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comments3.xml" ContentType="application/vnd.openxmlformats-officedocument.spreadsheetml.comments+xml"/>
  <Override PartName="/xl/threadedComments/threadedComment2.xml" ContentType="application/vnd.ms-excel.threadedcomments+xml"/>
  <Override PartName="/xl/comments4.xml" ContentType="application/vnd.openxmlformats-officedocument.spreadsheetml.comments+xml"/>
  <Override PartName="/xl/threadedComments/threadedComment3.xml" ContentType="application/vnd.ms-excel.threadedcomments+xml"/>
  <Override PartName="/xl/comments5.xml" ContentType="application/vnd.openxmlformats-officedocument.spreadsheetml.comments+xml"/>
  <Override PartName="/xl/threadedComments/threadedComment4.xml" ContentType="application/vnd.ms-excel.threadedcomments+xml"/>
  <Override PartName="/xl/drawings/drawing1.xml" ContentType="application/vnd.openxmlformats-officedocument.drawing+xml"/>
  <Override PartName="/xl/comments6.xml" ContentType="application/vnd.openxmlformats-officedocument.spreadsheetml.comments+xml"/>
  <Override PartName="/xl/threadedComments/threadedComment5.xml" ContentType="application/vnd.ms-excel.threadedcomments+xml"/>
  <Override PartName="/xl/pivotTables/pivotTable1.xml" ContentType="application/vnd.openxmlformats-officedocument.spreadsheetml.pivotTable+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126"/>
  <workbookPr codeName="ThisWorkbook" hidePivotFieldList="1" defaultThemeVersion="166925"/>
  <mc:AlternateContent xmlns:mc="http://schemas.openxmlformats.org/markup-compatibility/2006">
    <mc:Choice Requires="x15">
      <x15ac:absPath xmlns:x15ac="http://schemas.microsoft.com/office/spreadsheetml/2010/11/ac" url="F:\AEG\Clients\Peoples Gas Chicago\1004935 EE Programs Reg Support 2022-25\2022-2025 General Support\Adjustable Goals\PY 2024\PGL\"/>
    </mc:Choice>
  </mc:AlternateContent>
  <xr:revisionPtr revIDLastSave="0" documentId="13_ncr:1_{01D9A5E3-BBA2-4D92-8F8A-F55A820C2CE5}" xr6:coauthVersionLast="47" xr6:coauthVersionMax="47" xr10:uidLastSave="{00000000-0000-0000-0000-000000000000}"/>
  <bookViews>
    <workbookView xWindow="-38520" yWindow="-120" windowWidth="38640" windowHeight="21120" firstSheet="2" activeTab="2" xr2:uid="{4F337FF1-FCF1-4AA3-BB5A-456DD76C3553}"/>
  </bookViews>
  <sheets>
    <sheet name="EA Questions" sheetId="16" state="hidden" r:id="rId1"/>
    <sheet name="v12 Revisions" sheetId="10" state="hidden" r:id="rId2"/>
    <sheet name="Program-Level Adj Gas" sheetId="5" r:id="rId3"/>
    <sheet name="Measure-Level Adj Gas" sheetId="6" r:id="rId4"/>
    <sheet name="Measure Level Detail" sheetId="4" state="hidden" r:id="rId5"/>
    <sheet name="Algorithms" sheetId="7" r:id="rId6"/>
    <sheet name="Measure Check" sheetId="13" state="hidden" r:id="rId7"/>
    <sheet name="Updates by Program" sheetId="14" state="hidden" r:id="rId8"/>
    <sheet name="Measure Codes" sheetId="12" state="hidden" r:id="rId9"/>
    <sheet name="3 - Pipe Insulation" sheetId="9" r:id="rId10"/>
    <sheet name="WAML" sheetId="8" r:id="rId11"/>
    <sheet name="Sheet1" sheetId="11" state="hidden"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s>
  <definedNames>
    <definedName name="_____sal2" localSheetId="0" hidden="1">{"SALARIOS",#N/A,FALSE,"Hoja3";"SUELDOS EMPLEADOS",#N/A,FALSE,"Hoja4";"SUELDOS EJECUTIVOS",#N/A,FALSE,"Hoja5"}</definedName>
    <definedName name="_____sal2" localSheetId="8" hidden="1">{"SALARIOS",#N/A,FALSE,"Hoja3";"SUELDOS EMPLEADOS",#N/A,FALSE,"Hoja4";"SUELDOS EJECUTIVOS",#N/A,FALSE,"Hoja5"}</definedName>
    <definedName name="_____sal2" hidden="1">{"SALARIOS",#N/A,FALSE,"Hoja3";"SUELDOS EMPLEADOS",#N/A,FALSE,"Hoja4";"SUELDOS EJECUTIVOS",#N/A,FALSE,"Hoja5"}</definedName>
    <definedName name="____sal2" localSheetId="0" hidden="1">{"SALARIOS",#N/A,FALSE,"Hoja3";"SUELDOS EMPLEADOS",#N/A,FALSE,"Hoja4";"SUELDOS EJECUTIVOS",#N/A,FALSE,"Hoja5"}</definedName>
    <definedName name="____sal2" localSheetId="8" hidden="1">{"SALARIOS",#N/A,FALSE,"Hoja3";"SUELDOS EMPLEADOS",#N/A,FALSE,"Hoja4";"SUELDOS EJECUTIVOS",#N/A,FALSE,"Hoja5"}</definedName>
    <definedName name="____sal2" hidden="1">{"SALARIOS",#N/A,FALSE,"Hoja3";"SUELDOS EMPLEADOS",#N/A,FALSE,"Hoja4";"SUELDOS EJECUTIVOS",#N/A,FALSE,"Hoja5"}</definedName>
    <definedName name="___sal2" localSheetId="0" hidden="1">{"SALARIOS",#N/A,FALSE,"Hoja3";"SUELDOS EMPLEADOS",#N/A,FALSE,"Hoja4";"SUELDOS EJECUTIVOS",#N/A,FALSE,"Hoja5"}</definedName>
    <definedName name="___sal2" localSheetId="8" hidden="1">{"SALARIOS",#N/A,FALSE,"Hoja3";"SUELDOS EMPLEADOS",#N/A,FALSE,"Hoja4";"SUELDOS EJECUTIVOS",#N/A,FALSE,"Hoja5"}</definedName>
    <definedName name="___sal2" hidden="1">{"SALARIOS",#N/A,FALSE,"Hoja3";"SUELDOS EMPLEADOS",#N/A,FALSE,"Hoja4";"SUELDOS EJECUTIVOS",#N/A,FALSE,"Hoja5"}</definedName>
    <definedName name="__123Graph_A" localSheetId="9" hidden="1">'[1]Ptnr Returns'!#REF!</definedName>
    <definedName name="__123Graph_A" hidden="1">'[2]Func. Plt. RRF - With Earnings'!#REF!</definedName>
    <definedName name="__123Graph_B" localSheetId="9" hidden="1">'[3]Forecast Fuel'!#REF!</definedName>
    <definedName name="__123Graph_B" hidden="1">'[3]Forecast Fuel'!#REF!</definedName>
    <definedName name="__123Graph_C" hidden="1">'[2]Func. Plt. RRF - With Earnings'!#REF!</definedName>
    <definedName name="__123Graph_D" hidden="1">'[2]Func. Plt. RRF - With Earnings'!#REF!</definedName>
    <definedName name="__123Graph_E" hidden="1">'[2]Func. Plt. RRF - With Earnings'!#REF!</definedName>
    <definedName name="__123Graph_F" hidden="1">'[2]Func. Plt. RRF - With Earnings'!#REF!</definedName>
    <definedName name="__456Graph_A" hidden="1">'[1]Ptnr Returns'!#REF!</definedName>
    <definedName name="__456Graph_B" hidden="1">'[3]Forecast Fuel'!#REF!</definedName>
    <definedName name="__sal2" localSheetId="0" hidden="1">{"SALARIOS",#N/A,FALSE,"Hoja3";"SUELDOS EMPLEADOS",#N/A,FALSE,"Hoja4";"SUELDOS EJECUTIVOS",#N/A,FALSE,"Hoja5"}</definedName>
    <definedName name="__sal2" localSheetId="8" hidden="1">{"SALARIOS",#N/A,FALSE,"Hoja3";"SUELDOS EMPLEADOS",#N/A,FALSE,"Hoja4";"SUELDOS EJECUTIVOS",#N/A,FALSE,"Hoja5"}</definedName>
    <definedName name="__sal2" hidden="1">{"SALARIOS",#N/A,FALSE,"Hoja3";"SUELDOS EMPLEADOS",#N/A,FALSE,"Hoja4";"SUELDOS EJECUTIVOS",#N/A,FALSE,"Hoja5"}</definedName>
    <definedName name="_bdm.FastTrackBookmark.10_4_2004_9_40_31_AM.edm" hidden="1">'[4]Adjusted Exp &amp; Rate Base'!#REF!</definedName>
    <definedName name="_bdm.FastTrackBookmark.9_15_2004_3_08_01_PM.edm" hidden="1">'[5]Stmt H'!#REF!</definedName>
    <definedName name="_bdm.FastTrackBookmark.9_15_2004_3_17_28_PM.edm" hidden="1">'[6]WACC &amp; IT'!#REF!</definedName>
    <definedName name="_bdm.FastTrackBookmark.9_15_2004_4_15_33_PM.edm" hidden="1">'[5]Stmt H'!#REF!</definedName>
    <definedName name="_Fill" localSheetId="0" hidden="1">#REF!</definedName>
    <definedName name="_Fill" hidden="1">#REF!</definedName>
    <definedName name="_xlnm._FilterDatabase" localSheetId="9" hidden="1">'3 - Pipe Insulation'!$A$32:$I$80</definedName>
    <definedName name="_xlnm._FilterDatabase" localSheetId="5" hidden="1">Algorithms!$A$5:$K$4710</definedName>
    <definedName name="_xlnm._FilterDatabase" localSheetId="6" hidden="1">'Measure Check'!$B$2:$D$61</definedName>
    <definedName name="_xlnm._FilterDatabase" localSheetId="8" hidden="1">'Measure Codes'!$B$2:$D$64</definedName>
    <definedName name="_xlnm._FilterDatabase" localSheetId="4" hidden="1">'Measure Level Detail'!$D$4:$S$5484</definedName>
    <definedName name="_xlnm._FilterDatabase" localSheetId="3" hidden="1">'Measure-Level Adj Gas'!$D$8:$CX$711</definedName>
    <definedName name="_xlnm._FilterDatabase" localSheetId="1" hidden="1">'v12 Revisions'!$B$28:$R$186</definedName>
    <definedName name="_Key1" localSheetId="9" hidden="1">#REF!</definedName>
    <definedName name="_Key1" localSheetId="0" hidden="1">#REF!</definedName>
    <definedName name="_Key1" localSheetId="8" hidden="1">#REF!</definedName>
    <definedName name="_Key1" hidden="1">#REF!</definedName>
    <definedName name="_Key1a" localSheetId="0" hidden="1">#REF!</definedName>
    <definedName name="_Key1a" localSheetId="8" hidden="1">#REF!</definedName>
    <definedName name="_Key1a" hidden="1">#REF!</definedName>
    <definedName name="_Key2" localSheetId="9" hidden="1">#REF!</definedName>
    <definedName name="_Key2" localSheetId="0" hidden="1">#REF!</definedName>
    <definedName name="_Key2" hidden="1">#REF!</definedName>
    <definedName name="_Order1" hidden="1">0</definedName>
    <definedName name="_Order2" hidden="1">255</definedName>
    <definedName name="_Sort" localSheetId="9" hidden="1">#REF!</definedName>
    <definedName name="_Sort" localSheetId="0" hidden="1">#REF!</definedName>
    <definedName name="_Sort" hidden="1">#REF!</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dfa" localSheetId="9" hidden="1">{#N/A,#N/A,TRUE,"CUSTOMER INFORMATION";#N/A,#N/A,TRUE,"ALLOCATION FACTOR";#N/A,#N/A,TRUE,"GROSS DISTRIBUTION PLANT";#N/A,#N/A,TRUE,"GROSS CUSTOMER PLANT";#N/A,#N/A,TRUE,"PLANT ALLOCATION SUMMARY";#N/A,#N/A,TRUE,"EXPENSE DISTRIBUTION O&amp;M";#N/A,#N/A,TRUE,"EXPENSE CUST OP AND A&amp;G";#N/A,#N/A,TRUE,"EXPENSE DEPR AND TAXES";#N/A,#N/A,TRUE,"EXPENSE OPER - TRANSPORT";#N/A,#N/A,TRUE,"FED INCOME TAX DEDUCT";#N/A,#N/A,TRUE,"FED INCOME TAX CALC";#N/A,#N/A,TRUE,"CASH WORKING CAPITAL";#N/A,#N/A,TRUE,"RATE BASE ALLOCATION";#N/A,#N/A,TRUE,"NET EARNINGS &amp; ROR";#N/A,#N/A,TRUE,"EARN_REV_FRANCHISE_CWC CHANGES";#N/A,#N/A,TRUE,"EXPENSE DEPR AND TAXES (2)";#N/A,#N/A,TRUE,"EXPENSE OPER - TRANSPORT (2)";#N/A,#N/A,TRUE,"FED INCOME TAX DEDUCT (2)";#N/A,#N/A,TRUE,"FED INCOME TAX CALC (2)";#N/A,#N/A,TRUE,"CASH WORKING CAPITAL (2)";#N/A,#N/A,TRUE,"RATE BASE ALLOCATION (2)";#N/A,#N/A,TRUE,"NET EARNINGS &amp; ROR (2)";#N/A,#N/A,TRUE,"PROPOSED INCREASES &amp; ROR";#N/A,#N/A,TRUE,"PROPOSED INCREASES &amp; ROR (2)"}</definedName>
    <definedName name="adfa" localSheetId="0" hidden="1">{#N/A,#N/A,TRUE,"CUSTOMER INFORMATION";#N/A,#N/A,TRUE,"ALLOCATION FACTOR";#N/A,#N/A,TRUE,"GROSS DISTRIBUTION PLANT";#N/A,#N/A,TRUE,"GROSS CUSTOMER PLANT";#N/A,#N/A,TRUE,"PLANT ALLOCATION SUMMARY";#N/A,#N/A,TRUE,"EXPENSE DISTRIBUTION O&amp;M";#N/A,#N/A,TRUE,"EXPENSE CUST OP AND A&amp;G";#N/A,#N/A,TRUE,"EXPENSE DEPR AND TAXES";#N/A,#N/A,TRUE,"EXPENSE OPER - TRANSPORT";#N/A,#N/A,TRUE,"FED INCOME TAX DEDUCT";#N/A,#N/A,TRUE,"FED INCOME TAX CALC";#N/A,#N/A,TRUE,"CASH WORKING CAPITAL";#N/A,#N/A,TRUE,"RATE BASE ALLOCATION";#N/A,#N/A,TRUE,"NET EARNINGS &amp; ROR";#N/A,#N/A,TRUE,"EARN_REV_FRANCHISE_CWC CHANGES";#N/A,#N/A,TRUE,"EXPENSE DEPR AND TAXES (2)";#N/A,#N/A,TRUE,"EXPENSE OPER - TRANSPORT (2)";#N/A,#N/A,TRUE,"FED INCOME TAX DEDUCT (2)";#N/A,#N/A,TRUE,"FED INCOME TAX CALC (2)";#N/A,#N/A,TRUE,"CASH WORKING CAPITAL (2)";#N/A,#N/A,TRUE,"RATE BASE ALLOCATION (2)";#N/A,#N/A,TRUE,"NET EARNINGS &amp; ROR (2)";#N/A,#N/A,TRUE,"PROPOSED INCREASES &amp; ROR";#N/A,#N/A,TRUE,"PROPOSED INCREASES &amp; ROR (2)"}</definedName>
    <definedName name="adfa" localSheetId="8" hidden="1">{#N/A,#N/A,TRUE,"CUSTOMER INFORMATION";#N/A,#N/A,TRUE,"ALLOCATION FACTOR";#N/A,#N/A,TRUE,"GROSS DISTRIBUTION PLANT";#N/A,#N/A,TRUE,"GROSS CUSTOMER PLANT";#N/A,#N/A,TRUE,"PLANT ALLOCATION SUMMARY";#N/A,#N/A,TRUE,"EXPENSE DISTRIBUTION O&amp;M";#N/A,#N/A,TRUE,"EXPENSE CUST OP AND A&amp;G";#N/A,#N/A,TRUE,"EXPENSE DEPR AND TAXES";#N/A,#N/A,TRUE,"EXPENSE OPER - TRANSPORT";#N/A,#N/A,TRUE,"FED INCOME TAX DEDUCT";#N/A,#N/A,TRUE,"FED INCOME TAX CALC";#N/A,#N/A,TRUE,"CASH WORKING CAPITAL";#N/A,#N/A,TRUE,"RATE BASE ALLOCATION";#N/A,#N/A,TRUE,"NET EARNINGS &amp; ROR";#N/A,#N/A,TRUE,"EARN_REV_FRANCHISE_CWC CHANGES";#N/A,#N/A,TRUE,"EXPENSE DEPR AND TAXES (2)";#N/A,#N/A,TRUE,"EXPENSE OPER - TRANSPORT (2)";#N/A,#N/A,TRUE,"FED INCOME TAX DEDUCT (2)";#N/A,#N/A,TRUE,"FED INCOME TAX CALC (2)";#N/A,#N/A,TRUE,"CASH WORKING CAPITAL (2)";#N/A,#N/A,TRUE,"RATE BASE ALLOCATION (2)";#N/A,#N/A,TRUE,"NET EARNINGS &amp; ROR (2)";#N/A,#N/A,TRUE,"PROPOSED INCREASES &amp; ROR";#N/A,#N/A,TRUE,"PROPOSED INCREASES &amp; ROR (2)"}</definedName>
    <definedName name="adfa" hidden="1">{#N/A,#N/A,TRUE,"CUSTOMER INFORMATION";#N/A,#N/A,TRUE,"ALLOCATION FACTOR";#N/A,#N/A,TRUE,"GROSS DISTRIBUTION PLANT";#N/A,#N/A,TRUE,"GROSS CUSTOMER PLANT";#N/A,#N/A,TRUE,"PLANT ALLOCATION SUMMARY";#N/A,#N/A,TRUE,"EXPENSE DISTRIBUTION O&amp;M";#N/A,#N/A,TRUE,"EXPENSE CUST OP AND A&amp;G";#N/A,#N/A,TRUE,"EXPENSE DEPR AND TAXES";#N/A,#N/A,TRUE,"EXPENSE OPER - TRANSPORT";#N/A,#N/A,TRUE,"FED INCOME TAX DEDUCT";#N/A,#N/A,TRUE,"FED INCOME TAX CALC";#N/A,#N/A,TRUE,"CASH WORKING CAPITAL";#N/A,#N/A,TRUE,"RATE BASE ALLOCATION";#N/A,#N/A,TRUE,"NET EARNINGS &amp; ROR";#N/A,#N/A,TRUE,"EARN_REV_FRANCHISE_CWC CHANGES";#N/A,#N/A,TRUE,"EXPENSE DEPR AND TAXES (2)";#N/A,#N/A,TRUE,"EXPENSE OPER - TRANSPORT (2)";#N/A,#N/A,TRUE,"FED INCOME TAX DEDUCT (2)";#N/A,#N/A,TRUE,"FED INCOME TAX CALC (2)";#N/A,#N/A,TRUE,"CASH WORKING CAPITAL (2)";#N/A,#N/A,TRUE,"RATE BASE ALLOCATION (2)";#N/A,#N/A,TRUE,"NET EARNINGS &amp; ROR (2)";#N/A,#N/A,TRUE,"PROPOSED INCREASES &amp; ROR";#N/A,#N/A,TRUE,"PROPOSED INCREASES &amp; ROR (2)"}</definedName>
    <definedName name="adsf" localSheetId="9" hidden="1">#REF!</definedName>
    <definedName name="adsf" localSheetId="0" hidden="1">#REF!</definedName>
    <definedName name="adsf" hidden="1">#REF!</definedName>
    <definedName name="adsfas" localSheetId="0" hidden="1">#REF!</definedName>
    <definedName name="adsfas" hidden="1">#REF!</definedName>
    <definedName name="aesreport2" localSheetId="9"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8"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nnual_report2" localSheetId="9" hidden="1">{"ARPandL",#N/A,FALSE,"Report Annual";"ARCashflow",#N/A,FALSE,"Report Annual";"ARBalanceSheet",#N/A,FALSE,"Report Annual";"ARRatios",#N/A,FALSE,"Report Annual"}</definedName>
    <definedName name="annual_report2" localSheetId="0" hidden="1">{"ARPandL",#N/A,FALSE,"Report Annual";"ARCashflow",#N/A,FALSE,"Report Annual";"ARBalanceSheet",#N/A,FALSE,"Report Annual";"ARRatios",#N/A,FALSE,"Report Annual"}</definedName>
    <definedName name="annual_report2" localSheetId="8" hidden="1">{"ARPandL",#N/A,FALSE,"Report Annual";"ARCashflow",#N/A,FALSE,"Report Annual";"ARBalanceSheet",#N/A,FALSE,"Report Annual";"ARRatios",#N/A,FALSE,"Report Annual"}</definedName>
    <definedName name="annual_report2" hidden="1">{"ARPandL",#N/A,FALSE,"Report Annual";"ARCashflow",#N/A,FALSE,"Report Annual";"ARBalanceSheet",#N/A,FALSE,"Report Annual";"ARRatios",#N/A,FALSE,"Report Annual"}</definedName>
    <definedName name="AS2DocOpenMode" hidden="1">"AS2DocumentEdit"</definedName>
    <definedName name="calculations2" localSheetId="9"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0"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8"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DATA_01" localSheetId="9" hidden="1">#REF!</definedName>
    <definedName name="DATA_01" localSheetId="0" hidden="1">#REF!</definedName>
    <definedName name="DATA_01" hidden="1">#REF!</definedName>
    <definedName name="DATA_02" localSheetId="9" hidden="1">#REF!</definedName>
    <definedName name="DATA_02" localSheetId="0" hidden="1">#REF!</definedName>
    <definedName name="DATA_02" hidden="1">#REF!</definedName>
    <definedName name="DATA_03" localSheetId="9" hidden="1">#REF!</definedName>
    <definedName name="DATA_03" localSheetId="0" hidden="1">#REF!</definedName>
    <definedName name="DATA_03" hidden="1">#REF!</definedName>
    <definedName name="DATA_04" localSheetId="9" hidden="1">#REF!</definedName>
    <definedName name="DATA_04" localSheetId="0" hidden="1">#REF!</definedName>
    <definedName name="DATA_04" hidden="1">#REF!</definedName>
    <definedName name="DATA_05" localSheetId="9" hidden="1">#REF!</definedName>
    <definedName name="DATA_05" localSheetId="0" hidden="1">#REF!</definedName>
    <definedName name="DATA_05" hidden="1">#REF!</definedName>
    <definedName name="DATA_06" localSheetId="9" hidden="1">#REF!</definedName>
    <definedName name="DATA_06" localSheetId="0" hidden="1">#REF!</definedName>
    <definedName name="DATA_06" hidden="1">#REF!</definedName>
    <definedName name="DATA_07" localSheetId="9" hidden="1">#REF!</definedName>
    <definedName name="DATA_07" localSheetId="0" hidden="1">#REF!</definedName>
    <definedName name="DATA_07" hidden="1">#REF!</definedName>
    <definedName name="DATA_08" localSheetId="9" hidden="1">#REF!</definedName>
    <definedName name="DATA_08" localSheetId="0" hidden="1">#REF!</definedName>
    <definedName name="DATA_08" hidden="1">#REF!</definedName>
    <definedName name="finance2" localSheetId="9" hidden="1">{"Finance 1",#N/A,FALSE,"FINANCE.XLS";"Finance 2",#N/A,FALSE,"FINANCE.XLS";"Finance 3",#N/A,FALSE,"FINANCE.XLS";"Finance 4",#N/A,FALSE,"FINANCE.XLS";"Finance 5",#N/A,FALSE,"FINANCE.XLS";"Finance 6",#N/A,FALSE,"FINANCE.XLS";"Finance 7",#N/A,FALSE,"FINANCE.XLS";"Finance 8",#N/A,FALSE,"FINANCE.XLS"}</definedName>
    <definedName name="finance2" localSheetId="0" hidden="1">{"Finance 1",#N/A,FALSE,"FINANCE.XLS";"Finance 2",#N/A,FALSE,"FINANCE.XLS";"Finance 3",#N/A,FALSE,"FINANCE.XLS";"Finance 4",#N/A,FALSE,"FINANCE.XLS";"Finance 5",#N/A,FALSE,"FINANCE.XLS";"Finance 6",#N/A,FALSE,"FINANCE.XLS";"Finance 7",#N/A,FALSE,"FINANCE.XLS";"Finance 8",#N/A,FALSE,"FINANCE.XLS"}</definedName>
    <definedName name="finance2" localSheetId="8" hidden="1">{"Finance 1",#N/A,FALSE,"FINANCE.XLS";"Finance 2",#N/A,FALSE,"FINANCE.XLS";"Finance 3",#N/A,FALSE,"FINANCE.XLS";"Finance 4",#N/A,FALSE,"FINANCE.XLS";"Finance 5",#N/A,FALSE,"FINANCE.XLS";"Finance 6",#N/A,FALSE,"FINANCE.XLS";"Finance 7",#N/A,FALSE,"FINANCE.XLS";"Finance 8",#N/A,FALSE,"FINANCE.XLS"}</definedName>
    <definedName name="finance2" hidden="1">{"Finance 1",#N/A,FALSE,"FINANCE.XLS";"Finance 2",#N/A,FALSE,"FINANCE.XLS";"Finance 3",#N/A,FALSE,"FINANCE.XLS";"Finance 4",#N/A,FALSE,"FINANCE.XLS";"Finance 5",#N/A,FALSE,"FINANCE.XLS";"Finance 6",#N/A,FALSE,"FINANCE.XLS";"Finance 7",#N/A,FALSE,"FINANCE.XLS";"Finance 8",#N/A,FALSE,"FINANCE.XLS"}</definedName>
    <definedName name="flujo2" localSheetId="9" hidden="1">{"FLUJO DE CAJA",#N/A,FALSE,"Hoja1";"ANEXOS FLUJO",#N/A,FALSE,"Hoja1"}</definedName>
    <definedName name="flujo2" localSheetId="0" hidden="1">{"FLUJO DE CAJA",#N/A,FALSE,"Hoja1";"ANEXOS FLUJO",#N/A,FALSE,"Hoja1"}</definedName>
    <definedName name="flujo2" localSheetId="8" hidden="1">{"FLUJO DE CAJA",#N/A,FALSE,"Hoja1";"ANEXOS FLUJO",#N/A,FALSE,"Hoja1"}</definedName>
    <definedName name="flujo2" hidden="1">{"FLUJO DE CAJA",#N/A,FALSE,"Hoja1";"ANEXOS FLUJO",#N/A,FALSE,"Hoja1"}</definedName>
    <definedName name="ganacias2" localSheetId="9" hidden="1">{"GAN.Y PERD.RESUMIDO",#N/A,FALSE,"Hoja1";"GAN.Y PERD.DETALLADO",#N/A,FALSE,"Hoja1"}</definedName>
    <definedName name="ganacias2" localSheetId="0" hidden="1">{"GAN.Y PERD.RESUMIDO",#N/A,FALSE,"Hoja1";"GAN.Y PERD.DETALLADO",#N/A,FALSE,"Hoja1"}</definedName>
    <definedName name="ganacias2" localSheetId="8" hidden="1">{"GAN.Y PERD.RESUMIDO",#N/A,FALSE,"Hoja1";"GAN.Y PERD.DETALLADO",#N/A,FALSE,"Hoja1"}</definedName>
    <definedName name="ganacias2" hidden="1">{"GAN.Y PERD.RESUMIDO",#N/A,FALSE,"Hoja1";"GAN.Y PERD.DETALLADO",#N/A,FALSE,"Hoja1"}</definedName>
    <definedName name="hh" localSheetId="9" hidden="1">{"Valuation",#N/A,TRUE,"Valuation Summary";"Financial Statements",#N/A,TRUE,"Results";"Results",#N/A,TRUE,"Results";"Ratios",#N/A,TRUE,"Results";"P2 Summary",#N/A,TRUE,"Results";"Historical data",#N/A,TRUE,"Historical Data";"P1 Inputs",#N/A,TRUE,"Forecast Drivers";"P2 Inputs",#N/A,TRUE,"Forecast Drivers"}</definedName>
    <definedName name="hh" localSheetId="0" hidden="1">{"Valuation",#N/A,TRUE,"Valuation Summary";"Financial Statements",#N/A,TRUE,"Results";"Results",#N/A,TRUE,"Results";"Ratios",#N/A,TRUE,"Results";"P2 Summary",#N/A,TRUE,"Results";"Historical data",#N/A,TRUE,"Historical Data";"P1 Inputs",#N/A,TRUE,"Forecast Drivers";"P2 Inputs",#N/A,TRUE,"Forecast Drivers"}</definedName>
    <definedName name="hh" localSheetId="8" hidden="1">{"Valuation",#N/A,TRUE,"Valuation Summary";"Financial Statements",#N/A,TRUE,"Results";"Results",#N/A,TRUE,"Results";"Ratios",#N/A,TRUE,"Results";"P2 Summary",#N/A,TRUE,"Results";"Historical data",#N/A,TRUE,"Historical Data";"P1 Inputs",#N/A,TRUE,"Forecast Drivers";"P2 Inputs",#N/A,TRUE,"Forecast Drivers"}</definedName>
    <definedName name="hh" hidden="1">{"Valuation",#N/A,TRUE,"Valuation Summary";"Financial Statements",#N/A,TRUE,"Results";"Results",#N/A,TRUE,"Results";"Ratios",#N/A,TRUE,"Results";"P2 Summary",#N/A,TRUE,"Results";"Historical data",#N/A,TRUE,"Historical Data";"P1 Inputs",#N/A,TRUE,"Forecast Drivers";"P2 Inputs",#N/A,TRUE,"Forecast Drivers"}</definedName>
    <definedName name="inputs" localSheetId="9" hidden="1">{"Inputs 1","Base",FALSE,"INPUTS";"Inputs 2","Base",FALSE,"INPUTS";"Inputs 3","Base",FALSE,"INPUTS";"Inputs 4","Base",FALSE,"INPUTS";"Inputs 5","Base",FALSE,"INPUTS"}</definedName>
    <definedName name="inputs" localSheetId="0" hidden="1">{"Inputs 1","Base",FALSE,"INPUTS";"Inputs 2","Base",FALSE,"INPUTS";"Inputs 3","Base",FALSE,"INPUTS";"Inputs 4","Base",FALSE,"INPUTS";"Inputs 5","Base",FALSE,"INPUTS"}</definedName>
    <definedName name="inputs" localSheetId="8" hidden="1">{"Inputs 1","Base",FALSE,"INPUTS";"Inputs 2","Base",FALSE,"INPUTS";"Inputs 3","Base",FALSE,"INPUTS";"Inputs 4","Base",FALSE,"INPUTS";"Inputs 5","Base",FALSE,"INPUTS"}</definedName>
    <definedName name="inputs" hidden="1">{"Inputs 1","Base",FALSE,"INPUTS";"Inputs 2","Base",FALSE,"INPUTS";"Inputs 3","Base",FALSE,"INPUTS";"Inputs 4","Base",FALSE,"INPUTS";"Inputs 5","Base",FALSE,"INPUTS"}</definedName>
    <definedName name="IntroPrintArea" localSheetId="9" hidden="1">#REF!</definedName>
    <definedName name="IntroPrintArea" localSheetId="0" hidden="1">#REF!</definedName>
    <definedName name="IntroPrintArea" hidden="1">#REF!</definedName>
    <definedName name="jj" localSheetId="0" hidden="1">{"Portrait",#N/A,FALSE,"BOILER";"boiler_1",#N/A,FALSE,"BOILER";"boiler_2",#N/A,FALSE,"BOILER";"boiler_3",#N/A,FALSE,"BOILER";"results",#N/A,FALSE,"BOILER"}</definedName>
    <definedName name="jj" localSheetId="8" hidden="1">{"Portrait",#N/A,FALSE,"BOILER";"boiler_1",#N/A,FALSE,"BOILER";"boiler_2",#N/A,FALSE,"BOILER";"boiler_3",#N/A,FALSE,"BOILER";"results",#N/A,FALSE,"BOILER"}</definedName>
    <definedName name="jj" hidden="1">{"Portrait",#N/A,FALSE,"BOILER";"boiler_1",#N/A,FALSE,"BOILER";"boiler_2",#N/A,FALSE,"BOILER";"boiler_3",#N/A,FALSE,"BOILER";"results",#N/A,FALSE,"BOILER"}</definedName>
    <definedName name="MMDB_123Graph_A" hidden="1">'[1]Ptnr Returns'!#REF!</definedName>
    <definedName name="MMDB_Key1" localSheetId="0" hidden="1">#REF!</definedName>
    <definedName name="MMDB_Key1" hidden="1">#REF!</definedName>
    <definedName name="MMDB_Sort" localSheetId="0" hidden="1">#REF!</definedName>
    <definedName name="MMDB_Sort" hidden="1">#REF!</definedName>
    <definedName name="old_1" hidden="1">[7]old!$V$5</definedName>
    <definedName name="_xlnm.Print_Area" localSheetId="5">Algorithms!$A$1:$K$4710</definedName>
    <definedName name="_xlnm.Print_Area" localSheetId="3">'Measure-Level Adj Gas'!$B$1:$CX$713</definedName>
    <definedName name="_xlnm.Print_Area" localSheetId="1">'v12 Revisions'!$A$1:$T$138</definedName>
    <definedName name="print99" localSheetId="9" hidden="1">{#N/A,#N/A,FALSE,"Resid CPRIV";#N/A,#N/A,FALSE,"Comer_CPRIVKsum";#N/A,#N/A,FALSE,"General (2)";#N/A,#N/A,FALSE,"Oficial";#N/A,#N/A,FALSE,"Resumen";#N/A,#N/A,FALSE,"Escenarios"}</definedName>
    <definedName name="print99" localSheetId="0" hidden="1">{#N/A,#N/A,FALSE,"Resid CPRIV";#N/A,#N/A,FALSE,"Comer_CPRIVKsum";#N/A,#N/A,FALSE,"General (2)";#N/A,#N/A,FALSE,"Oficial";#N/A,#N/A,FALSE,"Resumen";#N/A,#N/A,FALSE,"Escenarios"}</definedName>
    <definedName name="print99" localSheetId="8" hidden="1">{#N/A,#N/A,FALSE,"Resid CPRIV";#N/A,#N/A,FALSE,"Comer_CPRIVKsum";#N/A,#N/A,FALSE,"General (2)";#N/A,#N/A,FALSE,"Oficial";#N/A,#N/A,FALSE,"Resumen";#N/A,#N/A,FALSE,"Escenarios"}</definedName>
    <definedName name="print99" hidden="1">{#N/A,#N/A,FALSE,"Resid CPRIV";#N/A,#N/A,FALSE,"Comer_CPRIVKsum";#N/A,#N/A,FALSE,"General (2)";#N/A,#N/A,FALSE,"Oficial";#N/A,#N/A,FALSE,"Resumen";#N/A,#N/A,FALSE,"Escenarios"}</definedName>
    <definedName name="report99" localSheetId="9" hidden="1">{"Rep 1",#N/A,FALSE,"Reports";"Rep 2",#N/A,FALSE,"Reports";"Rep 3",#N/A,FALSE,"Reports";"Rep 4",#N/A,FALSE,"Reports"}</definedName>
    <definedName name="report99" localSheetId="0" hidden="1">{"Rep 1",#N/A,FALSE,"Reports";"Rep 2",#N/A,FALSE,"Reports";"Rep 3",#N/A,FALSE,"Reports";"Rep 4",#N/A,FALSE,"Reports"}</definedName>
    <definedName name="report99" localSheetId="8" hidden="1">{"Rep 1",#N/A,FALSE,"Reports";"Rep 2",#N/A,FALSE,"Reports";"Rep 3",#N/A,FALSE,"Reports";"Rep 4",#N/A,FALSE,"Reports"}</definedName>
    <definedName name="report99" hidden="1">{"Rep 1",#N/A,FALSE,"Reports";"Rep 2",#N/A,FALSE,"Reports";"Rep 3",#N/A,FALSE,"Reports";"Rep 4",#N/A,FALSE,"Reports"}</definedName>
    <definedName name="sadf4" localSheetId="0" hidden="1">{"Portrait",#N/A,FALSE,"BOILER";"boiler_1",#N/A,FALSE,"BOILER";"boiler_2",#N/A,FALSE,"BOILER";"boiler_3",#N/A,FALSE,"BOILER";"results",#N/A,FALSE,"BOILER"}</definedName>
    <definedName name="sadf4" localSheetId="8" hidden="1">{"Portrait",#N/A,FALSE,"BOILER";"boiler_1",#N/A,FALSE,"BOILER";"boiler_2",#N/A,FALSE,"BOILER";"boiler_3",#N/A,FALSE,"BOILER";"results",#N/A,FALSE,"BOILER"}</definedName>
    <definedName name="sadf4" hidden="1">{"Portrait",#N/A,FALSE,"BOILER";"boiler_1",#N/A,FALSE,"BOILER";"boiler_2",#N/A,FALSE,"BOILER";"boiler_3",#N/A,FALSE,"BOILER";"results",#N/A,FALSE,"BOILER"}</definedName>
    <definedName name="saraaksdf" localSheetId="9"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saraaksdf" localSheetId="0"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saraaksdf" localSheetId="8"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saraaksdf"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8</definedName>
    <definedName name="TextRefCopyRangeCount" hidden="1">5</definedName>
    <definedName name="w" localSheetId="9" hidden="1">{"Rep 1",#N/A,FALSE,"Reports";"Rep 2",#N/A,FALSE,"Reports";"Rep 3",#N/A,FALSE,"Reports";"Rep 4",#N/A,FALSE,"Reports"}</definedName>
    <definedName name="w" localSheetId="0" hidden="1">{"Rep 1",#N/A,FALSE,"Reports";"Rep 2",#N/A,FALSE,"Reports";"Rep 3",#N/A,FALSE,"Reports";"Rep 4",#N/A,FALSE,"Reports"}</definedName>
    <definedName name="w" localSheetId="8" hidden="1">{"Rep 1",#N/A,FALSE,"Reports";"Rep 2",#N/A,FALSE,"Reports";"Rep 3",#N/A,FALSE,"Reports";"Rep 4",#N/A,FALSE,"Reports"}</definedName>
    <definedName name="w" hidden="1">{"Rep 1",#N/A,FALSE,"Reports";"Rep 2",#N/A,FALSE,"Reports";"Rep 3",#N/A,FALSE,"Reports";"Rep 4",#N/A,FALSE,"Reports"}</definedName>
    <definedName name="wkjetghjkwrh" localSheetId="0" hidden="1">{"Portrait",#N/A,FALSE,"BOILER";"boiler_1",#N/A,FALSE,"BOILER";"boiler_2",#N/A,FALSE,"BOILER";"boiler_3",#N/A,FALSE,"BOILER";"results",#N/A,FALSE,"BOILER"}</definedName>
    <definedName name="wkjetghjkwrh" localSheetId="8" hidden="1">{"Portrait",#N/A,FALSE,"BOILER";"boiler_1",#N/A,FALSE,"BOILER";"boiler_2",#N/A,FALSE,"BOILER";"boiler_3",#N/A,FALSE,"BOILER";"results",#N/A,FALSE,"BOILER"}</definedName>
    <definedName name="wkjetghjkwrh" hidden="1">{"Portrait",#N/A,FALSE,"BOILER";"boiler_1",#N/A,FALSE,"BOILER";"boiler_2",#N/A,FALSE,"BOILER";"boiler_3",#N/A,FALSE,"BOILER";"results",#N/A,FALSE,"BOILER"}</definedName>
    <definedName name="wrn.AESreport." localSheetId="9"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8"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ging._.and._.Trend._.Analysis." localSheetId="9"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localSheetId="8"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nnual._.Report." localSheetId="9" hidden="1">{"ARPandL",#N/A,FALSE,"Report Annual";"ARCashflow",#N/A,FALSE,"Report Annual";"ARBalanceSheet",#N/A,FALSE,"Report Annual";"ARRatios",#N/A,FALSE,"Report Annual"}</definedName>
    <definedName name="wrn.Annual._.Report." localSheetId="0" hidden="1">{"ARPandL",#N/A,FALSE,"Report Annual";"ARCashflow",#N/A,FALSE,"Report Annual";"ARBalanceSheet",#N/A,FALSE,"Report Annual";"ARRatios",#N/A,FALSE,"Report Annual"}</definedName>
    <definedName name="wrn.Annual._.Report." localSheetId="8" hidden="1">{"ARPandL",#N/A,FALSE,"Report Annual";"ARCashflow",#N/A,FALSE,"Report Annual";"ARBalanceSheet",#N/A,FALSE,"Report Annual";"ARRatios",#N/A,FALSE,"Report Annual"}</definedName>
    <definedName name="wrn.Annual._.Report." hidden="1">{"ARPandL",#N/A,FALSE,"Report Annual";"ARCashflow",#N/A,FALSE,"Report Annual";"ARBalanceSheet",#N/A,FALSE,"Report Annual";"ARRatios",#N/A,FALSE,"Report Annual"}</definedName>
    <definedName name="wrn.Calculations." localSheetId="9"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0"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8"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OST._.ALLOC._.STUDY._.1997._.CLFP." localSheetId="9" hidden="1">{#N/A,#N/A,TRUE,"CUSTOMER INFORMATION";#N/A,#N/A,TRUE,"ALLOCATION FACTOR";#N/A,#N/A,TRUE,"GROSS DISTRIBUTION PLANT";#N/A,#N/A,TRUE,"GROSS CUSTOMER PLANT";#N/A,#N/A,TRUE,"PLANT ALLOCATION SUMMARY";#N/A,#N/A,TRUE,"EXPENSE DISTRIBUTION O&amp;M";#N/A,#N/A,TRUE,"EXPENSE CUST OP AND A&amp;G";#N/A,#N/A,TRUE,"EXPENSE DEPR AND TAXES";#N/A,#N/A,TRUE,"EXPENSE OPER - TRANSPORT";#N/A,#N/A,TRUE,"FED INCOME TAX DEDUCT";#N/A,#N/A,TRUE,"FED INCOME TAX CALC";#N/A,#N/A,TRUE,"CASH WORKING CAPITAL";#N/A,#N/A,TRUE,"RATE BASE ALLOCATION";#N/A,#N/A,TRUE,"NET EARNINGS &amp; ROR";#N/A,#N/A,TRUE,"EARN_REV_FRANCHISE_CWC CHANGES";#N/A,#N/A,TRUE,"EXPENSE DEPR AND TAXES (2)";#N/A,#N/A,TRUE,"EXPENSE OPER - TRANSPORT (2)";#N/A,#N/A,TRUE,"FED INCOME TAX DEDUCT (2)";#N/A,#N/A,TRUE,"FED INCOME TAX CALC (2)";#N/A,#N/A,TRUE,"CASH WORKING CAPITAL (2)";#N/A,#N/A,TRUE,"RATE BASE ALLOCATION (2)";#N/A,#N/A,TRUE,"NET EARNINGS &amp; ROR (2)";#N/A,#N/A,TRUE,"PROPOSED INCREASES &amp; ROR";#N/A,#N/A,TRUE,"PROPOSED INCREASES &amp; ROR (2)"}</definedName>
    <definedName name="wrn.COST._.ALLOC._.STUDY._.1997._.CLFP." localSheetId="0" hidden="1">{#N/A,#N/A,TRUE,"CUSTOMER INFORMATION";#N/A,#N/A,TRUE,"ALLOCATION FACTOR";#N/A,#N/A,TRUE,"GROSS DISTRIBUTION PLANT";#N/A,#N/A,TRUE,"GROSS CUSTOMER PLANT";#N/A,#N/A,TRUE,"PLANT ALLOCATION SUMMARY";#N/A,#N/A,TRUE,"EXPENSE DISTRIBUTION O&amp;M";#N/A,#N/A,TRUE,"EXPENSE CUST OP AND A&amp;G";#N/A,#N/A,TRUE,"EXPENSE DEPR AND TAXES";#N/A,#N/A,TRUE,"EXPENSE OPER - TRANSPORT";#N/A,#N/A,TRUE,"FED INCOME TAX DEDUCT";#N/A,#N/A,TRUE,"FED INCOME TAX CALC";#N/A,#N/A,TRUE,"CASH WORKING CAPITAL";#N/A,#N/A,TRUE,"RATE BASE ALLOCATION";#N/A,#N/A,TRUE,"NET EARNINGS &amp; ROR";#N/A,#N/A,TRUE,"EARN_REV_FRANCHISE_CWC CHANGES";#N/A,#N/A,TRUE,"EXPENSE DEPR AND TAXES (2)";#N/A,#N/A,TRUE,"EXPENSE OPER - TRANSPORT (2)";#N/A,#N/A,TRUE,"FED INCOME TAX DEDUCT (2)";#N/A,#N/A,TRUE,"FED INCOME TAX CALC (2)";#N/A,#N/A,TRUE,"CASH WORKING CAPITAL (2)";#N/A,#N/A,TRUE,"RATE BASE ALLOCATION (2)";#N/A,#N/A,TRUE,"NET EARNINGS &amp; ROR (2)";#N/A,#N/A,TRUE,"PROPOSED INCREASES &amp; ROR";#N/A,#N/A,TRUE,"PROPOSED INCREASES &amp; ROR (2)"}</definedName>
    <definedName name="wrn.COST._.ALLOC._.STUDY._.1997._.CLFP." localSheetId="8" hidden="1">{#N/A,#N/A,TRUE,"CUSTOMER INFORMATION";#N/A,#N/A,TRUE,"ALLOCATION FACTOR";#N/A,#N/A,TRUE,"GROSS DISTRIBUTION PLANT";#N/A,#N/A,TRUE,"GROSS CUSTOMER PLANT";#N/A,#N/A,TRUE,"PLANT ALLOCATION SUMMARY";#N/A,#N/A,TRUE,"EXPENSE DISTRIBUTION O&amp;M";#N/A,#N/A,TRUE,"EXPENSE CUST OP AND A&amp;G";#N/A,#N/A,TRUE,"EXPENSE DEPR AND TAXES";#N/A,#N/A,TRUE,"EXPENSE OPER - TRANSPORT";#N/A,#N/A,TRUE,"FED INCOME TAX DEDUCT";#N/A,#N/A,TRUE,"FED INCOME TAX CALC";#N/A,#N/A,TRUE,"CASH WORKING CAPITAL";#N/A,#N/A,TRUE,"RATE BASE ALLOCATION";#N/A,#N/A,TRUE,"NET EARNINGS &amp; ROR";#N/A,#N/A,TRUE,"EARN_REV_FRANCHISE_CWC CHANGES";#N/A,#N/A,TRUE,"EXPENSE DEPR AND TAXES (2)";#N/A,#N/A,TRUE,"EXPENSE OPER - TRANSPORT (2)";#N/A,#N/A,TRUE,"FED INCOME TAX DEDUCT (2)";#N/A,#N/A,TRUE,"FED INCOME TAX CALC (2)";#N/A,#N/A,TRUE,"CASH WORKING CAPITAL (2)";#N/A,#N/A,TRUE,"RATE BASE ALLOCATION (2)";#N/A,#N/A,TRUE,"NET EARNINGS &amp; ROR (2)";#N/A,#N/A,TRUE,"PROPOSED INCREASES &amp; ROR";#N/A,#N/A,TRUE,"PROPOSED INCREASES &amp; ROR (2)"}</definedName>
    <definedName name="wrn.COST._.ALLOC._.STUDY._.1997._.CLFP." hidden="1">{#N/A,#N/A,TRUE,"CUSTOMER INFORMATION";#N/A,#N/A,TRUE,"ALLOCATION FACTOR";#N/A,#N/A,TRUE,"GROSS DISTRIBUTION PLANT";#N/A,#N/A,TRUE,"GROSS CUSTOMER PLANT";#N/A,#N/A,TRUE,"PLANT ALLOCATION SUMMARY";#N/A,#N/A,TRUE,"EXPENSE DISTRIBUTION O&amp;M";#N/A,#N/A,TRUE,"EXPENSE CUST OP AND A&amp;G";#N/A,#N/A,TRUE,"EXPENSE DEPR AND TAXES";#N/A,#N/A,TRUE,"EXPENSE OPER - TRANSPORT";#N/A,#N/A,TRUE,"FED INCOME TAX DEDUCT";#N/A,#N/A,TRUE,"FED INCOME TAX CALC";#N/A,#N/A,TRUE,"CASH WORKING CAPITAL";#N/A,#N/A,TRUE,"RATE BASE ALLOCATION";#N/A,#N/A,TRUE,"NET EARNINGS &amp; ROR";#N/A,#N/A,TRUE,"EARN_REV_FRANCHISE_CWC CHANGES";#N/A,#N/A,TRUE,"EXPENSE DEPR AND TAXES (2)";#N/A,#N/A,TRUE,"EXPENSE OPER - TRANSPORT (2)";#N/A,#N/A,TRUE,"FED INCOME TAX DEDUCT (2)";#N/A,#N/A,TRUE,"FED INCOME TAX CALC (2)";#N/A,#N/A,TRUE,"CASH WORKING CAPITAL (2)";#N/A,#N/A,TRUE,"RATE BASE ALLOCATION (2)";#N/A,#N/A,TRUE,"NET EARNINGS &amp; ROR (2)";#N/A,#N/A,TRUE,"PROPOSED INCREASES &amp; ROR";#N/A,#N/A,TRUE,"PROPOSED INCREASES &amp; ROR (2)"}</definedName>
    <definedName name="wrn.DATA._.INPUTS." localSheetId="9" hidden="1">{#N/A,#N/A,TRUE,"DATA INPUTS"}</definedName>
    <definedName name="wrn.DATA._.INPUTS." localSheetId="0" hidden="1">{#N/A,#N/A,TRUE,"DATA INPUTS"}</definedName>
    <definedName name="wrn.DATA._.INPUTS." localSheetId="8" hidden="1">{#N/A,#N/A,TRUE,"DATA INPUTS"}</definedName>
    <definedName name="wrn.DATA._.INPUTS." hidden="1">{#N/A,#N/A,TRUE,"DATA INPUTS"}</definedName>
    <definedName name="wrn.Finance." localSheetId="9" hidden="1">{"Finance 1",#N/A,FALSE,"FINANCE.XLS";"Finance 2",#N/A,FALSE,"FINANCE.XLS";"Finance 3",#N/A,FALSE,"FINANCE.XLS";"Finance 4",#N/A,FALSE,"FINANCE.XLS";"Finance 5",#N/A,FALSE,"FINANCE.XLS";"Finance 6",#N/A,FALSE,"FINANCE.XLS";"Finance 7",#N/A,FALSE,"FINANCE.XLS";"Finance 8",#N/A,FALSE,"FINANCE.XLS"}</definedName>
    <definedName name="wrn.Finance." localSheetId="0" hidden="1">{"Finance 1",#N/A,FALSE,"FINANCE.XLS";"Finance 2",#N/A,FALSE,"FINANCE.XLS";"Finance 3",#N/A,FALSE,"FINANCE.XLS";"Finance 4",#N/A,FALSE,"FINANCE.XLS";"Finance 5",#N/A,FALSE,"FINANCE.XLS";"Finance 6",#N/A,FALSE,"FINANCE.XLS";"Finance 7",#N/A,FALSE,"FINANCE.XLS";"Finance 8",#N/A,FALSE,"FINANCE.XLS"}</definedName>
    <definedName name="wrn.Finance." localSheetId="8" hidden="1">{"Finance 1",#N/A,FALSE,"FINANCE.XLS";"Finance 2",#N/A,FALSE,"FINANCE.XLS";"Finance 3",#N/A,FALSE,"FINANCE.XLS";"Finance 4",#N/A,FALSE,"FINANCE.XLS";"Finance 5",#N/A,FALSE,"FINANCE.XLS";"Finance 6",#N/A,FALSE,"FINANCE.XLS";"Finance 7",#N/A,FALSE,"FINANCE.XLS";"Finance 8",#N/A,FALSE,"FINANCE.XLS"}</definedName>
    <definedName name="wrn.Finance." hidden="1">{"Finance 1",#N/A,FALSE,"FINANCE.XLS";"Finance 2",#N/A,FALSE,"FINANCE.XLS";"Finance 3",#N/A,FALSE,"FINANCE.XLS";"Finance 4",#N/A,FALSE,"FINANCE.XLS";"Finance 5",#N/A,FALSE,"FINANCE.XLS";"Finance 6",#N/A,FALSE,"FINANCE.XLS";"Finance 7",#N/A,FALSE,"FINANCE.XLS";"Finance 8",#N/A,FALSE,"FINANCE.XLS"}</definedName>
    <definedName name="wrn.FLUJO._.CAJA." localSheetId="9" hidden="1">{"FLUJO DE CAJA",#N/A,FALSE,"Hoja1";"ANEXOS FLUJO",#N/A,FALSE,"Hoja1"}</definedName>
    <definedName name="wrn.FLUJO._.CAJA." localSheetId="0" hidden="1">{"FLUJO DE CAJA",#N/A,FALSE,"Hoja1";"ANEXOS FLUJO",#N/A,FALSE,"Hoja1"}</definedName>
    <definedName name="wrn.FLUJO._.CAJA." localSheetId="8" hidden="1">{"FLUJO DE CAJA",#N/A,FALSE,"Hoja1";"ANEXOS FLUJO",#N/A,FALSE,"Hoja1"}</definedName>
    <definedName name="wrn.FLUJO._.CAJA." hidden="1">{"FLUJO DE CAJA",#N/A,FALSE,"Hoja1";"ANEXOS FLUJO",#N/A,FALSE,"Hoja1"}</definedName>
    <definedName name="wrn.GANANCIAS._.Y._.PERDIDAS." localSheetId="9" hidden="1">{"GAN.Y PERD.RESUMIDO",#N/A,FALSE,"Hoja1";"GAN.Y PERD.DETALLADO",#N/A,FALSE,"Hoja1"}</definedName>
    <definedName name="wrn.GANANCIAS._.Y._.PERDIDAS." localSheetId="0" hidden="1">{"GAN.Y PERD.RESUMIDO",#N/A,FALSE,"Hoja1";"GAN.Y PERD.DETALLADO",#N/A,FALSE,"Hoja1"}</definedName>
    <definedName name="wrn.GANANCIAS._.Y._.PERDIDAS." localSheetId="8" hidden="1">{"GAN.Y PERD.RESUMIDO",#N/A,FALSE,"Hoja1";"GAN.Y PERD.DETALLADO",#N/A,FALSE,"Hoja1"}</definedName>
    <definedName name="wrn.GANANCIAS._.Y._.PERDIDAS." hidden="1">{"GAN.Y PERD.RESUMIDO",#N/A,FALSE,"Hoja1";"GAN.Y PERD.DETALLADO",#N/A,FALSE,"Hoja1"}</definedName>
    <definedName name="wrn.Hardcopy." localSheetId="0" hidden="1">{"Portrait",#N/A,FALSE,"BOILER";"boiler_1",#N/A,FALSE,"BOILER";"boiler_2",#N/A,FALSE,"BOILER";"boiler_3",#N/A,FALSE,"BOILER";"results",#N/A,FALSE,"BOILER"}</definedName>
    <definedName name="wrn.Hardcopy." localSheetId="8" hidden="1">{"Portrait",#N/A,FALSE,"BOILER";"boiler_1",#N/A,FALSE,"BOILER";"boiler_2",#N/A,FALSE,"BOILER";"boiler_3",#N/A,FALSE,"BOILER";"results",#N/A,FALSE,"BOILER"}</definedName>
    <definedName name="wrn.Hardcopy." hidden="1">{"Portrait",#N/A,FALSE,"BOILER";"boiler_1",#N/A,FALSE,"BOILER";"boiler_2",#N/A,FALSE,"BOILER";"boiler_3",#N/A,FALSE,"BOILER";"results",#N/A,FALSE,"BOILER"}</definedName>
    <definedName name="wrn.Inputs." localSheetId="9" hidden="1">{"Inputs 1","Base",FALSE,"INPUTS";"Inputs 2","Base",FALSE,"INPUTS";"Inputs 3","Base",FALSE,"INPUTS";"Inputs 4","Base",FALSE,"INPUTS";"Inputs 5","Base",FALSE,"INPUTS"}</definedName>
    <definedName name="wrn.Inputs." localSheetId="0" hidden="1">{"Inputs 1","Base",FALSE,"INPUTS";"Inputs 2","Base",FALSE,"INPUTS";"Inputs 3","Base",FALSE,"INPUTS";"Inputs 4","Base",FALSE,"INPUTS";"Inputs 5","Base",FALSE,"INPUTS"}</definedName>
    <definedName name="wrn.Inputs." localSheetId="8" hidden="1">{"Inputs 1","Base",FALSE,"INPUTS";"Inputs 2","Base",FALSE,"INPUTS";"Inputs 3","Base",FALSE,"INPUTS";"Inputs 4","Base",FALSE,"INPUTS";"Inputs 5","Base",FALSE,"INPUTS"}</definedName>
    <definedName name="wrn.Inputs." hidden="1">{"Inputs 1","Base",FALSE,"INPUTS";"Inputs 2","Base",FALSE,"INPUTS";"Inputs 3","Base",FALSE,"INPUTS";"Inputs 4","Base",FALSE,"INPUTS";"Inputs 5","Base",FALSE,"INPUTS"}</definedName>
    <definedName name="wrn.Other._.Schedules." localSheetId="9"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wrn.Other._.Schedules." localSheetId="0"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wrn.Other._.Schedules." localSheetId="8"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wrn.Other._.Schedules."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wrn.Pricing._.Case." localSheetId="9" hidden="1">{#N/A,#N/A,TRUE,"RESULTS";#N/A,#N/A,TRUE,"REV REQUIRE";#N/A,#N/A,TRUE,"RATEBASE";#N/A,#N/A,TRUE,"LEVELIZED"}</definedName>
    <definedName name="wrn.Pricing._.Case." localSheetId="0" hidden="1">{#N/A,#N/A,TRUE,"RESULTS";#N/A,#N/A,TRUE,"REV REQUIRE";#N/A,#N/A,TRUE,"RATEBASE";#N/A,#N/A,TRUE,"LEVELIZED"}</definedName>
    <definedName name="wrn.Pricing._.Case." localSheetId="8" hidden="1">{#N/A,#N/A,TRUE,"RESULTS";#N/A,#N/A,TRUE,"REV REQUIRE";#N/A,#N/A,TRUE,"RATEBASE";#N/A,#N/A,TRUE,"LEVELIZED"}</definedName>
    <definedName name="wrn.Pricing._.Case." hidden="1">{#N/A,#N/A,TRUE,"RESULTS";#N/A,#N/A,TRUE,"REV REQUIRE";#N/A,#N/A,TRUE,"RATEBASE";#N/A,#N/A,TRUE,"LEVELIZED"}</definedName>
    <definedName name="wrn.pricing2._.case." localSheetId="9" hidden="1">{#N/A,#N/A,TRUE,"RESULTS";#N/A,#N/A,TRUE,"REV REQUIRE";#N/A,#N/A,TRUE,"RATEBASE";#N/A,#N/A,TRUE,"LEVELIZED"}</definedName>
    <definedName name="wrn.pricing2._.case." localSheetId="0" hidden="1">{#N/A,#N/A,TRUE,"RESULTS";#N/A,#N/A,TRUE,"REV REQUIRE";#N/A,#N/A,TRUE,"RATEBASE";#N/A,#N/A,TRUE,"LEVELIZED"}</definedName>
    <definedName name="wrn.pricing2._.case." localSheetId="8" hidden="1">{#N/A,#N/A,TRUE,"RESULTS";#N/A,#N/A,TRUE,"REV REQUIRE";#N/A,#N/A,TRUE,"RATEBASE";#N/A,#N/A,TRUE,"LEVELIZED"}</definedName>
    <definedName name="wrn.pricing2._.case." hidden="1">{#N/A,#N/A,TRUE,"RESULTS";#N/A,#N/A,TRUE,"REV REQUIRE";#N/A,#N/A,TRUE,"RATEBASE";#N/A,#N/A,TRUE,"LEVELIZED"}</definedName>
    <definedName name="wrn.print." localSheetId="9" hidden="1">{#N/A,#N/A,FALSE,"Resid CPRIV";#N/A,#N/A,FALSE,"Comer_CPRIVKsum";#N/A,#N/A,FALSE,"General (2)";#N/A,#N/A,FALSE,"Oficial";#N/A,#N/A,FALSE,"Resumen";#N/A,#N/A,FALSE,"Escenarios"}</definedName>
    <definedName name="wrn.print." localSheetId="0" hidden="1">{#N/A,#N/A,FALSE,"Resid CPRIV";#N/A,#N/A,FALSE,"Comer_CPRIVKsum";#N/A,#N/A,FALSE,"General (2)";#N/A,#N/A,FALSE,"Oficial";#N/A,#N/A,FALSE,"Resumen";#N/A,#N/A,FALSE,"Escenarios"}</definedName>
    <definedName name="wrn.print." localSheetId="8" hidden="1">{#N/A,#N/A,FALSE,"Resid CPRIV";#N/A,#N/A,FALSE,"Comer_CPRIVKsum";#N/A,#N/A,FALSE,"General (2)";#N/A,#N/A,FALSE,"Oficial";#N/A,#N/A,FALSE,"Resumen";#N/A,#N/A,FALSE,"Escenarios"}</definedName>
    <definedName name="wrn.print." hidden="1">{#N/A,#N/A,FALSE,"Resid CPRIV";#N/A,#N/A,FALSE,"Comer_CPRIVKsum";#N/A,#N/A,FALSE,"General (2)";#N/A,#N/A,FALSE,"Oficial";#N/A,#N/A,FALSE,"Resumen";#N/A,#N/A,FALSE,"Escenarios"}</definedName>
    <definedName name="wrn.Print._.All._.A4." localSheetId="9"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0"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8" hidden="1">{"Valuation",#N/A,TRUE,"Valuation Summary";"Financial Statements",#N/A,TRUE,"Results";"Results",#N/A,TRUE,"Results";"Ratios",#N/A,TRUE,"Results";"P2 Summary",#N/A,TRUE,"Results";"Historical data",#N/A,TRUE,"Historical Data";"P1 Inputs",#N/A,TRUE,"Forecast Drivers";"P2 Inputs",#N/A,TRUE,"Forecast Driver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localSheetId="9"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0"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8"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Results._.A4." localSheetId="9" hidden="1">{"Valuation",#N/A,TRUE,"Valuation Summary";"Financial Statements",#N/A,TRUE,"Results";"Results",#N/A,TRUE,"Results";"Ratios",#N/A,TRUE,"Results";"P2 Summary",#N/A,TRUE,"Results"}</definedName>
    <definedName name="wrn.Print._.Results._.A4." localSheetId="0" hidden="1">{"Valuation",#N/A,TRUE,"Valuation Summary";"Financial Statements",#N/A,TRUE,"Results";"Results",#N/A,TRUE,"Results";"Ratios",#N/A,TRUE,"Results";"P2 Summary",#N/A,TRUE,"Results"}</definedName>
    <definedName name="wrn.Print._.Results._.A4." localSheetId="8" hidden="1">{"Valuation",#N/A,TRUE,"Valuation Summary";"Financial Statements",#N/A,TRUE,"Results";"Results",#N/A,TRUE,"Results";"Ratios",#N/A,TRUE,"Results";"P2 Summary",#N/A,TRUE,"Results"}</definedName>
    <definedName name="wrn.Print._.Results._.A4." hidden="1">{"Valuation",#N/A,TRUE,"Valuation Summary";"Financial Statements",#N/A,TRUE,"Results";"Results",#N/A,TRUE,"Results";"Ratios",#N/A,TRUE,"Results";"P2 Summary",#N/A,TRUE,"Results"}</definedName>
    <definedName name="wrn.Print._.Results._.Letter." localSheetId="9" hidden="1">{"Valuation - Letter",#N/A,TRUE,"Valuation Summary";"Financial Statements - Letter",#N/A,TRUE,"Results";"Results - Letter",#N/A,TRUE,"Results";"Ratios - Letter",#N/A,TRUE,"Results";"P2 Summary - Letter",#N/A,TRUE,"Results"}</definedName>
    <definedName name="wrn.Print._.Results._.Letter." localSheetId="0" hidden="1">{"Valuation - Letter",#N/A,TRUE,"Valuation Summary";"Financial Statements - Letter",#N/A,TRUE,"Results";"Results - Letter",#N/A,TRUE,"Results";"Ratios - Letter",#N/A,TRUE,"Results";"P2 Summary - Letter",#N/A,TRUE,"Results"}</definedName>
    <definedName name="wrn.Print._.Results._.Letter." localSheetId="8" hidden="1">{"Valuation - Letter",#N/A,TRUE,"Valuation Summary";"Financial Statements - Letter",#N/A,TRUE,"Results";"Results - Letter",#N/A,TRUE,"Results";"Ratios - Letter",#N/A,TRUE,"Results";"P2 Summary - Letter",#N/A,TRUE,"Results"}</definedName>
    <definedName name="wrn.Print._.Results._.Letter." hidden="1">{"Valuation - Letter",#N/A,TRUE,"Valuation Summary";"Financial Statements - Letter",#N/A,TRUE,"Results";"Results - Letter",#N/A,TRUE,"Results";"Ratios - Letter",#N/A,TRUE,"Results";"P2 Summary - Letter",#N/A,TRUE,"Results"}</definedName>
    <definedName name="wrn.RAK1." localSheetId="9" hidden="1">{"RAK-1, Schedule 1",#N/A,FALSE,"Electric";"RAK-1, Schedule 2",#N/A,FALSE,"Electric";"RAK-1, Schedule 4",#N/A,FALSE,"Electric"}</definedName>
    <definedName name="wrn.RAK1." localSheetId="0" hidden="1">{"RAK-1, Schedule 1",#N/A,FALSE,"Electric";"RAK-1, Schedule 2",#N/A,FALSE,"Electric";"RAK-1, Schedule 4",#N/A,FALSE,"Electric"}</definedName>
    <definedName name="wrn.RAK1." localSheetId="8" hidden="1">{"RAK-1, Schedule 1",#N/A,FALSE,"Electric";"RAK-1, Schedule 2",#N/A,FALSE,"Electric";"RAK-1, Schedule 4",#N/A,FALSE,"Electric"}</definedName>
    <definedName name="wrn.RAK1." hidden="1">{"RAK-1, Schedule 1",#N/A,FALSE,"Electric";"RAK-1, Schedule 2",#N/A,FALSE,"Electric";"RAK-1, Schedule 4",#N/A,FALSE,"Electric"}</definedName>
    <definedName name="wrn.RAK2." localSheetId="9" hidden="1">{"RAK-2, Schedule 1A",#N/A,FALSE,"Electric";"RAK-2, Schedule 1B",#N/A,FALSE,"Electric";"RAK-2, Schedule 1C",#N/A,FALSE,"Electric";"RAK-2, Schedule 1D",#N/A,FALSE,"Electric";"RAK-2, Schedule 2A",#N/A,FALSE,"Electric";"RAK-2, Schedule 2B",#N/A,FALSE,"Electric";"RAK-2, Schedule 2C",#N/A,FALSE,"Electric";"RAK-2, Schedule 2D",#N/A,FALSE,"Electric";"RAK-2, Schedule 3A",#N/A,FALSE,"Electric";"RAK-2, Schedule 3B",#N/A,FALSE,"Electric";"RAK-2, Schedule 3C",#N/A,FALSE,"Electric";"RAK-2, Schedule 3D",#N/A,FALSE,"Electric";"RAK-2, Schedule 4A",#N/A,FALSE,"Electric";"RAK-2, Schedule 4B",#N/A,FALSE,"Electric";"RAK-2, Schedule 4C",#N/A,FALSE,"Electric";"RAK-2, Schedule 4D",#N/A,FALSE,"Electric"}</definedName>
    <definedName name="wrn.RAK2." localSheetId="0" hidden="1">{"RAK-2, Schedule 1A",#N/A,FALSE,"Electric";"RAK-2, Schedule 1B",#N/A,FALSE,"Electric";"RAK-2, Schedule 1C",#N/A,FALSE,"Electric";"RAK-2, Schedule 1D",#N/A,FALSE,"Electric";"RAK-2, Schedule 2A",#N/A,FALSE,"Electric";"RAK-2, Schedule 2B",#N/A,FALSE,"Electric";"RAK-2, Schedule 2C",#N/A,FALSE,"Electric";"RAK-2, Schedule 2D",#N/A,FALSE,"Electric";"RAK-2, Schedule 3A",#N/A,FALSE,"Electric";"RAK-2, Schedule 3B",#N/A,FALSE,"Electric";"RAK-2, Schedule 3C",#N/A,FALSE,"Electric";"RAK-2, Schedule 3D",#N/A,FALSE,"Electric";"RAK-2, Schedule 4A",#N/A,FALSE,"Electric";"RAK-2, Schedule 4B",#N/A,FALSE,"Electric";"RAK-2, Schedule 4C",#N/A,FALSE,"Electric";"RAK-2, Schedule 4D",#N/A,FALSE,"Electric"}</definedName>
    <definedName name="wrn.RAK2." localSheetId="8" hidden="1">{"RAK-2, Schedule 1A",#N/A,FALSE,"Electric";"RAK-2, Schedule 1B",#N/A,FALSE,"Electric";"RAK-2, Schedule 1C",#N/A,FALSE,"Electric";"RAK-2, Schedule 1D",#N/A,FALSE,"Electric";"RAK-2, Schedule 2A",#N/A,FALSE,"Electric";"RAK-2, Schedule 2B",#N/A,FALSE,"Electric";"RAK-2, Schedule 2C",#N/A,FALSE,"Electric";"RAK-2, Schedule 2D",#N/A,FALSE,"Electric";"RAK-2, Schedule 3A",#N/A,FALSE,"Electric";"RAK-2, Schedule 3B",#N/A,FALSE,"Electric";"RAK-2, Schedule 3C",#N/A,FALSE,"Electric";"RAK-2, Schedule 3D",#N/A,FALSE,"Electric";"RAK-2, Schedule 4A",#N/A,FALSE,"Electric";"RAK-2, Schedule 4B",#N/A,FALSE,"Electric";"RAK-2, Schedule 4C",#N/A,FALSE,"Electric";"RAK-2, Schedule 4D",#N/A,FALSE,"Electric"}</definedName>
    <definedName name="wrn.RAK2." hidden="1">{"RAK-2, Schedule 1A",#N/A,FALSE,"Electric";"RAK-2, Schedule 1B",#N/A,FALSE,"Electric";"RAK-2, Schedule 1C",#N/A,FALSE,"Electric";"RAK-2, Schedule 1D",#N/A,FALSE,"Electric";"RAK-2, Schedule 2A",#N/A,FALSE,"Electric";"RAK-2, Schedule 2B",#N/A,FALSE,"Electric";"RAK-2, Schedule 2C",#N/A,FALSE,"Electric";"RAK-2, Schedule 2D",#N/A,FALSE,"Electric";"RAK-2, Schedule 3A",#N/A,FALSE,"Electric";"RAK-2, Schedule 3B",#N/A,FALSE,"Electric";"RAK-2, Schedule 3C",#N/A,FALSE,"Electric";"RAK-2, Schedule 3D",#N/A,FALSE,"Electric";"RAK-2, Schedule 4A",#N/A,FALSE,"Electric";"RAK-2, Schedule 4B",#N/A,FALSE,"Electric";"RAK-2, Schedule 4C",#N/A,FALSE,"Electric";"RAK-2, Schedule 4D",#N/A,FALSE,"Electric"}</definedName>
    <definedName name="wrn.Report." localSheetId="9" hidden="1">{"Rep 1",#N/A,FALSE,"Reports";"Rep 2",#N/A,FALSE,"Reports";"Rep 3",#N/A,FALSE,"Reports";"Rep 4",#N/A,FALSE,"Reports"}</definedName>
    <definedName name="wrn.Report." localSheetId="0" hidden="1">{"Rep 1",#N/A,FALSE,"Reports";"Rep 2",#N/A,FALSE,"Reports";"Rep 3",#N/A,FALSE,"Reports";"Rep 4",#N/A,FALSE,"Reports"}</definedName>
    <definedName name="wrn.Report." localSheetId="8" hidden="1">{"Rep 1",#N/A,FALSE,"Reports";"Rep 2",#N/A,FALSE,"Reports";"Rep 3",#N/A,FALSE,"Reports";"Rep 4",#N/A,FALSE,"Reports"}</definedName>
    <definedName name="wrn.Report." hidden="1">{"Rep 1",#N/A,FALSE,"Reports";"Rep 2",#N/A,FALSE,"Reports";"Rep 3",#N/A,FALSE,"Reports";"Rep 4",#N/A,FALSE,"Reports"}</definedName>
    <definedName name="wrn.RevReq." localSheetId="9" hidden="1">{#N/A,#N/A,FALSE,"Revenue Requirements";#N/A,#N/A,FALSE,"Capital Structure";#N/A,#N/A,FALSE,"Cost of Debt";#N/A,#N/A,FALSE,"Electric";#N/A,#N/A,FALSE,"Gas";#N/A,#N/A,FALSE,"CWC";#N/A,#N/A,FALSE,"Income Taxes"}</definedName>
    <definedName name="wrn.RevReq." localSheetId="0" hidden="1">{#N/A,#N/A,FALSE,"Revenue Requirements";#N/A,#N/A,FALSE,"Capital Structure";#N/A,#N/A,FALSE,"Cost of Debt";#N/A,#N/A,FALSE,"Electric";#N/A,#N/A,FALSE,"Gas";#N/A,#N/A,FALSE,"CWC";#N/A,#N/A,FALSE,"Income Taxes"}</definedName>
    <definedName name="wrn.RevReq." localSheetId="8" hidden="1">{#N/A,#N/A,FALSE,"Revenue Requirements";#N/A,#N/A,FALSE,"Capital Structure";#N/A,#N/A,FALSE,"Cost of Debt";#N/A,#N/A,FALSE,"Electric";#N/A,#N/A,FALSE,"Gas";#N/A,#N/A,FALSE,"CWC";#N/A,#N/A,FALSE,"Income Taxes"}</definedName>
    <definedName name="wrn.RevReq." hidden="1">{#N/A,#N/A,FALSE,"Revenue Requirements";#N/A,#N/A,FALSE,"Capital Structure";#N/A,#N/A,FALSE,"Cost of Debt";#N/A,#N/A,FALSE,"Electric";#N/A,#N/A,FALSE,"Gas";#N/A,#N/A,FALSE,"CWC";#N/A,#N/A,FALSE,"Income Taxes"}</definedName>
    <definedName name="wrn.SALARIOS._.PRESUPUESTO." localSheetId="9" hidden="1">{"SALARIOS",#N/A,FALSE,"Hoja3";"SUELDOS EMPLEADOS",#N/A,FALSE,"Hoja4";"SUELDOS EJECUTIVOS",#N/A,FALSE,"Hoja5"}</definedName>
    <definedName name="wrn.SALARIOS._.PRESUPUESTO." localSheetId="0" hidden="1">{"SALARIOS",#N/A,FALSE,"Hoja3";"SUELDOS EMPLEADOS",#N/A,FALSE,"Hoja4";"SUELDOS EJECUTIVOS",#N/A,FALSE,"Hoja5"}</definedName>
    <definedName name="wrn.SALARIOS._.PRESUPUESTO." localSheetId="8" hidden="1">{"SALARIOS",#N/A,FALSE,"Hoja3";"SUELDOS EMPLEADOS",#N/A,FALSE,"Hoja4";"SUELDOS EJECUTIVOS",#N/A,FALSE,"Hoja5"}</definedName>
    <definedName name="wrn.SALARIOS._.PRESUPUESTO." hidden="1">{"SALARIOS",#N/A,FALSE,"Hoja3";"SUELDOS EMPLEADOS",#N/A,FALSE,"Hoja4";"SUELDOS EJECUTIVOS",#N/A,FALSE,"Hoja5"}</definedName>
    <definedName name="wrn.Schedule._.4." localSheetId="9" hidden="1">{"ERB1",#N/A,FALSE,"Electric";"ERB2",#N/A,FALSE,"Electric";"ERB3",#N/A,FALSE,"Electric";"ERB4",#N/A,FALSE,"Electric";"ERB5",#N/A,FALSE,"Electric"}</definedName>
    <definedName name="wrn.Schedule._.4." localSheetId="0" hidden="1">{"ERB1",#N/A,FALSE,"Electric";"ERB2",#N/A,FALSE,"Electric";"ERB3",#N/A,FALSE,"Electric";"ERB4",#N/A,FALSE,"Electric";"ERB5",#N/A,FALSE,"Electric"}</definedName>
    <definedName name="wrn.Schedule._.4." localSheetId="8" hidden="1">{"ERB1",#N/A,FALSE,"Electric";"ERB2",#N/A,FALSE,"Electric";"ERB3",#N/A,FALSE,"Electric";"ERB4",#N/A,FALSE,"Electric";"ERB5",#N/A,FALSE,"Electric"}</definedName>
    <definedName name="wrn.Schedule._.4." hidden="1">{"ERB1",#N/A,FALSE,"Electric";"ERB2",#N/A,FALSE,"Electric";"ERB3",#N/A,FALSE,"Electric";"ERB4",#N/A,FALSE,"Electric";"ERB5",#N/A,FALSE,"Electric"}</definedName>
    <definedName name="wrn.Schedule._.5." localSheetId="9" hidden="1">{"EE1",#N/A,FALSE,"Electric";"EE2",#N/A,FALSE,"Electric";"EE3",#N/A,FALSE,"Electric";"EE4",#N/A,FALSE,"Electric";"EE5",#N/A,FALSE,"Electric"}</definedName>
    <definedName name="wrn.Schedule._.5." localSheetId="0" hidden="1">{"EE1",#N/A,FALSE,"Electric";"EE2",#N/A,FALSE,"Electric";"EE3",#N/A,FALSE,"Electric";"EE4",#N/A,FALSE,"Electric";"EE5",#N/A,FALSE,"Electric"}</definedName>
    <definedName name="wrn.Schedule._.5." localSheetId="8" hidden="1">{"EE1",#N/A,FALSE,"Electric";"EE2",#N/A,FALSE,"Electric";"EE3",#N/A,FALSE,"Electric";"EE4",#N/A,FALSE,"Electric";"EE5",#N/A,FALSE,"Electric"}</definedName>
    <definedName name="wrn.Schedule._.5." hidden="1">{"EE1",#N/A,FALSE,"Electric";"EE2",#N/A,FALSE,"Electric";"EE3",#N/A,FALSE,"Electric";"EE4",#N/A,FALSE,"Electric";"EE5",#N/A,FALSE,"Electric"}</definedName>
    <definedName name="wrn.Summary." localSheetId="9"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0"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8"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XREF_COLUMN_1" localSheetId="9" hidden="1">#REF!</definedName>
    <definedName name="XREF_COLUMN_1" localSheetId="0" hidden="1">#REF!</definedName>
    <definedName name="XREF_COLUMN_1" hidden="1">#REF!</definedName>
    <definedName name="XREF_COLUMN_2" localSheetId="9" hidden="1">#REF!</definedName>
    <definedName name="XREF_COLUMN_2" localSheetId="0" hidden="1">#REF!</definedName>
    <definedName name="XREF_COLUMN_2" hidden="1">#REF!</definedName>
    <definedName name="XREF_COLUMN_3" localSheetId="9" hidden="1">#REF!</definedName>
    <definedName name="XREF_COLUMN_3" localSheetId="0" hidden="1">#REF!</definedName>
    <definedName name="XREF_COLUMN_3" hidden="1">#REF!</definedName>
    <definedName name="XREF_COLUMN_4" localSheetId="9" hidden="1">#REF!</definedName>
    <definedName name="XREF_COLUMN_4" localSheetId="0" hidden="1">#REF!</definedName>
    <definedName name="XREF_COLUMN_4" hidden="1">#REF!</definedName>
    <definedName name="XRefActiveRow" localSheetId="9" hidden="1">#REF!</definedName>
    <definedName name="XRefActiveRow" localSheetId="0" hidden="1">#REF!</definedName>
    <definedName name="XRefActiveRow" hidden="1">#REF!</definedName>
    <definedName name="XRefColumnsCount" hidden="1">4</definedName>
    <definedName name="XRefCopy1" localSheetId="9" hidden="1">#REF!</definedName>
    <definedName name="XRefCopy1" localSheetId="0" hidden="1">#REF!</definedName>
    <definedName name="XRefCopy1" hidden="1">#REF!</definedName>
    <definedName name="XRefCopy1Row" localSheetId="9" hidden="1">#REF!</definedName>
    <definedName name="XRefCopy1Row" localSheetId="0" hidden="1">#REF!</definedName>
    <definedName name="XRefCopy1Row" hidden="1">#REF!</definedName>
    <definedName name="XRefCopy2" localSheetId="9" hidden="1">#REF!</definedName>
    <definedName name="XRefCopy2" localSheetId="0" hidden="1">#REF!</definedName>
    <definedName name="XRefCopy2" hidden="1">#REF!</definedName>
    <definedName name="XRefCopy2Row" localSheetId="9" hidden="1">[8]XREF!#REF!</definedName>
    <definedName name="XRefCopy2Row" localSheetId="0" hidden="1">[8]XREF!#REF!</definedName>
    <definedName name="XRefCopy2Row" hidden="1">[8]XREF!#REF!</definedName>
    <definedName name="XRefCopy3" localSheetId="9" hidden="1">#REF!</definedName>
    <definedName name="XRefCopy3" localSheetId="0" hidden="1">#REF!</definedName>
    <definedName name="XRefCopy3" localSheetId="8" hidden="1">#REF!</definedName>
    <definedName name="XRefCopy3" hidden="1">#REF!</definedName>
    <definedName name="XRefCopy3Row" localSheetId="9" hidden="1">[8]XREF!#REF!</definedName>
    <definedName name="XRefCopy3Row" localSheetId="0" hidden="1">[8]XREF!#REF!</definedName>
    <definedName name="XRefCopy3Row" localSheetId="8" hidden="1">[8]XREF!#REF!</definedName>
    <definedName name="XRefCopy3Row" hidden="1">[8]XREF!#REF!</definedName>
    <definedName name="XRefCopy4Row" localSheetId="9" hidden="1">#REF!</definedName>
    <definedName name="XRefCopy4Row" localSheetId="0" hidden="1">#REF!</definedName>
    <definedName name="XRefCopy4Row" localSheetId="8" hidden="1">#REF!</definedName>
    <definedName name="XRefCopy4Row" hidden="1">#REF!</definedName>
    <definedName name="XRefCopy5" localSheetId="9" hidden="1">'[9]$ 01Final'!#REF!</definedName>
    <definedName name="XRefCopy5" localSheetId="0" hidden="1">'[9]$ 01Final'!#REF!</definedName>
    <definedName name="XRefCopy5" localSheetId="8" hidden="1">'[9]$ 01Final'!#REF!</definedName>
    <definedName name="XRefCopy5" hidden="1">'[9]$ 01Final'!#REF!</definedName>
    <definedName name="XRefCopy5Row" localSheetId="9" hidden="1">#REF!</definedName>
    <definedName name="XRefCopy5Row" localSheetId="0" hidden="1">#REF!</definedName>
    <definedName name="XRefCopy5Row" localSheetId="8" hidden="1">#REF!</definedName>
    <definedName name="XRefCopy5Row" hidden="1">#REF!</definedName>
    <definedName name="XRefCopyRangeCount" hidden="1">5</definedName>
    <definedName name="XRefPaste1" localSheetId="9" hidden="1">#REF!</definedName>
    <definedName name="XRefPaste1" localSheetId="0" hidden="1">#REF!</definedName>
    <definedName name="XRefPaste1" hidden="1">#REF!</definedName>
    <definedName name="XRefPaste1Row" localSheetId="9" hidden="1">#REF!</definedName>
    <definedName name="XRefPaste1Row" localSheetId="0" hidden="1">#REF!</definedName>
    <definedName name="XRefPaste1Row" hidden="1">#REF!</definedName>
    <definedName name="XRefPasteRangeCount" hidden="1">1</definedName>
    <definedName name="xx" localSheetId="9" hidden="1">{#N/A,#N/A,FALSE,"Aging Summary";#N/A,#N/A,FALSE,"Ratio Analysis";#N/A,#N/A,FALSE,"Test 120 Day Accts";#N/A,#N/A,FALSE,"Tickmarks"}</definedName>
    <definedName name="xx" localSheetId="0" hidden="1">{#N/A,#N/A,FALSE,"Aging Summary";#N/A,#N/A,FALSE,"Ratio Analysis";#N/A,#N/A,FALSE,"Test 120 Day Accts";#N/A,#N/A,FALSE,"Tickmarks"}</definedName>
    <definedName name="xx" localSheetId="8" hidden="1">{#N/A,#N/A,FALSE,"Aging Summary";#N/A,#N/A,FALSE,"Ratio Analysis";#N/A,#N/A,FALSE,"Test 120 Day Accts";#N/A,#N/A,FALSE,"Tickmarks"}</definedName>
    <definedName name="xx" hidden="1">{#N/A,#N/A,FALSE,"Aging Summary";#N/A,#N/A,FALSE,"Ratio Analysis";#N/A,#N/A,FALSE,"Test 120 Day Accts";#N/A,#N/A,FALSE,"Tickmarks"}</definedName>
    <definedName name="xxxx" localSheetId="9"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8"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z" localSheetId="0" hidden="1">{"Portrait",#N/A,FALSE,"BOILER";"boiler_1",#N/A,FALSE,"BOILER";"boiler_2",#N/A,FALSE,"BOILER";"boiler_3",#N/A,FALSE,"BOILER";"results",#N/A,FALSE,"BOILER"}</definedName>
    <definedName name="z" localSheetId="8" hidden="1">{"Portrait",#N/A,FALSE,"BOILER";"boiler_1",#N/A,FALSE,"BOILER";"boiler_2",#N/A,FALSE,"BOILER";"boiler_3",#N/A,FALSE,"BOILER";"results",#N/A,FALSE,"BOILER"}</definedName>
    <definedName name="z" hidden="1">{"Portrait",#N/A,FALSE,"BOILER";"boiler_1",#N/A,FALSE,"BOILER";"boiler_2",#N/A,FALSE,"BOILER";"boiler_3",#N/A,FALSE,"BOILER";"results",#N/A,FALSE,"BOILER"}</definedName>
    <definedName name="Z_0B113C9C_A1A9_11D3_A311_0008C739212F_.wvu.PrintArea" localSheetId="9" hidden="1">#REF!</definedName>
    <definedName name="Z_0B113C9C_A1A9_11D3_A311_0008C739212F_.wvu.PrintArea" localSheetId="0" hidden="1">#REF!</definedName>
    <definedName name="Z_0B113C9C_A1A9_11D3_A311_0008C739212F_.wvu.PrintArea" hidden="1">#REF!</definedName>
    <definedName name="Z_1C03E4A5_0E99_11D5_896C_00008646D7BA_.wvu.Rows" localSheetId="9" hidden="1">[10]Debt!#REF!</definedName>
    <definedName name="Z_1C03E4A5_0E99_11D5_896C_00008646D7BA_.wvu.Rows" hidden="1">[10]Debt!#REF!</definedName>
    <definedName name="Z_74BB7D31_A24A_11D3_95F1_000000000000_.wvu.PrintArea" localSheetId="9" hidden="1">#REF!</definedName>
    <definedName name="Z_74BB7D31_A24A_11D3_95F1_000000000000_.wvu.PrintArea" localSheetId="0" hidden="1">#REF!</definedName>
    <definedName name="Z_74BB7D31_A24A_11D3_95F1_000000000000_.wvu.PrintArea" localSheetId="8" hidden="1">#REF!</definedName>
    <definedName name="Z_74BB7D31_A24A_11D3_95F1_000000000000_.wvu.PrintArea" hidden="1">#REF!</definedName>
  </definedNames>
  <calcPr calcId="191029" iterate="1"/>
  <pivotCaches>
    <pivotCache cacheId="4" r:id="rId26"/>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S25" i="5" l="1"/>
  <c r="G907" i="7"/>
  <c r="G593" i="7" l="1"/>
  <c r="G598" i="7" s="1"/>
  <c r="G601" i="7" s="1"/>
  <c r="G908" i="7"/>
  <c r="H4617" i="7" l="1"/>
  <c r="H797" i="7"/>
  <c r="G443" i="7"/>
  <c r="G442" i="7"/>
  <c r="H2547" i="7"/>
  <c r="G2528" i="7"/>
  <c r="G2547" i="7" s="1"/>
  <c r="G2530" i="7"/>
  <c r="G2529" i="7"/>
  <c r="G2540" i="7" s="1"/>
  <c r="G2513" i="7"/>
  <c r="H3020" i="7"/>
  <c r="H3029" i="7"/>
  <c r="H3319" i="7"/>
  <c r="H3310" i="7"/>
  <c r="H3038" i="7"/>
  <c r="H980" i="7"/>
  <c r="H989" i="7"/>
  <c r="H998" i="7"/>
  <c r="H2414" i="7"/>
  <c r="G265" i="7" l="1"/>
  <c r="H265" i="7"/>
  <c r="G2778" i="7"/>
  <c r="G2776" i="7"/>
  <c r="H2769" i="7"/>
  <c r="G2769" i="7"/>
  <c r="H2766" i="7"/>
  <c r="H2772" i="7" s="1"/>
  <c r="H2775" i="7" s="1"/>
  <c r="G2766" i="7"/>
  <c r="G2772" i="7" s="1"/>
  <c r="H2765" i="7"/>
  <c r="G2765" i="7"/>
  <c r="H2761" i="7"/>
  <c r="H2768" i="7" s="1"/>
  <c r="G2761" i="7"/>
  <c r="G2768" i="7" s="1"/>
  <c r="H2473" i="7"/>
  <c r="H2410" i="7"/>
  <c r="G2410" i="7"/>
  <c r="H2411" i="7"/>
  <c r="H2417" i="7" s="1"/>
  <c r="H2420" i="7" s="1"/>
  <c r="G2411" i="7"/>
  <c r="G2417" i="7" s="1"/>
  <c r="G2420" i="7" s="1"/>
  <c r="H2400" i="7"/>
  <c r="H2406" i="7" s="1"/>
  <c r="H2413" i="7" s="1"/>
  <c r="G2400" i="7"/>
  <c r="G2406" i="7" s="1"/>
  <c r="G2413" i="7" s="1"/>
  <c r="G2775" i="7" l="1"/>
  <c r="G2771" i="7" s="1"/>
  <c r="G842" i="7" l="1"/>
  <c r="G843" i="7"/>
  <c r="G201" i="7"/>
  <c r="G176" i="7"/>
  <c r="G490" i="7"/>
  <c r="A492" i="7"/>
  <c r="A491" i="7"/>
  <c r="A490" i="7"/>
  <c r="G446" i="7"/>
  <c r="G451" i="7" s="1"/>
  <c r="G438" i="7"/>
  <c r="G437" i="7"/>
  <c r="G439" i="7"/>
  <c r="G450" i="7" s="1"/>
  <c r="A446" i="7"/>
  <c r="A447" i="7"/>
  <c r="R3" i="10"/>
  <c r="Q3" i="10"/>
  <c r="P3" i="10"/>
  <c r="O3" i="10"/>
  <c r="D3" i="10"/>
  <c r="A2703" i="7"/>
  <c r="G2699" i="7"/>
  <c r="G2702" i="7" s="1"/>
  <c r="G2704" i="7" s="1"/>
  <c r="G2689" i="7"/>
  <c r="G2688" i="7"/>
  <c r="G2682" i="7"/>
  <c r="G2681" i="7"/>
  <c r="G2684" i="7" s="1"/>
  <c r="G2687" i="7" s="1"/>
  <c r="G2680" i="7"/>
  <c r="G2679" i="7"/>
  <c r="G2690" i="7" s="1"/>
  <c r="G2678" i="7"/>
  <c r="G2676" i="7"/>
  <c r="G2691" i="7" s="1"/>
  <c r="G2674" i="7"/>
  <c r="G2671" i="7"/>
  <c r="G2669" i="7"/>
  <c r="G2663" i="7"/>
  <c r="G2619" i="7"/>
  <c r="A2652" i="7"/>
  <c r="G2649" i="7"/>
  <c r="G2652" i="7" s="1"/>
  <c r="G2654" i="7" s="1"/>
  <c r="G2639" i="7"/>
  <c r="G2638" i="7"/>
  <c r="G2632" i="7"/>
  <c r="G2631" i="7"/>
  <c r="G2634" i="7" s="1"/>
  <c r="G2637" i="7" s="1"/>
  <c r="G2630" i="7"/>
  <c r="G2629" i="7"/>
  <c r="G2640" i="7" s="1"/>
  <c r="G2628" i="7"/>
  <c r="G2626" i="7"/>
  <c r="G2641" i="7" s="1"/>
  <c r="G2624" i="7"/>
  <c r="G2621" i="7"/>
  <c r="G2613" i="7"/>
  <c r="G2580" i="7"/>
  <c r="G2569" i="7"/>
  <c r="G2599" i="7"/>
  <c r="G2602" i="7" s="1"/>
  <c r="G2604" i="7" s="1"/>
  <c r="G2589" i="7"/>
  <c r="G2588" i="7"/>
  <c r="G2582" i="7"/>
  <c r="G2581" i="7"/>
  <c r="G2584" i="7" s="1"/>
  <c r="G2587" i="7" s="1"/>
  <c r="G2579" i="7"/>
  <c r="G2590" i="7" s="1"/>
  <c r="G2578" i="7"/>
  <c r="G2576" i="7"/>
  <c r="G2591" i="7" s="1"/>
  <c r="G2574" i="7"/>
  <c r="G2571" i="7"/>
  <c r="G2563" i="7"/>
  <c r="A2603" i="7"/>
  <c r="G2532" i="7"/>
  <c r="G2521" i="7"/>
  <c r="G2538" i="7"/>
  <c r="G2539" i="7"/>
  <c r="G2531" i="7"/>
  <c r="G2534" i="7" s="1"/>
  <c r="G2537" i="7" s="1"/>
  <c r="A2535" i="7"/>
  <c r="G2526" i="7"/>
  <c r="G2541" i="7" s="1"/>
  <c r="G2524" i="7"/>
  <c r="G2519" i="7"/>
  <c r="G286" i="7"/>
  <c r="G306" i="7"/>
  <c r="G304" i="7" s="1"/>
  <c r="G283" i="7"/>
  <c r="G285" i="7" s="1"/>
  <c r="G922" i="7"/>
  <c r="G1592" i="7"/>
  <c r="G2467" i="7"/>
  <c r="G2466" i="7"/>
  <c r="G2468" i="7"/>
  <c r="G4613" i="7"/>
  <c r="G821" i="7"/>
  <c r="G793" i="7"/>
  <c r="G1882" i="7"/>
  <c r="G2789" i="7"/>
  <c r="G2807" i="7"/>
  <c r="G2798" i="7"/>
  <c r="G2542" i="7" l="1"/>
  <c r="G2533" i="7"/>
  <c r="G2544" i="7" s="1"/>
  <c r="G2477" i="7"/>
  <c r="G448" i="7"/>
  <c r="G2683" i="7"/>
  <c r="G2692" i="7"/>
  <c r="G2583" i="7"/>
  <c r="G2633" i="7"/>
  <c r="G2642" i="7"/>
  <c r="G2592" i="7"/>
  <c r="G4614" i="7"/>
  <c r="G2694" i="7" l="1"/>
  <c r="G2705" i="7" s="1"/>
  <c r="G2555" i="7"/>
  <c r="G2556" i="7"/>
  <c r="G2644" i="7"/>
  <c r="G2655" i="7" s="1"/>
  <c r="G2594" i="7"/>
  <c r="G2606" i="7" s="1"/>
  <c r="A2787" i="7"/>
  <c r="A2788" i="7"/>
  <c r="A2796" i="7"/>
  <c r="A2797" i="7"/>
  <c r="A2805" i="7"/>
  <c r="A2806" i="7"/>
  <c r="R12" i="10"/>
  <c r="Q12" i="10"/>
  <c r="P12" i="10"/>
  <c r="O12" i="10"/>
  <c r="D12" i="10"/>
  <c r="R8" i="10"/>
  <c r="Q8" i="10"/>
  <c r="R7" i="10"/>
  <c r="Q7" i="10"/>
  <c r="R6" i="10"/>
  <c r="Q6" i="10"/>
  <c r="P8" i="10"/>
  <c r="O8" i="10"/>
  <c r="P7" i="10"/>
  <c r="O7" i="10"/>
  <c r="P6" i="10"/>
  <c r="O6" i="10"/>
  <c r="D8" i="10"/>
  <c r="D7" i="10"/>
  <c r="D6" i="10"/>
  <c r="G2706" i="7" l="1"/>
  <c r="G2656" i="7"/>
  <c r="G2605" i="7"/>
  <c r="G2752" i="7"/>
  <c r="R16" i="10"/>
  <c r="Q16" i="10"/>
  <c r="P16" i="10"/>
  <c r="O16" i="10"/>
  <c r="D16" i="10"/>
  <c r="G188" i="7"/>
  <c r="G171" i="7"/>
  <c r="G169" i="7"/>
  <c r="G3485" i="7"/>
  <c r="B2" i="16"/>
  <c r="B4" i="16" s="1"/>
  <c r="B6" i="16" s="1"/>
  <c r="B7" i="16" s="1"/>
  <c r="B9" i="16" s="1"/>
  <c r="B11" i="16" s="1"/>
  <c r="B13" i="16" s="1"/>
  <c r="B23" i="16" s="1"/>
  <c r="F2776" i="7"/>
  <c r="G2770" i="7"/>
  <c r="F2770" i="7"/>
  <c r="F2766" i="7"/>
  <c r="F2772" i="7" s="1"/>
  <c r="F2775" i="7" s="1"/>
  <c r="F2765" i="7"/>
  <c r="F2761" i="7"/>
  <c r="F2768" i="7" s="1"/>
  <c r="A2752" i="7"/>
  <c r="A2753" i="7"/>
  <c r="A2754" i="7"/>
  <c r="A2755" i="7"/>
  <c r="A2756" i="7"/>
  <c r="A2757" i="7"/>
  <c r="A2758" i="7"/>
  <c r="A2759" i="7"/>
  <c r="A2760" i="7"/>
  <c r="A2761" i="7"/>
  <c r="A2762" i="7"/>
  <c r="A2763" i="7"/>
  <c r="A2764" i="7"/>
  <c r="A2765" i="7"/>
  <c r="A2766" i="7"/>
  <c r="A2767" i="7"/>
  <c r="A2768" i="7"/>
  <c r="A2769" i="7"/>
  <c r="A2770" i="7"/>
  <c r="A2771" i="7"/>
  <c r="A2772" i="7"/>
  <c r="A2773" i="7"/>
  <c r="A2774" i="7"/>
  <c r="A2775" i="7"/>
  <c r="A2776" i="7"/>
  <c r="A2777" i="7"/>
  <c r="A2778" i="7"/>
  <c r="A2779" i="7"/>
  <c r="B25" i="16" l="1"/>
  <c r="G2756" i="7"/>
  <c r="G2780" i="7" s="1"/>
  <c r="G2421" i="7"/>
  <c r="F2421" i="7"/>
  <c r="G2415" i="7"/>
  <c r="F2415" i="7"/>
  <c r="G2414" i="7"/>
  <c r="F2414" i="7"/>
  <c r="F2411" i="7"/>
  <c r="F2417" i="7" s="1"/>
  <c r="F2420" i="7" s="1"/>
  <c r="F2410" i="7"/>
  <c r="F2400" i="7"/>
  <c r="F2406" i="7" s="1"/>
  <c r="F2413" i="7" s="1"/>
  <c r="A2424" i="7"/>
  <c r="A2423" i="7"/>
  <c r="A2422" i="7"/>
  <c r="A2421" i="7"/>
  <c r="A2420" i="7"/>
  <c r="A2419" i="7"/>
  <c r="A2418" i="7"/>
  <c r="A2417" i="7"/>
  <c r="A2416" i="7"/>
  <c r="A2415" i="7"/>
  <c r="A2414" i="7"/>
  <c r="A2413" i="7"/>
  <c r="A2412" i="7"/>
  <c r="A2411" i="7"/>
  <c r="A2410" i="7"/>
  <c r="A2409" i="7"/>
  <c r="A2408" i="7"/>
  <c r="A2407" i="7"/>
  <c r="A2406" i="7"/>
  <c r="A2405" i="7"/>
  <c r="A2404" i="7"/>
  <c r="A2403" i="7"/>
  <c r="A2402" i="7"/>
  <c r="A2401" i="7"/>
  <c r="A2400" i="7"/>
  <c r="A2399" i="7"/>
  <c r="A2398" i="7"/>
  <c r="A2397" i="7"/>
  <c r="A2396" i="7"/>
  <c r="B26" i="16" l="1"/>
  <c r="B36" i="16" s="1"/>
  <c r="B38" i="16" s="1"/>
  <c r="B40" i="16" s="1"/>
  <c r="B42" i="16" s="1"/>
  <c r="G2401" i="7"/>
  <c r="G2416" i="7"/>
  <c r="G2396" i="7"/>
  <c r="G2427" i="7" l="1"/>
  <c r="N10" i="5" l="1"/>
  <c r="G1913" i="7" l="1"/>
  <c r="C62" i="12"/>
  <c r="E62" i="12" s="1"/>
  <c r="C60" i="12"/>
  <c r="E60" i="12" s="1"/>
  <c r="C59" i="12"/>
  <c r="E59" i="12" s="1"/>
  <c r="C58" i="12"/>
  <c r="E58" i="12" s="1"/>
  <c r="C56" i="12"/>
  <c r="E56" i="12" s="1"/>
  <c r="C55" i="12"/>
  <c r="E55" i="12" s="1"/>
  <c r="C48" i="12"/>
  <c r="E48" i="12" s="1"/>
  <c r="C47" i="12"/>
  <c r="E47" i="12" s="1"/>
  <c r="C45" i="12"/>
  <c r="E45" i="12" s="1"/>
  <c r="C44" i="12"/>
  <c r="E44" i="12" s="1"/>
  <c r="C42" i="12"/>
  <c r="E42" i="12" s="1"/>
  <c r="C39" i="12"/>
  <c r="E39" i="12" s="1"/>
  <c r="C36" i="12"/>
  <c r="E36" i="12" s="1"/>
  <c r="C32" i="12"/>
  <c r="E32" i="12" s="1"/>
  <c r="C31" i="12"/>
  <c r="E31" i="12" s="1"/>
  <c r="C29" i="12"/>
  <c r="E29" i="12" s="1"/>
  <c r="C28" i="12"/>
  <c r="E28" i="12" s="1"/>
  <c r="C26" i="12"/>
  <c r="E26" i="12" s="1"/>
  <c r="C22" i="12"/>
  <c r="E22" i="12" s="1"/>
  <c r="C21" i="12"/>
  <c r="E21" i="12" s="1"/>
  <c r="C20" i="12"/>
  <c r="E20" i="12" s="1"/>
  <c r="C18" i="12"/>
  <c r="E18" i="12" s="1"/>
  <c r="C16" i="12"/>
  <c r="E16" i="12" s="1"/>
  <c r="C13" i="12"/>
  <c r="E13" i="12" s="1"/>
  <c r="C12" i="12"/>
  <c r="E12" i="12" s="1"/>
  <c r="C11" i="12"/>
  <c r="E11" i="12" s="1"/>
  <c r="C10" i="12"/>
  <c r="E10" i="12" s="1"/>
  <c r="C8" i="12"/>
  <c r="E8" i="12" s="1"/>
  <c r="C5" i="12"/>
  <c r="E5" i="12" s="1"/>
  <c r="C4" i="12"/>
  <c r="E4" i="12" s="1"/>
  <c r="F2475" i="7"/>
  <c r="F2473" i="7"/>
  <c r="C64" i="12"/>
  <c r="E64" i="12" s="1"/>
  <c r="C63" i="12"/>
  <c r="E63" i="12" s="1"/>
  <c r="C61" i="12"/>
  <c r="E61" i="12" s="1"/>
  <c r="C57" i="12"/>
  <c r="E57" i="12" s="1"/>
  <c r="C54" i="12"/>
  <c r="E54" i="12" s="1"/>
  <c r="C53" i="12"/>
  <c r="E53" i="12" s="1"/>
  <c r="C52" i="12"/>
  <c r="E52" i="12" s="1"/>
  <c r="C51" i="12"/>
  <c r="E51" i="12" s="1"/>
  <c r="C50" i="12"/>
  <c r="E50" i="12" s="1"/>
  <c r="C49" i="12"/>
  <c r="E49" i="12" s="1"/>
  <c r="C46" i="12"/>
  <c r="E46" i="12" s="1"/>
  <c r="C43" i="12"/>
  <c r="E43" i="12" s="1"/>
  <c r="C41" i="12"/>
  <c r="E41" i="12" s="1"/>
  <c r="C40" i="12"/>
  <c r="E40" i="12" s="1"/>
  <c r="C38" i="12"/>
  <c r="E38" i="12" s="1"/>
  <c r="C37" i="12"/>
  <c r="E37" i="12" s="1"/>
  <c r="C35" i="12"/>
  <c r="E35" i="12" s="1"/>
  <c r="C34" i="12"/>
  <c r="E34" i="12" s="1"/>
  <c r="C33" i="12"/>
  <c r="E33" i="12" s="1"/>
  <c r="C30" i="12"/>
  <c r="E30" i="12" s="1"/>
  <c r="C27" i="12"/>
  <c r="E27" i="12" s="1"/>
  <c r="C25" i="12"/>
  <c r="E25" i="12" s="1"/>
  <c r="C24" i="12"/>
  <c r="E24" i="12" s="1"/>
  <c r="C23" i="12"/>
  <c r="E23" i="12" s="1"/>
  <c r="C19" i="12"/>
  <c r="E19" i="12" s="1"/>
  <c r="C17" i="12"/>
  <c r="E17" i="12" s="1"/>
  <c r="C15" i="12"/>
  <c r="E15" i="12" s="1"/>
  <c r="C14" i="12"/>
  <c r="E14" i="12" s="1"/>
  <c r="C9" i="12"/>
  <c r="E9" i="12" s="1"/>
  <c r="C7" i="12"/>
  <c r="E7" i="12" s="1"/>
  <c r="C6" i="12"/>
  <c r="E6" i="12" s="1"/>
  <c r="C3" i="12"/>
  <c r="E3" i="12" s="1"/>
  <c r="A2468" i="7"/>
  <c r="A2469" i="7"/>
  <c r="A2470" i="7"/>
  <c r="A2471" i="7"/>
  <c r="A2472" i="7"/>
  <c r="A2473" i="7"/>
  <c r="A2474" i="7"/>
  <c r="A2475" i="7"/>
  <c r="A2476" i="7"/>
  <c r="J186" i="10"/>
  <c r="D186" i="10"/>
  <c r="J185" i="10"/>
  <c r="D185" i="10"/>
  <c r="J184" i="10"/>
  <c r="D184" i="10"/>
  <c r="J183" i="10"/>
  <c r="D183" i="10"/>
  <c r="J182" i="10"/>
  <c r="D182" i="10"/>
  <c r="J181" i="10"/>
  <c r="D181" i="10"/>
  <c r="J180" i="10"/>
  <c r="J23" i="10" s="1"/>
  <c r="D180" i="10"/>
  <c r="J179" i="10"/>
  <c r="D179" i="10"/>
  <c r="J178" i="10"/>
  <c r="J21" i="10" s="1"/>
  <c r="D178" i="10"/>
  <c r="J177" i="10"/>
  <c r="J20" i="10" s="1"/>
  <c r="D177" i="10"/>
  <c r="J176" i="10"/>
  <c r="J19" i="10" s="1"/>
  <c r="D176" i="10"/>
  <c r="J175" i="10"/>
  <c r="D175" i="10"/>
  <c r="J174" i="10"/>
  <c r="D174" i="10"/>
  <c r="J173" i="10"/>
  <c r="D173" i="10"/>
  <c r="J172" i="10"/>
  <c r="D172" i="10"/>
  <c r="J171" i="10"/>
  <c r="D171" i="10"/>
  <c r="J170" i="10"/>
  <c r="D170" i="10"/>
  <c r="J169" i="10"/>
  <c r="D169" i="10"/>
  <c r="J168" i="10"/>
  <c r="D168" i="10"/>
  <c r="J167" i="10"/>
  <c r="D167" i="10"/>
  <c r="J166" i="10"/>
  <c r="D166" i="10"/>
  <c r="J165" i="10"/>
  <c r="D165" i="10"/>
  <c r="J164" i="10"/>
  <c r="D164" i="10"/>
  <c r="J163" i="10"/>
  <c r="D163" i="10"/>
  <c r="J162" i="10"/>
  <c r="D162" i="10"/>
  <c r="J161" i="10"/>
  <c r="D161" i="10"/>
  <c r="J160" i="10"/>
  <c r="J17" i="10" s="1"/>
  <c r="D160" i="10"/>
  <c r="J159" i="10"/>
  <c r="D159" i="10"/>
  <c r="J158" i="10"/>
  <c r="D158" i="10"/>
  <c r="J157" i="10"/>
  <c r="D157" i="10"/>
  <c r="J156" i="10"/>
  <c r="J16" i="10" s="1"/>
  <c r="D156" i="10"/>
  <c r="J155" i="10"/>
  <c r="D155" i="10"/>
  <c r="J154" i="10"/>
  <c r="D154" i="10"/>
  <c r="J153" i="10"/>
  <c r="D153" i="10"/>
  <c r="J152" i="10"/>
  <c r="D152" i="10"/>
  <c r="J151" i="10"/>
  <c r="D151" i="10"/>
  <c r="J150" i="10"/>
  <c r="D150" i="10"/>
  <c r="J149" i="10"/>
  <c r="D149" i="10"/>
  <c r="J148" i="10"/>
  <c r="D148" i="10"/>
  <c r="J147" i="10"/>
  <c r="D147" i="10"/>
  <c r="J146" i="10"/>
  <c r="D146" i="10"/>
  <c r="J145" i="10"/>
  <c r="D145" i="10"/>
  <c r="J144" i="10"/>
  <c r="D144" i="10"/>
  <c r="J143" i="10"/>
  <c r="D143" i="10"/>
  <c r="J142" i="10"/>
  <c r="J15" i="10" s="1"/>
  <c r="D142" i="10"/>
  <c r="J141" i="10"/>
  <c r="D141" i="10"/>
  <c r="J140" i="10"/>
  <c r="D140" i="10"/>
  <c r="J139" i="10"/>
  <c r="D139" i="10"/>
  <c r="J138" i="10"/>
  <c r="D138" i="10"/>
  <c r="J137" i="10"/>
  <c r="D137" i="10"/>
  <c r="J136" i="10"/>
  <c r="D136" i="10"/>
  <c r="J135" i="10"/>
  <c r="D135" i="10"/>
  <c r="J134" i="10"/>
  <c r="D134" i="10"/>
  <c r="J133" i="10"/>
  <c r="D133" i="10"/>
  <c r="J132" i="10"/>
  <c r="D132" i="10"/>
  <c r="J131" i="10"/>
  <c r="D131" i="10"/>
  <c r="J130" i="10"/>
  <c r="D130" i="10"/>
  <c r="J129" i="10"/>
  <c r="D129" i="10"/>
  <c r="J128" i="10"/>
  <c r="D128" i="10"/>
  <c r="J127" i="10"/>
  <c r="D127" i="10"/>
  <c r="J126" i="10"/>
  <c r="D126" i="10"/>
  <c r="J125" i="10"/>
  <c r="D125" i="10"/>
  <c r="J124" i="10"/>
  <c r="D124" i="10"/>
  <c r="J123" i="10"/>
  <c r="D123" i="10"/>
  <c r="J122" i="10"/>
  <c r="D122" i="10"/>
  <c r="J121" i="10"/>
  <c r="D121" i="10"/>
  <c r="J120" i="10"/>
  <c r="D120" i="10"/>
  <c r="J119" i="10"/>
  <c r="D119" i="10"/>
  <c r="J118" i="10"/>
  <c r="D118" i="10"/>
  <c r="J117" i="10"/>
  <c r="D117" i="10"/>
  <c r="J116" i="10"/>
  <c r="D116" i="10"/>
  <c r="J115" i="10"/>
  <c r="D115" i="10"/>
  <c r="J114" i="10"/>
  <c r="D114" i="10"/>
  <c r="J113" i="10"/>
  <c r="D113" i="10"/>
  <c r="J112" i="10"/>
  <c r="D112" i="10"/>
  <c r="J111" i="10"/>
  <c r="D111" i="10"/>
  <c r="J110" i="10"/>
  <c r="D110" i="10"/>
  <c r="J109" i="10"/>
  <c r="D109" i="10"/>
  <c r="J108" i="10"/>
  <c r="D108" i="10"/>
  <c r="J107" i="10"/>
  <c r="D107" i="10"/>
  <c r="J106" i="10"/>
  <c r="D106" i="10"/>
  <c r="J105" i="10"/>
  <c r="D105" i="10"/>
  <c r="J104" i="10"/>
  <c r="D104" i="10"/>
  <c r="J103" i="10"/>
  <c r="D103" i="10"/>
  <c r="J102" i="10"/>
  <c r="D102" i="10"/>
  <c r="J101" i="10"/>
  <c r="D101" i="10"/>
  <c r="J100" i="10"/>
  <c r="D100" i="10"/>
  <c r="J99" i="10"/>
  <c r="D99" i="10"/>
  <c r="J98" i="10"/>
  <c r="D98" i="10"/>
  <c r="J97" i="10"/>
  <c r="D97" i="10"/>
  <c r="J96" i="10"/>
  <c r="D96" i="10"/>
  <c r="J95" i="10"/>
  <c r="D95" i="10"/>
  <c r="J94" i="10"/>
  <c r="D94" i="10"/>
  <c r="J93" i="10"/>
  <c r="D93" i="10"/>
  <c r="J92" i="10"/>
  <c r="D92" i="10"/>
  <c r="J91" i="10"/>
  <c r="D91" i="10"/>
  <c r="J90" i="10"/>
  <c r="D90" i="10"/>
  <c r="J89" i="10"/>
  <c r="D89" i="10"/>
  <c r="J88" i="10"/>
  <c r="D88" i="10"/>
  <c r="J87" i="10"/>
  <c r="D87" i="10"/>
  <c r="J86" i="10"/>
  <c r="D86" i="10"/>
  <c r="J85" i="10"/>
  <c r="D85" i="10"/>
  <c r="J84" i="10"/>
  <c r="J13" i="10" s="1"/>
  <c r="D84" i="10"/>
  <c r="J83" i="10"/>
  <c r="D83" i="10"/>
  <c r="J82" i="10"/>
  <c r="D82" i="10"/>
  <c r="J81" i="10"/>
  <c r="D81" i="10"/>
  <c r="J80" i="10"/>
  <c r="D80" i="10"/>
  <c r="J79" i="10"/>
  <c r="D79" i="10"/>
  <c r="J78" i="10"/>
  <c r="J12" i="10" s="1"/>
  <c r="D78" i="10"/>
  <c r="J77" i="10"/>
  <c r="J11" i="10" s="1"/>
  <c r="D77" i="10"/>
  <c r="J76" i="10"/>
  <c r="D76" i="10"/>
  <c r="J75" i="10"/>
  <c r="D75" i="10"/>
  <c r="J74" i="10"/>
  <c r="D74" i="10"/>
  <c r="J73" i="10"/>
  <c r="D73" i="10"/>
  <c r="J72" i="10"/>
  <c r="D72" i="10"/>
  <c r="J71" i="10"/>
  <c r="D71" i="10"/>
  <c r="J70" i="10"/>
  <c r="D70" i="10"/>
  <c r="J69" i="10"/>
  <c r="D69" i="10"/>
  <c r="J68" i="10"/>
  <c r="D68" i="10"/>
  <c r="J67" i="10"/>
  <c r="D67" i="10"/>
  <c r="J66" i="10"/>
  <c r="D66" i="10"/>
  <c r="J65" i="10"/>
  <c r="D65" i="10"/>
  <c r="J64" i="10"/>
  <c r="D64" i="10"/>
  <c r="J63" i="10"/>
  <c r="D63" i="10"/>
  <c r="J62" i="10"/>
  <c r="D62" i="10"/>
  <c r="J61" i="10"/>
  <c r="J8" i="10" s="1"/>
  <c r="D61" i="10"/>
  <c r="J60" i="10"/>
  <c r="J7" i="10" s="1"/>
  <c r="D60" i="10"/>
  <c r="J59" i="10"/>
  <c r="J6" i="10" s="1"/>
  <c r="D59" i="10"/>
  <c r="J58" i="10"/>
  <c r="D58" i="10"/>
  <c r="J57" i="10"/>
  <c r="D57" i="10"/>
  <c r="J56" i="10"/>
  <c r="D56" i="10"/>
  <c r="J55" i="10"/>
  <c r="D55" i="10"/>
  <c r="J54" i="10"/>
  <c r="D54" i="10"/>
  <c r="J53" i="10"/>
  <c r="D53" i="10"/>
  <c r="J52" i="10"/>
  <c r="J4" i="10" s="1"/>
  <c r="D52" i="10"/>
  <c r="J51" i="10"/>
  <c r="J3" i="10" s="1"/>
  <c r="D51" i="10"/>
  <c r="J50" i="10"/>
  <c r="D50" i="10"/>
  <c r="J49" i="10"/>
  <c r="D49" i="10"/>
  <c r="J48" i="10"/>
  <c r="D48" i="10"/>
  <c r="J47" i="10"/>
  <c r="D47" i="10"/>
  <c r="J46" i="10"/>
  <c r="D46" i="10"/>
  <c r="J45" i="10"/>
  <c r="D45" i="10"/>
  <c r="J44" i="10"/>
  <c r="D44" i="10"/>
  <c r="J43" i="10"/>
  <c r="D43" i="10"/>
  <c r="J42" i="10"/>
  <c r="D42" i="10"/>
  <c r="J41" i="10"/>
  <c r="D41" i="10"/>
  <c r="J40" i="10"/>
  <c r="D40" i="10"/>
  <c r="J39" i="10"/>
  <c r="D39" i="10"/>
  <c r="J38" i="10"/>
  <c r="D38" i="10"/>
  <c r="J37" i="10"/>
  <c r="D37" i="10"/>
  <c r="J36" i="10"/>
  <c r="D36" i="10"/>
  <c r="J35" i="10"/>
  <c r="D35" i="10"/>
  <c r="J34" i="10"/>
  <c r="D34" i="10"/>
  <c r="J33" i="10"/>
  <c r="D33" i="10"/>
  <c r="J32" i="10"/>
  <c r="D32" i="10"/>
  <c r="J31" i="10"/>
  <c r="D31" i="10"/>
  <c r="J30" i="10"/>
  <c r="D30" i="10"/>
  <c r="J29" i="10"/>
  <c r="D29" i="10"/>
  <c r="R23" i="10"/>
  <c r="Q23" i="10"/>
  <c r="P23" i="10"/>
  <c r="O23" i="10"/>
  <c r="D23" i="10"/>
  <c r="R22" i="10"/>
  <c r="Q22" i="10"/>
  <c r="P22" i="10"/>
  <c r="O22" i="10"/>
  <c r="D22" i="10"/>
  <c r="R21" i="10"/>
  <c r="Q21" i="10"/>
  <c r="P21" i="10"/>
  <c r="O21" i="10"/>
  <c r="D21" i="10"/>
  <c r="R20" i="10"/>
  <c r="Q20" i="10"/>
  <c r="P20" i="10"/>
  <c r="O20" i="10"/>
  <c r="D20" i="10"/>
  <c r="R19" i="10"/>
  <c r="Q19" i="10"/>
  <c r="P19" i="10"/>
  <c r="O19" i="10"/>
  <c r="D19" i="10"/>
  <c r="R18" i="10"/>
  <c r="Q18" i="10"/>
  <c r="P18" i="10"/>
  <c r="O18" i="10"/>
  <c r="D18" i="10"/>
  <c r="R17" i="10"/>
  <c r="Q17" i="10"/>
  <c r="P17" i="10"/>
  <c r="O17" i="10"/>
  <c r="D17" i="10"/>
  <c r="R15" i="10"/>
  <c r="Q15" i="10"/>
  <c r="P15" i="10"/>
  <c r="O15" i="10"/>
  <c r="D15" i="10"/>
  <c r="R14" i="10"/>
  <c r="Q14" i="10"/>
  <c r="P14" i="10"/>
  <c r="O14" i="10"/>
  <c r="D14" i="10"/>
  <c r="R13" i="10"/>
  <c r="Q13" i="10"/>
  <c r="P13" i="10"/>
  <c r="O13" i="10"/>
  <c r="R11" i="10"/>
  <c r="Q11" i="10"/>
  <c r="P11" i="10"/>
  <c r="O11" i="10"/>
  <c r="D11" i="10"/>
  <c r="R10" i="10"/>
  <c r="Q10" i="10"/>
  <c r="P10" i="10"/>
  <c r="O10" i="10"/>
  <c r="D10" i="10"/>
  <c r="R9" i="10"/>
  <c r="Q9" i="10"/>
  <c r="P9" i="10"/>
  <c r="O9" i="10"/>
  <c r="R5" i="10"/>
  <c r="Q5" i="10"/>
  <c r="P5" i="10"/>
  <c r="O5" i="10"/>
  <c r="R4" i="10"/>
  <c r="Q4" i="10"/>
  <c r="P4" i="10"/>
  <c r="O4" i="10"/>
  <c r="G2379" i="7"/>
  <c r="G2373" i="7"/>
  <c r="G2367" i="7"/>
  <c r="G2361" i="7"/>
  <c r="G2355" i="7"/>
  <c r="G2349" i="7"/>
  <c r="G2343" i="7"/>
  <c r="G2337" i="7"/>
  <c r="G2331" i="7"/>
  <c r="G2325" i="7"/>
  <c r="G1114" i="7"/>
  <c r="G1108" i="7"/>
  <c r="G1102" i="7"/>
  <c r="G1096" i="7"/>
  <c r="G1090" i="7"/>
  <c r="G1084" i="7"/>
  <c r="G1078" i="7"/>
  <c r="G1072" i="7"/>
  <c r="G1066" i="7"/>
  <c r="G1060" i="7"/>
  <c r="G1054" i="7"/>
  <c r="G1048" i="7"/>
  <c r="G1042" i="7"/>
  <c r="G1036" i="7"/>
  <c r="G1030" i="7"/>
  <c r="G1024" i="7"/>
  <c r="G1018" i="7"/>
  <c r="G1012" i="7"/>
  <c r="G1006" i="7"/>
  <c r="A4703" i="7"/>
  <c r="A4702" i="7"/>
  <c r="A4701" i="7"/>
  <c r="A4700" i="7"/>
  <c r="A4699" i="7"/>
  <c r="A4698" i="7"/>
  <c r="D4697" i="7"/>
  <c r="C4697" i="7"/>
  <c r="B4697" i="7"/>
  <c r="A4696" i="7"/>
  <c r="A4695" i="7"/>
  <c r="G4694" i="7"/>
  <c r="A4694" i="7"/>
  <c r="A4693" i="7"/>
  <c r="A4692" i="7"/>
  <c r="A4691" i="7"/>
  <c r="A4690" i="7"/>
  <c r="A4689" i="7"/>
  <c r="G4688" i="7"/>
  <c r="A4688" i="7"/>
  <c r="A4687" i="7"/>
  <c r="G4686" i="7"/>
  <c r="G4692" i="7" s="1"/>
  <c r="A4686" i="7"/>
  <c r="A4685" i="7"/>
  <c r="C4684" i="7"/>
  <c r="A4684" i="7" s="1"/>
  <c r="A4683" i="7"/>
  <c r="A4682" i="7"/>
  <c r="A4681" i="7"/>
  <c r="G4680" i="7"/>
  <c r="G4681" i="7" s="1"/>
  <c r="A4680" i="7"/>
  <c r="A4679" i="7"/>
  <c r="A4678" i="7"/>
  <c r="A4677" i="7"/>
  <c r="A4676" i="7"/>
  <c r="A4675" i="7"/>
  <c r="A4674" i="7"/>
  <c r="C4673" i="7"/>
  <c r="A4673" i="7" s="1"/>
  <c r="A4672" i="7"/>
  <c r="A4671" i="7"/>
  <c r="A4670" i="7"/>
  <c r="G4669" i="7"/>
  <c r="G4670" i="7" s="1"/>
  <c r="A4669" i="7"/>
  <c r="A4668" i="7"/>
  <c r="A4667" i="7"/>
  <c r="A4666" i="7"/>
  <c r="A4665" i="7"/>
  <c r="A4664" i="7"/>
  <c r="A4663" i="7"/>
  <c r="C4662" i="7"/>
  <c r="A4662" i="7" s="1"/>
  <c r="A4661" i="7"/>
  <c r="A4660" i="7"/>
  <c r="A4659" i="7"/>
  <c r="G4658" i="7"/>
  <c r="G4659" i="7" s="1"/>
  <c r="A4658" i="7"/>
  <c r="A4657" i="7"/>
  <c r="A4656" i="7"/>
  <c r="A4655" i="7"/>
  <c r="A4654" i="7"/>
  <c r="A4653" i="7"/>
  <c r="A4652" i="7"/>
  <c r="C4651" i="7"/>
  <c r="A4651" i="7" s="1"/>
  <c r="A4650" i="7"/>
  <c r="A4649" i="7"/>
  <c r="A4648" i="7"/>
  <c r="G4647" i="7"/>
  <c r="G4648" i="7" s="1"/>
  <c r="A4647" i="7"/>
  <c r="A4646" i="7"/>
  <c r="A4645" i="7"/>
  <c r="A4644" i="7"/>
  <c r="A4643" i="7"/>
  <c r="A4642" i="7"/>
  <c r="A4641" i="7"/>
  <c r="C4640" i="7"/>
  <c r="A4640" i="7" s="1"/>
  <c r="A4639" i="7"/>
  <c r="A4638" i="7"/>
  <c r="A4637" i="7"/>
  <c r="G4636" i="7"/>
  <c r="G4637" i="7" s="1"/>
  <c r="A4636" i="7"/>
  <c r="A4635" i="7"/>
  <c r="A4634" i="7"/>
  <c r="A4633" i="7"/>
  <c r="A4632" i="7"/>
  <c r="A4631" i="7"/>
  <c r="A4630" i="7"/>
  <c r="C4629" i="7"/>
  <c r="A4629" i="7" s="1"/>
  <c r="A4628" i="7"/>
  <c r="A4627" i="7"/>
  <c r="A4626" i="7"/>
  <c r="G4625" i="7"/>
  <c r="G4626" i="7" s="1"/>
  <c r="A4625" i="7"/>
  <c r="A4624" i="7"/>
  <c r="A4623" i="7"/>
  <c r="A4622" i="7"/>
  <c r="A4621" i="7"/>
  <c r="A4620" i="7"/>
  <c r="A4619" i="7"/>
  <c r="D4618" i="7"/>
  <c r="C4618" i="7"/>
  <c r="B4618" i="7"/>
  <c r="A4617" i="7"/>
  <c r="A4616" i="7"/>
  <c r="A4615" i="7"/>
  <c r="A4614" i="7"/>
  <c r="A4613" i="7"/>
  <c r="A4612" i="7"/>
  <c r="A4611" i="7"/>
  <c r="A4610" i="7"/>
  <c r="A4609" i="7"/>
  <c r="A4608" i="7"/>
  <c r="A4607" i="7"/>
  <c r="A4606" i="7"/>
  <c r="A4605" i="7"/>
  <c r="D4604" i="7"/>
  <c r="C4604" i="7"/>
  <c r="B4604" i="7"/>
  <c r="A4603" i="7"/>
  <c r="A4602" i="7"/>
  <c r="G4601" i="7"/>
  <c r="A4601" i="7"/>
  <c r="A4600" i="7"/>
  <c r="A4599" i="7"/>
  <c r="A4598" i="7"/>
  <c r="A4597" i="7"/>
  <c r="D4596" i="7"/>
  <c r="C4596" i="7"/>
  <c r="B4596" i="7"/>
  <c r="G4595" i="7"/>
  <c r="A4595" i="7"/>
  <c r="A4594" i="7"/>
  <c r="A4593" i="7"/>
  <c r="G4592" i="7"/>
  <c r="A4592" i="7"/>
  <c r="G4591" i="7"/>
  <c r="G4589" i="7" s="1"/>
  <c r="A4591" i="7"/>
  <c r="A4590" i="7"/>
  <c r="A4589" i="7"/>
  <c r="A4588" i="7"/>
  <c r="A4587" i="7"/>
  <c r="A4586" i="7"/>
  <c r="A4585" i="7"/>
  <c r="A4584" i="7"/>
  <c r="A4583" i="7"/>
  <c r="A4582" i="7"/>
  <c r="A4581" i="7"/>
  <c r="A4580" i="7"/>
  <c r="A4579" i="7"/>
  <c r="A4578" i="7"/>
  <c r="A4577" i="7"/>
  <c r="A4576" i="7"/>
  <c r="A4575" i="7"/>
  <c r="A4574" i="7"/>
  <c r="D4573" i="7"/>
  <c r="C4573" i="7"/>
  <c r="B4573" i="7"/>
  <c r="A4572" i="7"/>
  <c r="A4571" i="7"/>
  <c r="G4570" i="7"/>
  <c r="A4570" i="7"/>
  <c r="A4569" i="7"/>
  <c r="A4568" i="7"/>
  <c r="A4567" i="7"/>
  <c r="A4566" i="7"/>
  <c r="A4565" i="7"/>
  <c r="G4564" i="7"/>
  <c r="A4564" i="7"/>
  <c r="A4563" i="7"/>
  <c r="G4562" i="7"/>
  <c r="G4568" i="7" s="1"/>
  <c r="A4562" i="7"/>
  <c r="A4561" i="7"/>
  <c r="D4560" i="7"/>
  <c r="C4560" i="7"/>
  <c r="B4560" i="7"/>
  <c r="A4559" i="7"/>
  <c r="A4558" i="7"/>
  <c r="A4557" i="7"/>
  <c r="A4556" i="7"/>
  <c r="D4555" i="7"/>
  <c r="C4555" i="7"/>
  <c r="B4555" i="7"/>
  <c r="A4554" i="7"/>
  <c r="A4553" i="7"/>
  <c r="A4552" i="7"/>
  <c r="G4551" i="7"/>
  <c r="A4551" i="7"/>
  <c r="D4550" i="7"/>
  <c r="C4550" i="7"/>
  <c r="B4550" i="7"/>
  <c r="A4549" i="7"/>
  <c r="A4548" i="7"/>
  <c r="A4547" i="7"/>
  <c r="G4546" i="7"/>
  <c r="A4546" i="7"/>
  <c r="D4545" i="7"/>
  <c r="C4545" i="7"/>
  <c r="B4545" i="7"/>
  <c r="A4544" i="7"/>
  <c r="A4543" i="7"/>
  <c r="A4542" i="7"/>
  <c r="G4541" i="7"/>
  <c r="A4541" i="7"/>
  <c r="D4540" i="7"/>
  <c r="C4540" i="7"/>
  <c r="B4540" i="7"/>
  <c r="A4539" i="7"/>
  <c r="A4538" i="7"/>
  <c r="A4537" i="7"/>
  <c r="A4536" i="7"/>
  <c r="A4535" i="7"/>
  <c r="A4534" i="7"/>
  <c r="A4533" i="7"/>
  <c r="A4532" i="7"/>
  <c r="A4531" i="7"/>
  <c r="A4530" i="7"/>
  <c r="G4529" i="7"/>
  <c r="G4533" i="7" s="1"/>
  <c r="A4529" i="7"/>
  <c r="A4528" i="7"/>
  <c r="A4527" i="7"/>
  <c r="A4526" i="7"/>
  <c r="A4525" i="7"/>
  <c r="A4524" i="7"/>
  <c r="A4523" i="7"/>
  <c r="A4522" i="7"/>
  <c r="G4521" i="7"/>
  <c r="A4521" i="7"/>
  <c r="A4520" i="7"/>
  <c r="A4519" i="7"/>
  <c r="G4518" i="7"/>
  <c r="A4518" i="7"/>
  <c r="A4517" i="7"/>
  <c r="A4516" i="7"/>
  <c r="D4515" i="7"/>
  <c r="C4515" i="7"/>
  <c r="B4515" i="7"/>
  <c r="A4514" i="7"/>
  <c r="A4513" i="7"/>
  <c r="A4512" i="7"/>
  <c r="A4511" i="7"/>
  <c r="A4510" i="7"/>
  <c r="A4509" i="7"/>
  <c r="A4508" i="7"/>
  <c r="A4507" i="7"/>
  <c r="A4506" i="7"/>
  <c r="G4505" i="7"/>
  <c r="A4505" i="7"/>
  <c r="A4504" i="7"/>
  <c r="A4503" i="7"/>
  <c r="A4502" i="7"/>
  <c r="G4501" i="7"/>
  <c r="G4503" i="7" s="1"/>
  <c r="A4501" i="7"/>
  <c r="A4500" i="7"/>
  <c r="A4499" i="7"/>
  <c r="A4498" i="7"/>
  <c r="A4497" i="7"/>
  <c r="A4496" i="7"/>
  <c r="A4495" i="7"/>
  <c r="A4494" i="7"/>
  <c r="G4493" i="7"/>
  <c r="G4496" i="7" s="1"/>
  <c r="G4509" i="7" s="1"/>
  <c r="A4493" i="7"/>
  <c r="A4492" i="7"/>
  <c r="A4491" i="7"/>
  <c r="A4490" i="7"/>
  <c r="D4489" i="7"/>
  <c r="C4489" i="7"/>
  <c r="B4489" i="7"/>
  <c r="A4488" i="7"/>
  <c r="A4487" i="7"/>
  <c r="A4486" i="7"/>
  <c r="A4485" i="7"/>
  <c r="A4484" i="7"/>
  <c r="A4483" i="7"/>
  <c r="A4482" i="7"/>
  <c r="A4481" i="7"/>
  <c r="A4480" i="7"/>
  <c r="G4479" i="7"/>
  <c r="A4479" i="7"/>
  <c r="A4478" i="7"/>
  <c r="A4477" i="7"/>
  <c r="A4476" i="7"/>
  <c r="G4475" i="7"/>
  <c r="G4477" i="7" s="1"/>
  <c r="A4475" i="7"/>
  <c r="A4474" i="7"/>
  <c r="A4473" i="7"/>
  <c r="A4472" i="7"/>
  <c r="A4471" i="7"/>
  <c r="A4470" i="7"/>
  <c r="A4469" i="7"/>
  <c r="A4468" i="7"/>
  <c r="G4467" i="7"/>
  <c r="G4486" i="7" s="1"/>
  <c r="A4467" i="7"/>
  <c r="A4466" i="7"/>
  <c r="A4465" i="7"/>
  <c r="A4464" i="7"/>
  <c r="D4463" i="7"/>
  <c r="C4463" i="7"/>
  <c r="B4463" i="7"/>
  <c r="A4462" i="7"/>
  <c r="A4461" i="7"/>
  <c r="A4460" i="7"/>
  <c r="A4459" i="7"/>
  <c r="A4458" i="7"/>
  <c r="A4457" i="7"/>
  <c r="A4456" i="7"/>
  <c r="A4455" i="7"/>
  <c r="A4454" i="7"/>
  <c r="G4453" i="7"/>
  <c r="A4453" i="7"/>
  <c r="A4452" i="7"/>
  <c r="A4451" i="7"/>
  <c r="A4450" i="7"/>
  <c r="G4449" i="7"/>
  <c r="G4451" i="7" s="1"/>
  <c r="A4449" i="7"/>
  <c r="A4448" i="7"/>
  <c r="A4447" i="7"/>
  <c r="A4446" i="7"/>
  <c r="A4445" i="7"/>
  <c r="A4444" i="7"/>
  <c r="A4443" i="7"/>
  <c r="A4442" i="7"/>
  <c r="G4441" i="7"/>
  <c r="G4444" i="7" s="1"/>
  <c r="G4457" i="7" s="1"/>
  <c r="A4441" i="7"/>
  <c r="A4440" i="7"/>
  <c r="A4439" i="7"/>
  <c r="A4438" i="7"/>
  <c r="D4437" i="7"/>
  <c r="C4437" i="7"/>
  <c r="B4437" i="7"/>
  <c r="A4436" i="7"/>
  <c r="A4435" i="7"/>
  <c r="A4434" i="7"/>
  <c r="A4433" i="7"/>
  <c r="A4432" i="7"/>
  <c r="A4431" i="7"/>
  <c r="A4430" i="7"/>
  <c r="A4429" i="7"/>
  <c r="A4428" i="7"/>
  <c r="G4427" i="7"/>
  <c r="A4427" i="7"/>
  <c r="A4426" i="7"/>
  <c r="A4425" i="7"/>
  <c r="A4424" i="7"/>
  <c r="G4423" i="7"/>
  <c r="G4425" i="7" s="1"/>
  <c r="A4423" i="7"/>
  <c r="A4422" i="7"/>
  <c r="A4421" i="7"/>
  <c r="A4420" i="7"/>
  <c r="A4419" i="7"/>
  <c r="A4418" i="7"/>
  <c r="A4417" i="7"/>
  <c r="A4416" i="7"/>
  <c r="G4415" i="7"/>
  <c r="G4418" i="7" s="1"/>
  <c r="G4431" i="7" s="1"/>
  <c r="A4415" i="7"/>
  <c r="A4414" i="7"/>
  <c r="A4413" i="7"/>
  <c r="A4412" i="7"/>
  <c r="D4411" i="7"/>
  <c r="C4411" i="7"/>
  <c r="B4411" i="7"/>
  <c r="A4410" i="7"/>
  <c r="A4409" i="7"/>
  <c r="A4408" i="7"/>
  <c r="A4407" i="7"/>
  <c r="A4406" i="7"/>
  <c r="A4405" i="7"/>
  <c r="A4404" i="7"/>
  <c r="A4403" i="7"/>
  <c r="A4402" i="7"/>
  <c r="G4401" i="7"/>
  <c r="A4401" i="7"/>
  <c r="A4400" i="7"/>
  <c r="A4399" i="7"/>
  <c r="A4398" i="7"/>
  <c r="G4397" i="7"/>
  <c r="G4399" i="7" s="1"/>
  <c r="A4397" i="7"/>
  <c r="A4396" i="7"/>
  <c r="A4395" i="7"/>
  <c r="A4394" i="7"/>
  <c r="A4393" i="7"/>
  <c r="A4392" i="7"/>
  <c r="A4391" i="7"/>
  <c r="A4390" i="7"/>
  <c r="G4389" i="7"/>
  <c r="G4408" i="7" s="1"/>
  <c r="A4389" i="7"/>
  <c r="A4388" i="7"/>
  <c r="A4387" i="7"/>
  <c r="A4386" i="7"/>
  <c r="D4385" i="7"/>
  <c r="C4385" i="7"/>
  <c r="B4385" i="7"/>
  <c r="A4384" i="7"/>
  <c r="A4383" i="7"/>
  <c r="A4382" i="7"/>
  <c r="A4381" i="7"/>
  <c r="A4380" i="7"/>
  <c r="A4379" i="7"/>
  <c r="A4378" i="7"/>
  <c r="A4377" i="7"/>
  <c r="A4376" i="7"/>
  <c r="G4375" i="7"/>
  <c r="A4375" i="7"/>
  <c r="A4374" i="7"/>
  <c r="A4373" i="7"/>
  <c r="A4372" i="7"/>
  <c r="G4371" i="7"/>
  <c r="G4373" i="7" s="1"/>
  <c r="A4371" i="7"/>
  <c r="A4370" i="7"/>
  <c r="A4369" i="7"/>
  <c r="A4368" i="7"/>
  <c r="A4367" i="7"/>
  <c r="A4366" i="7"/>
  <c r="A4365" i="7"/>
  <c r="A4364" i="7"/>
  <c r="G4363" i="7"/>
  <c r="G4366" i="7" s="1"/>
  <c r="G4379" i="7" s="1"/>
  <c r="A4363" i="7"/>
  <c r="A4362" i="7"/>
  <c r="A4361" i="7"/>
  <c r="A4360" i="7"/>
  <c r="D4359" i="7"/>
  <c r="C4359" i="7"/>
  <c r="B4359" i="7"/>
  <c r="A4358" i="7"/>
  <c r="A4357" i="7"/>
  <c r="A4356" i="7"/>
  <c r="A4355" i="7"/>
  <c r="A4354" i="7"/>
  <c r="A4353" i="7"/>
  <c r="A4352" i="7"/>
  <c r="A4351" i="7"/>
  <c r="A4350" i="7"/>
  <c r="G4349" i="7"/>
  <c r="A4349" i="7"/>
  <c r="A4348" i="7"/>
  <c r="A4347" i="7"/>
  <c r="A4346" i="7"/>
  <c r="G4345" i="7"/>
  <c r="G4347" i="7" s="1"/>
  <c r="A4345" i="7"/>
  <c r="A4344" i="7"/>
  <c r="A4343" i="7"/>
  <c r="A4342" i="7"/>
  <c r="A4341" i="7"/>
  <c r="A4340" i="7"/>
  <c r="A4339" i="7"/>
  <c r="A4338" i="7"/>
  <c r="G4337" i="7"/>
  <c r="A4337" i="7"/>
  <c r="A4336" i="7"/>
  <c r="A4335" i="7"/>
  <c r="A4334" i="7"/>
  <c r="D4333" i="7"/>
  <c r="C4333" i="7"/>
  <c r="B4333" i="7"/>
  <c r="A4332" i="7"/>
  <c r="A4331" i="7"/>
  <c r="A4330" i="7"/>
  <c r="A4329" i="7"/>
  <c r="A4328" i="7"/>
  <c r="A4327" i="7"/>
  <c r="A4326" i="7"/>
  <c r="A4325" i="7"/>
  <c r="A4324" i="7"/>
  <c r="A4323" i="7"/>
  <c r="A4322" i="7"/>
  <c r="A4321" i="7"/>
  <c r="A4320" i="7"/>
  <c r="G4319" i="7"/>
  <c r="G4321" i="7" s="1"/>
  <c r="G4329" i="7" s="1"/>
  <c r="A4319" i="7"/>
  <c r="A4318" i="7"/>
  <c r="A4317" i="7"/>
  <c r="A4316" i="7"/>
  <c r="A4315" i="7"/>
  <c r="A4314" i="7"/>
  <c r="A4313" i="7"/>
  <c r="A4312" i="7"/>
  <c r="G4311" i="7"/>
  <c r="G4330" i="7" s="1"/>
  <c r="A4311" i="7"/>
  <c r="A4310" i="7"/>
  <c r="A4309" i="7"/>
  <c r="A4308" i="7"/>
  <c r="D4307" i="7"/>
  <c r="C4307" i="7"/>
  <c r="B4307" i="7"/>
  <c r="A4306" i="7"/>
  <c r="A4305" i="7"/>
  <c r="A4304" i="7"/>
  <c r="A4303" i="7"/>
  <c r="A4302" i="7"/>
  <c r="A4301" i="7"/>
  <c r="A4300" i="7"/>
  <c r="A4299" i="7"/>
  <c r="A4298" i="7"/>
  <c r="A4297" i="7"/>
  <c r="A4296" i="7"/>
  <c r="A4295" i="7"/>
  <c r="A4294" i="7"/>
  <c r="G4293" i="7"/>
  <c r="G4295" i="7" s="1"/>
  <c r="G4303" i="7" s="1"/>
  <c r="A4293" i="7"/>
  <c r="A4292" i="7"/>
  <c r="A4291" i="7"/>
  <c r="A4290" i="7"/>
  <c r="A4289" i="7"/>
  <c r="A4288" i="7"/>
  <c r="A4287" i="7"/>
  <c r="A4286" i="7"/>
  <c r="G4285" i="7"/>
  <c r="A4285" i="7"/>
  <c r="A4284" i="7"/>
  <c r="A4283" i="7"/>
  <c r="A4282" i="7"/>
  <c r="D4281" i="7"/>
  <c r="C4281" i="7"/>
  <c r="B4281" i="7"/>
  <c r="A4280" i="7"/>
  <c r="A4279" i="7"/>
  <c r="A4278" i="7"/>
  <c r="A4277" i="7"/>
  <c r="A4276" i="7"/>
  <c r="A4275" i="7"/>
  <c r="A4274" i="7"/>
  <c r="A4273" i="7"/>
  <c r="A4272" i="7"/>
  <c r="A4271" i="7"/>
  <c r="A4270" i="7"/>
  <c r="A4269" i="7"/>
  <c r="A4268" i="7"/>
  <c r="G4267" i="7"/>
  <c r="G4269" i="7" s="1"/>
  <c r="G4277" i="7" s="1"/>
  <c r="A4267" i="7"/>
  <c r="A4266" i="7"/>
  <c r="A4265" i="7"/>
  <c r="A4264" i="7"/>
  <c r="A4263" i="7"/>
  <c r="A4262" i="7"/>
  <c r="A4261" i="7"/>
  <c r="A4260" i="7"/>
  <c r="G4259" i="7"/>
  <c r="G4278" i="7" s="1"/>
  <c r="A4259" i="7"/>
  <c r="A4258" i="7"/>
  <c r="A4257" i="7"/>
  <c r="A4256" i="7"/>
  <c r="D4255" i="7"/>
  <c r="C4255" i="7"/>
  <c r="B4255" i="7"/>
  <c r="A4254" i="7"/>
  <c r="A4253" i="7"/>
  <c r="A4252" i="7"/>
  <c r="A4251" i="7"/>
  <c r="A4250" i="7"/>
  <c r="A4249" i="7"/>
  <c r="A4248" i="7"/>
  <c r="A4247" i="7"/>
  <c r="A4246" i="7"/>
  <c r="A4245" i="7"/>
  <c r="A4244" i="7"/>
  <c r="A4243" i="7"/>
  <c r="A4242" i="7"/>
  <c r="G4241" i="7"/>
  <c r="G4243" i="7" s="1"/>
  <c r="G4251" i="7" s="1"/>
  <c r="A4241" i="7"/>
  <c r="A4240" i="7"/>
  <c r="A4239" i="7"/>
  <c r="A4238" i="7"/>
  <c r="A4237" i="7"/>
  <c r="A4236" i="7"/>
  <c r="A4235" i="7"/>
  <c r="A4234" i="7"/>
  <c r="G4233" i="7"/>
  <c r="A4233" i="7"/>
  <c r="A4232" i="7"/>
  <c r="A4231" i="7"/>
  <c r="A4230" i="7"/>
  <c r="D4229" i="7"/>
  <c r="C4229" i="7"/>
  <c r="B4229" i="7"/>
  <c r="A4228" i="7"/>
  <c r="A4227" i="7"/>
  <c r="A4226" i="7"/>
  <c r="A4225" i="7"/>
  <c r="A4224" i="7"/>
  <c r="A4223" i="7"/>
  <c r="A4222" i="7"/>
  <c r="A4221" i="7"/>
  <c r="A4220" i="7"/>
  <c r="A4219" i="7"/>
  <c r="A4218" i="7"/>
  <c r="A4217" i="7"/>
  <c r="A4216" i="7"/>
  <c r="G4215" i="7"/>
  <c r="G4217" i="7" s="1"/>
  <c r="G4225" i="7" s="1"/>
  <c r="A4215" i="7"/>
  <c r="A4214" i="7"/>
  <c r="A4213" i="7"/>
  <c r="A4212" i="7"/>
  <c r="A4211" i="7"/>
  <c r="A4210" i="7"/>
  <c r="A4209" i="7"/>
  <c r="A4208" i="7"/>
  <c r="G4207" i="7"/>
  <c r="G4226" i="7" s="1"/>
  <c r="A4207" i="7"/>
  <c r="A4206" i="7"/>
  <c r="A4205" i="7"/>
  <c r="A4204" i="7"/>
  <c r="D4203" i="7"/>
  <c r="C4203" i="7"/>
  <c r="B4203" i="7"/>
  <c r="A4202" i="7"/>
  <c r="A4201" i="7"/>
  <c r="A4200" i="7"/>
  <c r="A4199" i="7"/>
  <c r="A4198" i="7"/>
  <c r="A4197" i="7"/>
  <c r="A4196" i="7"/>
  <c r="A4195" i="7"/>
  <c r="A4194" i="7"/>
  <c r="A4193" i="7"/>
  <c r="A4192" i="7"/>
  <c r="A4191" i="7"/>
  <c r="A4190" i="7"/>
  <c r="G4189" i="7"/>
  <c r="G4191" i="7" s="1"/>
  <c r="G4199" i="7" s="1"/>
  <c r="A4189" i="7"/>
  <c r="A4188" i="7"/>
  <c r="A4187" i="7"/>
  <c r="A4186" i="7"/>
  <c r="A4185" i="7"/>
  <c r="A4184" i="7"/>
  <c r="A4183" i="7"/>
  <c r="A4182" i="7"/>
  <c r="G4181" i="7"/>
  <c r="A4181" i="7"/>
  <c r="A4180" i="7"/>
  <c r="A4179" i="7"/>
  <c r="A4178" i="7"/>
  <c r="D4177" i="7"/>
  <c r="C4177" i="7"/>
  <c r="B4177" i="7"/>
  <c r="A4176" i="7"/>
  <c r="A4175" i="7"/>
  <c r="A4174" i="7"/>
  <c r="A4173" i="7"/>
  <c r="A4172" i="7"/>
  <c r="A4171" i="7"/>
  <c r="A4170" i="7"/>
  <c r="A4169" i="7"/>
  <c r="A4168" i="7"/>
  <c r="A4167" i="7"/>
  <c r="A4166" i="7"/>
  <c r="A4165" i="7"/>
  <c r="A4164" i="7"/>
  <c r="G4163" i="7"/>
  <c r="G4165" i="7" s="1"/>
  <c r="G4173" i="7" s="1"/>
  <c r="A4163" i="7"/>
  <c r="A4162" i="7"/>
  <c r="A4161" i="7"/>
  <c r="A4160" i="7"/>
  <c r="A4159" i="7"/>
  <c r="A4158" i="7"/>
  <c r="A4157" i="7"/>
  <c r="A4156" i="7"/>
  <c r="G4155" i="7"/>
  <c r="G4174" i="7" s="1"/>
  <c r="A4155" i="7"/>
  <c r="A4154" i="7"/>
  <c r="A4153" i="7"/>
  <c r="A4152" i="7"/>
  <c r="D4151" i="7"/>
  <c r="C4151" i="7"/>
  <c r="B4151" i="7"/>
  <c r="A4150" i="7"/>
  <c r="A4149" i="7"/>
  <c r="A4148" i="7"/>
  <c r="A4147" i="7"/>
  <c r="A4146" i="7"/>
  <c r="A4145" i="7"/>
  <c r="A4144" i="7"/>
  <c r="A4143" i="7"/>
  <c r="A4142" i="7"/>
  <c r="A4141" i="7"/>
  <c r="A4140" i="7"/>
  <c r="A4139" i="7"/>
  <c r="A4138" i="7"/>
  <c r="G4137" i="7"/>
  <c r="G4139" i="7" s="1"/>
  <c r="G4147" i="7" s="1"/>
  <c r="A4137" i="7"/>
  <c r="A4136" i="7"/>
  <c r="A4135" i="7"/>
  <c r="A4134" i="7"/>
  <c r="A4133" i="7"/>
  <c r="A4132" i="7"/>
  <c r="A4131" i="7"/>
  <c r="A4130" i="7"/>
  <c r="G4129" i="7"/>
  <c r="A4129" i="7"/>
  <c r="A4128" i="7"/>
  <c r="A4127" i="7"/>
  <c r="A4126" i="7"/>
  <c r="D4125" i="7"/>
  <c r="C4125" i="7"/>
  <c r="B4125" i="7"/>
  <c r="A4124" i="7"/>
  <c r="A4123" i="7"/>
  <c r="A4122" i="7"/>
  <c r="A4121" i="7"/>
  <c r="A4120" i="7"/>
  <c r="A4119" i="7"/>
  <c r="A4118" i="7"/>
  <c r="A4117" i="7"/>
  <c r="A4116" i="7"/>
  <c r="A4115" i="7"/>
  <c r="A4114" i="7"/>
  <c r="A4113" i="7"/>
  <c r="A4112" i="7"/>
  <c r="G4111" i="7"/>
  <c r="G4113" i="7" s="1"/>
  <c r="G4121" i="7" s="1"/>
  <c r="A4111" i="7"/>
  <c r="A4110" i="7"/>
  <c r="A4109" i="7"/>
  <c r="A4108" i="7"/>
  <c r="A4107" i="7"/>
  <c r="A4106" i="7"/>
  <c r="A4105" i="7"/>
  <c r="A4104" i="7"/>
  <c r="G4103" i="7"/>
  <c r="G4122" i="7" s="1"/>
  <c r="A4103" i="7"/>
  <c r="A4102" i="7"/>
  <c r="A4101" i="7"/>
  <c r="A4100" i="7"/>
  <c r="D4099" i="7"/>
  <c r="C4099" i="7"/>
  <c r="B4099" i="7"/>
  <c r="A4098" i="7"/>
  <c r="A4097" i="7"/>
  <c r="A4096" i="7"/>
  <c r="A4095" i="7"/>
  <c r="A4094" i="7"/>
  <c r="A4093" i="7"/>
  <c r="A4092" i="7"/>
  <c r="A4091" i="7"/>
  <c r="A4090" i="7"/>
  <c r="A4089" i="7"/>
  <c r="A4088" i="7"/>
  <c r="A4087" i="7"/>
  <c r="A4086" i="7"/>
  <c r="G4085" i="7"/>
  <c r="G4087" i="7" s="1"/>
  <c r="G4095" i="7" s="1"/>
  <c r="A4085" i="7"/>
  <c r="A4084" i="7"/>
  <c r="A4083" i="7"/>
  <c r="A4082" i="7"/>
  <c r="A4081" i="7"/>
  <c r="A4080" i="7"/>
  <c r="A4079" i="7"/>
  <c r="A4078" i="7"/>
  <c r="G4077" i="7"/>
  <c r="A4077" i="7"/>
  <c r="A4076" i="7"/>
  <c r="A4075" i="7"/>
  <c r="A4074" i="7"/>
  <c r="D4073" i="7"/>
  <c r="C4073" i="7"/>
  <c r="B4073" i="7"/>
  <c r="A4072" i="7"/>
  <c r="A4071" i="7"/>
  <c r="A4070" i="7"/>
  <c r="A4069" i="7"/>
  <c r="A4068" i="7"/>
  <c r="A4067" i="7"/>
  <c r="A4066" i="7"/>
  <c r="A4065" i="7"/>
  <c r="A4064" i="7"/>
  <c r="A4063" i="7"/>
  <c r="A4062" i="7"/>
  <c r="A4061" i="7"/>
  <c r="A4060" i="7"/>
  <c r="G4059" i="7"/>
  <c r="G4061" i="7" s="1"/>
  <c r="G4069" i="7" s="1"/>
  <c r="A4059" i="7"/>
  <c r="A4058" i="7"/>
  <c r="A4057" i="7"/>
  <c r="A4056" i="7"/>
  <c r="A4055" i="7"/>
  <c r="A4054" i="7"/>
  <c r="A4053" i="7"/>
  <c r="A4052" i="7"/>
  <c r="G4051" i="7"/>
  <c r="G4070" i="7" s="1"/>
  <c r="A4051" i="7"/>
  <c r="A4050" i="7"/>
  <c r="A4049" i="7"/>
  <c r="A4048" i="7"/>
  <c r="D4047" i="7"/>
  <c r="C4047" i="7"/>
  <c r="B4047" i="7"/>
  <c r="A4046" i="7"/>
  <c r="A4045" i="7"/>
  <c r="A4044" i="7"/>
  <c r="A4043" i="7"/>
  <c r="A4042" i="7"/>
  <c r="A4041" i="7"/>
  <c r="A4040" i="7"/>
  <c r="A4039" i="7"/>
  <c r="A4038" i="7"/>
  <c r="A4037" i="7"/>
  <c r="A4036" i="7"/>
  <c r="A4035" i="7"/>
  <c r="A4034" i="7"/>
  <c r="G4033" i="7"/>
  <c r="A4033" i="7"/>
  <c r="A4032" i="7"/>
  <c r="A4031" i="7"/>
  <c r="A4030" i="7"/>
  <c r="G4029" i="7"/>
  <c r="G4031" i="7" s="1"/>
  <c r="A4029" i="7"/>
  <c r="A4028" i="7"/>
  <c r="A4027" i="7"/>
  <c r="A4026" i="7"/>
  <c r="A4025" i="7"/>
  <c r="A4024" i="7"/>
  <c r="A4023" i="7"/>
  <c r="A4022" i="7"/>
  <c r="A4021" i="7"/>
  <c r="A4020" i="7"/>
  <c r="G4019" i="7"/>
  <c r="G4021" i="7" s="1"/>
  <c r="G4024" i="7" s="1"/>
  <c r="G4038" i="7" s="1"/>
  <c r="A4019" i="7"/>
  <c r="A4018" i="7"/>
  <c r="D4017" i="7"/>
  <c r="C4017" i="7"/>
  <c r="B4017" i="7"/>
  <c r="A4016" i="7"/>
  <c r="A4015" i="7"/>
  <c r="A4014" i="7"/>
  <c r="A4013" i="7"/>
  <c r="A4012" i="7"/>
  <c r="A4011" i="7"/>
  <c r="A4010" i="7"/>
  <c r="A4009" i="7"/>
  <c r="A4008" i="7"/>
  <c r="A4007" i="7"/>
  <c r="A4006" i="7"/>
  <c r="A4005" i="7"/>
  <c r="A4004" i="7"/>
  <c r="G4003" i="7"/>
  <c r="A4003" i="7"/>
  <c r="A4002" i="7"/>
  <c r="A4001" i="7"/>
  <c r="A4000" i="7"/>
  <c r="G3999" i="7"/>
  <c r="G4001" i="7" s="1"/>
  <c r="A3999" i="7"/>
  <c r="A3998" i="7"/>
  <c r="A3997" i="7"/>
  <c r="A3996" i="7"/>
  <c r="A3995" i="7"/>
  <c r="A3994" i="7"/>
  <c r="A3993" i="7"/>
  <c r="A3992" i="7"/>
  <c r="A3991" i="7"/>
  <c r="A3990" i="7"/>
  <c r="G3989" i="7"/>
  <c r="G3991" i="7" s="1"/>
  <c r="G3994" i="7" s="1"/>
  <c r="G4008" i="7" s="1"/>
  <c r="A3989" i="7"/>
  <c r="A3988" i="7"/>
  <c r="D3987" i="7"/>
  <c r="C3987" i="7"/>
  <c r="B3987" i="7"/>
  <c r="A3986" i="7"/>
  <c r="A3985" i="7"/>
  <c r="A3984" i="7"/>
  <c r="A3983" i="7"/>
  <c r="A3982" i="7"/>
  <c r="A3981" i="7"/>
  <c r="A3980" i="7"/>
  <c r="A3979" i="7"/>
  <c r="A3978" i="7"/>
  <c r="A3977" i="7"/>
  <c r="A3976" i="7"/>
  <c r="A3975" i="7"/>
  <c r="A3974" i="7"/>
  <c r="G3973" i="7"/>
  <c r="A3973" i="7"/>
  <c r="A3972" i="7"/>
  <c r="A3971" i="7"/>
  <c r="A3970" i="7"/>
  <c r="G3969" i="7"/>
  <c r="G3971" i="7" s="1"/>
  <c r="A3969" i="7"/>
  <c r="A3968" i="7"/>
  <c r="A3967" i="7"/>
  <c r="A3966" i="7"/>
  <c r="A3965" i="7"/>
  <c r="A3964" i="7"/>
  <c r="A3963" i="7"/>
  <c r="A3962" i="7"/>
  <c r="A3961" i="7"/>
  <c r="A3960" i="7"/>
  <c r="G3959" i="7"/>
  <c r="G3961" i="7" s="1"/>
  <c r="A3959" i="7"/>
  <c r="A3958" i="7"/>
  <c r="D3957" i="7"/>
  <c r="C3957" i="7"/>
  <c r="B3957" i="7"/>
  <c r="A3956" i="7"/>
  <c r="A3955" i="7"/>
  <c r="A3954" i="7"/>
  <c r="A3953" i="7"/>
  <c r="A3952" i="7"/>
  <c r="A3951" i="7"/>
  <c r="A3950" i="7"/>
  <c r="A3949" i="7"/>
  <c r="A3948" i="7"/>
  <c r="G3947" i="7"/>
  <c r="A3947" i="7"/>
  <c r="A3946" i="7"/>
  <c r="A3945" i="7"/>
  <c r="A3944" i="7"/>
  <c r="G3943" i="7"/>
  <c r="G3945" i="7" s="1"/>
  <c r="A3943" i="7"/>
  <c r="A3942" i="7"/>
  <c r="A3941" i="7"/>
  <c r="A3940" i="7"/>
  <c r="A3939" i="7"/>
  <c r="A3938" i="7"/>
  <c r="A3937" i="7"/>
  <c r="A3936" i="7"/>
  <c r="G3935" i="7"/>
  <c r="G3938" i="7" s="1"/>
  <c r="G3951" i="7" s="1"/>
  <c r="A3935" i="7"/>
  <c r="A3934" i="7"/>
  <c r="A3933" i="7"/>
  <c r="A3932" i="7"/>
  <c r="D3931" i="7"/>
  <c r="C3931" i="7"/>
  <c r="B3931" i="7"/>
  <c r="A3930" i="7"/>
  <c r="A3929" i="7"/>
  <c r="A3928" i="7"/>
  <c r="A3927" i="7"/>
  <c r="A3926" i="7"/>
  <c r="A3925" i="7"/>
  <c r="A3924" i="7"/>
  <c r="A3923" i="7"/>
  <c r="A3922" i="7"/>
  <c r="G3921" i="7"/>
  <c r="A3921" i="7"/>
  <c r="A3920" i="7"/>
  <c r="A3919" i="7"/>
  <c r="A3918" i="7"/>
  <c r="G3917" i="7"/>
  <c r="G3919" i="7" s="1"/>
  <c r="A3917" i="7"/>
  <c r="A3916" i="7"/>
  <c r="A3915" i="7"/>
  <c r="A3914" i="7"/>
  <c r="A3913" i="7"/>
  <c r="A3912" i="7"/>
  <c r="A3911" i="7"/>
  <c r="A3910" i="7"/>
  <c r="G3909" i="7"/>
  <c r="G3928" i="7" s="1"/>
  <c r="A3909" i="7"/>
  <c r="A3908" i="7"/>
  <c r="A3907" i="7"/>
  <c r="A3906" i="7"/>
  <c r="D3905" i="7"/>
  <c r="C3905" i="7"/>
  <c r="B3905" i="7"/>
  <c r="A3904" i="7"/>
  <c r="A3903" i="7"/>
  <c r="A3902" i="7"/>
  <c r="A3901" i="7"/>
  <c r="A3900" i="7"/>
  <c r="A3899" i="7"/>
  <c r="A3898" i="7"/>
  <c r="A3897" i="7"/>
  <c r="A3896" i="7"/>
  <c r="G3895" i="7"/>
  <c r="A3895" i="7"/>
  <c r="A3894" i="7"/>
  <c r="A3893" i="7"/>
  <c r="A3892" i="7"/>
  <c r="G3891" i="7"/>
  <c r="G3893" i="7" s="1"/>
  <c r="A3891" i="7"/>
  <c r="A3890" i="7"/>
  <c r="A3889" i="7"/>
  <c r="A3888" i="7"/>
  <c r="A3887" i="7"/>
  <c r="A3886" i="7"/>
  <c r="A3885" i="7"/>
  <c r="A3884" i="7"/>
  <c r="G3883" i="7"/>
  <c r="G3886" i="7" s="1"/>
  <c r="G3899" i="7" s="1"/>
  <c r="A3883" i="7"/>
  <c r="A3882" i="7"/>
  <c r="A3881" i="7"/>
  <c r="A3880" i="7"/>
  <c r="D3879" i="7"/>
  <c r="C3879" i="7"/>
  <c r="B3879" i="7"/>
  <c r="A3878" i="7"/>
  <c r="A3877" i="7"/>
  <c r="A3876" i="7"/>
  <c r="A3875" i="7"/>
  <c r="A3874" i="7"/>
  <c r="A3873" i="7"/>
  <c r="A3872" i="7"/>
  <c r="A3871" i="7"/>
  <c r="A3870" i="7"/>
  <c r="G3869" i="7"/>
  <c r="A3869" i="7"/>
  <c r="A3868" i="7"/>
  <c r="A3867" i="7"/>
  <c r="A3866" i="7"/>
  <c r="G3865" i="7"/>
  <c r="G3867" i="7" s="1"/>
  <c r="A3865" i="7"/>
  <c r="A3864" i="7"/>
  <c r="A3863" i="7"/>
  <c r="A3862" i="7"/>
  <c r="A3861" i="7"/>
  <c r="A3860" i="7"/>
  <c r="A3859" i="7"/>
  <c r="A3858" i="7"/>
  <c r="G3857" i="7"/>
  <c r="G3876" i="7" s="1"/>
  <c r="A3857" i="7"/>
  <c r="A3856" i="7"/>
  <c r="A3855" i="7"/>
  <c r="A3854" i="7"/>
  <c r="D3853" i="7"/>
  <c r="C3853" i="7"/>
  <c r="B3853" i="7"/>
  <c r="A3852" i="7"/>
  <c r="A3851" i="7"/>
  <c r="A3850" i="7"/>
  <c r="A3849" i="7"/>
  <c r="A3848" i="7"/>
  <c r="A3847" i="7"/>
  <c r="A3846" i="7"/>
  <c r="A3845" i="7"/>
  <c r="A3844" i="7"/>
  <c r="G3843" i="7"/>
  <c r="A3843" i="7"/>
  <c r="A3842" i="7"/>
  <c r="A3841" i="7"/>
  <c r="A3840" i="7"/>
  <c r="G3839" i="7"/>
  <c r="G3841" i="7" s="1"/>
  <c r="A3839" i="7"/>
  <c r="A3838" i="7"/>
  <c r="A3837" i="7"/>
  <c r="A3836" i="7"/>
  <c r="A3835" i="7"/>
  <c r="A3834" i="7"/>
  <c r="A3833" i="7"/>
  <c r="A3832" i="7"/>
  <c r="G3831" i="7"/>
  <c r="G3834" i="7" s="1"/>
  <c r="G3847" i="7" s="1"/>
  <c r="A3831" i="7"/>
  <c r="A3830" i="7"/>
  <c r="A3829" i="7"/>
  <c r="A3828" i="7"/>
  <c r="D3827" i="7"/>
  <c r="C3827" i="7"/>
  <c r="B3827" i="7"/>
  <c r="A3826" i="7"/>
  <c r="A3825" i="7"/>
  <c r="A3824" i="7"/>
  <c r="A3823" i="7"/>
  <c r="A3822" i="7"/>
  <c r="A3821" i="7"/>
  <c r="A3820" i="7"/>
  <c r="A3819" i="7"/>
  <c r="A3818" i="7"/>
  <c r="G3817" i="7"/>
  <c r="A3817" i="7"/>
  <c r="A3816" i="7"/>
  <c r="A3815" i="7"/>
  <c r="A3814" i="7"/>
  <c r="G3813" i="7"/>
  <c r="G3815" i="7" s="1"/>
  <c r="A3813" i="7"/>
  <c r="A3812" i="7"/>
  <c r="A3811" i="7"/>
  <c r="A3810" i="7"/>
  <c r="A3809" i="7"/>
  <c r="A3808" i="7"/>
  <c r="A3807" i="7"/>
  <c r="A3806" i="7"/>
  <c r="G3805" i="7"/>
  <c r="A3805" i="7"/>
  <c r="A3804" i="7"/>
  <c r="A3803" i="7"/>
  <c r="A3802" i="7"/>
  <c r="D3801" i="7"/>
  <c r="C3801" i="7"/>
  <c r="B3801" i="7"/>
  <c r="A3800" i="7"/>
  <c r="A3799" i="7"/>
  <c r="A3798" i="7"/>
  <c r="A3797" i="7"/>
  <c r="A3796" i="7"/>
  <c r="A3795" i="7"/>
  <c r="A3794" i="7"/>
  <c r="A3793" i="7"/>
  <c r="A3792" i="7"/>
  <c r="G3791" i="7"/>
  <c r="A3791" i="7"/>
  <c r="A3790" i="7"/>
  <c r="A3789" i="7"/>
  <c r="A3788" i="7"/>
  <c r="G3787" i="7"/>
  <c r="G3789" i="7" s="1"/>
  <c r="A3787" i="7"/>
  <c r="A3786" i="7"/>
  <c r="A3785" i="7"/>
  <c r="A3784" i="7"/>
  <c r="A3783" i="7"/>
  <c r="A3782" i="7"/>
  <c r="A3781" i="7"/>
  <c r="A3780" i="7"/>
  <c r="G3779" i="7"/>
  <c r="G3782" i="7" s="1"/>
  <c r="G3795" i="7" s="1"/>
  <c r="A3779" i="7"/>
  <c r="A3778" i="7"/>
  <c r="A3777" i="7"/>
  <c r="A3776" i="7"/>
  <c r="D3775" i="7"/>
  <c r="C3775" i="7"/>
  <c r="B3775" i="7"/>
  <c r="A3774" i="7"/>
  <c r="A3773" i="7"/>
  <c r="A3772" i="7"/>
  <c r="A3771" i="7"/>
  <c r="A3770" i="7"/>
  <c r="A3769" i="7"/>
  <c r="A3768" i="7"/>
  <c r="A3767" i="7"/>
  <c r="A3766" i="7"/>
  <c r="A3765" i="7"/>
  <c r="A3764" i="7"/>
  <c r="A3763" i="7"/>
  <c r="A3762" i="7"/>
  <c r="G3761" i="7"/>
  <c r="G3763" i="7" s="1"/>
  <c r="G3771" i="7" s="1"/>
  <c r="A3761" i="7"/>
  <c r="A3760" i="7"/>
  <c r="A3759" i="7"/>
  <c r="A3758" i="7"/>
  <c r="A3757" i="7"/>
  <c r="A3756" i="7"/>
  <c r="A3755" i="7"/>
  <c r="A3754" i="7"/>
  <c r="G3753" i="7"/>
  <c r="G3756" i="7" s="1"/>
  <c r="G3769" i="7" s="1"/>
  <c r="A3753" i="7"/>
  <c r="A3752" i="7"/>
  <c r="A3751" i="7"/>
  <c r="A3750" i="7"/>
  <c r="D3749" i="7"/>
  <c r="C3749" i="7"/>
  <c r="B3749" i="7"/>
  <c r="A3748" i="7"/>
  <c r="A3747" i="7"/>
  <c r="A3746" i="7"/>
  <c r="A3745" i="7"/>
  <c r="A3744" i="7"/>
  <c r="A3743" i="7"/>
  <c r="A3742" i="7"/>
  <c r="A3741" i="7"/>
  <c r="A3740" i="7"/>
  <c r="A3739" i="7"/>
  <c r="A3738" i="7"/>
  <c r="A3737" i="7"/>
  <c r="A3736" i="7"/>
  <c r="G3735" i="7"/>
  <c r="G3737" i="7" s="1"/>
  <c r="G3745" i="7" s="1"/>
  <c r="A3735" i="7"/>
  <c r="A3734" i="7"/>
  <c r="A3733" i="7"/>
  <c r="A3732" i="7"/>
  <c r="A3731" i="7"/>
  <c r="A3730" i="7"/>
  <c r="A3729" i="7"/>
  <c r="A3728" i="7"/>
  <c r="G3727" i="7"/>
  <c r="G3746" i="7" s="1"/>
  <c r="A3727" i="7"/>
  <c r="A3726" i="7"/>
  <c r="A3725" i="7"/>
  <c r="A3724" i="7"/>
  <c r="D3723" i="7"/>
  <c r="C3723" i="7"/>
  <c r="B3723" i="7"/>
  <c r="A3722" i="7"/>
  <c r="A3721" i="7"/>
  <c r="A3720" i="7"/>
  <c r="A3719" i="7"/>
  <c r="A3718" i="7"/>
  <c r="A3717" i="7"/>
  <c r="A3716" i="7"/>
  <c r="A3715" i="7"/>
  <c r="A3714" i="7"/>
  <c r="A3713" i="7"/>
  <c r="A3712" i="7"/>
  <c r="A3711" i="7"/>
  <c r="A3710" i="7"/>
  <c r="G3709" i="7"/>
  <c r="G3711" i="7" s="1"/>
  <c r="G3719" i="7" s="1"/>
  <c r="A3709" i="7"/>
  <c r="A3708" i="7"/>
  <c r="A3707" i="7"/>
  <c r="A3706" i="7"/>
  <c r="A3705" i="7"/>
  <c r="A3704" i="7"/>
  <c r="A3703" i="7"/>
  <c r="A3702" i="7"/>
  <c r="G3701" i="7"/>
  <c r="G3704" i="7" s="1"/>
  <c r="G3717" i="7" s="1"/>
  <c r="A3701" i="7"/>
  <c r="A3700" i="7"/>
  <c r="A3699" i="7"/>
  <c r="A3698" i="7"/>
  <c r="D3697" i="7"/>
  <c r="C3697" i="7"/>
  <c r="B3697" i="7"/>
  <c r="A3696" i="7"/>
  <c r="A3695" i="7"/>
  <c r="A3694" i="7"/>
  <c r="A3693" i="7"/>
  <c r="A3692" i="7"/>
  <c r="A3691" i="7"/>
  <c r="A3690" i="7"/>
  <c r="A3689" i="7"/>
  <c r="A3688" i="7"/>
  <c r="A3687" i="7"/>
  <c r="A3686" i="7"/>
  <c r="A3685" i="7"/>
  <c r="A3684" i="7"/>
  <c r="G3683" i="7"/>
  <c r="G3685" i="7" s="1"/>
  <c r="G3693" i="7" s="1"/>
  <c r="A3683" i="7"/>
  <c r="A3682" i="7"/>
  <c r="A3681" i="7"/>
  <c r="A3680" i="7"/>
  <c r="A3679" i="7"/>
  <c r="A3678" i="7"/>
  <c r="A3677" i="7"/>
  <c r="A3676" i="7"/>
  <c r="G3675" i="7"/>
  <c r="G3694" i="7" s="1"/>
  <c r="A3675" i="7"/>
  <c r="A3674" i="7"/>
  <c r="A3673" i="7"/>
  <c r="A3672" i="7"/>
  <c r="D3671" i="7"/>
  <c r="C3671" i="7"/>
  <c r="B3671" i="7"/>
  <c r="A3670" i="7"/>
  <c r="A3669" i="7"/>
  <c r="A3668" i="7"/>
  <c r="A3667" i="7"/>
  <c r="A3666" i="7"/>
  <c r="A3665" i="7"/>
  <c r="A3664" i="7"/>
  <c r="A3663" i="7"/>
  <c r="A3662" i="7"/>
  <c r="A3661" i="7"/>
  <c r="A3660" i="7"/>
  <c r="A3659" i="7"/>
  <c r="A3658" i="7"/>
  <c r="G3657" i="7"/>
  <c r="G3659" i="7" s="1"/>
  <c r="G3667" i="7" s="1"/>
  <c r="A3657" i="7"/>
  <c r="A3656" i="7"/>
  <c r="A3655" i="7"/>
  <c r="A3654" i="7"/>
  <c r="A3653" i="7"/>
  <c r="A3652" i="7"/>
  <c r="A3651" i="7"/>
  <c r="A3650" i="7"/>
  <c r="G3649" i="7"/>
  <c r="G3652" i="7" s="1"/>
  <c r="G3665" i="7" s="1"/>
  <c r="A3649" i="7"/>
  <c r="A3648" i="7"/>
  <c r="A3647" i="7"/>
  <c r="A3646" i="7"/>
  <c r="D3645" i="7"/>
  <c r="C3645" i="7"/>
  <c r="B3645" i="7"/>
  <c r="A3644" i="7"/>
  <c r="A3643" i="7"/>
  <c r="A3642" i="7"/>
  <c r="A3641" i="7"/>
  <c r="A3640" i="7"/>
  <c r="A3639" i="7"/>
  <c r="A3638" i="7"/>
  <c r="A3637" i="7"/>
  <c r="A3636" i="7"/>
  <c r="A3635" i="7"/>
  <c r="A3634" i="7"/>
  <c r="A3633" i="7"/>
  <c r="A3632" i="7"/>
  <c r="G3631" i="7"/>
  <c r="G3633" i="7" s="1"/>
  <c r="G3641" i="7" s="1"/>
  <c r="A3631" i="7"/>
  <c r="A3630" i="7"/>
  <c r="A3629" i="7"/>
  <c r="A3628" i="7"/>
  <c r="A3627" i="7"/>
  <c r="A3626" i="7"/>
  <c r="A3625" i="7"/>
  <c r="A3624" i="7"/>
  <c r="G3623" i="7"/>
  <c r="G3642" i="7" s="1"/>
  <c r="A3623" i="7"/>
  <c r="A3622" i="7"/>
  <c r="A3621" i="7"/>
  <c r="A3620" i="7"/>
  <c r="D3619" i="7"/>
  <c r="C3619" i="7"/>
  <c r="B3619" i="7"/>
  <c r="A3618" i="7"/>
  <c r="A3617" i="7"/>
  <c r="A3616" i="7"/>
  <c r="A3615" i="7"/>
  <c r="A3614" i="7"/>
  <c r="A3613" i="7"/>
  <c r="A3612" i="7"/>
  <c r="A3611" i="7"/>
  <c r="A3610" i="7"/>
  <c r="A3609" i="7"/>
  <c r="A3608" i="7"/>
  <c r="A3607" i="7"/>
  <c r="A3606" i="7"/>
  <c r="G3605" i="7"/>
  <c r="G3607" i="7" s="1"/>
  <c r="G3615" i="7" s="1"/>
  <c r="A3605" i="7"/>
  <c r="A3604" i="7"/>
  <c r="A3603" i="7"/>
  <c r="A3602" i="7"/>
  <c r="A3601" i="7"/>
  <c r="A3600" i="7"/>
  <c r="A3599" i="7"/>
  <c r="A3598" i="7"/>
  <c r="G3597" i="7"/>
  <c r="G3616" i="7" s="1"/>
  <c r="A3597" i="7"/>
  <c r="A3596" i="7"/>
  <c r="A3595" i="7"/>
  <c r="A3594" i="7"/>
  <c r="D3593" i="7"/>
  <c r="C3593" i="7"/>
  <c r="B3593" i="7"/>
  <c r="A3592" i="7"/>
  <c r="A3591" i="7"/>
  <c r="A3590" i="7"/>
  <c r="D3589" i="7"/>
  <c r="C3589" i="7"/>
  <c r="B3589" i="7"/>
  <c r="A3588" i="7"/>
  <c r="A3587" i="7"/>
  <c r="G3586" i="7"/>
  <c r="A3586" i="7"/>
  <c r="A3585" i="7"/>
  <c r="A3584" i="7"/>
  <c r="A3583" i="7"/>
  <c r="A3582" i="7"/>
  <c r="A3581" i="7"/>
  <c r="A3580" i="7"/>
  <c r="A3579" i="7"/>
  <c r="A3578" i="7"/>
  <c r="A3577" i="7"/>
  <c r="A3576" i="7"/>
  <c r="D3575" i="7"/>
  <c r="C3575" i="7"/>
  <c r="B3575" i="7"/>
  <c r="A3574" i="7"/>
  <c r="A3573" i="7"/>
  <c r="G3572" i="7"/>
  <c r="A3572" i="7"/>
  <c r="G3571" i="7"/>
  <c r="A3571" i="7"/>
  <c r="G3570" i="7"/>
  <c r="A3570" i="7"/>
  <c r="A3569" i="7"/>
  <c r="A3568" i="7"/>
  <c r="A3567" i="7"/>
  <c r="A3566" i="7"/>
  <c r="A3565" i="7"/>
  <c r="A3564" i="7"/>
  <c r="A3563" i="7"/>
  <c r="A3562" i="7"/>
  <c r="A3561" i="7"/>
  <c r="A3560" i="7"/>
  <c r="D3559" i="7"/>
  <c r="C3559" i="7"/>
  <c r="B3559" i="7"/>
  <c r="A3558" i="7"/>
  <c r="A3557" i="7"/>
  <c r="A3556" i="7"/>
  <c r="A3555" i="7"/>
  <c r="A3554" i="7"/>
  <c r="A3553" i="7"/>
  <c r="A3552" i="7"/>
  <c r="A3551" i="7"/>
  <c r="A3550" i="7"/>
  <c r="A3549" i="7"/>
  <c r="G3548" i="7"/>
  <c r="G3552" i="7" s="1"/>
  <c r="A3548" i="7"/>
  <c r="A3547" i="7"/>
  <c r="A3546" i="7"/>
  <c r="A3545" i="7"/>
  <c r="A3544" i="7"/>
  <c r="A3543" i="7"/>
  <c r="A3542" i="7"/>
  <c r="A3541" i="7"/>
  <c r="G3540" i="7"/>
  <c r="A3540" i="7"/>
  <c r="A3539" i="7"/>
  <c r="A3538" i="7"/>
  <c r="G3537" i="7"/>
  <c r="A3537" i="7"/>
  <c r="A3536" i="7"/>
  <c r="A3535" i="7"/>
  <c r="D3534" i="7"/>
  <c r="C3534" i="7"/>
  <c r="B3534" i="7"/>
  <c r="A3533" i="7"/>
  <c r="A3532" i="7"/>
  <c r="A3531" i="7"/>
  <c r="A3530" i="7"/>
  <c r="A3529" i="7"/>
  <c r="A3528" i="7"/>
  <c r="A3527" i="7"/>
  <c r="A3526" i="7"/>
  <c r="A3525" i="7"/>
  <c r="A3524" i="7"/>
  <c r="G3523" i="7"/>
  <c r="G3527" i="7" s="1"/>
  <c r="A3523" i="7"/>
  <c r="A3522" i="7"/>
  <c r="A3521" i="7"/>
  <c r="A3520" i="7"/>
  <c r="A3519" i="7"/>
  <c r="A3518" i="7"/>
  <c r="A3517" i="7"/>
  <c r="A3516" i="7"/>
  <c r="G3515" i="7"/>
  <c r="A3515" i="7"/>
  <c r="A3514" i="7"/>
  <c r="A3513" i="7"/>
  <c r="G3512" i="7"/>
  <c r="A3512" i="7"/>
  <c r="A3511" i="7"/>
  <c r="A3510" i="7"/>
  <c r="D3509" i="7"/>
  <c r="C3509" i="7"/>
  <c r="B3509" i="7"/>
  <c r="G3508" i="7"/>
  <c r="A3508" i="7"/>
  <c r="A3507" i="7"/>
  <c r="G3506" i="7"/>
  <c r="A3506" i="7"/>
  <c r="A3505" i="7"/>
  <c r="A3504" i="7"/>
  <c r="A3503" i="7"/>
  <c r="A3502" i="7"/>
  <c r="A3501" i="7"/>
  <c r="A3500" i="7"/>
  <c r="A3499" i="7"/>
  <c r="A3498" i="7"/>
  <c r="A3497" i="7"/>
  <c r="D3496" i="7"/>
  <c r="C3496" i="7"/>
  <c r="B3496" i="7"/>
  <c r="G3495" i="7"/>
  <c r="A3495" i="7"/>
  <c r="A3494" i="7"/>
  <c r="A3493" i="7"/>
  <c r="G3492" i="7"/>
  <c r="A3492" i="7"/>
  <c r="G3491" i="7"/>
  <c r="A3491" i="7"/>
  <c r="A3490" i="7"/>
  <c r="A3489" i="7"/>
  <c r="G3488" i="7"/>
  <c r="A3488" i="7"/>
  <c r="A3487" i="7"/>
  <c r="G3486" i="7"/>
  <c r="A3486" i="7"/>
  <c r="A3485" i="7"/>
  <c r="A3484" i="7"/>
  <c r="A3483" i="7"/>
  <c r="A3482" i="7"/>
  <c r="A3481" i="7"/>
  <c r="A3480" i="7"/>
  <c r="G3479" i="7"/>
  <c r="A3479" i="7"/>
  <c r="A3478" i="7"/>
  <c r="A3477" i="7"/>
  <c r="D3476" i="7"/>
  <c r="C3476" i="7"/>
  <c r="B3476" i="7"/>
  <c r="A3475" i="7"/>
  <c r="A3474" i="7"/>
  <c r="G3473" i="7"/>
  <c r="A3473" i="7"/>
  <c r="G3472" i="7"/>
  <c r="A3472" i="7"/>
  <c r="A3471" i="7"/>
  <c r="A3470" i="7"/>
  <c r="A3469" i="7"/>
  <c r="A3468" i="7"/>
  <c r="G3467" i="7"/>
  <c r="G3470" i="7" s="1"/>
  <c r="A3467" i="7"/>
  <c r="A3466" i="7"/>
  <c r="A3465" i="7"/>
  <c r="A3464" i="7"/>
  <c r="A3463" i="7"/>
  <c r="D3462" i="7"/>
  <c r="C3462" i="7"/>
  <c r="B3462" i="7"/>
  <c r="A3461" i="7"/>
  <c r="A3460" i="7"/>
  <c r="G3459" i="7"/>
  <c r="A3459" i="7"/>
  <c r="G3458" i="7"/>
  <c r="A3458" i="7"/>
  <c r="A3457" i="7"/>
  <c r="A3456" i="7"/>
  <c r="A3455" i="7"/>
  <c r="A3454" i="7"/>
  <c r="G3453" i="7"/>
  <c r="G3456" i="7" s="1"/>
  <c r="A3453" i="7"/>
  <c r="A3452" i="7"/>
  <c r="A3451" i="7"/>
  <c r="A3450" i="7"/>
  <c r="A3449" i="7"/>
  <c r="D3448" i="7"/>
  <c r="C3448" i="7"/>
  <c r="B3448" i="7"/>
  <c r="A3447" i="7"/>
  <c r="A3446" i="7"/>
  <c r="G3445" i="7"/>
  <c r="A3445" i="7"/>
  <c r="G3444" i="7"/>
  <c r="A3444" i="7"/>
  <c r="A3443" i="7"/>
  <c r="A3442" i="7"/>
  <c r="A3441" i="7"/>
  <c r="A3440" i="7"/>
  <c r="G3439" i="7"/>
  <c r="G3442" i="7" s="1"/>
  <c r="A3439" i="7"/>
  <c r="A3438" i="7"/>
  <c r="A3437" i="7"/>
  <c r="A3436" i="7"/>
  <c r="A3435" i="7"/>
  <c r="D3434" i="7"/>
  <c r="C3434" i="7"/>
  <c r="B3434" i="7"/>
  <c r="A3433" i="7"/>
  <c r="A3432" i="7"/>
  <c r="G3431" i="7"/>
  <c r="A3431" i="7"/>
  <c r="G3430" i="7"/>
  <c r="A3430" i="7"/>
  <c r="A3429" i="7"/>
  <c r="A3428" i="7"/>
  <c r="A3427" i="7"/>
  <c r="A3426" i="7"/>
  <c r="G3425" i="7"/>
  <c r="G3428" i="7" s="1"/>
  <c r="A3425" i="7"/>
  <c r="A3424" i="7"/>
  <c r="A3423" i="7"/>
  <c r="A3422" i="7"/>
  <c r="A3421" i="7"/>
  <c r="D3420" i="7"/>
  <c r="C3420" i="7"/>
  <c r="B3420" i="7"/>
  <c r="A3419" i="7"/>
  <c r="A3418" i="7"/>
  <c r="A3417" i="7"/>
  <c r="A3416" i="7"/>
  <c r="A3415" i="7"/>
  <c r="A3414" i="7"/>
  <c r="A3413" i="7"/>
  <c r="A3412" i="7"/>
  <c r="A3411" i="7"/>
  <c r="A3410" i="7"/>
  <c r="A3409" i="7"/>
  <c r="G3408" i="7"/>
  <c r="A3408" i="7"/>
  <c r="G3407" i="7"/>
  <c r="G3392" i="7" s="1"/>
  <c r="A3407" i="7"/>
  <c r="A3406" i="7"/>
  <c r="A3405" i="7"/>
  <c r="A3404" i="7"/>
  <c r="G3403" i="7"/>
  <c r="A3403" i="7"/>
  <c r="G3402" i="7"/>
  <c r="G3410" i="7" s="1"/>
  <c r="A3402" i="7"/>
  <c r="A3401" i="7"/>
  <c r="A3400" i="7"/>
  <c r="A3399" i="7"/>
  <c r="A3398" i="7"/>
  <c r="A3397" i="7"/>
  <c r="A3396" i="7"/>
  <c r="A3395" i="7"/>
  <c r="A3394" i="7"/>
  <c r="A3393" i="7"/>
  <c r="A3392" i="7"/>
  <c r="G3391" i="7"/>
  <c r="A3391" i="7"/>
  <c r="A3390" i="7"/>
  <c r="G3389" i="7"/>
  <c r="A3389" i="7"/>
  <c r="A3388" i="7"/>
  <c r="A3387" i="7"/>
  <c r="A3386" i="7"/>
  <c r="A3385" i="7"/>
  <c r="A3384" i="7"/>
  <c r="A3383" i="7"/>
  <c r="D3382" i="7"/>
  <c r="C3382" i="7"/>
  <c r="B3382" i="7"/>
  <c r="G3381" i="7"/>
  <c r="A3381" i="7"/>
  <c r="A3380" i="7"/>
  <c r="G3379" i="7"/>
  <c r="A3379" i="7"/>
  <c r="A3378" i="7"/>
  <c r="A3377" i="7"/>
  <c r="A3376" i="7"/>
  <c r="A3375" i="7"/>
  <c r="A3374" i="7"/>
  <c r="D3373" i="7"/>
  <c r="A3373" i="7" s="1"/>
  <c r="G3372" i="7"/>
  <c r="A3372" i="7"/>
  <c r="A3371" i="7"/>
  <c r="A3370" i="7"/>
  <c r="A3369" i="7"/>
  <c r="G3368" i="7"/>
  <c r="G3370" i="7" s="1"/>
  <c r="A3368" i="7"/>
  <c r="A3367" i="7"/>
  <c r="A3366" i="7"/>
  <c r="A3365" i="7"/>
  <c r="A3364" i="7"/>
  <c r="A3363" i="7"/>
  <c r="A3362" i="7"/>
  <c r="A3361" i="7"/>
  <c r="A3360" i="7"/>
  <c r="A3359" i="7"/>
  <c r="A3358" i="7"/>
  <c r="A3357" i="7"/>
  <c r="A3356" i="7"/>
  <c r="D3355" i="7"/>
  <c r="C3355" i="7"/>
  <c r="B3355" i="7"/>
  <c r="A3354" i="7"/>
  <c r="A3353" i="7"/>
  <c r="A3352" i="7"/>
  <c r="G3351" i="7"/>
  <c r="G3329" i="7" s="1"/>
  <c r="G3332" i="7" s="1"/>
  <c r="A3351" i="7"/>
  <c r="G3350" i="7"/>
  <c r="A3350" i="7"/>
  <c r="A3349" i="7"/>
  <c r="A3348" i="7"/>
  <c r="A3347" i="7"/>
  <c r="A3346" i="7"/>
  <c r="A3345" i="7"/>
  <c r="A3344" i="7"/>
  <c r="A3343" i="7"/>
  <c r="A3342" i="7"/>
  <c r="A3341" i="7"/>
  <c r="A3340" i="7"/>
  <c r="A3339" i="7"/>
  <c r="A3338" i="7"/>
  <c r="G3337" i="7"/>
  <c r="A3337" i="7"/>
  <c r="A3336" i="7"/>
  <c r="A3335" i="7"/>
  <c r="A3334" i="7"/>
  <c r="A3333" i="7"/>
  <c r="A3332" i="7"/>
  <c r="A3331" i="7"/>
  <c r="A3330" i="7"/>
  <c r="A3329" i="7"/>
  <c r="A3328" i="7"/>
  <c r="A3327" i="7"/>
  <c r="A3326" i="7"/>
  <c r="A3325" i="7"/>
  <c r="D3324" i="7"/>
  <c r="C3324" i="7"/>
  <c r="B3324" i="7"/>
  <c r="A3323" i="7"/>
  <c r="A3322" i="7"/>
  <c r="G3321" i="7"/>
  <c r="A3321" i="7"/>
  <c r="A3320" i="7"/>
  <c r="A3319" i="7"/>
  <c r="A3318" i="7"/>
  <c r="A3317" i="7"/>
  <c r="A3316" i="7"/>
  <c r="D3315" i="7"/>
  <c r="C3315" i="7"/>
  <c r="B3315" i="7"/>
  <c r="A3314" i="7"/>
  <c r="A3313" i="7"/>
  <c r="G3312" i="7"/>
  <c r="A3312" i="7"/>
  <c r="A3311" i="7"/>
  <c r="A3310" i="7"/>
  <c r="A3309" i="7"/>
  <c r="A3308" i="7"/>
  <c r="A3307" i="7"/>
  <c r="D3306" i="7"/>
  <c r="A3306" i="7" s="1"/>
  <c r="G3305" i="7"/>
  <c r="A3305" i="7"/>
  <c r="A3304" i="7"/>
  <c r="A3303" i="7"/>
  <c r="A3302" i="7"/>
  <c r="A3301" i="7"/>
  <c r="A3300" i="7"/>
  <c r="G3299" i="7"/>
  <c r="G3302" i="7" s="1"/>
  <c r="A3299" i="7"/>
  <c r="A3298" i="7"/>
  <c r="A3297" i="7"/>
  <c r="A3296" i="7"/>
  <c r="A3295" i="7"/>
  <c r="A3294" i="7"/>
  <c r="A3293" i="7"/>
  <c r="A3292" i="7"/>
  <c r="G3291" i="7"/>
  <c r="A3291" i="7"/>
  <c r="A3290" i="7"/>
  <c r="A3289" i="7"/>
  <c r="G3288" i="7"/>
  <c r="A3288" i="7"/>
  <c r="A3287" i="7"/>
  <c r="A3286" i="7"/>
  <c r="D3285" i="7"/>
  <c r="A3285" i="7" s="1"/>
  <c r="G3284" i="7"/>
  <c r="A3284" i="7"/>
  <c r="A3283" i="7"/>
  <c r="A3282" i="7"/>
  <c r="A3281" i="7"/>
  <c r="A3280" i="7"/>
  <c r="A3279" i="7"/>
  <c r="G3278" i="7"/>
  <c r="G3281" i="7" s="1"/>
  <c r="A3278" i="7"/>
  <c r="A3277" i="7"/>
  <c r="A3276" i="7"/>
  <c r="A3275" i="7"/>
  <c r="A3274" i="7"/>
  <c r="A3273" i="7"/>
  <c r="A3272" i="7"/>
  <c r="A3271" i="7"/>
  <c r="G3270" i="7"/>
  <c r="A3270" i="7"/>
  <c r="A3269" i="7"/>
  <c r="A3268" i="7"/>
  <c r="G3267" i="7"/>
  <c r="A3267" i="7"/>
  <c r="A3266" i="7"/>
  <c r="A3265" i="7"/>
  <c r="D3264" i="7"/>
  <c r="C3264" i="7"/>
  <c r="B3264" i="7"/>
  <c r="A3263" i="7"/>
  <c r="A3262" i="7"/>
  <c r="G3261" i="7"/>
  <c r="A3261" i="7"/>
  <c r="A3260" i="7"/>
  <c r="A3259" i="7"/>
  <c r="A3258" i="7"/>
  <c r="A3257" i="7"/>
  <c r="A3256" i="7"/>
  <c r="A3255" i="7"/>
  <c r="A3254" i="7"/>
  <c r="A3253" i="7"/>
  <c r="D3252" i="7"/>
  <c r="C3252" i="7"/>
  <c r="B3252" i="7"/>
  <c r="G3251" i="7"/>
  <c r="A3251" i="7"/>
  <c r="A3250" i="7"/>
  <c r="A3249" i="7"/>
  <c r="A3248" i="7"/>
  <c r="A3247" i="7"/>
  <c r="G3246" i="7"/>
  <c r="G3249" i="7" s="1"/>
  <c r="A3246" i="7"/>
  <c r="A3245" i="7"/>
  <c r="A3244" i="7"/>
  <c r="D3243" i="7"/>
  <c r="C3243" i="7"/>
  <c r="B3243" i="7"/>
  <c r="A3242" i="7"/>
  <c r="A3241" i="7"/>
  <c r="A3240" i="7"/>
  <c r="D3239" i="7"/>
  <c r="C3239" i="7"/>
  <c r="B3239" i="7"/>
  <c r="A3238" i="7"/>
  <c r="A3237" i="7"/>
  <c r="A3236" i="7"/>
  <c r="D3235" i="7"/>
  <c r="C3235" i="7"/>
  <c r="B3235" i="7"/>
  <c r="A3234" i="7"/>
  <c r="A3233" i="7"/>
  <c r="A3232" i="7"/>
  <c r="D3231" i="7"/>
  <c r="C3231" i="7"/>
  <c r="B3231" i="7"/>
  <c r="A3230" i="7"/>
  <c r="A3229" i="7"/>
  <c r="A3228" i="7"/>
  <c r="D3227" i="7"/>
  <c r="C3227" i="7"/>
  <c r="B3227" i="7"/>
  <c r="A3226" i="7"/>
  <c r="A3225" i="7"/>
  <c r="A3224" i="7"/>
  <c r="D3223" i="7"/>
  <c r="C3223" i="7"/>
  <c r="B3223" i="7"/>
  <c r="A3222" i="7"/>
  <c r="A3221" i="7"/>
  <c r="A3220" i="7"/>
  <c r="D3219" i="7"/>
  <c r="C3219" i="7"/>
  <c r="B3219" i="7"/>
  <c r="A3218" i="7"/>
  <c r="A3217" i="7"/>
  <c r="A3216" i="7"/>
  <c r="D3215" i="7"/>
  <c r="C3215" i="7"/>
  <c r="B3215" i="7"/>
  <c r="A3214" i="7"/>
  <c r="A3213" i="7"/>
  <c r="A3212" i="7"/>
  <c r="D3211" i="7"/>
  <c r="C3211" i="7"/>
  <c r="B3211" i="7"/>
  <c r="A3210" i="7"/>
  <c r="A3209" i="7"/>
  <c r="A3208" i="7"/>
  <c r="A3207" i="7"/>
  <c r="A3206" i="7"/>
  <c r="A3205" i="7"/>
  <c r="A3204" i="7"/>
  <c r="A3203" i="7"/>
  <c r="A3202" i="7"/>
  <c r="A3201" i="7"/>
  <c r="A3200" i="7"/>
  <c r="A3199" i="7"/>
  <c r="A3198" i="7"/>
  <c r="G3197" i="7"/>
  <c r="G3199" i="7" s="1"/>
  <c r="G3207" i="7" s="1"/>
  <c r="A3197" i="7"/>
  <c r="A3196" i="7"/>
  <c r="A3195" i="7"/>
  <c r="A3194" i="7"/>
  <c r="A3193" i="7"/>
  <c r="A3192" i="7"/>
  <c r="A3191" i="7"/>
  <c r="A3190" i="7"/>
  <c r="G3189" i="7"/>
  <c r="G3192" i="7" s="1"/>
  <c r="G3205" i="7" s="1"/>
  <c r="A3189" i="7"/>
  <c r="A3188" i="7"/>
  <c r="A3187" i="7"/>
  <c r="A3186" i="7"/>
  <c r="D3185" i="7"/>
  <c r="C3185" i="7"/>
  <c r="B3185" i="7"/>
  <c r="A3184" i="7"/>
  <c r="A3183" i="7"/>
  <c r="A3182" i="7"/>
  <c r="A3181" i="7"/>
  <c r="A3180" i="7"/>
  <c r="A3179" i="7"/>
  <c r="A3178" i="7"/>
  <c r="A3177" i="7"/>
  <c r="A3176" i="7"/>
  <c r="A3175" i="7"/>
  <c r="A3174" i="7"/>
  <c r="A3173" i="7"/>
  <c r="A3172" i="7"/>
  <c r="G3171" i="7"/>
  <c r="G3173" i="7" s="1"/>
  <c r="G3181" i="7" s="1"/>
  <c r="A3171" i="7"/>
  <c r="A3170" i="7"/>
  <c r="A3169" i="7"/>
  <c r="A3168" i="7"/>
  <c r="A3167" i="7"/>
  <c r="A3166" i="7"/>
  <c r="A3165" i="7"/>
  <c r="A3164" i="7"/>
  <c r="G3163" i="7"/>
  <c r="G3166" i="7" s="1"/>
  <c r="G3179" i="7" s="1"/>
  <c r="A3163" i="7"/>
  <c r="A3162" i="7"/>
  <c r="A3161" i="7"/>
  <c r="A3160" i="7"/>
  <c r="D3159" i="7"/>
  <c r="C3159" i="7"/>
  <c r="B3159" i="7"/>
  <c r="A3158" i="7"/>
  <c r="A3157" i="7"/>
  <c r="A3156" i="7"/>
  <c r="A3155" i="7"/>
  <c r="A3154" i="7"/>
  <c r="A3153" i="7"/>
  <c r="A3152" i="7"/>
  <c r="A3151" i="7"/>
  <c r="A3150" i="7"/>
  <c r="A3149" i="7"/>
  <c r="A3148" i="7"/>
  <c r="A3147" i="7"/>
  <c r="A3146" i="7"/>
  <c r="G3145" i="7"/>
  <c r="G3147" i="7" s="1"/>
  <c r="G3155" i="7" s="1"/>
  <c r="A3145" i="7"/>
  <c r="A3144" i="7"/>
  <c r="A3143" i="7"/>
  <c r="A3142" i="7"/>
  <c r="A3141" i="7"/>
  <c r="A3140" i="7"/>
  <c r="A3139" i="7"/>
  <c r="A3138" i="7"/>
  <c r="G3137" i="7"/>
  <c r="G3140" i="7" s="1"/>
  <c r="G3153" i="7" s="1"/>
  <c r="A3137" i="7"/>
  <c r="A3136" i="7"/>
  <c r="A3135" i="7"/>
  <c r="A3134" i="7"/>
  <c r="D3133" i="7"/>
  <c r="C3133" i="7"/>
  <c r="B3133" i="7"/>
  <c r="A3132" i="7"/>
  <c r="A3131" i="7"/>
  <c r="A3130" i="7"/>
  <c r="A3129" i="7"/>
  <c r="A3128" i="7"/>
  <c r="A3127" i="7"/>
  <c r="A3126" i="7"/>
  <c r="A3125" i="7"/>
  <c r="A3124" i="7"/>
  <c r="A3123" i="7"/>
  <c r="A3122" i="7"/>
  <c r="A3121" i="7"/>
  <c r="A3120" i="7"/>
  <c r="G3119" i="7"/>
  <c r="G3121" i="7" s="1"/>
  <c r="G3129" i="7" s="1"/>
  <c r="A3119" i="7"/>
  <c r="A3118" i="7"/>
  <c r="A3117" i="7"/>
  <c r="A3116" i="7"/>
  <c r="A3115" i="7"/>
  <c r="A3114" i="7"/>
  <c r="A3113" i="7"/>
  <c r="A3112" i="7"/>
  <c r="G3111" i="7"/>
  <c r="G3114" i="7" s="1"/>
  <c r="G3127" i="7" s="1"/>
  <c r="A3111" i="7"/>
  <c r="A3110" i="7"/>
  <c r="A3109" i="7"/>
  <c r="A3108" i="7"/>
  <c r="D3107" i="7"/>
  <c r="C3107" i="7"/>
  <c r="B3107" i="7"/>
  <c r="A3106" i="7"/>
  <c r="A3105" i="7"/>
  <c r="G3104" i="7"/>
  <c r="A3104" i="7"/>
  <c r="A3103" i="7"/>
  <c r="A3102" i="7"/>
  <c r="D3101" i="7"/>
  <c r="C3101" i="7"/>
  <c r="B3101" i="7"/>
  <c r="A3100" i="7"/>
  <c r="A3099" i="7"/>
  <c r="A3098" i="7"/>
  <c r="A3097" i="7"/>
  <c r="A3096" i="7"/>
  <c r="A3095" i="7"/>
  <c r="A3094" i="7"/>
  <c r="A3093" i="7"/>
  <c r="A3092" i="7"/>
  <c r="A3091" i="7"/>
  <c r="G3090" i="7"/>
  <c r="G3094" i="7" s="1"/>
  <c r="A3090" i="7"/>
  <c r="A3089" i="7"/>
  <c r="A3088" i="7"/>
  <c r="A3087" i="7"/>
  <c r="A3086" i="7"/>
  <c r="A3085" i="7"/>
  <c r="A3084" i="7"/>
  <c r="A3083" i="7"/>
  <c r="A3082" i="7"/>
  <c r="A3081" i="7"/>
  <c r="A3080" i="7"/>
  <c r="G3079" i="7"/>
  <c r="G3085" i="7" s="1"/>
  <c r="A3079" i="7"/>
  <c r="A3078" i="7"/>
  <c r="A3077" i="7"/>
  <c r="D3076" i="7"/>
  <c r="C3076" i="7"/>
  <c r="B3076" i="7"/>
  <c r="G3075" i="7"/>
  <c r="A3075" i="7"/>
  <c r="A3074" i="7"/>
  <c r="G3073" i="7"/>
  <c r="A3073" i="7"/>
  <c r="A3072" i="7"/>
  <c r="A3071" i="7"/>
  <c r="A3070" i="7"/>
  <c r="A3069" i="7"/>
  <c r="D3068" i="7"/>
  <c r="C3068" i="7"/>
  <c r="B3068" i="7"/>
  <c r="A3067" i="7"/>
  <c r="A3066" i="7"/>
  <c r="G3065" i="7"/>
  <c r="A3065" i="7"/>
  <c r="A3064" i="7"/>
  <c r="A3063" i="7"/>
  <c r="A3062" i="7"/>
  <c r="A3061" i="7"/>
  <c r="A3060" i="7"/>
  <c r="A3059" i="7"/>
  <c r="A3058" i="7"/>
  <c r="A3057" i="7"/>
  <c r="G3056" i="7"/>
  <c r="G3061" i="7" s="1"/>
  <c r="A3056" i="7"/>
  <c r="A3055" i="7"/>
  <c r="D3054" i="7"/>
  <c r="C3054" i="7"/>
  <c r="B3054" i="7"/>
  <c r="G3053" i="7"/>
  <c r="A3053" i="7"/>
  <c r="A3052" i="7"/>
  <c r="A3051" i="7"/>
  <c r="G3050" i="7"/>
  <c r="A3050" i="7"/>
  <c r="A3049" i="7"/>
  <c r="A3048" i="7"/>
  <c r="A3047" i="7"/>
  <c r="A3046" i="7"/>
  <c r="A3045" i="7"/>
  <c r="A3044" i="7"/>
  <c r="D3043" i="7"/>
  <c r="C3043" i="7"/>
  <c r="B3043" i="7"/>
  <c r="A3042" i="7"/>
  <c r="A3041" i="7"/>
  <c r="G3040" i="7"/>
  <c r="A3040" i="7"/>
  <c r="A3039" i="7"/>
  <c r="A3038" i="7"/>
  <c r="A3037" i="7"/>
  <c r="A3036" i="7"/>
  <c r="A3035" i="7"/>
  <c r="D3034" i="7"/>
  <c r="C3034" i="7"/>
  <c r="B3034" i="7"/>
  <c r="A3033" i="7"/>
  <c r="A3032" i="7"/>
  <c r="G3031" i="7"/>
  <c r="A3031" i="7"/>
  <c r="A3030" i="7"/>
  <c r="A3029" i="7"/>
  <c r="A3028" i="7"/>
  <c r="A3027" i="7"/>
  <c r="A3026" i="7"/>
  <c r="D3025" i="7"/>
  <c r="C3025" i="7"/>
  <c r="B3025" i="7"/>
  <c r="A3024" i="7"/>
  <c r="A3023" i="7"/>
  <c r="A3022" i="7"/>
  <c r="A3021" i="7"/>
  <c r="A3020" i="7"/>
  <c r="A3019" i="7"/>
  <c r="A3018" i="7"/>
  <c r="G3017" i="7"/>
  <c r="G3022" i="7" s="1"/>
  <c r="A3017" i="7"/>
  <c r="D3016" i="7"/>
  <c r="C3016" i="7"/>
  <c r="B3016" i="7"/>
  <c r="A3015" i="7"/>
  <c r="A3014" i="7"/>
  <c r="A3013" i="7"/>
  <c r="A3012" i="7"/>
  <c r="A3011" i="7"/>
  <c r="A3010" i="7"/>
  <c r="A3009" i="7"/>
  <c r="A3008" i="7"/>
  <c r="A3007" i="7"/>
  <c r="A3006" i="7"/>
  <c r="G3005" i="7"/>
  <c r="G3012" i="7" s="1"/>
  <c r="A3005" i="7"/>
  <c r="B3004" i="7"/>
  <c r="A3004" i="7" s="1"/>
  <c r="A3003" i="7"/>
  <c r="A3002" i="7"/>
  <c r="A3001" i="7"/>
  <c r="A3000" i="7"/>
  <c r="A2999" i="7"/>
  <c r="A2998" i="7"/>
  <c r="A2997" i="7"/>
  <c r="A2996" i="7"/>
  <c r="A2995" i="7"/>
  <c r="A2994" i="7"/>
  <c r="G2993" i="7"/>
  <c r="G3000" i="7" s="1"/>
  <c r="A2993" i="7"/>
  <c r="D2992" i="7"/>
  <c r="C2992" i="7"/>
  <c r="B2992" i="7"/>
  <c r="A2991" i="7"/>
  <c r="A2990" i="7"/>
  <c r="A2989" i="7"/>
  <c r="G2988" i="7"/>
  <c r="A2988" i="7"/>
  <c r="A2987" i="7"/>
  <c r="A2986" i="7"/>
  <c r="A2985" i="7"/>
  <c r="A2984" i="7"/>
  <c r="A2983" i="7"/>
  <c r="G2982" i="7"/>
  <c r="A2982" i="7"/>
  <c r="A2981" i="7"/>
  <c r="A2980" i="7"/>
  <c r="G2979" i="7"/>
  <c r="G2987" i="7" s="1"/>
  <c r="A2979" i="7"/>
  <c r="A2978" i="7"/>
  <c r="A2977" i="7"/>
  <c r="A2976" i="7"/>
  <c r="A2975" i="7"/>
  <c r="A2974" i="7"/>
  <c r="A2973" i="7"/>
  <c r="A2972" i="7"/>
  <c r="A2971" i="7"/>
  <c r="A2970" i="7"/>
  <c r="D2969" i="7"/>
  <c r="C2969" i="7"/>
  <c r="B2969" i="7"/>
  <c r="A2968" i="7"/>
  <c r="A2967" i="7"/>
  <c r="A2966" i="7"/>
  <c r="G2965" i="7"/>
  <c r="A2965" i="7"/>
  <c r="A2964" i="7"/>
  <c r="A2963" i="7"/>
  <c r="A2962" i="7"/>
  <c r="A2961" i="7"/>
  <c r="A2960" i="7"/>
  <c r="G2959" i="7"/>
  <c r="G2966" i="7" s="1"/>
  <c r="A2959" i="7"/>
  <c r="A2958" i="7"/>
  <c r="A2957" i="7"/>
  <c r="G2956" i="7"/>
  <c r="G2964" i="7" s="1"/>
  <c r="A2956" i="7"/>
  <c r="A2955" i="7"/>
  <c r="A2954" i="7"/>
  <c r="A2953" i="7"/>
  <c r="A2952" i="7"/>
  <c r="A2951" i="7"/>
  <c r="A2950" i="7"/>
  <c r="A2949" i="7"/>
  <c r="A2948" i="7"/>
  <c r="A2947" i="7"/>
  <c r="D2946" i="7"/>
  <c r="C2946" i="7"/>
  <c r="B2946" i="7"/>
  <c r="A2945" i="7"/>
  <c r="A2944" i="7"/>
  <c r="A2943" i="7"/>
  <c r="A2942" i="7"/>
  <c r="A2941" i="7"/>
  <c r="A2940" i="7"/>
  <c r="A2939" i="7"/>
  <c r="A2938" i="7"/>
  <c r="A2937" i="7"/>
  <c r="G2936" i="7"/>
  <c r="G2943" i="7" s="1"/>
  <c r="A2936" i="7"/>
  <c r="A2935" i="7"/>
  <c r="G2934" i="7"/>
  <c r="A2934" i="7"/>
  <c r="G2933" i="7"/>
  <c r="A2933" i="7"/>
  <c r="A2932" i="7"/>
  <c r="G2931" i="7"/>
  <c r="G2942" i="7" s="1"/>
  <c r="A2931" i="7"/>
  <c r="A2930" i="7"/>
  <c r="A2929" i="7"/>
  <c r="A2928" i="7"/>
  <c r="A2927" i="7"/>
  <c r="A2926" i="7"/>
  <c r="A2925" i="7"/>
  <c r="A2924" i="7"/>
  <c r="A2923" i="7"/>
  <c r="A2922" i="7"/>
  <c r="D2921" i="7"/>
  <c r="C2921" i="7"/>
  <c r="B2921" i="7"/>
  <c r="A2920" i="7"/>
  <c r="A2919" i="7"/>
  <c r="A2918" i="7"/>
  <c r="A2917" i="7"/>
  <c r="A2916" i="7"/>
  <c r="A2915" i="7"/>
  <c r="A2914" i="7"/>
  <c r="A2913" i="7"/>
  <c r="A2912" i="7"/>
  <c r="A2911" i="7"/>
  <c r="A2910" i="7"/>
  <c r="A2909" i="7"/>
  <c r="A2908" i="7"/>
  <c r="A2907" i="7"/>
  <c r="A2906" i="7"/>
  <c r="A2905" i="7"/>
  <c r="G2904" i="7"/>
  <c r="A2904" i="7"/>
  <c r="A2903" i="7"/>
  <c r="A2902" i="7"/>
  <c r="G2901" i="7"/>
  <c r="A2901" i="7"/>
  <c r="A2900" i="7"/>
  <c r="A2899" i="7"/>
  <c r="D2898" i="7"/>
  <c r="C2898" i="7"/>
  <c r="B2898" i="7"/>
  <c r="A2897" i="7"/>
  <c r="A2896" i="7"/>
  <c r="A2895" i="7"/>
  <c r="A2894" i="7"/>
  <c r="A2893" i="7"/>
  <c r="A2892" i="7"/>
  <c r="A2891" i="7"/>
  <c r="A2890" i="7"/>
  <c r="A2889" i="7"/>
  <c r="A2888" i="7"/>
  <c r="A2887" i="7"/>
  <c r="A2886" i="7"/>
  <c r="G2885" i="7"/>
  <c r="A2885" i="7"/>
  <c r="A2884" i="7"/>
  <c r="A2883" i="7"/>
  <c r="G2882" i="7"/>
  <c r="A2882" i="7"/>
  <c r="A2881" i="7"/>
  <c r="A2880" i="7"/>
  <c r="A2879" i="7"/>
  <c r="A2878" i="7"/>
  <c r="A2877" i="7"/>
  <c r="A2876" i="7"/>
  <c r="D2875" i="7"/>
  <c r="C2875" i="7"/>
  <c r="B2875" i="7"/>
  <c r="A2874" i="7"/>
  <c r="A2873" i="7"/>
  <c r="A2872" i="7"/>
  <c r="A2871" i="7"/>
  <c r="A2870" i="7"/>
  <c r="A2869" i="7"/>
  <c r="A2868" i="7"/>
  <c r="A2867" i="7"/>
  <c r="A2866" i="7"/>
  <c r="A2865" i="7"/>
  <c r="G2864" i="7"/>
  <c r="A2864" i="7"/>
  <c r="A2863" i="7"/>
  <c r="A2862" i="7"/>
  <c r="A2861" i="7"/>
  <c r="A2860" i="7"/>
  <c r="A2859" i="7"/>
  <c r="G2858" i="7"/>
  <c r="G2861" i="7" s="1"/>
  <c r="G2868" i="7" s="1"/>
  <c r="G2869" i="7" s="1"/>
  <c r="A2858" i="7"/>
  <c r="A2857" i="7"/>
  <c r="A2856" i="7"/>
  <c r="A2855" i="7"/>
  <c r="D2854" i="7"/>
  <c r="C2854" i="7"/>
  <c r="B2854" i="7"/>
  <c r="A2853" i="7"/>
  <c r="A2852" i="7"/>
  <c r="G2851" i="7"/>
  <c r="A2851" i="7"/>
  <c r="A2850" i="7"/>
  <c r="A2849" i="7"/>
  <c r="A2848" i="7"/>
  <c r="A2847" i="7"/>
  <c r="A2846" i="7"/>
  <c r="A2845" i="7"/>
  <c r="A2844" i="7"/>
  <c r="G2843" i="7"/>
  <c r="A2843" i="7"/>
  <c r="A2842" i="7"/>
  <c r="A2841" i="7"/>
  <c r="G2840" i="7"/>
  <c r="G2847" i="7" s="1"/>
  <c r="G2848" i="7" s="1"/>
  <c r="A2840" i="7"/>
  <c r="A2839" i="7"/>
  <c r="A2838" i="7"/>
  <c r="A2837" i="7"/>
  <c r="A2836" i="7"/>
  <c r="A2835" i="7"/>
  <c r="A2834" i="7"/>
  <c r="C2833" i="7"/>
  <c r="B2833" i="7"/>
  <c r="G2832" i="7"/>
  <c r="A2832" i="7"/>
  <c r="A2831" i="7"/>
  <c r="G2830" i="7"/>
  <c r="A2830" i="7"/>
  <c r="A2829" i="7"/>
  <c r="A2828" i="7"/>
  <c r="A2827" i="7"/>
  <c r="A2826" i="7"/>
  <c r="D2825" i="7"/>
  <c r="C2825" i="7"/>
  <c r="B2825" i="7"/>
  <c r="A2824" i="7"/>
  <c r="A2823" i="7"/>
  <c r="A2822" i="7"/>
  <c r="G2821" i="7"/>
  <c r="A2821" i="7"/>
  <c r="G2820" i="7"/>
  <c r="A2820" i="7"/>
  <c r="A2819" i="7"/>
  <c r="A2818" i="7"/>
  <c r="A2817" i="7"/>
  <c r="A2816" i="7"/>
  <c r="A2815" i="7"/>
  <c r="A2814" i="7"/>
  <c r="A2813" i="7"/>
  <c r="A2812" i="7"/>
  <c r="A2811" i="7"/>
  <c r="D2810" i="7"/>
  <c r="C2810" i="7"/>
  <c r="B2810" i="7"/>
  <c r="A2809" i="7"/>
  <c r="A2808" i="7"/>
  <c r="A2807" i="7"/>
  <c r="A2804" i="7"/>
  <c r="A2803" i="7"/>
  <c r="A2802" i="7"/>
  <c r="D2801" i="7"/>
  <c r="C2801" i="7"/>
  <c r="B2801" i="7"/>
  <c r="A2800" i="7"/>
  <c r="A2799" i="7"/>
  <c r="A2798" i="7"/>
  <c r="A2795" i="7"/>
  <c r="A2794" i="7"/>
  <c r="A2793" i="7"/>
  <c r="D2792" i="7"/>
  <c r="C2792" i="7"/>
  <c r="B2792" i="7"/>
  <c r="A2791" i="7"/>
  <c r="A2790" i="7"/>
  <c r="A2789" i="7"/>
  <c r="A2786" i="7"/>
  <c r="A2785" i="7"/>
  <c r="A2784" i="7"/>
  <c r="D2783" i="7"/>
  <c r="C2783" i="7"/>
  <c r="B2783" i="7"/>
  <c r="A2782" i="7"/>
  <c r="A2781" i="7"/>
  <c r="A2780" i="7"/>
  <c r="D2751" i="7"/>
  <c r="C2751" i="7"/>
  <c r="B2751" i="7"/>
  <c r="A2750" i="7"/>
  <c r="A2749" i="7"/>
  <c r="A2748" i="7"/>
  <c r="A2747" i="7"/>
  <c r="A2746" i="7"/>
  <c r="A2745" i="7"/>
  <c r="A2744" i="7"/>
  <c r="G2743" i="7"/>
  <c r="A2743" i="7"/>
  <c r="G2742" i="7"/>
  <c r="A2742" i="7"/>
  <c r="G2741" i="7"/>
  <c r="A2741" i="7"/>
  <c r="G2740" i="7"/>
  <c r="A2740" i="7"/>
  <c r="G2739" i="7"/>
  <c r="A2739" i="7"/>
  <c r="G2738" i="7"/>
  <c r="A2738" i="7"/>
  <c r="A2737" i="7"/>
  <c r="A2736" i="7"/>
  <c r="A2735" i="7"/>
  <c r="A2734" i="7"/>
  <c r="A2733" i="7"/>
  <c r="A2732" i="7"/>
  <c r="A2731" i="7"/>
  <c r="A2730" i="7"/>
  <c r="A2729" i="7"/>
  <c r="A2728" i="7"/>
  <c r="A2727" i="7"/>
  <c r="D2726" i="7"/>
  <c r="C2726" i="7"/>
  <c r="B2726" i="7"/>
  <c r="A2725" i="7"/>
  <c r="A2724" i="7"/>
  <c r="A2723" i="7"/>
  <c r="A2722" i="7"/>
  <c r="G2721" i="7"/>
  <c r="A2721" i="7"/>
  <c r="A2720" i="7"/>
  <c r="A2719" i="7"/>
  <c r="A2718" i="7"/>
  <c r="A2717" i="7"/>
  <c r="A2716" i="7"/>
  <c r="A2715" i="7"/>
  <c r="A2714" i="7"/>
  <c r="A2713" i="7"/>
  <c r="A2712" i="7"/>
  <c r="A2711" i="7"/>
  <c r="D2710" i="7"/>
  <c r="C2710" i="7"/>
  <c r="B2710" i="7"/>
  <c r="A2709" i="7"/>
  <c r="A2708" i="7"/>
  <c r="A2707" i="7"/>
  <c r="A2706" i="7"/>
  <c r="A2705" i="7"/>
  <c r="A2704" i="7"/>
  <c r="A2702" i="7"/>
  <c r="A2701" i="7"/>
  <c r="A2700" i="7"/>
  <c r="A2699" i="7"/>
  <c r="A2698" i="7"/>
  <c r="A2697" i="7"/>
  <c r="A2696" i="7"/>
  <c r="A2695" i="7"/>
  <c r="A2694" i="7"/>
  <c r="A2693" i="7"/>
  <c r="A2692" i="7"/>
  <c r="A2691" i="7"/>
  <c r="A2690" i="7"/>
  <c r="A2689" i="7"/>
  <c r="A2688" i="7"/>
  <c r="A2687" i="7"/>
  <c r="A2686" i="7"/>
  <c r="A2685" i="7"/>
  <c r="A2684" i="7"/>
  <c r="A2683" i="7"/>
  <c r="A2682" i="7"/>
  <c r="A2681" i="7"/>
  <c r="A2680" i="7"/>
  <c r="A2679" i="7"/>
  <c r="A2678" i="7"/>
  <c r="A2677" i="7"/>
  <c r="A2676" i="7"/>
  <c r="A2675" i="7"/>
  <c r="A2674" i="7"/>
  <c r="A2673" i="7"/>
  <c r="A2672" i="7"/>
  <c r="A2671" i="7"/>
  <c r="A2670" i="7"/>
  <c r="A2669" i="7"/>
  <c r="A2668" i="7"/>
  <c r="A2667" i="7"/>
  <c r="A2666" i="7"/>
  <c r="A2665" i="7"/>
  <c r="A2664" i="7"/>
  <c r="A2663" i="7"/>
  <c r="A2662" i="7"/>
  <c r="A2661" i="7"/>
  <c r="D2660" i="7"/>
  <c r="C2660" i="7"/>
  <c r="B2660" i="7"/>
  <c r="A2659" i="7"/>
  <c r="A2658" i="7"/>
  <c r="A2657" i="7"/>
  <c r="A2656" i="7"/>
  <c r="A2655" i="7"/>
  <c r="A2654" i="7"/>
  <c r="A2653" i="7"/>
  <c r="A2651" i="7"/>
  <c r="A2650" i="7"/>
  <c r="A2649" i="7"/>
  <c r="G2657" i="7"/>
  <c r="A2648" i="7"/>
  <c r="A2647" i="7"/>
  <c r="A2646" i="7"/>
  <c r="A2645" i="7"/>
  <c r="A2644" i="7"/>
  <c r="A2643" i="7"/>
  <c r="A2642" i="7"/>
  <c r="A2641" i="7"/>
  <c r="A2640" i="7"/>
  <c r="A2639" i="7"/>
  <c r="A2638" i="7"/>
  <c r="A2637" i="7"/>
  <c r="A2636" i="7"/>
  <c r="A2635" i="7"/>
  <c r="A2634" i="7"/>
  <c r="A2633" i="7"/>
  <c r="A2632" i="7"/>
  <c r="A2631" i="7"/>
  <c r="A2630" i="7"/>
  <c r="A2629" i="7"/>
  <c r="A2628" i="7"/>
  <c r="A2627" i="7"/>
  <c r="A2626" i="7"/>
  <c r="A2625" i="7"/>
  <c r="A2624" i="7"/>
  <c r="A2623" i="7"/>
  <c r="A2622" i="7"/>
  <c r="A2621" i="7"/>
  <c r="A2620" i="7"/>
  <c r="A2619" i="7"/>
  <c r="A2618" i="7"/>
  <c r="A2617" i="7"/>
  <c r="A2616" i="7"/>
  <c r="A2615" i="7"/>
  <c r="A2614" i="7"/>
  <c r="A2613" i="7"/>
  <c r="A2612" i="7"/>
  <c r="A2611" i="7"/>
  <c r="D2610" i="7"/>
  <c r="C2610" i="7"/>
  <c r="B2610" i="7"/>
  <c r="A2609" i="7"/>
  <c r="A2608" i="7"/>
  <c r="A2607" i="7"/>
  <c r="A2606" i="7"/>
  <c r="A2605" i="7"/>
  <c r="A2604" i="7"/>
  <c r="A2602" i="7"/>
  <c r="A2601" i="7"/>
  <c r="A2600" i="7"/>
  <c r="A2599" i="7"/>
  <c r="A2598" i="7"/>
  <c r="A2597" i="7"/>
  <c r="A2596" i="7"/>
  <c r="A2595" i="7"/>
  <c r="A2594" i="7"/>
  <c r="A2593" i="7"/>
  <c r="A2592" i="7"/>
  <c r="A2591" i="7"/>
  <c r="A2590" i="7"/>
  <c r="A2589" i="7"/>
  <c r="A2588" i="7"/>
  <c r="A2587" i="7"/>
  <c r="A2586" i="7"/>
  <c r="A2585" i="7"/>
  <c r="A2584" i="7"/>
  <c r="A2583" i="7"/>
  <c r="A2582" i="7"/>
  <c r="A2581" i="7"/>
  <c r="A2580" i="7"/>
  <c r="A2579" i="7"/>
  <c r="A2578" i="7"/>
  <c r="A2577" i="7"/>
  <c r="A2576" i="7"/>
  <c r="A2575" i="7"/>
  <c r="A2574" i="7"/>
  <c r="A2573" i="7"/>
  <c r="A2572" i="7"/>
  <c r="A2571" i="7"/>
  <c r="A2570" i="7"/>
  <c r="A2569" i="7"/>
  <c r="A2568" i="7"/>
  <c r="A2567" i="7"/>
  <c r="A2566" i="7"/>
  <c r="A2565" i="7"/>
  <c r="A2564" i="7"/>
  <c r="A2563" i="7"/>
  <c r="A2562" i="7"/>
  <c r="A2561" i="7"/>
  <c r="D2560" i="7"/>
  <c r="C2560" i="7"/>
  <c r="B2560" i="7"/>
  <c r="A2559" i="7"/>
  <c r="A2558" i="7"/>
  <c r="A2557" i="7"/>
  <c r="A2556" i="7"/>
  <c r="A2555" i="7"/>
  <c r="A2554" i="7"/>
  <c r="A2553" i="7"/>
  <c r="A2552" i="7"/>
  <c r="A2551" i="7"/>
  <c r="A2550" i="7"/>
  <c r="G2549" i="7"/>
  <c r="G2552" i="7" s="1"/>
  <c r="G2554" i="7" s="1"/>
  <c r="A2549" i="7"/>
  <c r="A2548" i="7"/>
  <c r="A2547" i="7"/>
  <c r="A2546" i="7"/>
  <c r="A2545" i="7"/>
  <c r="A2544" i="7"/>
  <c r="A2543" i="7"/>
  <c r="A2542" i="7"/>
  <c r="A2541" i="7"/>
  <c r="A2540" i="7"/>
  <c r="A2539" i="7"/>
  <c r="A2538" i="7"/>
  <c r="A2537" i="7"/>
  <c r="A2536" i="7"/>
  <c r="A2534" i="7"/>
  <c r="A2533" i="7"/>
  <c r="A2532" i="7"/>
  <c r="A2531" i="7"/>
  <c r="A2530" i="7"/>
  <c r="A2529" i="7"/>
  <c r="A2528" i="7"/>
  <c r="A2527" i="7"/>
  <c r="A2526" i="7"/>
  <c r="A2525" i="7"/>
  <c r="A2524" i="7"/>
  <c r="A2523" i="7"/>
  <c r="A2522" i="7"/>
  <c r="A2521" i="7"/>
  <c r="A2520" i="7"/>
  <c r="A2519" i="7"/>
  <c r="A2518" i="7"/>
  <c r="A2517" i="7"/>
  <c r="A2516" i="7"/>
  <c r="A2515" i="7"/>
  <c r="A2514" i="7"/>
  <c r="A2513" i="7"/>
  <c r="A2512" i="7"/>
  <c r="A2511" i="7"/>
  <c r="D2510" i="7"/>
  <c r="C2510" i="7"/>
  <c r="B2510" i="7"/>
  <c r="A2509" i="7"/>
  <c r="A2508" i="7"/>
  <c r="G2507" i="7"/>
  <c r="G2485" i="7" s="1"/>
  <c r="G2488" i="7" s="1"/>
  <c r="A2507" i="7"/>
  <c r="G2506" i="7"/>
  <c r="A2506" i="7"/>
  <c r="A2505" i="7"/>
  <c r="A2504" i="7"/>
  <c r="A2503" i="7"/>
  <c r="A2502" i="7"/>
  <c r="A2501" i="7"/>
  <c r="A2500" i="7"/>
  <c r="A2499" i="7"/>
  <c r="A2498" i="7"/>
  <c r="A2497" i="7"/>
  <c r="A2496" i="7"/>
  <c r="A2495" i="7"/>
  <c r="A2494" i="7"/>
  <c r="G2493" i="7"/>
  <c r="A2493" i="7"/>
  <c r="A2492" i="7"/>
  <c r="A2491" i="7"/>
  <c r="A2490" i="7"/>
  <c r="A2489" i="7"/>
  <c r="A2488" i="7"/>
  <c r="A2487" i="7"/>
  <c r="A2486" i="7"/>
  <c r="A2485" i="7"/>
  <c r="A2484" i="7"/>
  <c r="A2483" i="7"/>
  <c r="A2482" i="7"/>
  <c r="A2481" i="7"/>
  <c r="D2480" i="7"/>
  <c r="C2480" i="7"/>
  <c r="B2480" i="7"/>
  <c r="A2479" i="7"/>
  <c r="A2478" i="7"/>
  <c r="A2477" i="7"/>
  <c r="A2467" i="7"/>
  <c r="A2466" i="7"/>
  <c r="A2465" i="7"/>
  <c r="A2464" i="7"/>
  <c r="A2463" i="7"/>
  <c r="A2462" i="7"/>
  <c r="A2461" i="7"/>
  <c r="A2460" i="7"/>
  <c r="A2459" i="7"/>
  <c r="A2458" i="7"/>
  <c r="A2457" i="7"/>
  <c r="A2456" i="7"/>
  <c r="A2455" i="7"/>
  <c r="A2454" i="7"/>
  <c r="D2453" i="7"/>
  <c r="C2453" i="7"/>
  <c r="B2453" i="7"/>
  <c r="A2452" i="7"/>
  <c r="A2451" i="7"/>
  <c r="A2450" i="7"/>
  <c r="G2449" i="7"/>
  <c r="F2449" i="7"/>
  <c r="A2449" i="7"/>
  <c r="G2448" i="7"/>
  <c r="F2448" i="7"/>
  <c r="A2448" i="7"/>
  <c r="A2447" i="7"/>
  <c r="A2446" i="7"/>
  <c r="A2445" i="7"/>
  <c r="A2444" i="7"/>
  <c r="A2443" i="7"/>
  <c r="A2442" i="7"/>
  <c r="G2441" i="7"/>
  <c r="G2447" i="7" s="1"/>
  <c r="F2441" i="7"/>
  <c r="F2447" i="7" s="1"/>
  <c r="A2441" i="7"/>
  <c r="A2440" i="7"/>
  <c r="A2439" i="7"/>
  <c r="A2438" i="7"/>
  <c r="A2437" i="7"/>
  <c r="A2436" i="7"/>
  <c r="A2435" i="7"/>
  <c r="D2434" i="7"/>
  <c r="C2434" i="7"/>
  <c r="B2434" i="7"/>
  <c r="A2433" i="7"/>
  <c r="A2432" i="7"/>
  <c r="A2431" i="7"/>
  <c r="D2430" i="7"/>
  <c r="C2430" i="7"/>
  <c r="B2430" i="7"/>
  <c r="A2429" i="7"/>
  <c r="A2428" i="7"/>
  <c r="A2427" i="7"/>
  <c r="A2426" i="7"/>
  <c r="A2425" i="7"/>
  <c r="D2395" i="7"/>
  <c r="C2395" i="7"/>
  <c r="B2395" i="7"/>
  <c r="G2394" i="7"/>
  <c r="A2394" i="7"/>
  <c r="A2393" i="7"/>
  <c r="G2392" i="7"/>
  <c r="A2392" i="7"/>
  <c r="A2391" i="7"/>
  <c r="A2390" i="7"/>
  <c r="A2389" i="7"/>
  <c r="A2388" i="7"/>
  <c r="A2387" i="7"/>
  <c r="A2386" i="7"/>
  <c r="A2385" i="7"/>
  <c r="A2384" i="7"/>
  <c r="A2383" i="7"/>
  <c r="D2382" i="7"/>
  <c r="C2382" i="7"/>
  <c r="B2382" i="7"/>
  <c r="A2381" i="7"/>
  <c r="A2380" i="7"/>
  <c r="A2379" i="7"/>
  <c r="A2378" i="7"/>
  <c r="A2377" i="7"/>
  <c r="D2376" i="7"/>
  <c r="C2376" i="7"/>
  <c r="B2376" i="7"/>
  <c r="A2375" i="7"/>
  <c r="A2374" i="7"/>
  <c r="A2373" i="7"/>
  <c r="A2372" i="7"/>
  <c r="A2371" i="7"/>
  <c r="D2370" i="7"/>
  <c r="C2370" i="7"/>
  <c r="B2370" i="7"/>
  <c r="A2369" i="7"/>
  <c r="A2368" i="7"/>
  <c r="A2367" i="7"/>
  <c r="A2366" i="7"/>
  <c r="A2365" i="7"/>
  <c r="D2364" i="7"/>
  <c r="C2364" i="7"/>
  <c r="B2364" i="7"/>
  <c r="A2363" i="7"/>
  <c r="A2362" i="7"/>
  <c r="A2361" i="7"/>
  <c r="A2360" i="7"/>
  <c r="A2359" i="7"/>
  <c r="D2358" i="7"/>
  <c r="C2358" i="7"/>
  <c r="B2358" i="7"/>
  <c r="A2357" i="7"/>
  <c r="A2356" i="7"/>
  <c r="A2355" i="7"/>
  <c r="A2354" i="7"/>
  <c r="A2353" i="7"/>
  <c r="D2352" i="7"/>
  <c r="C2352" i="7"/>
  <c r="B2352" i="7"/>
  <c r="A2351" i="7"/>
  <c r="A2350" i="7"/>
  <c r="A2349" i="7"/>
  <c r="A2348" i="7"/>
  <c r="A2347" i="7"/>
  <c r="D2346" i="7"/>
  <c r="C2346" i="7"/>
  <c r="B2346" i="7"/>
  <c r="A2345" i="7"/>
  <c r="A2344" i="7"/>
  <c r="A2343" i="7"/>
  <c r="A2342" i="7"/>
  <c r="A2341" i="7"/>
  <c r="D2340" i="7"/>
  <c r="C2340" i="7"/>
  <c r="B2340" i="7"/>
  <c r="A2339" i="7"/>
  <c r="A2338" i="7"/>
  <c r="A2337" i="7"/>
  <c r="A2336" i="7"/>
  <c r="A2335" i="7"/>
  <c r="D2334" i="7"/>
  <c r="C2334" i="7"/>
  <c r="B2334" i="7"/>
  <c r="A2333" i="7"/>
  <c r="A2332" i="7"/>
  <c r="A2331" i="7"/>
  <c r="A2330" i="7"/>
  <c r="A2329" i="7"/>
  <c r="D2328" i="7"/>
  <c r="C2328" i="7"/>
  <c r="B2328" i="7"/>
  <c r="A2327" i="7"/>
  <c r="A2326" i="7"/>
  <c r="A2325" i="7"/>
  <c r="A2324" i="7"/>
  <c r="A2323" i="7"/>
  <c r="C2322" i="7"/>
  <c r="B2322" i="7"/>
  <c r="G2321" i="7"/>
  <c r="A2321" i="7"/>
  <c r="G2320" i="7"/>
  <c r="A2320" i="7"/>
  <c r="A2319" i="7"/>
  <c r="A2318" i="7"/>
  <c r="A2317" i="7"/>
  <c r="C2316" i="7"/>
  <c r="B2316" i="7"/>
  <c r="A2315" i="7"/>
  <c r="A2314" i="7"/>
  <c r="A2313" i="7"/>
  <c r="G2312" i="7"/>
  <c r="A2312" i="7"/>
  <c r="A2311" i="7"/>
  <c r="C2310" i="7"/>
  <c r="B2310" i="7"/>
  <c r="A2309" i="7"/>
  <c r="A2308" i="7"/>
  <c r="A2307" i="7"/>
  <c r="G2306" i="7"/>
  <c r="A2306" i="7"/>
  <c r="A2305" i="7"/>
  <c r="B2304" i="7"/>
  <c r="G2300" i="7"/>
  <c r="C2300" i="7"/>
  <c r="A2299" i="7"/>
  <c r="B2298" i="7"/>
  <c r="G2294" i="7"/>
  <c r="C2294" i="7"/>
  <c r="C2295" i="7" s="1"/>
  <c r="A2293" i="7"/>
  <c r="B2292" i="7"/>
  <c r="C2289" i="7"/>
  <c r="C2291" i="7" s="1"/>
  <c r="A2291" i="7" s="1"/>
  <c r="G2288" i="7"/>
  <c r="C2288" i="7"/>
  <c r="A2288" i="7" s="1"/>
  <c r="A2287" i="7"/>
  <c r="B2286" i="7"/>
  <c r="C2283" i="7"/>
  <c r="A2283" i="7" s="1"/>
  <c r="G2282" i="7"/>
  <c r="C2282" i="7"/>
  <c r="A2282" i="7" s="1"/>
  <c r="A2281" i="7"/>
  <c r="D2280" i="7"/>
  <c r="B2280" i="7"/>
  <c r="G2276" i="7"/>
  <c r="C2276" i="7"/>
  <c r="A2276" i="7" s="1"/>
  <c r="A2275" i="7"/>
  <c r="C2274" i="7"/>
  <c r="B2274" i="7"/>
  <c r="A2273" i="7"/>
  <c r="A2272" i="7"/>
  <c r="A2271" i="7"/>
  <c r="G2270" i="7"/>
  <c r="A2270" i="7"/>
  <c r="A2269" i="7"/>
  <c r="C2268" i="7"/>
  <c r="B2268" i="7"/>
  <c r="A2267" i="7"/>
  <c r="A2266" i="7"/>
  <c r="A2265" i="7"/>
  <c r="G2264" i="7"/>
  <c r="A2264" i="7"/>
  <c r="A2263" i="7"/>
  <c r="B2262" i="7"/>
  <c r="G2258" i="7"/>
  <c r="C2258" i="7"/>
  <c r="A2258" i="7" s="1"/>
  <c r="A2257" i="7"/>
  <c r="B2256" i="7"/>
  <c r="G2252" i="7"/>
  <c r="C2252" i="7"/>
  <c r="A2252" i="7" s="1"/>
  <c r="A2251" i="7"/>
  <c r="B2250" i="7"/>
  <c r="C2247" i="7"/>
  <c r="C2249" i="7" s="1"/>
  <c r="C2250" i="7" s="1"/>
  <c r="G2246" i="7"/>
  <c r="C2246" i="7"/>
  <c r="A2246" i="7" s="1"/>
  <c r="A2245" i="7"/>
  <c r="B2244" i="7"/>
  <c r="C2241" i="7"/>
  <c r="C2243" i="7" s="1"/>
  <c r="A2243" i="7" s="1"/>
  <c r="G2240" i="7"/>
  <c r="C2240" i="7"/>
  <c r="A2240" i="7" s="1"/>
  <c r="A2239" i="7"/>
  <c r="D2238" i="7"/>
  <c r="B2238" i="7"/>
  <c r="G2234" i="7"/>
  <c r="C2234" i="7"/>
  <c r="A2234" i="7" s="1"/>
  <c r="A2233" i="7"/>
  <c r="C2232" i="7"/>
  <c r="B2232" i="7"/>
  <c r="A2231" i="7"/>
  <c r="A2230" i="7"/>
  <c r="A2229" i="7"/>
  <c r="G2228" i="7"/>
  <c r="A2228" i="7"/>
  <c r="A2227" i="7"/>
  <c r="C2226" i="7"/>
  <c r="B2226" i="7"/>
  <c r="A2225" i="7"/>
  <c r="A2224" i="7"/>
  <c r="A2223" i="7"/>
  <c r="G2222" i="7"/>
  <c r="A2222" i="7"/>
  <c r="A2221" i="7"/>
  <c r="B2220" i="7"/>
  <c r="G2216" i="7"/>
  <c r="C2216" i="7"/>
  <c r="C2217" i="7" s="1"/>
  <c r="C2218" i="7" s="1"/>
  <c r="A2218" i="7" s="1"/>
  <c r="A2215" i="7"/>
  <c r="B2214" i="7"/>
  <c r="G2210" i="7"/>
  <c r="C2210" i="7"/>
  <c r="C2211" i="7" s="1"/>
  <c r="A2209" i="7"/>
  <c r="B2208" i="7"/>
  <c r="C2205" i="7"/>
  <c r="C2207" i="7" s="1"/>
  <c r="G2204" i="7"/>
  <c r="C2204" i="7"/>
  <c r="A2204" i="7" s="1"/>
  <c r="A2203" i="7"/>
  <c r="B2202" i="7"/>
  <c r="C2199" i="7"/>
  <c r="A2199" i="7" s="1"/>
  <c r="G2198" i="7"/>
  <c r="C2198" i="7"/>
  <c r="C2200" i="7" s="1"/>
  <c r="A2200" i="7" s="1"/>
  <c r="A2197" i="7"/>
  <c r="D2196" i="7"/>
  <c r="C2196" i="7"/>
  <c r="B2196" i="7"/>
  <c r="A2195" i="7"/>
  <c r="A2194" i="7"/>
  <c r="A2193" i="7"/>
  <c r="G2192" i="7"/>
  <c r="A2192" i="7"/>
  <c r="A2191" i="7"/>
  <c r="C2190" i="7"/>
  <c r="B2190" i="7"/>
  <c r="A2189" i="7"/>
  <c r="A2188" i="7"/>
  <c r="A2187" i="7"/>
  <c r="G2186" i="7"/>
  <c r="A2186" i="7"/>
  <c r="A2185" i="7"/>
  <c r="C2184" i="7"/>
  <c r="B2184" i="7"/>
  <c r="A2183" i="7"/>
  <c r="A2182" i="7"/>
  <c r="A2181" i="7"/>
  <c r="G2180" i="7"/>
  <c r="A2180" i="7"/>
  <c r="A2179" i="7"/>
  <c r="C2178" i="7"/>
  <c r="B2178" i="7"/>
  <c r="A2177" i="7"/>
  <c r="A2176" i="7"/>
  <c r="A2175" i="7"/>
  <c r="G2174" i="7"/>
  <c r="A2174" i="7"/>
  <c r="A2173" i="7"/>
  <c r="C2172" i="7"/>
  <c r="B2172" i="7"/>
  <c r="A2171" i="7"/>
  <c r="A2170" i="7"/>
  <c r="A2169" i="7"/>
  <c r="G2168" i="7"/>
  <c r="A2168" i="7"/>
  <c r="A2167" i="7"/>
  <c r="C2166" i="7"/>
  <c r="B2166" i="7"/>
  <c r="A2165" i="7"/>
  <c r="A2164" i="7"/>
  <c r="A2163" i="7"/>
  <c r="G2162" i="7"/>
  <c r="A2162" i="7"/>
  <c r="A2161" i="7"/>
  <c r="B2160" i="7"/>
  <c r="G2156" i="7"/>
  <c r="C2156" i="7"/>
  <c r="A2156" i="7" s="1"/>
  <c r="A2155" i="7"/>
  <c r="D2154" i="7"/>
  <c r="B2154" i="7"/>
  <c r="G2150" i="7"/>
  <c r="C2150" i="7"/>
  <c r="C2151" i="7" s="1"/>
  <c r="A2149" i="7"/>
  <c r="C2148" i="7"/>
  <c r="B2148" i="7"/>
  <c r="A2147" i="7"/>
  <c r="A2146" i="7"/>
  <c r="A2145" i="7"/>
  <c r="G2144" i="7"/>
  <c r="A2144" i="7"/>
  <c r="A2143" i="7"/>
  <c r="C2142" i="7"/>
  <c r="B2142" i="7"/>
  <c r="A2141" i="7"/>
  <c r="A2140" i="7"/>
  <c r="A2139" i="7"/>
  <c r="G2138" i="7"/>
  <c r="A2138" i="7"/>
  <c r="A2137" i="7"/>
  <c r="B2136" i="7"/>
  <c r="G2132" i="7"/>
  <c r="C2132" i="7"/>
  <c r="C2133" i="7" s="1"/>
  <c r="C2134" i="7" s="1"/>
  <c r="A2131" i="7"/>
  <c r="B2130" i="7"/>
  <c r="G2126" i="7"/>
  <c r="C2126" i="7"/>
  <c r="C2127" i="7" s="1"/>
  <c r="A2125" i="7"/>
  <c r="B2124" i="7"/>
  <c r="C2121" i="7"/>
  <c r="C2123" i="7" s="1"/>
  <c r="G2120" i="7"/>
  <c r="C2120" i="7"/>
  <c r="C2122" i="7" s="1"/>
  <c r="A2122" i="7" s="1"/>
  <c r="A2119" i="7"/>
  <c r="B2118" i="7"/>
  <c r="C2115" i="7"/>
  <c r="A2115" i="7" s="1"/>
  <c r="G2114" i="7"/>
  <c r="C2114" i="7"/>
  <c r="C2116" i="7" s="1"/>
  <c r="A2116" i="7" s="1"/>
  <c r="A2113" i="7"/>
  <c r="D2112" i="7"/>
  <c r="B2112" i="7"/>
  <c r="G2108" i="7"/>
  <c r="C2108" i="7"/>
  <c r="A2108" i="7" s="1"/>
  <c r="A2107" i="7"/>
  <c r="C2106" i="7"/>
  <c r="B2106" i="7"/>
  <c r="A2105" i="7"/>
  <c r="A2104" i="7"/>
  <c r="A2103" i="7"/>
  <c r="G2102" i="7"/>
  <c r="A2102" i="7"/>
  <c r="A2101" i="7"/>
  <c r="C2100" i="7"/>
  <c r="B2100" i="7"/>
  <c r="A2099" i="7"/>
  <c r="A2098" i="7"/>
  <c r="A2097" i="7"/>
  <c r="G2096" i="7"/>
  <c r="A2096" i="7"/>
  <c r="A2095" i="7"/>
  <c r="B2094" i="7"/>
  <c r="G2090" i="7"/>
  <c r="C2090" i="7"/>
  <c r="A2090" i="7" s="1"/>
  <c r="A2089" i="7"/>
  <c r="B2088" i="7"/>
  <c r="G2084" i="7"/>
  <c r="C2084" i="7"/>
  <c r="A2084" i="7" s="1"/>
  <c r="A2083" i="7"/>
  <c r="B2082" i="7"/>
  <c r="C2079" i="7"/>
  <c r="C2081" i="7" s="1"/>
  <c r="G2078" i="7"/>
  <c r="C2078" i="7"/>
  <c r="C2080" i="7" s="1"/>
  <c r="A2080" i="7" s="1"/>
  <c r="A2077" i="7"/>
  <c r="B2076" i="7"/>
  <c r="C2073" i="7"/>
  <c r="C2075" i="7" s="1"/>
  <c r="G2072" i="7"/>
  <c r="C2072" i="7"/>
  <c r="C2074" i="7" s="1"/>
  <c r="A2074" i="7" s="1"/>
  <c r="A2071" i="7"/>
  <c r="D2070" i="7"/>
  <c r="B2070" i="7"/>
  <c r="G2066" i="7"/>
  <c r="C2066" i="7"/>
  <c r="A2066" i="7" s="1"/>
  <c r="A2065" i="7"/>
  <c r="C2064" i="7"/>
  <c r="B2064" i="7"/>
  <c r="A2063" i="7"/>
  <c r="A2062" i="7"/>
  <c r="A2061" i="7"/>
  <c r="G2060" i="7"/>
  <c r="A2060" i="7"/>
  <c r="A2059" i="7"/>
  <c r="C2058" i="7"/>
  <c r="B2058" i="7"/>
  <c r="A2057" i="7"/>
  <c r="A2056" i="7"/>
  <c r="A2055" i="7"/>
  <c r="G2054" i="7"/>
  <c r="A2054" i="7"/>
  <c r="A2053" i="7"/>
  <c r="B2052" i="7"/>
  <c r="G2048" i="7"/>
  <c r="C2048" i="7"/>
  <c r="C2049" i="7" s="1"/>
  <c r="C2050" i="7" s="1"/>
  <c r="A2047" i="7"/>
  <c r="B2046" i="7"/>
  <c r="G2042" i="7"/>
  <c r="C2042" i="7"/>
  <c r="C2043" i="7" s="1"/>
  <c r="A2041" i="7"/>
  <c r="B2040" i="7"/>
  <c r="C2037" i="7"/>
  <c r="A2037" i="7" s="1"/>
  <c r="G2036" i="7"/>
  <c r="C2036" i="7"/>
  <c r="A2036" i="7" s="1"/>
  <c r="A2035" i="7"/>
  <c r="B2034" i="7"/>
  <c r="C2031" i="7"/>
  <c r="C2033" i="7" s="1"/>
  <c r="G2030" i="7"/>
  <c r="C2030" i="7"/>
  <c r="C2032" i="7" s="1"/>
  <c r="A2032" i="7" s="1"/>
  <c r="A2029" i="7"/>
  <c r="D2028" i="7"/>
  <c r="C2028" i="7"/>
  <c r="B2028" i="7"/>
  <c r="A2027" i="7"/>
  <c r="A2026" i="7"/>
  <c r="A2025" i="7"/>
  <c r="G2024" i="7"/>
  <c r="A2024" i="7"/>
  <c r="A2023" i="7"/>
  <c r="C2022" i="7"/>
  <c r="B2022" i="7"/>
  <c r="A2021" i="7"/>
  <c r="A2020" i="7"/>
  <c r="A2019" i="7"/>
  <c r="G2018" i="7"/>
  <c r="A2018" i="7"/>
  <c r="A2017" i="7"/>
  <c r="C2016" i="7"/>
  <c r="B2016" i="7"/>
  <c r="A2015" i="7"/>
  <c r="A2014" i="7"/>
  <c r="A2013" i="7"/>
  <c r="G2012" i="7"/>
  <c r="A2012" i="7"/>
  <c r="A2011" i="7"/>
  <c r="C2010" i="7"/>
  <c r="B2010" i="7"/>
  <c r="A2009" i="7"/>
  <c r="A2008" i="7"/>
  <c r="A2007" i="7"/>
  <c r="G2006" i="7"/>
  <c r="A2006" i="7"/>
  <c r="A2005" i="7"/>
  <c r="C2004" i="7"/>
  <c r="B2004" i="7"/>
  <c r="A2003" i="7"/>
  <c r="A2002" i="7"/>
  <c r="A2001" i="7"/>
  <c r="G2000" i="7"/>
  <c r="A2000" i="7"/>
  <c r="A1999" i="7"/>
  <c r="C1998" i="7"/>
  <c r="B1998" i="7"/>
  <c r="A1997" i="7"/>
  <c r="A1996" i="7"/>
  <c r="A1995" i="7"/>
  <c r="G1994" i="7"/>
  <c r="A1994" i="7"/>
  <c r="A1993" i="7"/>
  <c r="C1992" i="7"/>
  <c r="B1992" i="7"/>
  <c r="A1991" i="7"/>
  <c r="A1990" i="7"/>
  <c r="A1989" i="7"/>
  <c r="G1988" i="7"/>
  <c r="A1988" i="7"/>
  <c r="A1987" i="7"/>
  <c r="D1986" i="7"/>
  <c r="C1986" i="7"/>
  <c r="B1986" i="7"/>
  <c r="A1985" i="7"/>
  <c r="A1984" i="7"/>
  <c r="A1983" i="7"/>
  <c r="G1982" i="7"/>
  <c r="A1982" i="7"/>
  <c r="A1981" i="7"/>
  <c r="D1980" i="7"/>
  <c r="C1980" i="7"/>
  <c r="B1980" i="7"/>
  <c r="A1979" i="7"/>
  <c r="A1978" i="7"/>
  <c r="A1977" i="7"/>
  <c r="D1976" i="7"/>
  <c r="C1976" i="7"/>
  <c r="B1976" i="7"/>
  <c r="A1975" i="7"/>
  <c r="A1974" i="7"/>
  <c r="A1973" i="7"/>
  <c r="D1972" i="7"/>
  <c r="C1972" i="7"/>
  <c r="B1972" i="7"/>
  <c r="A1971" i="7"/>
  <c r="A1970" i="7"/>
  <c r="G1969" i="7"/>
  <c r="A1969" i="7"/>
  <c r="A1968" i="7"/>
  <c r="G1967" i="7"/>
  <c r="G1968" i="7" s="1"/>
  <c r="A1967" i="7"/>
  <c r="D1966" i="7"/>
  <c r="C1966" i="7"/>
  <c r="B1966" i="7"/>
  <c r="A1965" i="7"/>
  <c r="A1964" i="7"/>
  <c r="G1963" i="7"/>
  <c r="A1963" i="7"/>
  <c r="A1962" i="7"/>
  <c r="G1961" i="7"/>
  <c r="G1962" i="7" s="1"/>
  <c r="A1961" i="7"/>
  <c r="D1960" i="7"/>
  <c r="C1960" i="7"/>
  <c r="B1960" i="7"/>
  <c r="A1959" i="7"/>
  <c r="A1958" i="7"/>
  <c r="G1957" i="7"/>
  <c r="A1957" i="7"/>
  <c r="A1956" i="7"/>
  <c r="G1955" i="7"/>
  <c r="G1956" i="7" s="1"/>
  <c r="A1955" i="7"/>
  <c r="D1954" i="7"/>
  <c r="C1954" i="7"/>
  <c r="B1954" i="7"/>
  <c r="A1953" i="7"/>
  <c r="A1952" i="7"/>
  <c r="G1951" i="7"/>
  <c r="A1951" i="7"/>
  <c r="A1950" i="7"/>
  <c r="G1949" i="7"/>
  <c r="G1950" i="7" s="1"/>
  <c r="A1949" i="7"/>
  <c r="D1948" i="7"/>
  <c r="C1948" i="7"/>
  <c r="B1948" i="7"/>
  <c r="A1947" i="7"/>
  <c r="A1946" i="7"/>
  <c r="A1945" i="7"/>
  <c r="D1944" i="7"/>
  <c r="C1944" i="7"/>
  <c r="B1944" i="7"/>
  <c r="A1943" i="7"/>
  <c r="A1942" i="7"/>
  <c r="A1941" i="7"/>
  <c r="D1940" i="7"/>
  <c r="C1940" i="7"/>
  <c r="B1940" i="7"/>
  <c r="A1939" i="7"/>
  <c r="A1938" i="7"/>
  <c r="D1937" i="7"/>
  <c r="C1937" i="7"/>
  <c r="B1937" i="7"/>
  <c r="A1936" i="7"/>
  <c r="A1935" i="7"/>
  <c r="G1934" i="7"/>
  <c r="A1934" i="7"/>
  <c r="G1933" i="7"/>
  <c r="A1933" i="7"/>
  <c r="A1932" i="7"/>
  <c r="A1931" i="7"/>
  <c r="A1930" i="7"/>
  <c r="A1929" i="7"/>
  <c r="C1928" i="7"/>
  <c r="B1928" i="7"/>
  <c r="G1927" i="7"/>
  <c r="A1927" i="7"/>
  <c r="A1926" i="7"/>
  <c r="G1925" i="7"/>
  <c r="A1925" i="7"/>
  <c r="A1924" i="7"/>
  <c r="A1923" i="7"/>
  <c r="A1922" i="7"/>
  <c r="A1921" i="7"/>
  <c r="A1920" i="7"/>
  <c r="A1919" i="7"/>
  <c r="A1918" i="7"/>
  <c r="D1917" i="7"/>
  <c r="C1917" i="7"/>
  <c r="B1917" i="7"/>
  <c r="A1916" i="7"/>
  <c r="A1915" i="7"/>
  <c r="A1914" i="7"/>
  <c r="A1913" i="7"/>
  <c r="A1912" i="7"/>
  <c r="A1911" i="7"/>
  <c r="A1910" i="7"/>
  <c r="A1909" i="7"/>
  <c r="A1908" i="7"/>
  <c r="A1907" i="7"/>
  <c r="A1906" i="7"/>
  <c r="A1905" i="7"/>
  <c r="A1904" i="7"/>
  <c r="D1903" i="7"/>
  <c r="A1903" i="7" s="1"/>
  <c r="G1902" i="7"/>
  <c r="A1902" i="7"/>
  <c r="A1901" i="7"/>
  <c r="G1900" i="7"/>
  <c r="A1900" i="7"/>
  <c r="A1899" i="7"/>
  <c r="A1898" i="7"/>
  <c r="A1897" i="7"/>
  <c r="A1896" i="7"/>
  <c r="A1895" i="7"/>
  <c r="A1894" i="7"/>
  <c r="A1893" i="7"/>
  <c r="A1892" i="7"/>
  <c r="A1891" i="7"/>
  <c r="A1890" i="7"/>
  <c r="A1889" i="7"/>
  <c r="A1888" i="7"/>
  <c r="A1887" i="7"/>
  <c r="A1886" i="7"/>
  <c r="D1885" i="7"/>
  <c r="C1885" i="7"/>
  <c r="B1885" i="7"/>
  <c r="G1884" i="7"/>
  <c r="A1884" i="7"/>
  <c r="A1883" i="7"/>
  <c r="A1882" i="7"/>
  <c r="A1881" i="7"/>
  <c r="A1880" i="7"/>
  <c r="A1879" i="7"/>
  <c r="A1878" i="7"/>
  <c r="D1877" i="7"/>
  <c r="C1877" i="7"/>
  <c r="B1877" i="7"/>
  <c r="G1876" i="7"/>
  <c r="A1876" i="7"/>
  <c r="A1875" i="7"/>
  <c r="G1874" i="7"/>
  <c r="A1874" i="7"/>
  <c r="A1873" i="7"/>
  <c r="A1872" i="7"/>
  <c r="A1871" i="7"/>
  <c r="A1870" i="7"/>
  <c r="D1869" i="7"/>
  <c r="C1869" i="7"/>
  <c r="B1869" i="7"/>
  <c r="A1868" i="7"/>
  <c r="A1867" i="7"/>
  <c r="A1866" i="7"/>
  <c r="A1865" i="7"/>
  <c r="A1864" i="7"/>
  <c r="G1863" i="7"/>
  <c r="G1866" i="7" s="1"/>
  <c r="A1863" i="7"/>
  <c r="G1862" i="7"/>
  <c r="A1862" i="7"/>
  <c r="A1861" i="7"/>
  <c r="A1860" i="7"/>
  <c r="A1859" i="7"/>
  <c r="A1858" i="7"/>
  <c r="A1857" i="7"/>
  <c r="A1856" i="7"/>
  <c r="A1855" i="7"/>
  <c r="A1854" i="7"/>
  <c r="A1853" i="7"/>
  <c r="A1852" i="7"/>
  <c r="A1851" i="7"/>
  <c r="D1850" i="7"/>
  <c r="C1850" i="7"/>
  <c r="B1850" i="7"/>
  <c r="A1849" i="7"/>
  <c r="A1848" i="7"/>
  <c r="A1847" i="7"/>
  <c r="A1846" i="7"/>
  <c r="A1845" i="7"/>
  <c r="G1844" i="7"/>
  <c r="G1842" i="7" s="1"/>
  <c r="A1844" i="7"/>
  <c r="G1843" i="7"/>
  <c r="A1843" i="7"/>
  <c r="A1842" i="7"/>
  <c r="A1841" i="7"/>
  <c r="A1840" i="7"/>
  <c r="A1839" i="7"/>
  <c r="A1838" i="7"/>
  <c r="A1837" i="7"/>
  <c r="A1836" i="7"/>
  <c r="A1835" i="7"/>
  <c r="A1834" i="7"/>
  <c r="A1833" i="7"/>
  <c r="A1832" i="7"/>
  <c r="D1831" i="7"/>
  <c r="C1831" i="7"/>
  <c r="B1831" i="7"/>
  <c r="A1830" i="7"/>
  <c r="A1829" i="7"/>
  <c r="A1828" i="7"/>
  <c r="A1827" i="7"/>
  <c r="A1826" i="7"/>
  <c r="G1825" i="7"/>
  <c r="G1828" i="7" s="1"/>
  <c r="A1825" i="7"/>
  <c r="G1824" i="7"/>
  <c r="A1824" i="7"/>
  <c r="A1823" i="7"/>
  <c r="A1822" i="7"/>
  <c r="A1821" i="7"/>
  <c r="A1820" i="7"/>
  <c r="A1819" i="7"/>
  <c r="A1818" i="7"/>
  <c r="A1817" i="7"/>
  <c r="A1816" i="7"/>
  <c r="A1815" i="7"/>
  <c r="A1814" i="7"/>
  <c r="A1813" i="7"/>
  <c r="D1812" i="7"/>
  <c r="C1812" i="7"/>
  <c r="B1812" i="7"/>
  <c r="A1811" i="7"/>
  <c r="A1810" i="7"/>
  <c r="A1809" i="7"/>
  <c r="A1808" i="7"/>
  <c r="A1807" i="7"/>
  <c r="G1806" i="7"/>
  <c r="G1809" i="7" s="1"/>
  <c r="A1806" i="7"/>
  <c r="G1805" i="7"/>
  <c r="A1805" i="7"/>
  <c r="A1804" i="7"/>
  <c r="A1803" i="7"/>
  <c r="A1802" i="7"/>
  <c r="A1801" i="7"/>
  <c r="A1800" i="7"/>
  <c r="A1799" i="7"/>
  <c r="A1798" i="7"/>
  <c r="A1797" i="7"/>
  <c r="A1796" i="7"/>
  <c r="A1795" i="7"/>
  <c r="A1794" i="7"/>
  <c r="D1793" i="7"/>
  <c r="C1793" i="7"/>
  <c r="B1793" i="7"/>
  <c r="A1792" i="7"/>
  <c r="A1791" i="7"/>
  <c r="A1790" i="7"/>
  <c r="A1789" i="7"/>
  <c r="A1788" i="7"/>
  <c r="G1787" i="7"/>
  <c r="G1790" i="7" s="1"/>
  <c r="A1787" i="7"/>
  <c r="G1786" i="7"/>
  <c r="A1786" i="7"/>
  <c r="A1785" i="7"/>
  <c r="A1784" i="7"/>
  <c r="A1783" i="7"/>
  <c r="A1782" i="7"/>
  <c r="A1781" i="7"/>
  <c r="A1780" i="7"/>
  <c r="A1779" i="7"/>
  <c r="A1778" i="7"/>
  <c r="A1777" i="7"/>
  <c r="A1776" i="7"/>
  <c r="A1775" i="7"/>
  <c r="D1774" i="7"/>
  <c r="C1774" i="7"/>
  <c r="B1774" i="7"/>
  <c r="A1773" i="7"/>
  <c r="A1772" i="7"/>
  <c r="A1771" i="7"/>
  <c r="A1770" i="7"/>
  <c r="A1769" i="7"/>
  <c r="G1768" i="7"/>
  <c r="G1771" i="7" s="1"/>
  <c r="A1768" i="7"/>
  <c r="G1767" i="7"/>
  <c r="A1767" i="7"/>
  <c r="A1766" i="7"/>
  <c r="A1765" i="7"/>
  <c r="A1764" i="7"/>
  <c r="A1763" i="7"/>
  <c r="A1762" i="7"/>
  <c r="A1761" i="7"/>
  <c r="A1760" i="7"/>
  <c r="A1759" i="7"/>
  <c r="A1758" i="7"/>
  <c r="A1757" i="7"/>
  <c r="A1756" i="7"/>
  <c r="D1755" i="7"/>
  <c r="C1755" i="7"/>
  <c r="B1755" i="7"/>
  <c r="A1754" i="7"/>
  <c r="A1753" i="7"/>
  <c r="A1752" i="7"/>
  <c r="A1751" i="7"/>
  <c r="A1750" i="7"/>
  <c r="G1749" i="7"/>
  <c r="G1752" i="7" s="1"/>
  <c r="A1749" i="7"/>
  <c r="G1748" i="7"/>
  <c r="A1748" i="7"/>
  <c r="A1747" i="7"/>
  <c r="A1746" i="7"/>
  <c r="A1745" i="7"/>
  <c r="A1744" i="7"/>
  <c r="A1743" i="7"/>
  <c r="A1742" i="7"/>
  <c r="A1741" i="7"/>
  <c r="A1740" i="7"/>
  <c r="A1739" i="7"/>
  <c r="A1738" i="7"/>
  <c r="A1737" i="7"/>
  <c r="D1736" i="7"/>
  <c r="C1736" i="7"/>
  <c r="B1736" i="7"/>
  <c r="A1735" i="7"/>
  <c r="A1734" i="7"/>
  <c r="A1733" i="7"/>
  <c r="A1732" i="7"/>
  <c r="A1731" i="7"/>
  <c r="G1730" i="7"/>
  <c r="G1728" i="7" s="1"/>
  <c r="A1730" i="7"/>
  <c r="G1729" i="7"/>
  <c r="A1729" i="7"/>
  <c r="A1728" i="7"/>
  <c r="A1727" i="7"/>
  <c r="A1726" i="7"/>
  <c r="A1725" i="7"/>
  <c r="A1724" i="7"/>
  <c r="A1723" i="7"/>
  <c r="A1722" i="7"/>
  <c r="A1721" i="7"/>
  <c r="A1720" i="7"/>
  <c r="A1719" i="7"/>
  <c r="A1718" i="7"/>
  <c r="D1717" i="7"/>
  <c r="C1717" i="7"/>
  <c r="B1717" i="7"/>
  <c r="A1716" i="7"/>
  <c r="A1715" i="7"/>
  <c r="A1714" i="7"/>
  <c r="G1713" i="7"/>
  <c r="G1714" i="7" s="1"/>
  <c r="A1713" i="7"/>
  <c r="A1712" i="7"/>
  <c r="A1711" i="7"/>
  <c r="A1710" i="7"/>
  <c r="A1709" i="7"/>
  <c r="A1708" i="7"/>
  <c r="A1707" i="7"/>
  <c r="D1706" i="7"/>
  <c r="C1706" i="7"/>
  <c r="B1706" i="7"/>
  <c r="A1705" i="7"/>
  <c r="A1704" i="7"/>
  <c r="A1703" i="7"/>
  <c r="G1702" i="7"/>
  <c r="G1703" i="7" s="1"/>
  <c r="A1702" i="7"/>
  <c r="A1701" i="7"/>
  <c r="A1700" i="7"/>
  <c r="A1699" i="7"/>
  <c r="A1698" i="7"/>
  <c r="A1697" i="7"/>
  <c r="A1696" i="7"/>
  <c r="D1695" i="7"/>
  <c r="C1695" i="7"/>
  <c r="B1695" i="7"/>
  <c r="A1694" i="7"/>
  <c r="A1693" i="7"/>
  <c r="A1692" i="7"/>
  <c r="G1691" i="7"/>
  <c r="G1692" i="7" s="1"/>
  <c r="A1691" i="7"/>
  <c r="A1690" i="7"/>
  <c r="A1689" i="7"/>
  <c r="A1688" i="7"/>
  <c r="A1687" i="7"/>
  <c r="A1686" i="7"/>
  <c r="A1685" i="7"/>
  <c r="D1684" i="7"/>
  <c r="C1684" i="7"/>
  <c r="B1684" i="7"/>
  <c r="A1683" i="7"/>
  <c r="A1682" i="7"/>
  <c r="A1681" i="7"/>
  <c r="G1680" i="7"/>
  <c r="G1681" i="7" s="1"/>
  <c r="A1680" i="7"/>
  <c r="A1679" i="7"/>
  <c r="A1678" i="7"/>
  <c r="A1677" i="7"/>
  <c r="A1676" i="7"/>
  <c r="A1675" i="7"/>
  <c r="A1674" i="7"/>
  <c r="D1673" i="7"/>
  <c r="C1673" i="7"/>
  <c r="B1673" i="7"/>
  <c r="A1672" i="7"/>
  <c r="A1671" i="7"/>
  <c r="A1670" i="7"/>
  <c r="G1669" i="7"/>
  <c r="G1670" i="7" s="1"/>
  <c r="A1669" i="7"/>
  <c r="A1668" i="7"/>
  <c r="A1667" i="7"/>
  <c r="A1666" i="7"/>
  <c r="A1665" i="7"/>
  <c r="A1664" i="7"/>
  <c r="A1663" i="7"/>
  <c r="D1662" i="7"/>
  <c r="C1662" i="7"/>
  <c r="B1662" i="7"/>
  <c r="A1661" i="7"/>
  <c r="A1660" i="7"/>
  <c r="A1659" i="7"/>
  <c r="G1658" i="7"/>
  <c r="G1659" i="7" s="1"/>
  <c r="A1658" i="7"/>
  <c r="A1657" i="7"/>
  <c r="A1656" i="7"/>
  <c r="A1655" i="7"/>
  <c r="A1654" i="7"/>
  <c r="A1653" i="7"/>
  <c r="A1652" i="7"/>
  <c r="D1651" i="7"/>
  <c r="C1651" i="7"/>
  <c r="B1651" i="7"/>
  <c r="A1650" i="7"/>
  <c r="A1649" i="7"/>
  <c r="A1648" i="7"/>
  <c r="G1647" i="7"/>
  <c r="G1648" i="7" s="1"/>
  <c r="A1647" i="7"/>
  <c r="A1646" i="7"/>
  <c r="A1645" i="7"/>
  <c r="A1644" i="7"/>
  <c r="A1643" i="7"/>
  <c r="A1642" i="7"/>
  <c r="A1641" i="7"/>
  <c r="D1640" i="7"/>
  <c r="C1640" i="7"/>
  <c r="B1640" i="7"/>
  <c r="A1639" i="7"/>
  <c r="A1638" i="7"/>
  <c r="A1637" i="7"/>
  <c r="G1636" i="7"/>
  <c r="G1637" i="7" s="1"/>
  <c r="A1636" i="7"/>
  <c r="A1635" i="7"/>
  <c r="A1634" i="7"/>
  <c r="A1633" i="7"/>
  <c r="A1632" i="7"/>
  <c r="A1631" i="7"/>
  <c r="A1630" i="7"/>
  <c r="D1629" i="7"/>
  <c r="C1629" i="7"/>
  <c r="B1629" i="7"/>
  <c r="A1628" i="7"/>
  <c r="A1627" i="7"/>
  <c r="A1626" i="7"/>
  <c r="G1625" i="7"/>
  <c r="G1626" i="7" s="1"/>
  <c r="A1625" i="7"/>
  <c r="A1624" i="7"/>
  <c r="A1623" i="7"/>
  <c r="A1622" i="7"/>
  <c r="A1621" i="7"/>
  <c r="A1620" i="7"/>
  <c r="A1619" i="7"/>
  <c r="D1618" i="7"/>
  <c r="C1618" i="7"/>
  <c r="B1618" i="7"/>
  <c r="A1617" i="7"/>
  <c r="A1616" i="7"/>
  <c r="A1615" i="7"/>
  <c r="G1614" i="7"/>
  <c r="G1615" i="7" s="1"/>
  <c r="A1614" i="7"/>
  <c r="A1613" i="7"/>
  <c r="A1612" i="7"/>
  <c r="A1611" i="7"/>
  <c r="A1610" i="7"/>
  <c r="A1609" i="7"/>
  <c r="A1608" i="7"/>
  <c r="D1607" i="7"/>
  <c r="C1607" i="7"/>
  <c r="B1607" i="7"/>
  <c r="A1606" i="7"/>
  <c r="A1605" i="7"/>
  <c r="A1604" i="7"/>
  <c r="G1603" i="7"/>
  <c r="G1604" i="7" s="1"/>
  <c r="A1603" i="7"/>
  <c r="A1602" i="7"/>
  <c r="A1601" i="7"/>
  <c r="A1600" i="7"/>
  <c r="A1599" i="7"/>
  <c r="A1598" i="7"/>
  <c r="A1597" i="7"/>
  <c r="D1596" i="7"/>
  <c r="C1596" i="7"/>
  <c r="B1596" i="7"/>
  <c r="A1595" i="7"/>
  <c r="A1594" i="7"/>
  <c r="A1593" i="7"/>
  <c r="G1593" i="7"/>
  <c r="A1592" i="7"/>
  <c r="A1591" i="7"/>
  <c r="A1590" i="7"/>
  <c r="A1589" i="7"/>
  <c r="A1588" i="7"/>
  <c r="A1587" i="7"/>
  <c r="A1586" i="7"/>
  <c r="D1585" i="7"/>
  <c r="C1585" i="7"/>
  <c r="B1585" i="7"/>
  <c r="A1584" i="7"/>
  <c r="A1583" i="7"/>
  <c r="A1582" i="7"/>
  <c r="A1581" i="7"/>
  <c r="G1580" i="7"/>
  <c r="G1578" i="7" s="1"/>
  <c r="G1576" i="7" s="1"/>
  <c r="A1580" i="7"/>
  <c r="A1579" i="7"/>
  <c r="A1578" i="7"/>
  <c r="G1577" i="7"/>
  <c r="A1577" i="7"/>
  <c r="A1576" i="7"/>
  <c r="A1575" i="7"/>
  <c r="A1574" i="7"/>
  <c r="A1573" i="7"/>
  <c r="A1572" i="7"/>
  <c r="A1571" i="7"/>
  <c r="A1570" i="7"/>
  <c r="A1569" i="7"/>
  <c r="A1568" i="7"/>
  <c r="A1567" i="7"/>
  <c r="A1566" i="7"/>
  <c r="D1565" i="7"/>
  <c r="C1565" i="7"/>
  <c r="B1565" i="7"/>
  <c r="A1564" i="7"/>
  <c r="A1563" i="7"/>
  <c r="A1562" i="7"/>
  <c r="A1561" i="7"/>
  <c r="G1560" i="7"/>
  <c r="G1561" i="7" s="1"/>
  <c r="A1560" i="7"/>
  <c r="A1559" i="7"/>
  <c r="A1558" i="7"/>
  <c r="G1557" i="7"/>
  <c r="A1557" i="7"/>
  <c r="A1556" i="7"/>
  <c r="A1555" i="7"/>
  <c r="A1554" i="7"/>
  <c r="A1553" i="7"/>
  <c r="A1552" i="7"/>
  <c r="A1551" i="7"/>
  <c r="A1550" i="7"/>
  <c r="A1549" i="7"/>
  <c r="A1548" i="7"/>
  <c r="A1547" i="7"/>
  <c r="A1546" i="7"/>
  <c r="D1545" i="7"/>
  <c r="C1545" i="7"/>
  <c r="B1545" i="7"/>
  <c r="A1544" i="7"/>
  <c r="A1543" i="7"/>
  <c r="A1542" i="7"/>
  <c r="A1541" i="7"/>
  <c r="G1540" i="7"/>
  <c r="G1538" i="7" s="1"/>
  <c r="G1536" i="7" s="1"/>
  <c r="A1540" i="7"/>
  <c r="A1539" i="7"/>
  <c r="A1538" i="7"/>
  <c r="G1537" i="7"/>
  <c r="A1537" i="7"/>
  <c r="A1536" i="7"/>
  <c r="A1535" i="7"/>
  <c r="A1534" i="7"/>
  <c r="A1533" i="7"/>
  <c r="A1532" i="7"/>
  <c r="A1531" i="7"/>
  <c r="A1530" i="7"/>
  <c r="A1529" i="7"/>
  <c r="A1528" i="7"/>
  <c r="A1527" i="7"/>
  <c r="A1526" i="7"/>
  <c r="D1525" i="7"/>
  <c r="C1525" i="7"/>
  <c r="B1525" i="7"/>
  <c r="A1524" i="7"/>
  <c r="A1523" i="7"/>
  <c r="A1522" i="7"/>
  <c r="A1521" i="7"/>
  <c r="G1520" i="7"/>
  <c r="G1518" i="7" s="1"/>
  <c r="G1516" i="7" s="1"/>
  <c r="A1520" i="7"/>
  <c r="A1519" i="7"/>
  <c r="A1518" i="7"/>
  <c r="G1517" i="7"/>
  <c r="A1517" i="7"/>
  <c r="A1516" i="7"/>
  <c r="A1515" i="7"/>
  <c r="A1514" i="7"/>
  <c r="A1513" i="7"/>
  <c r="A1512" i="7"/>
  <c r="A1511" i="7"/>
  <c r="A1510" i="7"/>
  <c r="A1509" i="7"/>
  <c r="A1508" i="7"/>
  <c r="A1507" i="7"/>
  <c r="A1506" i="7"/>
  <c r="D1505" i="7"/>
  <c r="C1505" i="7"/>
  <c r="B1505" i="7"/>
  <c r="A1504" i="7"/>
  <c r="A1503" i="7"/>
  <c r="A1502" i="7"/>
  <c r="A1501" i="7"/>
  <c r="G1500" i="7"/>
  <c r="G1498" i="7" s="1"/>
  <c r="G1496" i="7" s="1"/>
  <c r="A1500" i="7"/>
  <c r="A1499" i="7"/>
  <c r="A1498" i="7"/>
  <c r="G1497" i="7"/>
  <c r="A1497" i="7"/>
  <c r="A1496" i="7"/>
  <c r="A1495" i="7"/>
  <c r="A1494" i="7"/>
  <c r="A1493" i="7"/>
  <c r="A1492" i="7"/>
  <c r="A1491" i="7"/>
  <c r="A1490" i="7"/>
  <c r="A1489" i="7"/>
  <c r="A1488" i="7"/>
  <c r="A1487" i="7"/>
  <c r="A1486" i="7"/>
  <c r="D1485" i="7"/>
  <c r="C1485" i="7"/>
  <c r="B1485" i="7"/>
  <c r="A1484" i="7"/>
  <c r="A1483" i="7"/>
  <c r="A1482" i="7"/>
  <c r="A1481" i="7"/>
  <c r="G1480" i="7"/>
  <c r="G1478" i="7" s="1"/>
  <c r="G1476" i="7" s="1"/>
  <c r="A1480" i="7"/>
  <c r="A1479" i="7"/>
  <c r="A1478" i="7"/>
  <c r="G1477" i="7"/>
  <c r="A1477" i="7"/>
  <c r="A1476" i="7"/>
  <c r="A1475" i="7"/>
  <c r="A1474" i="7"/>
  <c r="A1473" i="7"/>
  <c r="A1472" i="7"/>
  <c r="A1471" i="7"/>
  <c r="A1470" i="7"/>
  <c r="A1469" i="7"/>
  <c r="A1468" i="7"/>
  <c r="A1467" i="7"/>
  <c r="A1466" i="7"/>
  <c r="D1465" i="7"/>
  <c r="C1465" i="7"/>
  <c r="B1465" i="7"/>
  <c r="A1464" i="7"/>
  <c r="A1463" i="7"/>
  <c r="A1462" i="7"/>
  <c r="A1461" i="7"/>
  <c r="G1460" i="7"/>
  <c r="G1461" i="7" s="1"/>
  <c r="A1460" i="7"/>
  <c r="A1459" i="7"/>
  <c r="A1458" i="7"/>
  <c r="G1457" i="7"/>
  <c r="A1457" i="7"/>
  <c r="A1456" i="7"/>
  <c r="A1455" i="7"/>
  <c r="A1454" i="7"/>
  <c r="A1453" i="7"/>
  <c r="A1452" i="7"/>
  <c r="A1451" i="7"/>
  <c r="A1450" i="7"/>
  <c r="A1449" i="7"/>
  <c r="A1448" i="7"/>
  <c r="A1447" i="7"/>
  <c r="A1446" i="7"/>
  <c r="D1445" i="7"/>
  <c r="C1445" i="7"/>
  <c r="B1445" i="7"/>
  <c r="A1444" i="7"/>
  <c r="A1443" i="7"/>
  <c r="A1442" i="7"/>
  <c r="A1441" i="7"/>
  <c r="G1440" i="7"/>
  <c r="G1441" i="7" s="1"/>
  <c r="A1440" i="7"/>
  <c r="A1439" i="7"/>
  <c r="A1438" i="7"/>
  <c r="G1437" i="7"/>
  <c r="A1437" i="7"/>
  <c r="A1436" i="7"/>
  <c r="A1435" i="7"/>
  <c r="A1434" i="7"/>
  <c r="A1433" i="7"/>
  <c r="A1432" i="7"/>
  <c r="A1431" i="7"/>
  <c r="A1430" i="7"/>
  <c r="A1429" i="7"/>
  <c r="A1428" i="7"/>
  <c r="A1427" i="7"/>
  <c r="A1426" i="7"/>
  <c r="D1425" i="7"/>
  <c r="C1425" i="7"/>
  <c r="B1425" i="7"/>
  <c r="A1424" i="7"/>
  <c r="A1423" i="7"/>
  <c r="G1422" i="7"/>
  <c r="A1422" i="7"/>
  <c r="A1421" i="7"/>
  <c r="G1420" i="7"/>
  <c r="G1421" i="7" s="1"/>
  <c r="A1420" i="7"/>
  <c r="A1419" i="7"/>
  <c r="A1418" i="7"/>
  <c r="A1417" i="7"/>
  <c r="A1416" i="7"/>
  <c r="A1415" i="7"/>
  <c r="A1414" i="7"/>
  <c r="A1413" i="7"/>
  <c r="A1412" i="7"/>
  <c r="A1411" i="7"/>
  <c r="A1410" i="7"/>
  <c r="A1409" i="7"/>
  <c r="D1408" i="7"/>
  <c r="C1408" i="7"/>
  <c r="B1408" i="7"/>
  <c r="A1407" i="7"/>
  <c r="A1406" i="7"/>
  <c r="A1405" i="7"/>
  <c r="A1404" i="7"/>
  <c r="G1403" i="7"/>
  <c r="G1405" i="7" s="1"/>
  <c r="A1403" i="7"/>
  <c r="G1402" i="7"/>
  <c r="G1404" i="7" s="1"/>
  <c r="A1402" i="7"/>
  <c r="A1401" i="7"/>
  <c r="A1400" i="7"/>
  <c r="A1399" i="7"/>
  <c r="A1398" i="7"/>
  <c r="A1397" i="7"/>
  <c r="A1396" i="7"/>
  <c r="A1395" i="7"/>
  <c r="A1394" i="7"/>
  <c r="A1393" i="7"/>
  <c r="A1392" i="7"/>
  <c r="A1391" i="7"/>
  <c r="D1390" i="7"/>
  <c r="C1390" i="7"/>
  <c r="B1390" i="7"/>
  <c r="A1389" i="7"/>
  <c r="A1388" i="7"/>
  <c r="G1387" i="7"/>
  <c r="A1387" i="7"/>
  <c r="A1386" i="7"/>
  <c r="G1385" i="7"/>
  <c r="G1386" i="7" s="1"/>
  <c r="A1385" i="7"/>
  <c r="A1384" i="7"/>
  <c r="A1383" i="7"/>
  <c r="A1382" i="7"/>
  <c r="A1381" i="7"/>
  <c r="A1380" i="7"/>
  <c r="A1379" i="7"/>
  <c r="A1378" i="7"/>
  <c r="A1377" i="7"/>
  <c r="A1376" i="7"/>
  <c r="A1375" i="7"/>
  <c r="A1374" i="7"/>
  <c r="D1373" i="7"/>
  <c r="C1373" i="7"/>
  <c r="B1373" i="7"/>
  <c r="A1372" i="7"/>
  <c r="A1371" i="7"/>
  <c r="G1370" i="7"/>
  <c r="A1370" i="7"/>
  <c r="G1369" i="7"/>
  <c r="A1369" i="7"/>
  <c r="A1368" i="7"/>
  <c r="A1367" i="7"/>
  <c r="A1366" i="7"/>
  <c r="A1365" i="7"/>
  <c r="A1364" i="7"/>
  <c r="A1363" i="7"/>
  <c r="A1362" i="7"/>
  <c r="A1361" i="7"/>
  <c r="D1360" i="7"/>
  <c r="C1360" i="7"/>
  <c r="B1360" i="7"/>
  <c r="A1359" i="7"/>
  <c r="A1358" i="7"/>
  <c r="G1357" i="7"/>
  <c r="A1357" i="7"/>
  <c r="G1356" i="7"/>
  <c r="A1356" i="7"/>
  <c r="A1355" i="7"/>
  <c r="A1354" i="7"/>
  <c r="A1353" i="7"/>
  <c r="A1352" i="7"/>
  <c r="A1351" i="7"/>
  <c r="A1350" i="7"/>
  <c r="A1349" i="7"/>
  <c r="A1348" i="7"/>
  <c r="D1347" i="7"/>
  <c r="C1347" i="7"/>
  <c r="B1347" i="7"/>
  <c r="A1346" i="7"/>
  <c r="A1345" i="7"/>
  <c r="G1344" i="7"/>
  <c r="A1344" i="7"/>
  <c r="A1343" i="7"/>
  <c r="A1342" i="7"/>
  <c r="A1341" i="7"/>
  <c r="A1340" i="7"/>
  <c r="A1339" i="7"/>
  <c r="A1338" i="7"/>
  <c r="A1337" i="7"/>
  <c r="D1336" i="7"/>
  <c r="C1336" i="7"/>
  <c r="B1336" i="7"/>
  <c r="A1335" i="7"/>
  <c r="A1334" i="7"/>
  <c r="A1333" i="7"/>
  <c r="G1332" i="7"/>
  <c r="G1333" i="7" s="1"/>
  <c r="A1332" i="7"/>
  <c r="A1331" i="7"/>
  <c r="A1330" i="7"/>
  <c r="A1329" i="7"/>
  <c r="A1328" i="7"/>
  <c r="A1327" i="7"/>
  <c r="A1326" i="7"/>
  <c r="D1325" i="7"/>
  <c r="C1325" i="7"/>
  <c r="B1325" i="7"/>
  <c r="A1324" i="7"/>
  <c r="A1323" i="7"/>
  <c r="G1322" i="7"/>
  <c r="A1322" i="7"/>
  <c r="A1321" i="7"/>
  <c r="A1320" i="7"/>
  <c r="A1319" i="7"/>
  <c r="A1318" i="7"/>
  <c r="A1317" i="7"/>
  <c r="A1316" i="7"/>
  <c r="A1315" i="7"/>
  <c r="D1314" i="7"/>
  <c r="C1314" i="7"/>
  <c r="B1314" i="7"/>
  <c r="G1313" i="7"/>
  <c r="A1313" i="7"/>
  <c r="A1312" i="7"/>
  <c r="A1311" i="7"/>
  <c r="A1310" i="7"/>
  <c r="A1309" i="7"/>
  <c r="A1308" i="7"/>
  <c r="A1307" i="7"/>
  <c r="G1306" i="7"/>
  <c r="A1306" i="7"/>
  <c r="A1305" i="7"/>
  <c r="A1304" i="7"/>
  <c r="G1303" i="7"/>
  <c r="A1303" i="7"/>
  <c r="A1302" i="7"/>
  <c r="A1301" i="7"/>
  <c r="G1300" i="7"/>
  <c r="A1300" i="7"/>
  <c r="G1299" i="7"/>
  <c r="A1299" i="7"/>
  <c r="A1298" i="7"/>
  <c r="A1297" i="7"/>
  <c r="A1296" i="7"/>
  <c r="D1295" i="7"/>
  <c r="C1295" i="7"/>
  <c r="B1295" i="7"/>
  <c r="A1294" i="7"/>
  <c r="A1293" i="7"/>
  <c r="A1292" i="7"/>
  <c r="A1291" i="7"/>
  <c r="A1290" i="7"/>
  <c r="A1289" i="7"/>
  <c r="A1288" i="7"/>
  <c r="G1287" i="7"/>
  <c r="A1287" i="7"/>
  <c r="A1286" i="7"/>
  <c r="A1285" i="7"/>
  <c r="G1284" i="7"/>
  <c r="A1284" i="7"/>
  <c r="A1283" i="7"/>
  <c r="A1282" i="7"/>
  <c r="G1281" i="7"/>
  <c r="A1281" i="7"/>
  <c r="G1280" i="7"/>
  <c r="A1280" i="7"/>
  <c r="A1279" i="7"/>
  <c r="A1278" i="7"/>
  <c r="A1277" i="7"/>
  <c r="D1276" i="7"/>
  <c r="C1276" i="7"/>
  <c r="B1276" i="7"/>
  <c r="G1275" i="7"/>
  <c r="A1275" i="7"/>
  <c r="A1274" i="7"/>
  <c r="A1273" i="7"/>
  <c r="A1272" i="7"/>
  <c r="A1271" i="7"/>
  <c r="A1270" i="7"/>
  <c r="A1269" i="7"/>
  <c r="G1268" i="7"/>
  <c r="A1268" i="7"/>
  <c r="A1267" i="7"/>
  <c r="A1266" i="7"/>
  <c r="G1265" i="7"/>
  <c r="A1265" i="7"/>
  <c r="A1264" i="7"/>
  <c r="A1263" i="7"/>
  <c r="G1262" i="7"/>
  <c r="A1262" i="7"/>
  <c r="G1261" i="7"/>
  <c r="A1261" i="7"/>
  <c r="A1260" i="7"/>
  <c r="A1259" i="7"/>
  <c r="A1258" i="7"/>
  <c r="D1257" i="7"/>
  <c r="C1257" i="7"/>
  <c r="B1257" i="7"/>
  <c r="G1256" i="7"/>
  <c r="A1256" i="7"/>
  <c r="A1255" i="7"/>
  <c r="A1254" i="7"/>
  <c r="A1253" i="7"/>
  <c r="A1252" i="7"/>
  <c r="A1251" i="7"/>
  <c r="A1250" i="7"/>
  <c r="A1249" i="7"/>
  <c r="A1248" i="7"/>
  <c r="G1247" i="7"/>
  <c r="A1247" i="7"/>
  <c r="A1246" i="7"/>
  <c r="A1245" i="7"/>
  <c r="G1244" i="7"/>
  <c r="A1244" i="7"/>
  <c r="A1243" i="7"/>
  <c r="A1242" i="7"/>
  <c r="G1241" i="7"/>
  <c r="A1241" i="7"/>
  <c r="G1240" i="7"/>
  <c r="A1240" i="7"/>
  <c r="A1239" i="7"/>
  <c r="A1238" i="7"/>
  <c r="A1237" i="7"/>
  <c r="D1236" i="7"/>
  <c r="C1236" i="7"/>
  <c r="B1236" i="7"/>
  <c r="G1235" i="7"/>
  <c r="A1235" i="7"/>
  <c r="A1234" i="7"/>
  <c r="A1233" i="7"/>
  <c r="A1232" i="7"/>
  <c r="A1231" i="7"/>
  <c r="A1230" i="7"/>
  <c r="A1229" i="7"/>
  <c r="A1228" i="7"/>
  <c r="A1227" i="7"/>
  <c r="G1226" i="7"/>
  <c r="A1226" i="7"/>
  <c r="A1225" i="7"/>
  <c r="A1224" i="7"/>
  <c r="G1223" i="7"/>
  <c r="A1223" i="7"/>
  <c r="A1222" i="7"/>
  <c r="A1221" i="7"/>
  <c r="G1220" i="7"/>
  <c r="A1220" i="7"/>
  <c r="G1219" i="7"/>
  <c r="A1219" i="7"/>
  <c r="A1218" i="7"/>
  <c r="A1217" i="7"/>
  <c r="A1216" i="7"/>
  <c r="D1215" i="7"/>
  <c r="C1215" i="7"/>
  <c r="B1215" i="7"/>
  <c r="A1214" i="7"/>
  <c r="A1213" i="7"/>
  <c r="G1212" i="7"/>
  <c r="A1212" i="7"/>
  <c r="A1211" i="7"/>
  <c r="A1210" i="7"/>
  <c r="A1209" i="7"/>
  <c r="A1208" i="7"/>
  <c r="A1207" i="7"/>
  <c r="A1206" i="7"/>
  <c r="D1205" i="7"/>
  <c r="C1205" i="7"/>
  <c r="B1205" i="7"/>
  <c r="A1204" i="7"/>
  <c r="A1203" i="7"/>
  <c r="A1202" i="7"/>
  <c r="G1201" i="7"/>
  <c r="A1201" i="7"/>
  <c r="G1200" i="7"/>
  <c r="A1200" i="7"/>
  <c r="A1199" i="7"/>
  <c r="A1198" i="7"/>
  <c r="G1197" i="7"/>
  <c r="A1197" i="7"/>
  <c r="A1196" i="7"/>
  <c r="A1195" i="7"/>
  <c r="A1194" i="7"/>
  <c r="A1193" i="7"/>
  <c r="A1192" i="7"/>
  <c r="A1191" i="7"/>
  <c r="A1190" i="7"/>
  <c r="D1189" i="7"/>
  <c r="C1189" i="7"/>
  <c r="B1189" i="7"/>
  <c r="A1188" i="7"/>
  <c r="A1187" i="7"/>
  <c r="A1186" i="7"/>
  <c r="G1185" i="7"/>
  <c r="A1185" i="7"/>
  <c r="G1184" i="7"/>
  <c r="A1184" i="7"/>
  <c r="A1183" i="7"/>
  <c r="A1182" i="7"/>
  <c r="G1181" i="7"/>
  <c r="A1181" i="7"/>
  <c r="A1180" i="7"/>
  <c r="A1179" i="7"/>
  <c r="A1178" i="7"/>
  <c r="A1177" i="7"/>
  <c r="A1176" i="7"/>
  <c r="A1175" i="7"/>
  <c r="A1174" i="7"/>
  <c r="D1173" i="7"/>
  <c r="C1173" i="7"/>
  <c r="B1173" i="7"/>
  <c r="A1172" i="7"/>
  <c r="A1171" i="7"/>
  <c r="A1170" i="7"/>
  <c r="G1169" i="7"/>
  <c r="A1169" i="7"/>
  <c r="G1168" i="7"/>
  <c r="A1168" i="7"/>
  <c r="A1167" i="7"/>
  <c r="A1166" i="7"/>
  <c r="G1165" i="7"/>
  <c r="A1165" i="7"/>
  <c r="A1164" i="7"/>
  <c r="A1163" i="7"/>
  <c r="A1162" i="7"/>
  <c r="A1161" i="7"/>
  <c r="A1160" i="7"/>
  <c r="A1159" i="7"/>
  <c r="A1158" i="7"/>
  <c r="D1157" i="7"/>
  <c r="C1157" i="7"/>
  <c r="B1157" i="7"/>
  <c r="A1156" i="7"/>
  <c r="A1155" i="7"/>
  <c r="A1154" i="7"/>
  <c r="G1153" i="7"/>
  <c r="A1153" i="7"/>
  <c r="G1152" i="7"/>
  <c r="A1152" i="7"/>
  <c r="A1151" i="7"/>
  <c r="A1150" i="7"/>
  <c r="A1149" i="7"/>
  <c r="A1148" i="7"/>
  <c r="G1147" i="7"/>
  <c r="G1154" i="7" s="1"/>
  <c r="A1147" i="7"/>
  <c r="A1146" i="7"/>
  <c r="A1145" i="7"/>
  <c r="A1144" i="7"/>
  <c r="A1143" i="7"/>
  <c r="A1142" i="7"/>
  <c r="D1141" i="7"/>
  <c r="C1141" i="7"/>
  <c r="B1141" i="7"/>
  <c r="G1140" i="7"/>
  <c r="A1140" i="7"/>
  <c r="A1139" i="7"/>
  <c r="A1138" i="7"/>
  <c r="A1137" i="7"/>
  <c r="A1136" i="7"/>
  <c r="G1135" i="7"/>
  <c r="G1138" i="7" s="1"/>
  <c r="A1135" i="7"/>
  <c r="A1134" i="7"/>
  <c r="D1133" i="7"/>
  <c r="C1133" i="7"/>
  <c r="B1133" i="7"/>
  <c r="A1132" i="7"/>
  <c r="A1131" i="7"/>
  <c r="A1130" i="7"/>
  <c r="A1129" i="7"/>
  <c r="G1128" i="7"/>
  <c r="G1130" i="7" s="1"/>
  <c r="A1128" i="7"/>
  <c r="A1127" i="7"/>
  <c r="A1126" i="7"/>
  <c r="D1125" i="7"/>
  <c r="C1125" i="7"/>
  <c r="B1125" i="7"/>
  <c r="A1124" i="7"/>
  <c r="A1123" i="7"/>
  <c r="G1122" i="7"/>
  <c r="A1122" i="7"/>
  <c r="A1121" i="7"/>
  <c r="A1120" i="7"/>
  <c r="A1119" i="7"/>
  <c r="A1118" i="7"/>
  <c r="D1117" i="7"/>
  <c r="C1117" i="7"/>
  <c r="B1117" i="7"/>
  <c r="A1116" i="7"/>
  <c r="A1115" i="7"/>
  <c r="A1114" i="7"/>
  <c r="A1113" i="7"/>
  <c r="A1112" i="7"/>
  <c r="D1111" i="7"/>
  <c r="C1111" i="7"/>
  <c r="B1111" i="7"/>
  <c r="A1110" i="7"/>
  <c r="A1109" i="7"/>
  <c r="A1108" i="7"/>
  <c r="A1107" i="7"/>
  <c r="A1106" i="7"/>
  <c r="D1105" i="7"/>
  <c r="C1105" i="7"/>
  <c r="B1105" i="7"/>
  <c r="A1104" i="7"/>
  <c r="A1103" i="7"/>
  <c r="A1102" i="7"/>
  <c r="A1101" i="7"/>
  <c r="A1100" i="7"/>
  <c r="D1099" i="7"/>
  <c r="C1099" i="7"/>
  <c r="B1099" i="7"/>
  <c r="A1098" i="7"/>
  <c r="A1097" i="7"/>
  <c r="A1096" i="7"/>
  <c r="A1095" i="7"/>
  <c r="A1094" i="7"/>
  <c r="D1093" i="7"/>
  <c r="C1093" i="7"/>
  <c r="B1093" i="7"/>
  <c r="G1092" i="7"/>
  <c r="A1092" i="7"/>
  <c r="A1091" i="7"/>
  <c r="A1090" i="7"/>
  <c r="A1089" i="7"/>
  <c r="A1088" i="7"/>
  <c r="D1087" i="7"/>
  <c r="C1087" i="7"/>
  <c r="B1087" i="7"/>
  <c r="A1086" i="7"/>
  <c r="A1085" i="7"/>
  <c r="A1084" i="7"/>
  <c r="A1083" i="7"/>
  <c r="A1082" i="7"/>
  <c r="D1081" i="7"/>
  <c r="C1081" i="7"/>
  <c r="B1081" i="7"/>
  <c r="A1080" i="7"/>
  <c r="A1079" i="7"/>
  <c r="A1078" i="7"/>
  <c r="A1077" i="7"/>
  <c r="A1076" i="7"/>
  <c r="D1075" i="7"/>
  <c r="C1075" i="7"/>
  <c r="B1075" i="7"/>
  <c r="A1074" i="7"/>
  <c r="A1073" i="7"/>
  <c r="A1072" i="7"/>
  <c r="A1071" i="7"/>
  <c r="A1070" i="7"/>
  <c r="A1069" i="7"/>
  <c r="G1068" i="7"/>
  <c r="A1068" i="7"/>
  <c r="A1067" i="7"/>
  <c r="A1066" i="7"/>
  <c r="A1065" i="7"/>
  <c r="A1064" i="7"/>
  <c r="D1063" i="7"/>
  <c r="C1063" i="7"/>
  <c r="B1063" i="7"/>
  <c r="A1062" i="7"/>
  <c r="A1061" i="7"/>
  <c r="A1060" i="7"/>
  <c r="A1059" i="7"/>
  <c r="A1058" i="7"/>
  <c r="D1057" i="7"/>
  <c r="C1057" i="7"/>
  <c r="B1057" i="7"/>
  <c r="A1056" i="7"/>
  <c r="A1055" i="7"/>
  <c r="A1054" i="7"/>
  <c r="A1053" i="7"/>
  <c r="A1052" i="7"/>
  <c r="D1051" i="7"/>
  <c r="C1051" i="7"/>
  <c r="B1051" i="7"/>
  <c r="G1050" i="7"/>
  <c r="A1050" i="7"/>
  <c r="A1049" i="7"/>
  <c r="A1048" i="7"/>
  <c r="A1047" i="7"/>
  <c r="A1046" i="7"/>
  <c r="D1045" i="7"/>
  <c r="C1045" i="7"/>
  <c r="B1045" i="7"/>
  <c r="G1044" i="7"/>
  <c r="A1044" i="7"/>
  <c r="A1043" i="7"/>
  <c r="A1042" i="7"/>
  <c r="A1041" i="7"/>
  <c r="A1040" i="7"/>
  <c r="D1039" i="7"/>
  <c r="C1039" i="7"/>
  <c r="B1039" i="7"/>
  <c r="G1038" i="7"/>
  <c r="A1038" i="7"/>
  <c r="A1037" i="7"/>
  <c r="A1036" i="7"/>
  <c r="A1035" i="7"/>
  <c r="A1034" i="7"/>
  <c r="D1033" i="7"/>
  <c r="C1033" i="7"/>
  <c r="B1033" i="7"/>
  <c r="G1032" i="7"/>
  <c r="A1032" i="7"/>
  <c r="A1031" i="7"/>
  <c r="A1030" i="7"/>
  <c r="A1029" i="7"/>
  <c r="A1028" i="7"/>
  <c r="D1027" i="7"/>
  <c r="C1027" i="7"/>
  <c r="B1027" i="7"/>
  <c r="G1026" i="7"/>
  <c r="A1026" i="7"/>
  <c r="A1025" i="7"/>
  <c r="A1024" i="7"/>
  <c r="A1023" i="7"/>
  <c r="A1022" i="7"/>
  <c r="D1021" i="7"/>
  <c r="C1021" i="7"/>
  <c r="B1021" i="7"/>
  <c r="G1020" i="7"/>
  <c r="A1020" i="7"/>
  <c r="A1019" i="7"/>
  <c r="A1018" i="7"/>
  <c r="A1017" i="7"/>
  <c r="A1016" i="7"/>
  <c r="D1015" i="7"/>
  <c r="C1015" i="7"/>
  <c r="B1015" i="7"/>
  <c r="G1014" i="7"/>
  <c r="A1014" i="7"/>
  <c r="A1013" i="7"/>
  <c r="A1012" i="7"/>
  <c r="A1011" i="7"/>
  <c r="A1010" i="7"/>
  <c r="D1009" i="7"/>
  <c r="C1009" i="7"/>
  <c r="B1009" i="7"/>
  <c r="G1008" i="7"/>
  <c r="A1008" i="7"/>
  <c r="A1007" i="7"/>
  <c r="A1006" i="7"/>
  <c r="A1005" i="7"/>
  <c r="A1004" i="7"/>
  <c r="D1003" i="7"/>
  <c r="C1003" i="7"/>
  <c r="B1003" i="7"/>
  <c r="A1002" i="7"/>
  <c r="A1001" i="7"/>
  <c r="A1000" i="7"/>
  <c r="A999" i="7"/>
  <c r="A998" i="7"/>
  <c r="A997" i="7"/>
  <c r="A996" i="7"/>
  <c r="G995" i="7"/>
  <c r="G1000" i="7" s="1"/>
  <c r="A995" i="7"/>
  <c r="D994" i="7"/>
  <c r="C994" i="7"/>
  <c r="B994" i="7"/>
  <c r="A993" i="7"/>
  <c r="A992" i="7"/>
  <c r="A991" i="7"/>
  <c r="A990" i="7"/>
  <c r="A989" i="7"/>
  <c r="A988" i="7"/>
  <c r="A987" i="7"/>
  <c r="G986" i="7"/>
  <c r="G991" i="7" s="1"/>
  <c r="A986" i="7"/>
  <c r="D985" i="7"/>
  <c r="C985" i="7"/>
  <c r="B985" i="7"/>
  <c r="A984" i="7"/>
  <c r="A983" i="7"/>
  <c r="A982" i="7"/>
  <c r="A981" i="7"/>
  <c r="A980" i="7"/>
  <c r="A979" i="7"/>
  <c r="A978" i="7"/>
  <c r="G977" i="7"/>
  <c r="G982" i="7" s="1"/>
  <c r="A977" i="7"/>
  <c r="D976" i="7"/>
  <c r="C976" i="7"/>
  <c r="B976" i="7"/>
  <c r="A975" i="7"/>
  <c r="A974" i="7"/>
  <c r="A973" i="7"/>
  <c r="A972" i="7"/>
  <c r="A971" i="7"/>
  <c r="G970" i="7"/>
  <c r="G973" i="7" s="1"/>
  <c r="A970" i="7"/>
  <c r="A969" i="7"/>
  <c r="D968" i="7"/>
  <c r="C968" i="7"/>
  <c r="B968" i="7"/>
  <c r="A967" i="7"/>
  <c r="A966" i="7"/>
  <c r="G965" i="7"/>
  <c r="A965" i="7"/>
  <c r="A964" i="7"/>
  <c r="A963" i="7"/>
  <c r="A962" i="7"/>
  <c r="A961" i="7"/>
  <c r="A960" i="7"/>
  <c r="A959" i="7"/>
  <c r="D958" i="7"/>
  <c r="C958" i="7"/>
  <c r="B958" i="7"/>
  <c r="A957" i="7"/>
  <c r="A956" i="7"/>
  <c r="A955" i="7"/>
  <c r="A954" i="7"/>
  <c r="A953" i="7"/>
  <c r="A952" i="7"/>
  <c r="A951" i="7"/>
  <c r="A950" i="7"/>
  <c r="A949" i="7"/>
  <c r="A948" i="7"/>
  <c r="G947" i="7"/>
  <c r="G955" i="7" s="1"/>
  <c r="G954" i="7" s="1"/>
  <c r="A947" i="7"/>
  <c r="D946" i="7"/>
  <c r="C946" i="7"/>
  <c r="B946" i="7"/>
  <c r="G945" i="7"/>
  <c r="A945" i="7"/>
  <c r="A944" i="7"/>
  <c r="A943" i="7"/>
  <c r="A942" i="7"/>
  <c r="A941" i="7"/>
  <c r="A940" i="7"/>
  <c r="A939" i="7"/>
  <c r="A938" i="7"/>
  <c r="A937" i="7"/>
  <c r="G936" i="7"/>
  <c r="A936" i="7"/>
  <c r="G935" i="7"/>
  <c r="A935" i="7"/>
  <c r="D934" i="7"/>
  <c r="C934" i="7"/>
  <c r="B934" i="7"/>
  <c r="A933" i="7"/>
  <c r="A932" i="7"/>
  <c r="A931" i="7"/>
  <c r="A930" i="7"/>
  <c r="A929" i="7"/>
  <c r="A928" i="7"/>
  <c r="G927" i="7"/>
  <c r="A927" i="7"/>
  <c r="G926" i="7"/>
  <c r="A926" i="7"/>
  <c r="D925" i="7"/>
  <c r="C925" i="7"/>
  <c r="B925" i="7"/>
  <c r="A924" i="7"/>
  <c r="A923" i="7"/>
  <c r="A922" i="7"/>
  <c r="A921" i="7"/>
  <c r="A920" i="7"/>
  <c r="A919" i="7"/>
  <c r="A918" i="7"/>
  <c r="A917" i="7"/>
  <c r="A916" i="7"/>
  <c r="A915" i="7"/>
  <c r="A914" i="7"/>
  <c r="A913" i="7"/>
  <c r="D912" i="7"/>
  <c r="C912" i="7"/>
  <c r="B912" i="7"/>
  <c r="G911" i="7"/>
  <c r="A911" i="7"/>
  <c r="A910" i="7"/>
  <c r="A909" i="7"/>
  <c r="A908" i="7"/>
  <c r="G905" i="7"/>
  <c r="A907" i="7"/>
  <c r="A906" i="7"/>
  <c r="A905" i="7"/>
  <c r="A904" i="7"/>
  <c r="A903" i="7"/>
  <c r="A902" i="7"/>
  <c r="A901" i="7"/>
  <c r="A900" i="7"/>
  <c r="A899" i="7"/>
  <c r="A898" i="7"/>
  <c r="A897" i="7"/>
  <c r="A896" i="7"/>
  <c r="A895" i="7"/>
  <c r="A894" i="7"/>
  <c r="A893" i="7"/>
  <c r="A892" i="7"/>
  <c r="A891" i="7"/>
  <c r="D890" i="7"/>
  <c r="C890" i="7"/>
  <c r="B890" i="7"/>
  <c r="A889" i="7"/>
  <c r="A888" i="7"/>
  <c r="A887" i="7"/>
  <c r="G886" i="7"/>
  <c r="A886" i="7"/>
  <c r="G885" i="7"/>
  <c r="G883" i="7" s="1"/>
  <c r="A885" i="7"/>
  <c r="A884" i="7"/>
  <c r="A883" i="7"/>
  <c r="A882" i="7"/>
  <c r="A881" i="7"/>
  <c r="A880" i="7"/>
  <c r="A879" i="7"/>
  <c r="A878" i="7"/>
  <c r="A877" i="7"/>
  <c r="A876" i="7"/>
  <c r="A875" i="7"/>
  <c r="A874" i="7"/>
  <c r="A873" i="7"/>
  <c r="A872" i="7"/>
  <c r="A871" i="7"/>
  <c r="A870" i="7"/>
  <c r="A869" i="7"/>
  <c r="D868" i="7"/>
  <c r="C868" i="7"/>
  <c r="B868" i="7"/>
  <c r="A867" i="7"/>
  <c r="A866" i="7"/>
  <c r="A865" i="7"/>
  <c r="G864" i="7"/>
  <c r="A864" i="7"/>
  <c r="G863" i="7"/>
  <c r="G861" i="7" s="1"/>
  <c r="A863" i="7"/>
  <c r="A862" i="7"/>
  <c r="A861" i="7"/>
  <c r="A860" i="7"/>
  <c r="A859" i="7"/>
  <c r="A858" i="7"/>
  <c r="A857" i="7"/>
  <c r="A856" i="7"/>
  <c r="A855" i="7"/>
  <c r="A854" i="7"/>
  <c r="A853" i="7"/>
  <c r="A852" i="7"/>
  <c r="A851" i="7"/>
  <c r="A850" i="7"/>
  <c r="A849" i="7"/>
  <c r="A848" i="7"/>
  <c r="D847" i="7"/>
  <c r="C847" i="7"/>
  <c r="B847" i="7"/>
  <c r="A846" i="7"/>
  <c r="A845" i="7"/>
  <c r="A844" i="7"/>
  <c r="A843" i="7"/>
  <c r="G840" i="7"/>
  <c r="A842" i="7"/>
  <c r="A841" i="7"/>
  <c r="A840" i="7"/>
  <c r="A839" i="7"/>
  <c r="A838" i="7"/>
  <c r="A837" i="7"/>
  <c r="A836" i="7"/>
  <c r="A835" i="7"/>
  <c r="A834" i="7"/>
  <c r="A833" i="7"/>
  <c r="A832" i="7"/>
  <c r="A831" i="7"/>
  <c r="A830" i="7"/>
  <c r="A829" i="7"/>
  <c r="A828" i="7"/>
  <c r="A827" i="7"/>
  <c r="D826" i="7"/>
  <c r="C826" i="7"/>
  <c r="B826" i="7"/>
  <c r="A825" i="7"/>
  <c r="A824" i="7"/>
  <c r="A823" i="7"/>
  <c r="A822" i="7"/>
  <c r="G823" i="7"/>
  <c r="A821" i="7"/>
  <c r="A820" i="7"/>
  <c r="A819" i="7"/>
  <c r="A818" i="7"/>
  <c r="A817" i="7"/>
  <c r="A816" i="7"/>
  <c r="A815" i="7"/>
  <c r="A814" i="7"/>
  <c r="A813" i="7"/>
  <c r="D812" i="7"/>
  <c r="C812" i="7"/>
  <c r="B812" i="7"/>
  <c r="A811" i="7"/>
  <c r="A810" i="7"/>
  <c r="A809" i="7"/>
  <c r="A808" i="7"/>
  <c r="G807" i="7"/>
  <c r="G809" i="7" s="1"/>
  <c r="A807" i="7"/>
  <c r="A806" i="7"/>
  <c r="A805" i="7"/>
  <c r="A804" i="7"/>
  <c r="A803" i="7"/>
  <c r="A802" i="7"/>
  <c r="A801" i="7"/>
  <c r="A800" i="7"/>
  <c r="A799" i="7"/>
  <c r="D798" i="7"/>
  <c r="C798" i="7"/>
  <c r="B798" i="7"/>
  <c r="A797" i="7"/>
  <c r="A796" i="7"/>
  <c r="A795" i="7"/>
  <c r="A794" i="7"/>
  <c r="G795" i="7"/>
  <c r="A793" i="7"/>
  <c r="A792" i="7"/>
  <c r="A791" i="7"/>
  <c r="A790" i="7"/>
  <c r="A789" i="7"/>
  <c r="A788" i="7"/>
  <c r="A787" i="7"/>
  <c r="A786" i="7"/>
  <c r="A785" i="7"/>
  <c r="D784" i="7"/>
  <c r="C784" i="7"/>
  <c r="B784" i="7"/>
  <c r="A783" i="7"/>
  <c r="G782" i="7"/>
  <c r="A782" i="7"/>
  <c r="A781" i="7"/>
  <c r="G780" i="7"/>
  <c r="A780" i="7"/>
  <c r="A779" i="7"/>
  <c r="A778" i="7"/>
  <c r="A777" i="7"/>
  <c r="A776" i="7"/>
  <c r="A775" i="7"/>
  <c r="A774" i="7"/>
  <c r="A773" i="7"/>
  <c r="A772" i="7"/>
  <c r="A771" i="7"/>
  <c r="A770" i="7"/>
  <c r="A769" i="7"/>
  <c r="D768" i="7"/>
  <c r="C768" i="7"/>
  <c r="B768" i="7"/>
  <c r="G767" i="7"/>
  <c r="A767" i="7"/>
  <c r="A766" i="7"/>
  <c r="G765" i="7"/>
  <c r="A765" i="7"/>
  <c r="A764" i="7"/>
  <c r="G763" i="7"/>
  <c r="A763" i="7"/>
  <c r="A762" i="7"/>
  <c r="A761" i="7"/>
  <c r="A760" i="7"/>
  <c r="A759" i="7"/>
  <c r="A758" i="7"/>
  <c r="A757" i="7"/>
  <c r="A756" i="7"/>
  <c r="A755" i="7"/>
  <c r="A754" i="7"/>
  <c r="D753" i="7"/>
  <c r="C753" i="7"/>
  <c r="B753" i="7"/>
  <c r="G752" i="7"/>
  <c r="A752" i="7"/>
  <c r="A751" i="7"/>
  <c r="A750" i="7"/>
  <c r="A749" i="7"/>
  <c r="A748" i="7"/>
  <c r="A747" i="7"/>
  <c r="A746" i="7"/>
  <c r="A745" i="7"/>
  <c r="A744" i="7"/>
  <c r="G743" i="7"/>
  <c r="A743" i="7"/>
  <c r="A742" i="7"/>
  <c r="A741" i="7"/>
  <c r="A740" i="7"/>
  <c r="A739" i="7"/>
  <c r="A738" i="7"/>
  <c r="G737" i="7"/>
  <c r="A737" i="7"/>
  <c r="G736" i="7"/>
  <c r="G741" i="7" s="1"/>
  <c r="A736" i="7"/>
  <c r="D735" i="7"/>
  <c r="C735" i="7"/>
  <c r="B735" i="7"/>
  <c r="G734" i="7"/>
  <c r="A734" i="7"/>
  <c r="A733" i="7"/>
  <c r="A732" i="7"/>
  <c r="A731" i="7"/>
  <c r="A730" i="7"/>
  <c r="A729" i="7"/>
  <c r="A728" i="7"/>
  <c r="A727" i="7"/>
  <c r="A726" i="7"/>
  <c r="G725" i="7"/>
  <c r="A725" i="7"/>
  <c r="A724" i="7"/>
  <c r="G723" i="7"/>
  <c r="A723" i="7"/>
  <c r="A722" i="7"/>
  <c r="G721" i="7"/>
  <c r="A721" i="7"/>
  <c r="A720" i="7"/>
  <c r="A719" i="7"/>
  <c r="A718" i="7"/>
  <c r="D717" i="7"/>
  <c r="C717" i="7"/>
  <c r="B717" i="7"/>
  <c r="A716" i="7"/>
  <c r="A715" i="7"/>
  <c r="A714" i="7"/>
  <c r="G713" i="7"/>
  <c r="A713" i="7"/>
  <c r="A712" i="7"/>
  <c r="G711" i="7"/>
  <c r="A711" i="7"/>
  <c r="A710" i="7"/>
  <c r="A709" i="7"/>
  <c r="A708" i="7"/>
  <c r="A707" i="7"/>
  <c r="A706" i="7"/>
  <c r="A705" i="7"/>
  <c r="G704" i="7"/>
  <c r="G709" i="7" s="1"/>
  <c r="A704" i="7"/>
  <c r="A703" i="7"/>
  <c r="A702" i="7"/>
  <c r="G701" i="7"/>
  <c r="A701" i="7"/>
  <c r="G700" i="7"/>
  <c r="G703" i="7" s="1"/>
  <c r="A700" i="7"/>
  <c r="A699" i="7"/>
  <c r="A698" i="7"/>
  <c r="A697" i="7"/>
  <c r="A696" i="7"/>
  <c r="A695" i="7"/>
  <c r="A694" i="7"/>
  <c r="A693" i="7"/>
  <c r="A692" i="7"/>
  <c r="A691" i="7"/>
  <c r="A690" i="7"/>
  <c r="A689" i="7"/>
  <c r="A688" i="7"/>
  <c r="A687" i="7"/>
  <c r="A686" i="7"/>
  <c r="A685" i="7"/>
  <c r="A684" i="7"/>
  <c r="A683" i="7"/>
  <c r="A682" i="7"/>
  <c r="A681" i="7"/>
  <c r="D680" i="7"/>
  <c r="C680" i="7"/>
  <c r="B680" i="7"/>
  <c r="A679" i="7"/>
  <c r="A678" i="7"/>
  <c r="A677" i="7"/>
  <c r="G676" i="7"/>
  <c r="A676" i="7"/>
  <c r="A675" i="7"/>
  <c r="G674" i="7"/>
  <c r="A674" i="7"/>
  <c r="A673" i="7"/>
  <c r="A672" i="7"/>
  <c r="A671" i="7"/>
  <c r="A670" i="7"/>
  <c r="A669" i="7"/>
  <c r="A668" i="7"/>
  <c r="G667" i="7"/>
  <c r="G665" i="7" s="1"/>
  <c r="A667" i="7"/>
  <c r="A666" i="7"/>
  <c r="A665" i="7"/>
  <c r="G664" i="7"/>
  <c r="A664" i="7"/>
  <c r="G663" i="7"/>
  <c r="G666" i="7" s="1"/>
  <c r="A663" i="7"/>
  <c r="A662" i="7"/>
  <c r="A661" i="7"/>
  <c r="A660" i="7"/>
  <c r="A659" i="7"/>
  <c r="A658" i="7"/>
  <c r="A657" i="7"/>
  <c r="A656" i="7"/>
  <c r="A655" i="7"/>
  <c r="A654" i="7"/>
  <c r="A653" i="7"/>
  <c r="A652" i="7"/>
  <c r="A651" i="7"/>
  <c r="A650" i="7"/>
  <c r="A649" i="7"/>
  <c r="A648" i="7"/>
  <c r="A647" i="7"/>
  <c r="A646" i="7"/>
  <c r="A645" i="7"/>
  <c r="A644" i="7"/>
  <c r="D643" i="7"/>
  <c r="C643" i="7"/>
  <c r="B643" i="7"/>
  <c r="A642" i="7"/>
  <c r="A641" i="7"/>
  <c r="A640" i="7"/>
  <c r="G639" i="7"/>
  <c r="A639" i="7"/>
  <c r="A638" i="7"/>
  <c r="G637" i="7"/>
  <c r="A637" i="7"/>
  <c r="A636" i="7"/>
  <c r="A635" i="7"/>
  <c r="A634" i="7"/>
  <c r="A633" i="7"/>
  <c r="A632" i="7"/>
  <c r="A631" i="7"/>
  <c r="G630" i="7"/>
  <c r="G635" i="7" s="1"/>
  <c r="A630" i="7"/>
  <c r="A629" i="7"/>
  <c r="A628" i="7"/>
  <c r="G627" i="7"/>
  <c r="A627" i="7"/>
  <c r="G626" i="7"/>
  <c r="G629" i="7" s="1"/>
  <c r="A626" i="7"/>
  <c r="A625" i="7"/>
  <c r="A624" i="7"/>
  <c r="A623" i="7"/>
  <c r="A622" i="7"/>
  <c r="A621" i="7"/>
  <c r="A620" i="7"/>
  <c r="A619" i="7"/>
  <c r="A618" i="7"/>
  <c r="A617" i="7"/>
  <c r="A616" i="7"/>
  <c r="A615" i="7"/>
  <c r="A614" i="7"/>
  <c r="A613" i="7"/>
  <c r="A612" i="7"/>
  <c r="A611" i="7"/>
  <c r="A610" i="7"/>
  <c r="A609" i="7"/>
  <c r="A608" i="7"/>
  <c r="A607" i="7"/>
  <c r="D606" i="7"/>
  <c r="C606" i="7"/>
  <c r="B606" i="7"/>
  <c r="A605" i="7"/>
  <c r="A604" i="7"/>
  <c r="A603" i="7"/>
  <c r="G602" i="7"/>
  <c r="A602" i="7"/>
  <c r="A601" i="7"/>
  <c r="A600" i="7"/>
  <c r="A599" i="7"/>
  <c r="G579" i="7"/>
  <c r="G582" i="7" s="1"/>
  <c r="A598" i="7"/>
  <c r="A597" i="7"/>
  <c r="A596" i="7"/>
  <c r="A595" i="7"/>
  <c r="A594" i="7"/>
  <c r="A593" i="7"/>
  <c r="A592" i="7"/>
  <c r="A591" i="7"/>
  <c r="A590" i="7"/>
  <c r="A589" i="7"/>
  <c r="A588" i="7"/>
  <c r="A587" i="7"/>
  <c r="A586" i="7"/>
  <c r="A585" i="7"/>
  <c r="A584" i="7"/>
  <c r="A583" i="7"/>
  <c r="A582" i="7"/>
  <c r="A581" i="7"/>
  <c r="A580" i="7"/>
  <c r="A579" i="7"/>
  <c r="G578" i="7"/>
  <c r="A578" i="7"/>
  <c r="A577" i="7"/>
  <c r="A576" i="7"/>
  <c r="A575" i="7"/>
  <c r="A574" i="7"/>
  <c r="A573" i="7"/>
  <c r="A572" i="7"/>
  <c r="A571" i="7"/>
  <c r="A570" i="7"/>
  <c r="A569" i="7"/>
  <c r="A568" i="7"/>
  <c r="G567" i="7"/>
  <c r="A567" i="7"/>
  <c r="A566" i="7"/>
  <c r="A565" i="7"/>
  <c r="A564" i="7"/>
  <c r="A563" i="7"/>
  <c r="A562" i="7"/>
  <c r="A561" i="7"/>
  <c r="A560" i="7"/>
  <c r="A559" i="7"/>
  <c r="A558" i="7"/>
  <c r="A557" i="7"/>
  <c r="A556" i="7"/>
  <c r="D555" i="7"/>
  <c r="C555" i="7"/>
  <c r="B555" i="7"/>
  <c r="A554" i="7"/>
  <c r="A553" i="7"/>
  <c r="A552" i="7"/>
  <c r="G551" i="7"/>
  <c r="A551" i="7"/>
  <c r="A550" i="7"/>
  <c r="A549" i="7"/>
  <c r="G548" i="7"/>
  <c r="G550" i="7" s="1"/>
  <c r="A548" i="7"/>
  <c r="A547" i="7"/>
  <c r="A546" i="7"/>
  <c r="A545" i="7"/>
  <c r="A544" i="7"/>
  <c r="A543" i="7"/>
  <c r="A542" i="7"/>
  <c r="A541" i="7"/>
  <c r="A540" i="7"/>
  <c r="A539" i="7"/>
  <c r="A538" i="7"/>
  <c r="A537" i="7"/>
  <c r="A536" i="7"/>
  <c r="A535" i="7"/>
  <c r="A534" i="7"/>
  <c r="A533" i="7"/>
  <c r="D532" i="7"/>
  <c r="C532" i="7"/>
  <c r="B532" i="7"/>
  <c r="G531" i="7"/>
  <c r="A531" i="7"/>
  <c r="A530" i="7"/>
  <c r="A529" i="7"/>
  <c r="A528" i="7"/>
  <c r="G527" i="7"/>
  <c r="A527" i="7"/>
  <c r="G526" i="7"/>
  <c r="A526" i="7"/>
  <c r="A525" i="7"/>
  <c r="A524" i="7"/>
  <c r="A523" i="7"/>
  <c r="D522" i="7"/>
  <c r="C522" i="7"/>
  <c r="B522" i="7"/>
  <c r="G521" i="7"/>
  <c r="A521" i="7"/>
  <c r="A520" i="7"/>
  <c r="G519" i="7"/>
  <c r="A519" i="7"/>
  <c r="A518" i="7"/>
  <c r="A517" i="7"/>
  <c r="A516" i="7"/>
  <c r="A515" i="7"/>
  <c r="A514" i="7"/>
  <c r="A513" i="7"/>
  <c r="A512" i="7"/>
  <c r="A511" i="7"/>
  <c r="A510" i="7"/>
  <c r="C509" i="7"/>
  <c r="B509" i="7"/>
  <c r="G508" i="7"/>
  <c r="A508" i="7"/>
  <c r="A507" i="7"/>
  <c r="G506" i="7"/>
  <c r="A506" i="7"/>
  <c r="A505" i="7"/>
  <c r="A504" i="7"/>
  <c r="A503" i="7"/>
  <c r="A502" i="7"/>
  <c r="A501" i="7"/>
  <c r="D500" i="7"/>
  <c r="C500" i="7"/>
  <c r="B500" i="7"/>
  <c r="A499" i="7"/>
  <c r="A498" i="7"/>
  <c r="A497" i="7"/>
  <c r="A496" i="7"/>
  <c r="A495" i="7"/>
  <c r="A494" i="7"/>
  <c r="A493" i="7"/>
  <c r="A489" i="7"/>
  <c r="A488" i="7"/>
  <c r="A487" i="7"/>
  <c r="G486" i="7"/>
  <c r="A486" i="7"/>
  <c r="A485" i="7"/>
  <c r="A484" i="7"/>
  <c r="A483" i="7"/>
  <c r="A482" i="7"/>
  <c r="G481" i="7"/>
  <c r="G494" i="7" s="1"/>
  <c r="A481" i="7"/>
  <c r="A480" i="7"/>
  <c r="A479" i="7"/>
  <c r="A478" i="7"/>
  <c r="A477" i="7"/>
  <c r="A476" i="7"/>
  <c r="A475" i="7"/>
  <c r="A474" i="7"/>
  <c r="A473" i="7"/>
  <c r="A472" i="7"/>
  <c r="A471" i="7"/>
  <c r="A470" i="7"/>
  <c r="A469" i="7"/>
  <c r="A468" i="7"/>
  <c r="G467" i="7"/>
  <c r="A467" i="7"/>
  <c r="A466" i="7"/>
  <c r="A465" i="7"/>
  <c r="A464" i="7"/>
  <c r="A463" i="7"/>
  <c r="A462" i="7"/>
  <c r="A461" i="7"/>
  <c r="A460" i="7"/>
  <c r="A459" i="7"/>
  <c r="A458" i="7"/>
  <c r="A457" i="7"/>
  <c r="A456" i="7"/>
  <c r="D455" i="7"/>
  <c r="C455" i="7"/>
  <c r="B455" i="7"/>
  <c r="A454" i="7"/>
  <c r="A453" i="7"/>
  <c r="A452" i="7"/>
  <c r="A451" i="7"/>
  <c r="A450" i="7"/>
  <c r="A449" i="7"/>
  <c r="A448" i="7"/>
  <c r="A445" i="7"/>
  <c r="G444" i="7"/>
  <c r="A444" i="7"/>
  <c r="A443" i="7"/>
  <c r="A442" i="7"/>
  <c r="A441" i="7"/>
  <c r="A440" i="7"/>
  <c r="A439" i="7"/>
  <c r="A438" i="7"/>
  <c r="G449" i="7"/>
  <c r="A437" i="7"/>
  <c r="A436" i="7"/>
  <c r="A435" i="7"/>
  <c r="A434" i="7"/>
  <c r="A433" i="7"/>
  <c r="A432" i="7"/>
  <c r="A431" i="7"/>
  <c r="A430" i="7"/>
  <c r="A429" i="7"/>
  <c r="A428" i="7"/>
  <c r="A427" i="7"/>
  <c r="A426" i="7"/>
  <c r="A425" i="7"/>
  <c r="A424" i="7"/>
  <c r="A423" i="7"/>
  <c r="A422" i="7"/>
  <c r="A421" i="7"/>
  <c r="A420" i="7"/>
  <c r="A419" i="7"/>
  <c r="A418" i="7"/>
  <c r="A417" i="7"/>
  <c r="A416" i="7"/>
  <c r="A415" i="7"/>
  <c r="A414" i="7"/>
  <c r="A413" i="7"/>
  <c r="A412" i="7"/>
  <c r="D411" i="7"/>
  <c r="C411" i="7"/>
  <c r="B411" i="7"/>
  <c r="G410" i="7"/>
  <c r="A410" i="7"/>
  <c r="A409" i="7"/>
  <c r="G408" i="7"/>
  <c r="A408" i="7"/>
  <c r="A407" i="7"/>
  <c r="G406" i="7"/>
  <c r="A406" i="7"/>
  <c r="A405" i="7"/>
  <c r="A404" i="7"/>
  <c r="A403" i="7"/>
  <c r="A402" i="7"/>
  <c r="C401" i="7"/>
  <c r="B401" i="7"/>
  <c r="A400" i="7"/>
  <c r="A399" i="7"/>
  <c r="A398" i="7"/>
  <c r="A397" i="7"/>
  <c r="A396" i="7"/>
  <c r="A395" i="7"/>
  <c r="A394" i="7"/>
  <c r="A393" i="7"/>
  <c r="A392" i="7"/>
  <c r="A391" i="7"/>
  <c r="A390" i="7"/>
  <c r="A389" i="7"/>
  <c r="A388" i="7"/>
  <c r="G387" i="7"/>
  <c r="A387" i="7"/>
  <c r="A386" i="7"/>
  <c r="A385" i="7"/>
  <c r="A384" i="7"/>
  <c r="G383" i="7"/>
  <c r="G385" i="7" s="1"/>
  <c r="A383" i="7"/>
  <c r="A382" i="7"/>
  <c r="A381" i="7"/>
  <c r="A380" i="7"/>
  <c r="A379" i="7"/>
  <c r="A378" i="7"/>
  <c r="A377" i="7"/>
  <c r="A376" i="7"/>
  <c r="A375" i="7"/>
  <c r="A374" i="7"/>
  <c r="G373" i="7"/>
  <c r="G375" i="7" s="1"/>
  <c r="A373" i="7"/>
  <c r="A372" i="7"/>
  <c r="D371" i="7"/>
  <c r="C371" i="7"/>
  <c r="B371" i="7"/>
  <c r="A370" i="7"/>
  <c r="A369" i="7"/>
  <c r="A368" i="7"/>
  <c r="A367" i="7"/>
  <c r="A366" i="7"/>
  <c r="A365" i="7"/>
  <c r="A364" i="7"/>
  <c r="A363" i="7"/>
  <c r="A362" i="7"/>
  <c r="A361" i="7"/>
  <c r="A360" i="7"/>
  <c r="A359" i="7"/>
  <c r="A358" i="7"/>
  <c r="G357" i="7"/>
  <c r="A357" i="7"/>
  <c r="A356" i="7"/>
  <c r="A355" i="7"/>
  <c r="A354" i="7"/>
  <c r="G353" i="7"/>
  <c r="G355" i="7" s="1"/>
  <c r="A353" i="7"/>
  <c r="A352" i="7"/>
  <c r="A351" i="7"/>
  <c r="A350" i="7"/>
  <c r="A349" i="7"/>
  <c r="A348" i="7"/>
  <c r="A347" i="7"/>
  <c r="A346" i="7"/>
  <c r="A345" i="7"/>
  <c r="A344" i="7"/>
  <c r="G343" i="7"/>
  <c r="G345" i="7" s="1"/>
  <c r="G348" i="7" s="1"/>
  <c r="G362" i="7" s="1"/>
  <c r="A343" i="7"/>
  <c r="A342" i="7"/>
  <c r="D341" i="7"/>
  <c r="C341" i="7"/>
  <c r="B341" i="7"/>
  <c r="A340" i="7"/>
  <c r="A339" i="7"/>
  <c r="A338" i="7"/>
  <c r="A337" i="7"/>
  <c r="A336" i="7"/>
  <c r="A335" i="7"/>
  <c r="A334" i="7"/>
  <c r="A333" i="7"/>
  <c r="A332" i="7"/>
  <c r="A331" i="7"/>
  <c r="A330" i="7"/>
  <c r="A329" i="7"/>
  <c r="A328" i="7"/>
  <c r="G327" i="7"/>
  <c r="A327" i="7"/>
  <c r="A326" i="7"/>
  <c r="A325" i="7"/>
  <c r="A324" i="7"/>
  <c r="G323" i="7"/>
  <c r="G325" i="7" s="1"/>
  <c r="A323" i="7"/>
  <c r="A322" i="7"/>
  <c r="A321" i="7"/>
  <c r="A320" i="7"/>
  <c r="A319" i="7"/>
  <c r="A318" i="7"/>
  <c r="A317" i="7"/>
  <c r="A316" i="7"/>
  <c r="A315" i="7"/>
  <c r="A314" i="7"/>
  <c r="G313" i="7"/>
  <c r="G315" i="7" s="1"/>
  <c r="G318" i="7" s="1"/>
  <c r="G332" i="7" s="1"/>
  <c r="A313" i="7"/>
  <c r="A312" i="7"/>
  <c r="D311" i="7"/>
  <c r="C311" i="7"/>
  <c r="B311" i="7"/>
  <c r="G310" i="7"/>
  <c r="A310" i="7"/>
  <c r="A309" i="7"/>
  <c r="A308" i="7"/>
  <c r="G307" i="7"/>
  <c r="A307" i="7"/>
  <c r="A306" i="7"/>
  <c r="A305" i="7"/>
  <c r="A304" i="7"/>
  <c r="A303" i="7"/>
  <c r="A302" i="7"/>
  <c r="A301" i="7"/>
  <c r="A300" i="7"/>
  <c r="A299" i="7"/>
  <c r="A298" i="7"/>
  <c r="A297" i="7"/>
  <c r="A296" i="7"/>
  <c r="A295" i="7"/>
  <c r="A294" i="7"/>
  <c r="A293" i="7"/>
  <c r="A292" i="7"/>
  <c r="A291" i="7"/>
  <c r="D290" i="7"/>
  <c r="C290" i="7"/>
  <c r="B290" i="7"/>
  <c r="A289" i="7"/>
  <c r="A288" i="7"/>
  <c r="A287" i="7"/>
  <c r="A286" i="7"/>
  <c r="A285" i="7"/>
  <c r="A284" i="7"/>
  <c r="A283" i="7"/>
  <c r="A282" i="7"/>
  <c r="A281" i="7"/>
  <c r="A280" i="7"/>
  <c r="A279" i="7"/>
  <c r="A278" i="7"/>
  <c r="A277" i="7"/>
  <c r="A276" i="7"/>
  <c r="A275" i="7"/>
  <c r="A274" i="7"/>
  <c r="A273" i="7"/>
  <c r="A272" i="7"/>
  <c r="A271" i="7"/>
  <c r="A270" i="7"/>
  <c r="A269" i="7"/>
  <c r="A268" i="7"/>
  <c r="A267" i="7"/>
  <c r="A266" i="7"/>
  <c r="A265" i="7"/>
  <c r="A264" i="7"/>
  <c r="A263" i="7"/>
  <c r="A262" i="7"/>
  <c r="A261" i="7"/>
  <c r="A260" i="7"/>
  <c r="A259" i="7"/>
  <c r="C258" i="7"/>
  <c r="B258" i="7"/>
  <c r="G257" i="7"/>
  <c r="A257" i="7"/>
  <c r="A256" i="7"/>
  <c r="A255" i="7"/>
  <c r="G254" i="7"/>
  <c r="A254" i="7"/>
  <c r="G253" i="7"/>
  <c r="A253" i="7"/>
  <c r="A252" i="7"/>
  <c r="G251" i="7"/>
  <c r="A251" i="7"/>
  <c r="A250" i="7"/>
  <c r="A249" i="7"/>
  <c r="A248" i="7"/>
  <c r="A247" i="7"/>
  <c r="A246" i="7"/>
  <c r="A245" i="7"/>
  <c r="A244" i="7"/>
  <c r="D243" i="7"/>
  <c r="C243" i="7"/>
  <c r="B243" i="7"/>
  <c r="A242" i="7"/>
  <c r="A241" i="7"/>
  <c r="G240" i="7"/>
  <c r="A240" i="7"/>
  <c r="A239" i="7"/>
  <c r="A238" i="7"/>
  <c r="A237" i="7"/>
  <c r="A236" i="7"/>
  <c r="A235" i="7"/>
  <c r="G234" i="7"/>
  <c r="A234" i="7"/>
  <c r="A233" i="7"/>
  <c r="G232" i="7"/>
  <c r="G238" i="7" s="1"/>
  <c r="A232" i="7"/>
  <c r="A231" i="7"/>
  <c r="D230" i="7"/>
  <c r="C230" i="7"/>
  <c r="B230" i="7"/>
  <c r="A229" i="7"/>
  <c r="A228" i="7"/>
  <c r="G227" i="7"/>
  <c r="A227" i="7"/>
  <c r="A226" i="7"/>
  <c r="A225" i="7"/>
  <c r="A224" i="7"/>
  <c r="A223" i="7"/>
  <c r="A222" i="7"/>
  <c r="G221" i="7"/>
  <c r="A221" i="7"/>
  <c r="A220" i="7"/>
  <c r="G219" i="7"/>
  <c r="A219" i="7"/>
  <c r="A218" i="7"/>
  <c r="D217" i="7"/>
  <c r="C217" i="7"/>
  <c r="B217" i="7"/>
  <c r="A216" i="7"/>
  <c r="A215" i="7"/>
  <c r="G214" i="7"/>
  <c r="A214" i="7"/>
  <c r="A213" i="7"/>
  <c r="A212" i="7"/>
  <c r="A211" i="7"/>
  <c r="A210" i="7"/>
  <c r="A209" i="7"/>
  <c r="G208" i="7"/>
  <c r="A208" i="7"/>
  <c r="A207" i="7"/>
  <c r="G206" i="7"/>
  <c r="G212" i="7" s="1"/>
  <c r="A206" i="7"/>
  <c r="A205" i="7"/>
  <c r="D204" i="7"/>
  <c r="C204" i="7"/>
  <c r="B204" i="7"/>
  <c r="A203" i="7"/>
  <c r="A202" i="7"/>
  <c r="A201" i="7"/>
  <c r="A200" i="7"/>
  <c r="A199" i="7"/>
  <c r="A198" i="7"/>
  <c r="A197" i="7"/>
  <c r="A196" i="7"/>
  <c r="G195" i="7"/>
  <c r="A195" i="7"/>
  <c r="A194" i="7"/>
  <c r="G193" i="7"/>
  <c r="A193" i="7"/>
  <c r="A192" i="7"/>
  <c r="D191" i="7"/>
  <c r="C191" i="7"/>
  <c r="B191" i="7"/>
  <c r="A190" i="7"/>
  <c r="A189" i="7"/>
  <c r="A188" i="7"/>
  <c r="A187" i="7"/>
  <c r="A186" i="7"/>
  <c r="A185" i="7"/>
  <c r="A184" i="7"/>
  <c r="G183" i="7"/>
  <c r="A183" i="7"/>
  <c r="A182" i="7"/>
  <c r="G181" i="7"/>
  <c r="G186" i="7" s="1"/>
  <c r="A181" i="7"/>
  <c r="A180" i="7"/>
  <c r="D179" i="7"/>
  <c r="C179" i="7"/>
  <c r="B179" i="7"/>
  <c r="A178" i="7"/>
  <c r="A177" i="7"/>
  <c r="A176" i="7"/>
  <c r="A175" i="7"/>
  <c r="A174" i="7"/>
  <c r="A173" i="7"/>
  <c r="A172" i="7"/>
  <c r="A171" i="7"/>
  <c r="A170" i="7"/>
  <c r="A169" i="7"/>
  <c r="A168" i="7"/>
  <c r="D167" i="7"/>
  <c r="C167" i="7"/>
  <c r="B167" i="7"/>
  <c r="A166" i="7"/>
  <c r="A165" i="7"/>
  <c r="G164" i="7"/>
  <c r="A164" i="7"/>
  <c r="A163" i="7"/>
  <c r="A162" i="7"/>
  <c r="G161" i="7"/>
  <c r="G163" i="7" s="1"/>
  <c r="A161" i="7"/>
  <c r="A160" i="7"/>
  <c r="A159" i="7"/>
  <c r="A158" i="7"/>
  <c r="A157" i="7"/>
  <c r="A156" i="7"/>
  <c r="A155" i="7"/>
  <c r="A154" i="7"/>
  <c r="A153" i="7"/>
  <c r="A152" i="7"/>
  <c r="A151" i="7"/>
  <c r="A150" i="7"/>
  <c r="D149" i="7"/>
  <c r="C149" i="7"/>
  <c r="B149" i="7"/>
  <c r="A148" i="7"/>
  <c r="A147" i="7"/>
  <c r="A146" i="7"/>
  <c r="A145" i="7"/>
  <c r="A144" i="7"/>
  <c r="A143" i="7"/>
  <c r="G142" i="7"/>
  <c r="G143" i="7" s="1"/>
  <c r="A142" i="7"/>
  <c r="A141" i="7"/>
  <c r="A140" i="7"/>
  <c r="A139" i="7"/>
  <c r="G138" i="7"/>
  <c r="A138" i="7"/>
  <c r="A137" i="7"/>
  <c r="A136" i="7"/>
  <c r="G135" i="7"/>
  <c r="A135" i="7"/>
  <c r="A134" i="7"/>
  <c r="A133" i="7"/>
  <c r="A132" i="7"/>
  <c r="D131" i="7"/>
  <c r="C131" i="7"/>
  <c r="B131" i="7"/>
  <c r="A130" i="7"/>
  <c r="A129" i="7"/>
  <c r="G128" i="7"/>
  <c r="A128" i="7"/>
  <c r="A127" i="7"/>
  <c r="A126" i="7"/>
  <c r="G125" i="7"/>
  <c r="G127" i="7" s="1"/>
  <c r="A125" i="7"/>
  <c r="A124" i="7"/>
  <c r="A123" i="7"/>
  <c r="A122" i="7"/>
  <c r="A121" i="7"/>
  <c r="A120" i="7"/>
  <c r="A119" i="7"/>
  <c r="A118" i="7"/>
  <c r="A117" i="7"/>
  <c r="A116" i="7"/>
  <c r="A115" i="7"/>
  <c r="A114" i="7"/>
  <c r="D113" i="7"/>
  <c r="C113" i="7"/>
  <c r="B113" i="7"/>
  <c r="A112" i="7"/>
  <c r="A111" i="7"/>
  <c r="G110" i="7"/>
  <c r="A110" i="7"/>
  <c r="A109" i="7"/>
  <c r="A108" i="7"/>
  <c r="G107" i="7"/>
  <c r="G109" i="7" s="1"/>
  <c r="A107" i="7"/>
  <c r="A106" i="7"/>
  <c r="A105" i="7"/>
  <c r="A104" i="7"/>
  <c r="A103" i="7"/>
  <c r="A102" i="7"/>
  <c r="A101" i="7"/>
  <c r="A100" i="7"/>
  <c r="A99" i="7"/>
  <c r="A98" i="7"/>
  <c r="A97" i="7"/>
  <c r="A96" i="7"/>
  <c r="D95" i="7"/>
  <c r="C95" i="7"/>
  <c r="B95" i="7"/>
  <c r="A94" i="7"/>
  <c r="A93" i="7"/>
  <c r="G92" i="7"/>
  <c r="A92" i="7"/>
  <c r="A91" i="7"/>
  <c r="A90" i="7"/>
  <c r="G89" i="7"/>
  <c r="G91" i="7" s="1"/>
  <c r="A89" i="7"/>
  <c r="A88" i="7"/>
  <c r="A87" i="7"/>
  <c r="A86" i="7"/>
  <c r="A85" i="7"/>
  <c r="A84" i="7"/>
  <c r="A83" i="7"/>
  <c r="A82" i="7"/>
  <c r="A81" i="7"/>
  <c r="A80" i="7"/>
  <c r="A79" i="7"/>
  <c r="A78" i="7"/>
  <c r="D77" i="7"/>
  <c r="C77" i="7"/>
  <c r="B77" i="7"/>
  <c r="A76" i="7"/>
  <c r="A75" i="7"/>
  <c r="G74" i="7"/>
  <c r="A74" i="7"/>
  <c r="A73" i="7"/>
  <c r="A72" i="7"/>
  <c r="G71" i="7"/>
  <c r="G73" i="7" s="1"/>
  <c r="A71" i="7"/>
  <c r="A70" i="7"/>
  <c r="A69" i="7"/>
  <c r="A68" i="7"/>
  <c r="A67" i="7"/>
  <c r="A66" i="7"/>
  <c r="A65" i="7"/>
  <c r="A64" i="7"/>
  <c r="A63" i="7"/>
  <c r="A62" i="7"/>
  <c r="A61" i="7"/>
  <c r="A60" i="7"/>
  <c r="D59" i="7"/>
  <c r="C59" i="7"/>
  <c r="B59" i="7"/>
  <c r="A58" i="7"/>
  <c r="A57" i="7"/>
  <c r="G56" i="7"/>
  <c r="A56" i="7"/>
  <c r="A55" i="7"/>
  <c r="A54" i="7"/>
  <c r="G53" i="7"/>
  <c r="G55" i="7" s="1"/>
  <c r="A53" i="7"/>
  <c r="A52" i="7"/>
  <c r="A51" i="7"/>
  <c r="A50" i="7"/>
  <c r="A49" i="7"/>
  <c r="A48" i="7"/>
  <c r="A47" i="7"/>
  <c r="A46" i="7"/>
  <c r="A45" i="7"/>
  <c r="A44" i="7"/>
  <c r="A43" i="7"/>
  <c r="A42" i="7"/>
  <c r="D41" i="7"/>
  <c r="C41" i="7"/>
  <c r="B41" i="7"/>
  <c r="A40" i="7"/>
  <c r="A39" i="7"/>
  <c r="G38" i="7"/>
  <c r="A38" i="7"/>
  <c r="A37" i="7"/>
  <c r="A36" i="7"/>
  <c r="G35" i="7"/>
  <c r="G37" i="7" s="1"/>
  <c r="A35" i="7"/>
  <c r="A34" i="7"/>
  <c r="A33" i="7"/>
  <c r="A32" i="7"/>
  <c r="A31" i="7"/>
  <c r="A30" i="7"/>
  <c r="A29" i="7"/>
  <c r="A28" i="7"/>
  <c r="A27" i="7"/>
  <c r="A26" i="7"/>
  <c r="A25" i="7"/>
  <c r="A24" i="7"/>
  <c r="D23" i="7"/>
  <c r="C23" i="7"/>
  <c r="B23" i="7"/>
  <c r="A22" i="7"/>
  <c r="A21" i="7"/>
  <c r="G20" i="7"/>
  <c r="A20" i="7"/>
  <c r="A19" i="7"/>
  <c r="A18" i="7"/>
  <c r="G17" i="7"/>
  <c r="G19" i="7" s="1"/>
  <c r="A17" i="7"/>
  <c r="A16" i="7"/>
  <c r="A15" i="7"/>
  <c r="A14" i="7"/>
  <c r="A13" i="7"/>
  <c r="A12" i="7"/>
  <c r="A11" i="7"/>
  <c r="A10" i="7"/>
  <c r="A9" i="7"/>
  <c r="A8" i="7"/>
  <c r="A7" i="7"/>
  <c r="A6" i="7"/>
  <c r="A2" i="7"/>
  <c r="A1" i="7"/>
  <c r="G583" i="7" l="1"/>
  <c r="G586" i="7" s="1"/>
  <c r="G600" i="7" s="1"/>
  <c r="G599" i="7"/>
  <c r="G487" i="7"/>
  <c r="G496" i="7"/>
  <c r="G1232" i="7"/>
  <c r="G3493" i="7"/>
  <c r="G2744" i="7"/>
  <c r="G2745" i="7"/>
  <c r="I21" i="14"/>
  <c r="G20" i="14"/>
  <c r="E19" i="14"/>
  <c r="I17" i="14"/>
  <c r="G16" i="14"/>
  <c r="E15" i="14"/>
  <c r="I13" i="14"/>
  <c r="G12" i="14"/>
  <c r="E11" i="14"/>
  <c r="I8" i="14"/>
  <c r="G7" i="14"/>
  <c r="E6" i="14"/>
  <c r="I4" i="14"/>
  <c r="G3" i="14"/>
  <c r="C57" i="13"/>
  <c r="C49" i="13"/>
  <c r="C41" i="13"/>
  <c r="C33" i="13"/>
  <c r="C25" i="13"/>
  <c r="C17" i="13"/>
  <c r="C9" i="13"/>
  <c r="F3" i="14"/>
  <c r="C48" i="13"/>
  <c r="C40" i="13"/>
  <c r="C24" i="13"/>
  <c r="C16" i="13"/>
  <c r="E3" i="14"/>
  <c r="C22" i="13"/>
  <c r="C44" i="13"/>
  <c r="H21" i="14"/>
  <c r="F20" i="14"/>
  <c r="D19" i="14"/>
  <c r="H17" i="14"/>
  <c r="F16" i="14"/>
  <c r="D15" i="14"/>
  <c r="H13" i="14"/>
  <c r="F12" i="14"/>
  <c r="D11" i="14"/>
  <c r="H8" i="14"/>
  <c r="F7" i="14"/>
  <c r="D6" i="14"/>
  <c r="H4" i="14"/>
  <c r="C56" i="13"/>
  <c r="C32" i="13"/>
  <c r="C8" i="13"/>
  <c r="C47" i="13"/>
  <c r="C23" i="13"/>
  <c r="C30" i="13"/>
  <c r="C13" i="13"/>
  <c r="C4" i="13"/>
  <c r="G21" i="14"/>
  <c r="E20" i="14"/>
  <c r="I18" i="14"/>
  <c r="G17" i="14"/>
  <c r="E16" i="14"/>
  <c r="I14" i="14"/>
  <c r="G13" i="14"/>
  <c r="E12" i="14"/>
  <c r="I9" i="14"/>
  <c r="G8" i="14"/>
  <c r="E7" i="14"/>
  <c r="I5" i="14"/>
  <c r="G4" i="14"/>
  <c r="C55" i="13"/>
  <c r="F21" i="14"/>
  <c r="D20" i="14"/>
  <c r="H18" i="14"/>
  <c r="F17" i="14"/>
  <c r="D16" i="14"/>
  <c r="H14" i="14"/>
  <c r="F13" i="14"/>
  <c r="D12" i="14"/>
  <c r="H9" i="14"/>
  <c r="F8" i="14"/>
  <c r="D7" i="14"/>
  <c r="H5" i="14"/>
  <c r="F4" i="14"/>
  <c r="D3" i="14"/>
  <c r="C54" i="13"/>
  <c r="C46" i="13"/>
  <c r="C14" i="13"/>
  <c r="C28" i="13"/>
  <c r="E21" i="14"/>
  <c r="I19" i="14"/>
  <c r="G18" i="14"/>
  <c r="E17" i="14"/>
  <c r="I15" i="14"/>
  <c r="G14" i="14"/>
  <c r="E13" i="14"/>
  <c r="I11" i="14"/>
  <c r="G9" i="14"/>
  <c r="E8" i="14"/>
  <c r="I6" i="14"/>
  <c r="G5" i="14"/>
  <c r="E4" i="14"/>
  <c r="C61" i="13"/>
  <c r="C53" i="13"/>
  <c r="C45" i="13"/>
  <c r="C37" i="13"/>
  <c r="C21" i="13"/>
  <c r="D21" i="14"/>
  <c r="H19" i="14"/>
  <c r="F18" i="14"/>
  <c r="D17" i="14"/>
  <c r="H15" i="14"/>
  <c r="F14" i="14"/>
  <c r="D13" i="14"/>
  <c r="H11" i="14"/>
  <c r="F9" i="14"/>
  <c r="D8" i="14"/>
  <c r="H6" i="14"/>
  <c r="F5" i="14"/>
  <c r="D4" i="14"/>
  <c r="C60" i="13"/>
  <c r="C52" i="13"/>
  <c r="C36" i="13"/>
  <c r="I20" i="14"/>
  <c r="G19" i="14"/>
  <c r="E18" i="14"/>
  <c r="I16" i="14"/>
  <c r="G15" i="14"/>
  <c r="E14" i="14"/>
  <c r="I12" i="14"/>
  <c r="G11" i="14"/>
  <c r="E9" i="14"/>
  <c r="I7" i="14"/>
  <c r="G6" i="14"/>
  <c r="E5" i="14"/>
  <c r="I3" i="14"/>
  <c r="C59" i="13"/>
  <c r="C51" i="13"/>
  <c r="C43" i="13"/>
  <c r="C35" i="13"/>
  <c r="C27" i="13"/>
  <c r="C19" i="13"/>
  <c r="C11" i="13"/>
  <c r="C3" i="13"/>
  <c r="C34" i="13"/>
  <c r="C18" i="13"/>
  <c r="C39" i="13"/>
  <c r="C31" i="13"/>
  <c r="C7" i="13"/>
  <c r="C38" i="13"/>
  <c r="C6" i="13"/>
  <c r="C5" i="13"/>
  <c r="C12" i="13"/>
  <c r="H20" i="14"/>
  <c r="F19" i="14"/>
  <c r="D18" i="14"/>
  <c r="H16" i="14"/>
  <c r="F15" i="14"/>
  <c r="D14" i="14"/>
  <c r="H12" i="14"/>
  <c r="F11" i="14"/>
  <c r="D9" i="14"/>
  <c r="H7" i="14"/>
  <c r="F6" i="14"/>
  <c r="D5" i="14"/>
  <c r="H3" i="14"/>
  <c r="C58" i="13"/>
  <c r="C50" i="13"/>
  <c r="C42" i="13"/>
  <c r="C26" i="13"/>
  <c r="C10" i="13"/>
  <c r="C15" i="13"/>
  <c r="C29" i="13"/>
  <c r="C20" i="13"/>
  <c r="A2004" i="7"/>
  <c r="G4433" i="7"/>
  <c r="G4042" i="7"/>
  <c r="G4043" i="7"/>
  <c r="A1347" i="7"/>
  <c r="A2166" i="7"/>
  <c r="A2172" i="7"/>
  <c r="A2178" i="7"/>
  <c r="G396" i="7"/>
  <c r="A1998" i="7"/>
  <c r="G3797" i="7"/>
  <c r="A3034" i="7"/>
  <c r="A1236" i="7"/>
  <c r="A2079" i="7"/>
  <c r="A1057" i="7"/>
  <c r="C2038" i="7"/>
  <c r="A2038" i="7" s="1"/>
  <c r="A1111" i="7"/>
  <c r="A1009" i="7"/>
  <c r="A341" i="7"/>
  <c r="G1311" i="7"/>
  <c r="A1596" i="7"/>
  <c r="A1640" i="7"/>
  <c r="A1684" i="7"/>
  <c r="A2316" i="7"/>
  <c r="A3252" i="7"/>
  <c r="A258" i="7"/>
  <c r="G366" i="7"/>
  <c r="A1045" i="7"/>
  <c r="A1075" i="7"/>
  <c r="A1081" i="7"/>
  <c r="A1465" i="7"/>
  <c r="A1736" i="7"/>
  <c r="A2030" i="7"/>
  <c r="G3390" i="7"/>
  <c r="G3413" i="7" s="1"/>
  <c r="G3411" i="7"/>
  <c r="G3953" i="7"/>
  <c r="A2048" i="7"/>
  <c r="G3097" i="7"/>
  <c r="A3107" i="7"/>
  <c r="G3927" i="7"/>
  <c r="G3543" i="7"/>
  <c r="G3555" i="7" s="1"/>
  <c r="A3559" i="7"/>
  <c r="A3879" i="7"/>
  <c r="G4407" i="7"/>
  <c r="G4485" i="7"/>
  <c r="A2480" i="7"/>
  <c r="A4560" i="7"/>
  <c r="G1541" i="7"/>
  <c r="A3801" i="7"/>
  <c r="A4555" i="7"/>
  <c r="G533" i="7"/>
  <c r="G536" i="7" s="1"/>
  <c r="G549" i="7" s="1"/>
  <c r="G1747" i="7"/>
  <c r="G1750" i="7" s="1"/>
  <c r="A2232" i="7"/>
  <c r="A2453" i="7"/>
  <c r="A1972" i="7"/>
  <c r="G3982" i="7"/>
  <c r="A230" i="7"/>
  <c r="A768" i="7"/>
  <c r="A912" i="7"/>
  <c r="G1804" i="7"/>
  <c r="G1807" i="7" s="1"/>
  <c r="A1992" i="7"/>
  <c r="G2939" i="7"/>
  <c r="G2940" i="7" s="1"/>
  <c r="G3273" i="7"/>
  <c r="G3282" i="7" s="1"/>
  <c r="G739" i="7"/>
  <c r="G749" i="7" s="1"/>
  <c r="G750" i="7" s="1"/>
  <c r="C2284" i="7"/>
  <c r="A2284" i="7" s="1"/>
  <c r="A4281" i="7"/>
  <c r="G4460" i="7"/>
  <c r="G4524" i="7"/>
  <c r="G4536" i="7" s="1"/>
  <c r="A4550" i="7"/>
  <c r="G2872" i="7"/>
  <c r="A509" i="7"/>
  <c r="A3159" i="7"/>
  <c r="G3823" i="7"/>
  <c r="G4054" i="7"/>
  <c r="G4067" i="7" s="1"/>
  <c r="A643" i="7"/>
  <c r="G1231" i="7"/>
  <c r="G1273" i="7"/>
  <c r="A1944" i="7"/>
  <c r="A2073" i="7"/>
  <c r="A934" i="7"/>
  <c r="A1408" i="7"/>
  <c r="A3133" i="7"/>
  <c r="A3957" i="7"/>
  <c r="G187" i="7"/>
  <c r="A812" i="7"/>
  <c r="A2205" i="7"/>
  <c r="A2247" i="7"/>
  <c r="A3575" i="7"/>
  <c r="A3589" i="7"/>
  <c r="A3931" i="7"/>
  <c r="A4229" i="7"/>
  <c r="A4489" i="7"/>
  <c r="A23" i="7"/>
  <c r="A113" i="7"/>
  <c r="G226" i="7"/>
  <c r="G943" i="7"/>
  <c r="G942" i="7" s="1"/>
  <c r="G1845" i="7"/>
  <c r="C2067" i="7"/>
  <c r="A2067" i="7" s="1"/>
  <c r="A2921" i="7"/>
  <c r="G4569" i="7"/>
  <c r="G259" i="7"/>
  <c r="G262" i="7" s="1"/>
  <c r="G284" i="7" s="1"/>
  <c r="A784" i="7"/>
  <c r="A798" i="7"/>
  <c r="A890" i="7"/>
  <c r="G931" i="7"/>
  <c r="G1202" i="7"/>
  <c r="G1253" i="7"/>
  <c r="A1390" i="7"/>
  <c r="A1565" i="7"/>
  <c r="G3518" i="7"/>
  <c r="G3530" i="7" s="1"/>
  <c r="A3534" i="7"/>
  <c r="A3697" i="7"/>
  <c r="A1885" i="7"/>
  <c r="G957" i="7"/>
  <c r="G1481" i="7"/>
  <c r="A1877" i="7"/>
  <c r="A2028" i="7"/>
  <c r="C2039" i="7"/>
  <c r="A2150" i="7"/>
  <c r="C2157" i="7"/>
  <c r="A2157" i="7" s="1"/>
  <c r="G2850" i="7"/>
  <c r="A3645" i="7"/>
  <c r="G783" i="7"/>
  <c r="A976" i="7"/>
  <c r="A1940" i="7"/>
  <c r="A2058" i="7"/>
  <c r="A2064" i="7"/>
  <c r="A2120" i="7"/>
  <c r="A2210" i="7"/>
  <c r="A2241" i="7"/>
  <c r="A2310" i="7"/>
  <c r="A2801" i="7"/>
  <c r="G2822" i="7"/>
  <c r="G2895" i="7"/>
  <c r="G3208" i="7"/>
  <c r="A3987" i="7"/>
  <c r="A4073" i="7"/>
  <c r="G4459" i="7"/>
  <c r="G4511" i="7"/>
  <c r="G200" i="7"/>
  <c r="G239" i="7"/>
  <c r="A311" i="7"/>
  <c r="A371" i="7"/>
  <c r="A1157" i="7"/>
  <c r="A1360" i="7"/>
  <c r="A1445" i="7"/>
  <c r="G1847" i="7"/>
  <c r="G3130" i="7"/>
  <c r="G3156" i="7"/>
  <c r="A3593" i="7"/>
  <c r="G3772" i="7"/>
  <c r="A4177" i="7"/>
  <c r="A4333" i="7"/>
  <c r="A167" i="7"/>
  <c r="G336" i="7"/>
  <c r="G529" i="7"/>
  <c r="A994" i="7"/>
  <c r="A2106" i="7"/>
  <c r="A2114" i="7"/>
  <c r="A2132" i="7"/>
  <c r="A2294" i="7"/>
  <c r="A2322" i="7"/>
  <c r="A2430" i="7"/>
  <c r="G3849" i="7"/>
  <c r="G3875" i="7"/>
  <c r="G3901" i="7"/>
  <c r="G4012" i="7"/>
  <c r="A2295" i="7"/>
  <c r="C2296" i="7"/>
  <c r="A2296" i="7" s="1"/>
  <c r="A2207" i="7"/>
  <c r="C2208" i="7"/>
  <c r="A2208" i="7" s="1"/>
  <c r="A149" i="7"/>
  <c r="A958" i="7"/>
  <c r="A1314" i="7"/>
  <c r="G2707" i="7"/>
  <c r="A522" i="7"/>
  <c r="A680" i="7"/>
  <c r="A1051" i="7"/>
  <c r="A1093" i="7"/>
  <c r="A1105" i="7"/>
  <c r="A1173" i="7"/>
  <c r="A1276" i="7"/>
  <c r="G1479" i="7"/>
  <c r="A1545" i="7"/>
  <c r="G1579" i="7"/>
  <c r="G1766" i="7"/>
  <c r="G1769" i="7" s="1"/>
  <c r="A1869" i="7"/>
  <c r="A2190" i="7"/>
  <c r="G2505" i="7"/>
  <c r="A2660" i="7"/>
  <c r="A3076" i="7"/>
  <c r="A3219" i="7"/>
  <c r="A3382" i="7"/>
  <c r="A4125" i="7"/>
  <c r="G4210" i="7"/>
  <c r="G4223" i="7" s="1"/>
  <c r="G4355" i="7"/>
  <c r="G4381" i="7"/>
  <c r="A1039" i="7"/>
  <c r="C2277" i="7"/>
  <c r="A2277" i="7" s="1"/>
  <c r="C2201" i="7"/>
  <c r="C2202" i="7" s="1"/>
  <c r="A2202" i="7" s="1"/>
  <c r="A2825" i="7"/>
  <c r="A95" i="7"/>
  <c r="A191" i="7"/>
  <c r="A204" i="7"/>
  <c r="A500" i="7"/>
  <c r="A925" i="7"/>
  <c r="A1015" i="7"/>
  <c r="A1087" i="7"/>
  <c r="A1117" i="7"/>
  <c r="A1205" i="7"/>
  <c r="G1292" i="7"/>
  <c r="G1499" i="7"/>
  <c r="A1585" i="7"/>
  <c r="A1629" i="7"/>
  <c r="A1673" i="7"/>
  <c r="A1717" i="7"/>
  <c r="A1831" i="7"/>
  <c r="A1850" i="7"/>
  <c r="A1960" i="7"/>
  <c r="C2109" i="7"/>
  <c r="C2110" i="7" s="1"/>
  <c r="A2110" i="7" s="1"/>
  <c r="C2117" i="7"/>
  <c r="C2118" i="7" s="1"/>
  <c r="A2118" i="7" s="1"/>
  <c r="A2250" i="7"/>
  <c r="A2268" i="7"/>
  <c r="A2274" i="7"/>
  <c r="A2783" i="7"/>
  <c r="A2833" i="7"/>
  <c r="A3025" i="7"/>
  <c r="A3264" i="7"/>
  <c r="A3462" i="7"/>
  <c r="A4411" i="7"/>
  <c r="C2085" i="7"/>
  <c r="A2085" i="7" s="1"/>
  <c r="A2010" i="7"/>
  <c r="A77" i="7"/>
  <c r="A455" i="7"/>
  <c r="G1186" i="7"/>
  <c r="A1755" i="7"/>
  <c r="A1948" i="7"/>
  <c r="A1986" i="7"/>
  <c r="A3434" i="7"/>
  <c r="G4158" i="7"/>
  <c r="G4171" i="7" s="1"/>
  <c r="A4359" i="7"/>
  <c r="A1505" i="7"/>
  <c r="A555" i="7"/>
  <c r="A735" i="7"/>
  <c r="A868" i="7"/>
  <c r="A1125" i="7"/>
  <c r="A1141" i="7"/>
  <c r="A1295" i="7"/>
  <c r="G1438" i="7"/>
  <c r="G1436" i="7" s="1"/>
  <c r="G1439" i="7" s="1"/>
  <c r="A1793" i="7"/>
  <c r="A1976" i="7"/>
  <c r="C2091" i="7"/>
  <c r="C2092" i="7" s="1"/>
  <c r="A2092" i="7" s="1"/>
  <c r="A2100" i="7"/>
  <c r="A2126" i="7"/>
  <c r="A2148" i="7"/>
  <c r="A2198" i="7"/>
  <c r="A3101" i="7"/>
  <c r="A3215" i="7"/>
  <c r="G3798" i="7"/>
  <c r="G4106" i="7"/>
  <c r="G4119" i="7" s="1"/>
  <c r="A4307" i="7"/>
  <c r="C2128" i="7"/>
  <c r="C2129" i="7" s="1"/>
  <c r="A2127" i="7"/>
  <c r="C2135" i="7"/>
  <c r="A2135" i="7" s="1"/>
  <c r="A2134" i="7"/>
  <c r="C2076" i="7"/>
  <c r="A2076" i="7" s="1"/>
  <c r="A2075" i="7"/>
  <c r="A2211" i="7"/>
  <c r="C2212" i="7"/>
  <c r="G3668" i="7"/>
  <c r="G2557" i="7"/>
  <c r="A2946" i="7"/>
  <c r="G3182" i="7"/>
  <c r="A3239" i="7"/>
  <c r="G3720" i="7"/>
  <c r="A3853" i="7"/>
  <c r="G3954" i="7"/>
  <c r="C2259" i="7"/>
  <c r="A2259" i="7" s="1"/>
  <c r="G483" i="7"/>
  <c r="G495" i="7" s="1"/>
  <c r="G488" i="7"/>
  <c r="A717" i="7"/>
  <c r="A1021" i="7"/>
  <c r="A1063" i="7"/>
  <c r="A1336" i="7"/>
  <c r="G1731" i="7"/>
  <c r="A1954" i="7"/>
  <c r="A2133" i="7"/>
  <c r="C2242" i="7"/>
  <c r="A2242" i="7" s="1"/>
  <c r="A2810" i="7"/>
  <c r="G2871" i="7"/>
  <c r="A2992" i="7"/>
  <c r="A3235" i="7"/>
  <c r="G3294" i="7"/>
  <c r="G3303" i="7" s="1"/>
  <c r="A3315" i="7"/>
  <c r="A3355" i="7"/>
  <c r="A3448" i="7"/>
  <c r="G3860" i="7"/>
  <c r="G3873" i="7" s="1"/>
  <c r="A4017" i="7"/>
  <c r="G4262" i="7"/>
  <c r="G4275" i="7" s="1"/>
  <c r="A4463" i="7"/>
  <c r="A4545" i="7"/>
  <c r="A4596" i="7"/>
  <c r="G482" i="7"/>
  <c r="G493" i="7" s="1"/>
  <c r="A3223" i="7"/>
  <c r="G1501" i="7"/>
  <c r="C2285" i="7"/>
  <c r="A2285" i="7" s="1"/>
  <c r="A59" i="7"/>
  <c r="A41" i="7"/>
  <c r="A532" i="7"/>
  <c r="A606" i="7"/>
  <c r="A753" i="7"/>
  <c r="A826" i="7"/>
  <c r="A968" i="7"/>
  <c r="A985" i="7"/>
  <c r="A1027" i="7"/>
  <c r="G1170" i="7"/>
  <c r="A1189" i="7"/>
  <c r="A1325" i="7"/>
  <c r="A1373" i="7"/>
  <c r="A1618" i="7"/>
  <c r="A1662" i="7"/>
  <c r="A1706" i="7"/>
  <c r="A1774" i="7"/>
  <c r="G1861" i="7"/>
  <c r="G1864" i="7" s="1"/>
  <c r="A1937" i="7"/>
  <c r="A2016" i="7"/>
  <c r="A2022" i="7"/>
  <c r="A2031" i="7"/>
  <c r="A2217" i="7"/>
  <c r="G2607" i="7"/>
  <c r="A2854" i="7"/>
  <c r="A3231" i="7"/>
  <c r="A3496" i="7"/>
  <c r="G3600" i="7"/>
  <c r="G3613" i="7" s="1"/>
  <c r="A3749" i="7"/>
  <c r="G3912" i="7"/>
  <c r="G3925" i="7" s="1"/>
  <c r="G4314" i="7"/>
  <c r="G4327" i="7" s="1"/>
  <c r="A4385" i="7"/>
  <c r="A4515" i="7"/>
  <c r="G4615" i="7"/>
  <c r="A1966" i="7"/>
  <c r="A1812" i="7"/>
  <c r="A2142" i="7"/>
  <c r="A2184" i="7"/>
  <c r="A2196" i="7"/>
  <c r="C2219" i="7"/>
  <c r="A2219" i="7" s="1"/>
  <c r="A2226" i="7"/>
  <c r="A2340" i="7"/>
  <c r="A2346" i="7"/>
  <c r="A2352" i="7"/>
  <c r="A2358" i="7"/>
  <c r="A2364" i="7"/>
  <c r="A2370" i="7"/>
  <c r="A2434" i="7"/>
  <c r="A2560" i="7"/>
  <c r="A2726" i="7"/>
  <c r="A3054" i="7"/>
  <c r="A3185" i="7"/>
  <c r="A3211" i="7"/>
  <c r="A3420" i="7"/>
  <c r="A3476" i="7"/>
  <c r="A3671" i="7"/>
  <c r="G4013" i="7"/>
  <c r="G4392" i="7"/>
  <c r="G4405" i="7" s="1"/>
  <c r="G146" i="7"/>
  <c r="A290" i="7"/>
  <c r="A1133" i="7"/>
  <c r="A1215" i="7"/>
  <c r="A1485" i="7"/>
  <c r="A1607" i="7"/>
  <c r="A1651" i="7"/>
  <c r="A1695" i="7"/>
  <c r="A1928" i="7"/>
  <c r="A1980" i="7"/>
  <c r="A2395" i="7"/>
  <c r="A2751" i="7"/>
  <c r="A2969" i="7"/>
  <c r="A3043" i="7"/>
  <c r="A3243" i="7"/>
  <c r="A3723" i="7"/>
  <c r="A3775" i="7"/>
  <c r="A4099" i="7"/>
  <c r="G4470" i="7"/>
  <c r="G4483" i="7" s="1"/>
  <c r="A4573" i="7"/>
  <c r="A4604" i="7"/>
  <c r="G628" i="7"/>
  <c r="A131" i="7"/>
  <c r="G145" i="7"/>
  <c r="A179" i="7"/>
  <c r="A217" i="7"/>
  <c r="A401" i="7"/>
  <c r="A411" i="7"/>
  <c r="A847" i="7"/>
  <c r="A946" i="7"/>
  <c r="A1003" i="7"/>
  <c r="A1033" i="7"/>
  <c r="A1099" i="7"/>
  <c r="A1257" i="7"/>
  <c r="A1425" i="7"/>
  <c r="A1525" i="7"/>
  <c r="A1917" i="7"/>
  <c r="A2072" i="7"/>
  <c r="A2289" i="7"/>
  <c r="G2450" i="7"/>
  <c r="A2610" i="7"/>
  <c r="G2941" i="7"/>
  <c r="A3068" i="7"/>
  <c r="A3324" i="7"/>
  <c r="G3349" i="7"/>
  <c r="K101" i="10"/>
  <c r="K66" i="10"/>
  <c r="K127" i="10"/>
  <c r="K93" i="10"/>
  <c r="K137" i="10"/>
  <c r="K169" i="10"/>
  <c r="K184" i="10"/>
  <c r="K87" i="10"/>
  <c r="K125" i="10"/>
  <c r="K109" i="10"/>
  <c r="K156" i="10"/>
  <c r="K16" i="10" s="1"/>
  <c r="K78" i="10"/>
  <c r="K12" i="10" s="1"/>
  <c r="K95" i="10"/>
  <c r="K99" i="10"/>
  <c r="K123" i="10"/>
  <c r="K146" i="10"/>
  <c r="K153" i="10"/>
  <c r="K147" i="10"/>
  <c r="K102" i="10"/>
  <c r="K60" i="10"/>
  <c r="K7" i="10" s="1"/>
  <c r="K170" i="10"/>
  <c r="K149" i="10"/>
  <c r="K114" i="10"/>
  <c r="K47" i="10"/>
  <c r="K130" i="10"/>
  <c r="K121" i="10"/>
  <c r="K74" i="10"/>
  <c r="K49" i="10"/>
  <c r="K151" i="10"/>
  <c r="K142" i="10"/>
  <c r="K15" i="10" s="1"/>
  <c r="K83" i="10"/>
  <c r="K42" i="10"/>
  <c r="K33" i="10"/>
  <c r="K174" i="10"/>
  <c r="K167" i="10"/>
  <c r="K62" i="10"/>
  <c r="K85" i="10"/>
  <c r="K106" i="10"/>
  <c r="K116" i="10"/>
  <c r="K133" i="10"/>
  <c r="K140" i="10"/>
  <c r="K46" i="10"/>
  <c r="J5" i="10"/>
  <c r="K54" i="10" s="1"/>
  <c r="K97" i="10"/>
  <c r="K134" i="10"/>
  <c r="K162" i="10"/>
  <c r="K44" i="10"/>
  <c r="K91" i="10"/>
  <c r="J22" i="10"/>
  <c r="K179" i="10" s="1"/>
  <c r="K22" i="10" s="1"/>
  <c r="K29" i="10"/>
  <c r="K38" i="10"/>
  <c r="K56" i="10"/>
  <c r="K88" i="10"/>
  <c r="K107" i="10"/>
  <c r="K112" i="10"/>
  <c r="K77" i="10"/>
  <c r="K11" i="10" s="1"/>
  <c r="K135" i="10"/>
  <c r="K165" i="10"/>
  <c r="K43" i="10"/>
  <c r="K58" i="10"/>
  <c r="K69" i="10"/>
  <c r="K84" i="10"/>
  <c r="K13" i="10" s="1"/>
  <c r="K108" i="10"/>
  <c r="K182" i="10"/>
  <c r="K178" i="10"/>
  <c r="K21" i="10" s="1"/>
  <c r="K158" i="10"/>
  <c r="K126" i="10"/>
  <c r="K94" i="10"/>
  <c r="K57" i="10"/>
  <c r="K150" i="10"/>
  <c r="K118" i="10"/>
  <c r="K55" i="10"/>
  <c r="K41" i="10"/>
  <c r="K36" i="10"/>
  <c r="K186" i="10"/>
  <c r="K154" i="10"/>
  <c r="K122" i="10"/>
  <c r="K90" i="10"/>
  <c r="K31" i="10"/>
  <c r="K86" i="10"/>
  <c r="K50" i="10"/>
  <c r="K67" i="10"/>
  <c r="K80" i="10"/>
  <c r="K110" i="10"/>
  <c r="K119" i="10"/>
  <c r="K141" i="10"/>
  <c r="K157" i="10"/>
  <c r="K159" i="10"/>
  <c r="K171" i="10"/>
  <c r="K173" i="10"/>
  <c r="J10" i="10"/>
  <c r="K71" i="10" s="1"/>
  <c r="K10" i="10" s="1"/>
  <c r="K30" i="10"/>
  <c r="K34" i="10"/>
  <c r="K37" i="10"/>
  <c r="K89" i="10"/>
  <c r="K98" i="10"/>
  <c r="K103" i="10"/>
  <c r="K117" i="10"/>
  <c r="K148" i="10"/>
  <c r="K166" i="10"/>
  <c r="K183" i="10"/>
  <c r="K52" i="10"/>
  <c r="K4" i="10" s="1"/>
  <c r="J18" i="10"/>
  <c r="K175" i="10" s="1"/>
  <c r="K18" i="10" s="1"/>
  <c r="K177" i="10"/>
  <c r="K20" i="10" s="1"/>
  <c r="K180" i="10"/>
  <c r="K23" i="10" s="1"/>
  <c r="K32" i="10"/>
  <c r="K105" i="10"/>
  <c r="K124" i="10"/>
  <c r="K152" i="10"/>
  <c r="K161" i="10"/>
  <c r="K163" i="10"/>
  <c r="K185" i="10"/>
  <c r="K65" i="10"/>
  <c r="K75" i="10"/>
  <c r="K138" i="10"/>
  <c r="J9" i="10"/>
  <c r="K63" i="10" s="1"/>
  <c r="K9" i="10" s="1"/>
  <c r="K39" i="10"/>
  <c r="K48" i="10"/>
  <c r="K51" i="10"/>
  <c r="K3" i="10" s="1"/>
  <c r="K70" i="10"/>
  <c r="K73" i="10"/>
  <c r="K76" i="10"/>
  <c r="K82" i="10"/>
  <c r="K92" i="10"/>
  <c r="K115" i="10"/>
  <c r="K120" i="10"/>
  <c r="K129" i="10"/>
  <c r="K131" i="10"/>
  <c r="K144" i="10"/>
  <c r="K155" i="10"/>
  <c r="K181" i="10"/>
  <c r="K45" i="10"/>
  <c r="K59" i="10"/>
  <c r="K6" i="10" s="1"/>
  <c r="K160" i="10"/>
  <c r="K17" i="10" s="1"/>
  <c r="K176" i="10"/>
  <c r="K19" i="10" s="1"/>
  <c r="K35" i="10"/>
  <c r="K40" i="10"/>
  <c r="K68" i="10"/>
  <c r="K100" i="10"/>
  <c r="K132" i="10"/>
  <c r="K164" i="10"/>
  <c r="K168" i="10"/>
  <c r="K64" i="10"/>
  <c r="K96" i="10"/>
  <c r="K128" i="10"/>
  <c r="J14" i="10"/>
  <c r="K139" i="10" s="1"/>
  <c r="K14" i="10" s="1"/>
  <c r="K172" i="10"/>
  <c r="K61" i="10"/>
  <c r="K8" i="10" s="1"/>
  <c r="K79" i="10"/>
  <c r="K81" i="10"/>
  <c r="K104" i="10"/>
  <c r="K111" i="10"/>
  <c r="K113" i="10"/>
  <c r="K136" i="10"/>
  <c r="K143" i="10"/>
  <c r="K145" i="10"/>
  <c r="A243" i="7"/>
  <c r="G707" i="7"/>
  <c r="G710" i="7" s="1"/>
  <c r="G712" i="7"/>
  <c r="A2151" i="7"/>
  <c r="C2152" i="7"/>
  <c r="G199" i="7"/>
  <c r="G367" i="7"/>
  <c r="C2051" i="7"/>
  <c r="A2050" i="7"/>
  <c r="A2081" i="7"/>
  <c r="C2082" i="7"/>
  <c r="A2082" i="7" s="1"/>
  <c r="G397" i="7"/>
  <c r="G378" i="7"/>
  <c r="G392" i="7" s="1"/>
  <c r="C2044" i="7"/>
  <c r="A2043" i="7"/>
  <c r="A2033" i="7"/>
  <c r="C2034" i="7"/>
  <c r="A2034" i="7" s="1"/>
  <c r="A2123" i="7"/>
  <c r="C2124" i="7"/>
  <c r="A2124" i="7" s="1"/>
  <c r="G175" i="7"/>
  <c r="G174" i="7"/>
  <c r="G633" i="7"/>
  <c r="G636" i="7" s="1"/>
  <c r="G638" i="7"/>
  <c r="G1519" i="7"/>
  <c r="G1539" i="7"/>
  <c r="G337" i="7"/>
  <c r="G1458" i="7"/>
  <c r="G1456" i="7" s="1"/>
  <c r="G1459" i="7" s="1"/>
  <c r="G1733" i="7"/>
  <c r="G1785" i="7"/>
  <c r="G1788" i="7" s="1"/>
  <c r="A2078" i="7"/>
  <c r="A2216" i="7"/>
  <c r="C2244" i="7"/>
  <c r="A2244" i="7" s="1"/>
  <c r="A2328" i="7"/>
  <c r="A2376" i="7"/>
  <c r="A2710" i="7"/>
  <c r="A3016" i="7"/>
  <c r="A3227" i="7"/>
  <c r="A3509" i="7"/>
  <c r="G4184" i="7"/>
  <c r="G4197" i="7" s="1"/>
  <c r="G4200" i="7"/>
  <c r="A4203" i="7"/>
  <c r="A4540" i="7"/>
  <c r="G213" i="7"/>
  <c r="G672" i="7"/>
  <c r="G702" i="7"/>
  <c r="G1558" i="7"/>
  <c r="G1556" i="7" s="1"/>
  <c r="G1559" i="7" s="1"/>
  <c r="A2042" i="7"/>
  <c r="A2049" i="7"/>
  <c r="A2121" i="7"/>
  <c r="A2300" i="7"/>
  <c r="C2301" i="7"/>
  <c r="A2334" i="7"/>
  <c r="A2382" i="7"/>
  <c r="A2510" i="7"/>
  <c r="G2892" i="7"/>
  <c r="G2891" i="7"/>
  <c r="G2908" i="7"/>
  <c r="A3619" i="7"/>
  <c r="G3983" i="7"/>
  <c r="G3964" i="7"/>
  <c r="G3978" i="7" s="1"/>
  <c r="G4236" i="7"/>
  <c r="G4249" i="7" s="1"/>
  <c r="G4252" i="7"/>
  <c r="A4255" i="7"/>
  <c r="A4618" i="7"/>
  <c r="G4288" i="7"/>
  <c r="G4301" i="7" s="1"/>
  <c r="G4304" i="7"/>
  <c r="G4340" i="7"/>
  <c r="G4353" i="7" s="1"/>
  <c r="G4356" i="7"/>
  <c r="G225" i="7"/>
  <c r="G1581" i="7"/>
  <c r="C2235" i="7"/>
  <c r="A2792" i="7"/>
  <c r="A2898" i="7"/>
  <c r="G3808" i="7"/>
  <c r="G3821" i="7" s="1"/>
  <c r="G3824" i="7"/>
  <c r="G731" i="7"/>
  <c r="G732" i="7" s="1"/>
  <c r="G1252" i="7"/>
  <c r="G1521" i="7"/>
  <c r="C2253" i="7"/>
  <c r="A4047" i="7"/>
  <c r="A4437" i="7"/>
  <c r="G1823" i="7"/>
  <c r="G1826" i="7" s="1"/>
  <c r="C2248" i="7"/>
  <c r="A2248" i="7" s="1"/>
  <c r="A3827" i="7"/>
  <c r="G4080" i="7"/>
  <c r="G4093" i="7" s="1"/>
  <c r="G4096" i="7"/>
  <c r="A2249" i="7"/>
  <c r="C2292" i="7"/>
  <c r="A2292" i="7" s="1"/>
  <c r="A2875" i="7"/>
  <c r="G2989" i="7"/>
  <c r="G2985" i="7"/>
  <c r="G2986" i="7" s="1"/>
  <c r="A3905" i="7"/>
  <c r="G4132" i="7"/>
  <c r="G4145" i="7" s="1"/>
  <c r="G4148" i="7"/>
  <c r="A4151" i="7"/>
  <c r="G4512" i="7"/>
  <c r="A4697" i="7"/>
  <c r="G2911" i="7"/>
  <c r="G3409" i="7"/>
  <c r="G3626" i="7"/>
  <c r="G3639" i="7" s="1"/>
  <c r="G3678" i="7"/>
  <c r="G3691" i="7" s="1"/>
  <c r="G3730" i="7"/>
  <c r="G3743" i="7" s="1"/>
  <c r="G3850" i="7"/>
  <c r="G4382" i="7"/>
  <c r="G4693" i="7"/>
  <c r="C2206" i="7"/>
  <c r="A2206" i="7" s="1"/>
  <c r="C2290" i="7"/>
  <c r="A2290" i="7" s="1"/>
  <c r="G2917" i="7"/>
  <c r="G2962" i="7"/>
  <c r="G2963" i="7" s="1"/>
  <c r="G3902" i="7"/>
  <c r="G4434" i="7"/>
  <c r="C2068" i="7" l="1"/>
  <c r="C2069" i="7" s="1"/>
  <c r="A2128" i="7"/>
  <c r="G2747" i="7"/>
  <c r="A2201" i="7"/>
  <c r="G3414" i="7"/>
  <c r="G3416" i="7" s="1"/>
  <c r="G2893" i="7"/>
  <c r="C2136" i="7"/>
  <c r="A2136" i="7" s="1"/>
  <c r="C2111" i="7"/>
  <c r="A2111" i="7" s="1"/>
  <c r="C2093" i="7"/>
  <c r="C2094" i="7" s="1"/>
  <c r="A2094" i="7" s="1"/>
  <c r="C2158" i="7"/>
  <c r="A2158" i="7" s="1"/>
  <c r="C2260" i="7"/>
  <c r="C2261" i="7" s="1"/>
  <c r="C2220" i="7"/>
  <c r="A2220" i="7" s="1"/>
  <c r="C2297" i="7"/>
  <c r="C2298" i="7" s="1"/>
  <c r="A2298" i="7" s="1"/>
  <c r="C2040" i="7"/>
  <c r="A2040" i="7" s="1"/>
  <c r="A2039" i="7"/>
  <c r="C2278" i="7"/>
  <c r="A2278" i="7" s="1"/>
  <c r="A2109" i="7"/>
  <c r="A2117" i="7"/>
  <c r="A2091" i="7"/>
  <c r="C2086" i="7"/>
  <c r="C2213" i="7"/>
  <c r="A2212" i="7"/>
  <c r="C2286" i="7"/>
  <c r="A2286" i="7" s="1"/>
  <c r="K53" i="10"/>
  <c r="K5" i="10" s="1"/>
  <c r="K72" i="10"/>
  <c r="C2254" i="7"/>
  <c r="A2253" i="7"/>
  <c r="C2236" i="7"/>
  <c r="A2235" i="7"/>
  <c r="G2916" i="7"/>
  <c r="G675" i="7"/>
  <c r="G670" i="7"/>
  <c r="G673" i="7" s="1"/>
  <c r="A2152" i="7"/>
  <c r="C2153" i="7"/>
  <c r="C2130" i="7"/>
  <c r="A2130" i="7" s="1"/>
  <c r="A2129" i="7"/>
  <c r="C2302" i="7"/>
  <c r="A2301" i="7"/>
  <c r="A2044" i="7"/>
  <c r="C2045" i="7"/>
  <c r="G2918" i="7"/>
  <c r="G2914" i="7"/>
  <c r="G2915" i="7" s="1"/>
  <c r="A2051" i="7"/>
  <c r="C2052" i="7"/>
  <c r="A2052" i="7" s="1"/>
  <c r="A2068" i="7" l="1"/>
  <c r="A2260" i="7"/>
  <c r="A2093" i="7"/>
  <c r="C2112" i="7"/>
  <c r="A2112" i="7" s="1"/>
  <c r="C2159" i="7"/>
  <c r="A2297" i="7"/>
  <c r="C2279" i="7"/>
  <c r="A2279" i="7" s="1"/>
  <c r="A2086" i="7"/>
  <c r="C2087" i="7"/>
  <c r="A2213" i="7"/>
  <c r="C2214" i="7"/>
  <c r="A2214" i="7" s="1"/>
  <c r="C2070" i="7"/>
  <c r="A2070" i="7" s="1"/>
  <c r="A2069" i="7"/>
  <c r="C2255" i="7"/>
  <c r="A2254" i="7"/>
  <c r="C2262" i="7"/>
  <c r="A2262" i="7" s="1"/>
  <c r="A2261" i="7"/>
  <c r="A2153" i="7"/>
  <c r="C2154" i="7"/>
  <c r="A2154" i="7" s="1"/>
  <c r="C2303" i="7"/>
  <c r="A2302" i="7"/>
  <c r="C2237" i="7"/>
  <c r="A2236" i="7"/>
  <c r="C2046" i="7"/>
  <c r="A2046" i="7" s="1"/>
  <c r="A2045" i="7"/>
  <c r="C2160" i="7" l="1"/>
  <c r="A2160" i="7" s="1"/>
  <c r="A2159" i="7"/>
  <c r="C2280" i="7"/>
  <c r="A2280" i="7" s="1"/>
  <c r="A2087" i="7"/>
  <c r="C2088" i="7"/>
  <c r="A2088" i="7" s="1"/>
  <c r="A2237" i="7"/>
  <c r="C2238" i="7"/>
  <c r="A2238" i="7" s="1"/>
  <c r="A2255" i="7"/>
  <c r="C2256" i="7"/>
  <c r="A2256" i="7" s="1"/>
  <c r="A2303" i="7"/>
  <c r="C2304" i="7"/>
  <c r="A2304" i="7" s="1"/>
  <c r="U23" i="9"/>
  <c r="U22" i="9"/>
  <c r="U21" i="9"/>
  <c r="U20" i="9"/>
  <c r="U19" i="9"/>
  <c r="U18" i="9"/>
  <c r="Y17" i="9"/>
  <c r="AK17" i="9"/>
  <c r="C50" i="9" s="1"/>
  <c r="AN11" i="9"/>
  <c r="B145" i="9"/>
  <c r="Y23" i="9"/>
  <c r="C51" i="9"/>
  <c r="B35" i="9"/>
  <c r="B33" i="9"/>
  <c r="C9" i="6" l="1"/>
  <c r="B9" i="6"/>
  <c r="AN703" i="6" l="1"/>
  <c r="AM703" i="6"/>
  <c r="AL703" i="6"/>
  <c r="AK703" i="6"/>
  <c r="AN587" i="6"/>
  <c r="AM587" i="6"/>
  <c r="AL587" i="6"/>
  <c r="AK587" i="6"/>
  <c r="AN591" i="6"/>
  <c r="AM591" i="6"/>
  <c r="AL591" i="6"/>
  <c r="AK591" i="6"/>
  <c r="AN598" i="6"/>
  <c r="AM598" i="6"/>
  <c r="AL598" i="6"/>
  <c r="AK598" i="6"/>
  <c r="AN706" i="6"/>
  <c r="AM706" i="6"/>
  <c r="AL706" i="6"/>
  <c r="AK706" i="6"/>
  <c r="AN444" i="6"/>
  <c r="AM444" i="6"/>
  <c r="AL444" i="6"/>
  <c r="AK444" i="6"/>
  <c r="AN445" i="6"/>
  <c r="AM445" i="6"/>
  <c r="AL445" i="6"/>
  <c r="AK445" i="6"/>
  <c r="AN250" i="6"/>
  <c r="AM250" i="6"/>
  <c r="AL250" i="6"/>
  <c r="AK250" i="6"/>
  <c r="AN453" i="6"/>
  <c r="AM453" i="6"/>
  <c r="AL453" i="6"/>
  <c r="AK453" i="6"/>
  <c r="AN452" i="6"/>
  <c r="AM452" i="6"/>
  <c r="AL452" i="6"/>
  <c r="AK452" i="6"/>
  <c r="AN451" i="6"/>
  <c r="AM451" i="6"/>
  <c r="AL451" i="6"/>
  <c r="AK451" i="6"/>
  <c r="AN449" i="6"/>
  <c r="AM449" i="6"/>
  <c r="AL449" i="6"/>
  <c r="AK449" i="6"/>
  <c r="AN134" i="6"/>
  <c r="AM134" i="6"/>
  <c r="AL134" i="6"/>
  <c r="AK134" i="6"/>
  <c r="AN138" i="6"/>
  <c r="AM138" i="6"/>
  <c r="AL138" i="6"/>
  <c r="AK138" i="6"/>
  <c r="AN154" i="6"/>
  <c r="AM154" i="6"/>
  <c r="AL154" i="6"/>
  <c r="AK154" i="6"/>
  <c r="AN153" i="6"/>
  <c r="AM153" i="6"/>
  <c r="AL153" i="6"/>
  <c r="AK153" i="6"/>
  <c r="AN152" i="6"/>
  <c r="AM152" i="6"/>
  <c r="AL152" i="6"/>
  <c r="AK152" i="6"/>
  <c r="AN151" i="6"/>
  <c r="AM151" i="6"/>
  <c r="AL151" i="6"/>
  <c r="AK151" i="6"/>
  <c r="AN137" i="6"/>
  <c r="AM137" i="6"/>
  <c r="AL137" i="6"/>
  <c r="AK137" i="6"/>
  <c r="AN150" i="6"/>
  <c r="AM150" i="6"/>
  <c r="AL150" i="6"/>
  <c r="AK150" i="6"/>
  <c r="AN146" i="6"/>
  <c r="AM146" i="6"/>
  <c r="AL146" i="6"/>
  <c r="AK146" i="6"/>
  <c r="AN144" i="6"/>
  <c r="AM144" i="6"/>
  <c r="AL144" i="6"/>
  <c r="AK144" i="6"/>
  <c r="AN143" i="6"/>
  <c r="AM143" i="6"/>
  <c r="AL143" i="6"/>
  <c r="AK143" i="6"/>
  <c r="AN142" i="6"/>
  <c r="AM142" i="6"/>
  <c r="AL142" i="6"/>
  <c r="AK142" i="6"/>
  <c r="AN141" i="6"/>
  <c r="AM141" i="6"/>
  <c r="AL141" i="6"/>
  <c r="AK141" i="6"/>
  <c r="AN140" i="6"/>
  <c r="AM140" i="6"/>
  <c r="AL140" i="6"/>
  <c r="AK140" i="6"/>
  <c r="AN139" i="6"/>
  <c r="AM139" i="6"/>
  <c r="AL139" i="6"/>
  <c r="AK139" i="6"/>
  <c r="E8" i="6"/>
  <c r="F7" i="6"/>
  <c r="G7" i="6" s="1"/>
  <c r="H7" i="6" l="1"/>
  <c r="G8" i="6"/>
  <c r="F8" i="6"/>
  <c r="I7" i="6" l="1"/>
  <c r="H8" i="6"/>
  <c r="J7" i="6" l="1"/>
  <c r="I8" i="6"/>
  <c r="K7" i="6" l="1"/>
  <c r="J8" i="6"/>
  <c r="L7" i="6" l="1"/>
  <c r="K8" i="6"/>
  <c r="M7" i="6" l="1"/>
  <c r="L8" i="6"/>
  <c r="N7" i="6" l="1"/>
  <c r="M8" i="6"/>
  <c r="O7" i="6" l="1"/>
  <c r="N8" i="6"/>
  <c r="P7" i="6" l="1"/>
  <c r="O8" i="6"/>
  <c r="Q7" i="6" l="1"/>
  <c r="P8" i="6"/>
  <c r="R7" i="6" l="1"/>
  <c r="Q8" i="6"/>
  <c r="S7" i="6" l="1"/>
  <c r="R8" i="6"/>
  <c r="T7" i="6" l="1"/>
  <c r="S8" i="6"/>
  <c r="U7" i="6" l="1"/>
  <c r="T8" i="6"/>
  <c r="V7" i="6" l="1"/>
  <c r="U8" i="6"/>
  <c r="W7" i="6" l="1"/>
  <c r="V8" i="6"/>
  <c r="X7" i="6" l="1"/>
  <c r="W8" i="6"/>
  <c r="Y7" i="6" l="1"/>
  <c r="X8" i="6"/>
  <c r="Z7" i="6" l="1"/>
  <c r="Y8" i="6"/>
  <c r="AA7" i="6" l="1"/>
  <c r="Z8" i="6"/>
  <c r="AB7" i="6" l="1"/>
  <c r="AA8" i="6"/>
  <c r="AC7" i="6" l="1"/>
  <c r="AB8" i="6"/>
  <c r="AD7" i="6" l="1"/>
  <c r="AC8" i="6"/>
  <c r="AE7" i="6" l="1"/>
  <c r="AD8" i="6"/>
  <c r="AF7" i="6" l="1"/>
  <c r="AE8" i="6"/>
  <c r="AE167" i="9"/>
  <c r="AE166" i="9"/>
  <c r="AE165" i="9"/>
  <c r="AE164" i="9"/>
  <c r="AE163" i="9"/>
  <c r="AE162" i="9"/>
  <c r="AE161" i="9"/>
  <c r="AE160" i="9"/>
  <c r="D5" i="4"/>
  <c r="E5" i="4"/>
  <c r="F5" i="4"/>
  <c r="G5" i="4"/>
  <c r="H5" i="4"/>
  <c r="I5" i="4"/>
  <c r="K5" i="4"/>
  <c r="L5" i="4"/>
  <c r="D6" i="4"/>
  <c r="E6" i="4"/>
  <c r="F6" i="4"/>
  <c r="G6" i="4"/>
  <c r="H6" i="4"/>
  <c r="I6" i="4"/>
  <c r="K6" i="4"/>
  <c r="L6" i="4"/>
  <c r="D7" i="4"/>
  <c r="E7" i="4"/>
  <c r="F7" i="4"/>
  <c r="G7" i="4"/>
  <c r="H7" i="4"/>
  <c r="I7" i="4"/>
  <c r="K7" i="4"/>
  <c r="L7" i="4"/>
  <c r="D8" i="4"/>
  <c r="E8" i="4"/>
  <c r="F8" i="4"/>
  <c r="G8" i="4"/>
  <c r="H8" i="4"/>
  <c r="I8" i="4"/>
  <c r="K8" i="4"/>
  <c r="L8" i="4"/>
  <c r="D9" i="4"/>
  <c r="E9" i="4"/>
  <c r="F9" i="4"/>
  <c r="G9" i="4"/>
  <c r="H9" i="4"/>
  <c r="I9" i="4"/>
  <c r="K9" i="4"/>
  <c r="L9" i="4"/>
  <c r="D10" i="4"/>
  <c r="E10" i="4"/>
  <c r="F10" i="4"/>
  <c r="G10" i="4"/>
  <c r="H10" i="4"/>
  <c r="I10" i="4"/>
  <c r="K10" i="4"/>
  <c r="L10" i="4"/>
  <c r="D11" i="4"/>
  <c r="E11" i="4"/>
  <c r="F11" i="4"/>
  <c r="G11" i="4"/>
  <c r="H11" i="4"/>
  <c r="I11" i="4"/>
  <c r="K11" i="4"/>
  <c r="L11" i="4"/>
  <c r="D12" i="4"/>
  <c r="E12" i="4"/>
  <c r="F12" i="4"/>
  <c r="G12" i="4"/>
  <c r="H12" i="4"/>
  <c r="I12" i="4"/>
  <c r="K12" i="4"/>
  <c r="L12" i="4"/>
  <c r="D13" i="4"/>
  <c r="E13" i="4"/>
  <c r="F13" i="4"/>
  <c r="G13" i="4"/>
  <c r="H13" i="4"/>
  <c r="I13" i="4"/>
  <c r="K13" i="4"/>
  <c r="L13" i="4"/>
  <c r="D14" i="4"/>
  <c r="E14" i="4"/>
  <c r="F14" i="4"/>
  <c r="G14" i="4"/>
  <c r="H14" i="4"/>
  <c r="I14" i="4"/>
  <c r="K14" i="4"/>
  <c r="L14" i="4"/>
  <c r="D15" i="4"/>
  <c r="E15" i="4"/>
  <c r="F15" i="4"/>
  <c r="G15" i="4"/>
  <c r="H15" i="4"/>
  <c r="I15" i="4"/>
  <c r="K15" i="4"/>
  <c r="L15" i="4"/>
  <c r="D16" i="4"/>
  <c r="E16" i="4"/>
  <c r="F16" i="4"/>
  <c r="G16" i="4"/>
  <c r="H16" i="4"/>
  <c r="I16" i="4"/>
  <c r="K16" i="4"/>
  <c r="L16" i="4"/>
  <c r="D17" i="4"/>
  <c r="E17" i="4"/>
  <c r="F17" i="4"/>
  <c r="G17" i="4"/>
  <c r="H17" i="4"/>
  <c r="I17" i="4"/>
  <c r="K17" i="4"/>
  <c r="L17" i="4"/>
  <c r="D18" i="4"/>
  <c r="E18" i="4"/>
  <c r="F18" i="4"/>
  <c r="G18" i="4"/>
  <c r="H18" i="4"/>
  <c r="I18" i="4"/>
  <c r="K18" i="4"/>
  <c r="L18" i="4"/>
  <c r="D19" i="4"/>
  <c r="E19" i="4"/>
  <c r="F19" i="4"/>
  <c r="G19" i="4"/>
  <c r="H19" i="4"/>
  <c r="I19" i="4"/>
  <c r="K19" i="4"/>
  <c r="L19" i="4"/>
  <c r="D20" i="4"/>
  <c r="E20" i="4"/>
  <c r="F20" i="4"/>
  <c r="G20" i="4"/>
  <c r="H20" i="4"/>
  <c r="I20" i="4"/>
  <c r="K20" i="4"/>
  <c r="L20" i="4"/>
  <c r="D21" i="4"/>
  <c r="E21" i="4"/>
  <c r="F21" i="4"/>
  <c r="G21" i="4"/>
  <c r="H21" i="4"/>
  <c r="I21" i="4"/>
  <c r="K21" i="4"/>
  <c r="L21" i="4"/>
  <c r="D22" i="4"/>
  <c r="E22" i="4"/>
  <c r="F22" i="4"/>
  <c r="G22" i="4"/>
  <c r="H22" i="4"/>
  <c r="I22" i="4"/>
  <c r="K22" i="4"/>
  <c r="L22" i="4"/>
  <c r="D23" i="4"/>
  <c r="E23" i="4"/>
  <c r="F23" i="4"/>
  <c r="G23" i="4"/>
  <c r="H23" i="4"/>
  <c r="I23" i="4"/>
  <c r="K23" i="4"/>
  <c r="L23" i="4"/>
  <c r="D24" i="4"/>
  <c r="E24" i="4"/>
  <c r="F24" i="4"/>
  <c r="G24" i="4"/>
  <c r="H24" i="4"/>
  <c r="I24" i="4"/>
  <c r="K24" i="4"/>
  <c r="L24" i="4"/>
  <c r="D25" i="4"/>
  <c r="E25" i="4"/>
  <c r="F25" i="4"/>
  <c r="G25" i="4"/>
  <c r="H25" i="4"/>
  <c r="I25" i="4"/>
  <c r="K25" i="4"/>
  <c r="L25" i="4"/>
  <c r="D26" i="4"/>
  <c r="E26" i="4"/>
  <c r="F26" i="4"/>
  <c r="G26" i="4"/>
  <c r="H26" i="4"/>
  <c r="I26" i="4"/>
  <c r="K26" i="4"/>
  <c r="L26" i="4"/>
  <c r="D27" i="4"/>
  <c r="E27" i="4"/>
  <c r="F27" i="4"/>
  <c r="G27" i="4"/>
  <c r="H27" i="4"/>
  <c r="I27" i="4"/>
  <c r="K27" i="4"/>
  <c r="L27" i="4"/>
  <c r="D28" i="4"/>
  <c r="E28" i="4"/>
  <c r="F28" i="4"/>
  <c r="G28" i="4"/>
  <c r="H28" i="4"/>
  <c r="I28" i="4"/>
  <c r="K28" i="4"/>
  <c r="L28" i="4"/>
  <c r="D29" i="4"/>
  <c r="E29" i="4"/>
  <c r="F29" i="4"/>
  <c r="G29" i="4"/>
  <c r="H29" i="4"/>
  <c r="I29" i="4"/>
  <c r="K29" i="4"/>
  <c r="L29" i="4"/>
  <c r="D30" i="4"/>
  <c r="E30" i="4"/>
  <c r="F30" i="4"/>
  <c r="G30" i="4"/>
  <c r="H30" i="4"/>
  <c r="I30" i="4"/>
  <c r="K30" i="4"/>
  <c r="L30" i="4"/>
  <c r="D31" i="4"/>
  <c r="E31" i="4"/>
  <c r="F31" i="4"/>
  <c r="G31" i="4"/>
  <c r="H31" i="4"/>
  <c r="I31" i="4"/>
  <c r="K31" i="4"/>
  <c r="L31" i="4"/>
  <c r="D32" i="4"/>
  <c r="E32" i="4"/>
  <c r="F32" i="4"/>
  <c r="G32" i="4"/>
  <c r="H32" i="4"/>
  <c r="I32" i="4"/>
  <c r="K32" i="4"/>
  <c r="L32" i="4"/>
  <c r="D33" i="4"/>
  <c r="E33" i="4"/>
  <c r="F33" i="4"/>
  <c r="G33" i="4"/>
  <c r="H33" i="4"/>
  <c r="I33" i="4"/>
  <c r="K33" i="4"/>
  <c r="L33" i="4"/>
  <c r="D34" i="4"/>
  <c r="E34" i="4"/>
  <c r="F34" i="4"/>
  <c r="G34" i="4"/>
  <c r="H34" i="4"/>
  <c r="I34" i="4"/>
  <c r="K34" i="4"/>
  <c r="L34" i="4"/>
  <c r="D35" i="4"/>
  <c r="E35" i="4"/>
  <c r="F35" i="4"/>
  <c r="G35" i="4"/>
  <c r="H35" i="4"/>
  <c r="I35" i="4"/>
  <c r="K35" i="4"/>
  <c r="L35" i="4"/>
  <c r="D36" i="4"/>
  <c r="E36" i="4"/>
  <c r="F36" i="4"/>
  <c r="G36" i="4"/>
  <c r="H36" i="4"/>
  <c r="I36" i="4"/>
  <c r="K36" i="4"/>
  <c r="L36" i="4"/>
  <c r="D37" i="4"/>
  <c r="E37" i="4"/>
  <c r="F37" i="4"/>
  <c r="G37" i="4"/>
  <c r="H37" i="4"/>
  <c r="I37" i="4"/>
  <c r="K37" i="4"/>
  <c r="L37" i="4"/>
  <c r="D38" i="4"/>
  <c r="E38" i="4"/>
  <c r="F38" i="4"/>
  <c r="G38" i="4"/>
  <c r="H38" i="4"/>
  <c r="I38" i="4"/>
  <c r="K38" i="4"/>
  <c r="L38" i="4"/>
  <c r="D39" i="4"/>
  <c r="E39" i="4"/>
  <c r="F39" i="4"/>
  <c r="G39" i="4"/>
  <c r="H39" i="4"/>
  <c r="I39" i="4"/>
  <c r="K39" i="4"/>
  <c r="L39" i="4"/>
  <c r="D40" i="4"/>
  <c r="E40" i="4"/>
  <c r="F40" i="4"/>
  <c r="G40" i="4"/>
  <c r="H40" i="4"/>
  <c r="I40" i="4"/>
  <c r="K40" i="4"/>
  <c r="L40" i="4"/>
  <c r="D41" i="4"/>
  <c r="E41" i="4"/>
  <c r="F41" i="4"/>
  <c r="G41" i="4"/>
  <c r="H41" i="4"/>
  <c r="I41" i="4"/>
  <c r="K41" i="4"/>
  <c r="L41" i="4"/>
  <c r="D42" i="4"/>
  <c r="E42" i="4"/>
  <c r="F42" i="4"/>
  <c r="G42" i="4"/>
  <c r="H42" i="4"/>
  <c r="I42" i="4"/>
  <c r="K42" i="4"/>
  <c r="L42" i="4"/>
  <c r="D43" i="4"/>
  <c r="E43" i="4"/>
  <c r="F43" i="4"/>
  <c r="G43" i="4"/>
  <c r="H43" i="4"/>
  <c r="I43" i="4"/>
  <c r="K43" i="4"/>
  <c r="L43" i="4"/>
  <c r="D44" i="4"/>
  <c r="E44" i="4"/>
  <c r="F44" i="4"/>
  <c r="G44" i="4"/>
  <c r="H44" i="4"/>
  <c r="I44" i="4"/>
  <c r="K44" i="4"/>
  <c r="L44" i="4"/>
  <c r="D45" i="4"/>
  <c r="E45" i="4"/>
  <c r="F45" i="4"/>
  <c r="G45" i="4"/>
  <c r="H45" i="4"/>
  <c r="I45" i="4"/>
  <c r="K45" i="4"/>
  <c r="L45" i="4"/>
  <c r="D46" i="4"/>
  <c r="E46" i="4"/>
  <c r="F46" i="4"/>
  <c r="G46" i="4"/>
  <c r="H46" i="4"/>
  <c r="I46" i="4"/>
  <c r="K46" i="4"/>
  <c r="L46" i="4"/>
  <c r="D47" i="4"/>
  <c r="E47" i="4"/>
  <c r="F47" i="4"/>
  <c r="G47" i="4"/>
  <c r="H47" i="4"/>
  <c r="I47" i="4"/>
  <c r="K47" i="4"/>
  <c r="L47" i="4"/>
  <c r="D48" i="4"/>
  <c r="E48" i="4"/>
  <c r="F48" i="4"/>
  <c r="G48" i="4"/>
  <c r="H48" i="4"/>
  <c r="I48" i="4"/>
  <c r="K48" i="4"/>
  <c r="L48" i="4"/>
  <c r="D49" i="4"/>
  <c r="E49" i="4"/>
  <c r="F49" i="4"/>
  <c r="G49" i="4"/>
  <c r="H49" i="4"/>
  <c r="I49" i="4"/>
  <c r="K49" i="4"/>
  <c r="L49" i="4"/>
  <c r="D50" i="4"/>
  <c r="E50" i="4"/>
  <c r="F50" i="4"/>
  <c r="G50" i="4"/>
  <c r="H50" i="4"/>
  <c r="I50" i="4"/>
  <c r="K50" i="4"/>
  <c r="L50" i="4"/>
  <c r="D51" i="4"/>
  <c r="E51" i="4"/>
  <c r="F51" i="4"/>
  <c r="G51" i="4"/>
  <c r="H51" i="4"/>
  <c r="I51" i="4"/>
  <c r="K51" i="4"/>
  <c r="L51" i="4"/>
  <c r="D52" i="4"/>
  <c r="E52" i="4"/>
  <c r="F52" i="4"/>
  <c r="G52" i="4"/>
  <c r="H52" i="4"/>
  <c r="I52" i="4"/>
  <c r="K52" i="4"/>
  <c r="L52" i="4"/>
  <c r="D53" i="4"/>
  <c r="E53" i="4"/>
  <c r="F53" i="4"/>
  <c r="G53" i="4"/>
  <c r="H53" i="4"/>
  <c r="I53" i="4"/>
  <c r="K53" i="4"/>
  <c r="L53" i="4"/>
  <c r="D54" i="4"/>
  <c r="E54" i="4"/>
  <c r="F54" i="4"/>
  <c r="G54" i="4"/>
  <c r="H54" i="4"/>
  <c r="I54" i="4"/>
  <c r="K54" i="4"/>
  <c r="L54" i="4"/>
  <c r="D55" i="4"/>
  <c r="E55" i="4"/>
  <c r="F55" i="4"/>
  <c r="G55" i="4"/>
  <c r="H55" i="4"/>
  <c r="I55" i="4"/>
  <c r="K55" i="4"/>
  <c r="L55" i="4"/>
  <c r="D56" i="4"/>
  <c r="E56" i="4"/>
  <c r="F56" i="4"/>
  <c r="G56" i="4"/>
  <c r="H56" i="4"/>
  <c r="I56" i="4"/>
  <c r="K56" i="4"/>
  <c r="L56" i="4"/>
  <c r="D57" i="4"/>
  <c r="E57" i="4"/>
  <c r="F57" i="4"/>
  <c r="G57" i="4"/>
  <c r="H57" i="4"/>
  <c r="I57" i="4"/>
  <c r="K57" i="4"/>
  <c r="L57" i="4"/>
  <c r="D58" i="4"/>
  <c r="E58" i="4"/>
  <c r="F58" i="4"/>
  <c r="G58" i="4"/>
  <c r="H58" i="4"/>
  <c r="I58" i="4"/>
  <c r="K58" i="4"/>
  <c r="L58" i="4"/>
  <c r="D59" i="4"/>
  <c r="E59" i="4"/>
  <c r="F59" i="4"/>
  <c r="G59" i="4"/>
  <c r="H59" i="4"/>
  <c r="I59" i="4"/>
  <c r="K59" i="4"/>
  <c r="L59" i="4"/>
  <c r="D60" i="4"/>
  <c r="E60" i="4"/>
  <c r="F60" i="4"/>
  <c r="G60" i="4"/>
  <c r="H60" i="4"/>
  <c r="I60" i="4"/>
  <c r="K60" i="4"/>
  <c r="L60" i="4"/>
  <c r="D61" i="4"/>
  <c r="E61" i="4"/>
  <c r="F61" i="4"/>
  <c r="G61" i="4"/>
  <c r="H61" i="4"/>
  <c r="I61" i="4"/>
  <c r="K61" i="4"/>
  <c r="L61" i="4"/>
  <c r="D62" i="4"/>
  <c r="E62" i="4"/>
  <c r="F62" i="4"/>
  <c r="G62" i="4"/>
  <c r="H62" i="4"/>
  <c r="I62" i="4"/>
  <c r="K62" i="4"/>
  <c r="L62" i="4"/>
  <c r="D63" i="4"/>
  <c r="E63" i="4"/>
  <c r="F63" i="4"/>
  <c r="G63" i="4"/>
  <c r="H63" i="4"/>
  <c r="I63" i="4"/>
  <c r="K63" i="4"/>
  <c r="L63" i="4"/>
  <c r="D64" i="4"/>
  <c r="E64" i="4"/>
  <c r="F64" i="4"/>
  <c r="G64" i="4"/>
  <c r="H64" i="4"/>
  <c r="I64" i="4"/>
  <c r="K64" i="4"/>
  <c r="L64" i="4"/>
  <c r="D65" i="4"/>
  <c r="E65" i="4"/>
  <c r="F65" i="4"/>
  <c r="G65" i="4"/>
  <c r="H65" i="4"/>
  <c r="I65" i="4"/>
  <c r="K65" i="4"/>
  <c r="L65" i="4"/>
  <c r="D66" i="4"/>
  <c r="E66" i="4"/>
  <c r="F66" i="4"/>
  <c r="G66" i="4"/>
  <c r="H66" i="4"/>
  <c r="I66" i="4"/>
  <c r="K66" i="4"/>
  <c r="L66" i="4"/>
  <c r="D67" i="4"/>
  <c r="E67" i="4"/>
  <c r="F67" i="4"/>
  <c r="G67" i="4"/>
  <c r="H67" i="4"/>
  <c r="I67" i="4"/>
  <c r="K67" i="4"/>
  <c r="L67" i="4"/>
  <c r="D68" i="4"/>
  <c r="E68" i="4"/>
  <c r="F68" i="4"/>
  <c r="G68" i="4"/>
  <c r="H68" i="4"/>
  <c r="I68" i="4"/>
  <c r="K68" i="4"/>
  <c r="L68" i="4"/>
  <c r="D69" i="4"/>
  <c r="E69" i="4"/>
  <c r="F69" i="4"/>
  <c r="G69" i="4"/>
  <c r="H69" i="4"/>
  <c r="I69" i="4"/>
  <c r="K69" i="4"/>
  <c r="L69" i="4"/>
  <c r="D70" i="4"/>
  <c r="E70" i="4"/>
  <c r="F70" i="4"/>
  <c r="G70" i="4"/>
  <c r="H70" i="4"/>
  <c r="I70" i="4"/>
  <c r="K70" i="4"/>
  <c r="L70" i="4"/>
  <c r="D71" i="4"/>
  <c r="E71" i="4"/>
  <c r="F71" i="4"/>
  <c r="G71" i="4"/>
  <c r="H71" i="4"/>
  <c r="I71" i="4"/>
  <c r="K71" i="4"/>
  <c r="L71" i="4"/>
  <c r="D72" i="4"/>
  <c r="E72" i="4"/>
  <c r="F72" i="4"/>
  <c r="G72" i="4"/>
  <c r="H72" i="4"/>
  <c r="I72" i="4"/>
  <c r="K72" i="4"/>
  <c r="L72" i="4"/>
  <c r="D73" i="4"/>
  <c r="E73" i="4"/>
  <c r="F73" i="4"/>
  <c r="G73" i="4"/>
  <c r="H73" i="4"/>
  <c r="I73" i="4"/>
  <c r="K73" i="4"/>
  <c r="L73" i="4"/>
  <c r="D74" i="4"/>
  <c r="E74" i="4"/>
  <c r="F74" i="4"/>
  <c r="G74" i="4"/>
  <c r="H74" i="4"/>
  <c r="I74" i="4"/>
  <c r="K74" i="4"/>
  <c r="L74" i="4"/>
  <c r="D75" i="4"/>
  <c r="E75" i="4"/>
  <c r="F75" i="4"/>
  <c r="G75" i="4"/>
  <c r="H75" i="4"/>
  <c r="I75" i="4"/>
  <c r="K75" i="4"/>
  <c r="L75" i="4"/>
  <c r="D76" i="4"/>
  <c r="E76" i="4"/>
  <c r="F76" i="4"/>
  <c r="G76" i="4"/>
  <c r="H76" i="4"/>
  <c r="I76" i="4"/>
  <c r="K76" i="4"/>
  <c r="L76" i="4"/>
  <c r="D77" i="4"/>
  <c r="E77" i="4"/>
  <c r="F77" i="4"/>
  <c r="G77" i="4"/>
  <c r="H77" i="4"/>
  <c r="I77" i="4"/>
  <c r="K77" i="4"/>
  <c r="L77" i="4"/>
  <c r="D78" i="4"/>
  <c r="E78" i="4"/>
  <c r="F78" i="4"/>
  <c r="G78" i="4"/>
  <c r="H78" i="4"/>
  <c r="I78" i="4"/>
  <c r="K78" i="4"/>
  <c r="L78" i="4"/>
  <c r="D79" i="4"/>
  <c r="E79" i="4"/>
  <c r="F79" i="4"/>
  <c r="G79" i="4"/>
  <c r="H79" i="4"/>
  <c r="I79" i="4"/>
  <c r="K79" i="4"/>
  <c r="L79" i="4"/>
  <c r="D80" i="4"/>
  <c r="E80" i="4"/>
  <c r="F80" i="4"/>
  <c r="G80" i="4"/>
  <c r="H80" i="4"/>
  <c r="I80" i="4"/>
  <c r="K80" i="4"/>
  <c r="L80" i="4"/>
  <c r="D81" i="4"/>
  <c r="E81" i="4"/>
  <c r="F81" i="4"/>
  <c r="G81" i="4"/>
  <c r="H81" i="4"/>
  <c r="I81" i="4"/>
  <c r="K81" i="4"/>
  <c r="L81" i="4"/>
  <c r="D82" i="4"/>
  <c r="E82" i="4"/>
  <c r="F82" i="4"/>
  <c r="G82" i="4"/>
  <c r="H82" i="4"/>
  <c r="I82" i="4"/>
  <c r="K82" i="4"/>
  <c r="L82" i="4"/>
  <c r="D83" i="4"/>
  <c r="E83" i="4"/>
  <c r="F83" i="4"/>
  <c r="G83" i="4"/>
  <c r="H83" i="4"/>
  <c r="I83" i="4"/>
  <c r="K83" i="4"/>
  <c r="L83" i="4"/>
  <c r="D84" i="4"/>
  <c r="E84" i="4"/>
  <c r="F84" i="4"/>
  <c r="G84" i="4"/>
  <c r="H84" i="4"/>
  <c r="I84" i="4"/>
  <c r="K84" i="4"/>
  <c r="L84" i="4"/>
  <c r="D85" i="4"/>
  <c r="E85" i="4"/>
  <c r="F85" i="4"/>
  <c r="G85" i="4"/>
  <c r="H85" i="4"/>
  <c r="I85" i="4"/>
  <c r="K85" i="4"/>
  <c r="L85" i="4"/>
  <c r="D86" i="4"/>
  <c r="E86" i="4"/>
  <c r="F86" i="4"/>
  <c r="G86" i="4"/>
  <c r="H86" i="4"/>
  <c r="I86" i="4"/>
  <c r="K86" i="4"/>
  <c r="L86" i="4"/>
  <c r="D87" i="4"/>
  <c r="E87" i="4"/>
  <c r="F87" i="4"/>
  <c r="G87" i="4"/>
  <c r="H87" i="4"/>
  <c r="I87" i="4"/>
  <c r="K87" i="4"/>
  <c r="L87" i="4"/>
  <c r="D88" i="4"/>
  <c r="E88" i="4"/>
  <c r="F88" i="4"/>
  <c r="G88" i="4"/>
  <c r="H88" i="4"/>
  <c r="I88" i="4"/>
  <c r="K88" i="4"/>
  <c r="L88" i="4"/>
  <c r="D89" i="4"/>
  <c r="E89" i="4"/>
  <c r="F89" i="4"/>
  <c r="G89" i="4"/>
  <c r="H89" i="4"/>
  <c r="I89" i="4"/>
  <c r="K89" i="4"/>
  <c r="L89" i="4"/>
  <c r="D90" i="4"/>
  <c r="E90" i="4"/>
  <c r="F90" i="4"/>
  <c r="G90" i="4"/>
  <c r="H90" i="4"/>
  <c r="I90" i="4"/>
  <c r="K90" i="4"/>
  <c r="L90" i="4"/>
  <c r="D91" i="4"/>
  <c r="E91" i="4"/>
  <c r="F91" i="4"/>
  <c r="G91" i="4"/>
  <c r="H91" i="4"/>
  <c r="I91" i="4"/>
  <c r="K91" i="4"/>
  <c r="L91" i="4"/>
  <c r="D92" i="4"/>
  <c r="E92" i="4"/>
  <c r="F92" i="4"/>
  <c r="G92" i="4"/>
  <c r="H92" i="4"/>
  <c r="I92" i="4"/>
  <c r="K92" i="4"/>
  <c r="L92" i="4"/>
  <c r="D93" i="4"/>
  <c r="E93" i="4"/>
  <c r="F93" i="4"/>
  <c r="G93" i="4"/>
  <c r="H93" i="4"/>
  <c r="I93" i="4"/>
  <c r="K93" i="4"/>
  <c r="L93" i="4"/>
  <c r="D94" i="4"/>
  <c r="E94" i="4"/>
  <c r="F94" i="4"/>
  <c r="G94" i="4"/>
  <c r="H94" i="4"/>
  <c r="I94" i="4"/>
  <c r="K94" i="4"/>
  <c r="L94" i="4"/>
  <c r="D95" i="4"/>
  <c r="E95" i="4"/>
  <c r="F95" i="4"/>
  <c r="G95" i="4"/>
  <c r="H95" i="4"/>
  <c r="I95" i="4"/>
  <c r="K95" i="4"/>
  <c r="L95" i="4"/>
  <c r="D96" i="4"/>
  <c r="E96" i="4"/>
  <c r="F96" i="4"/>
  <c r="G96" i="4"/>
  <c r="H96" i="4"/>
  <c r="I96" i="4"/>
  <c r="K96" i="4"/>
  <c r="L96" i="4"/>
  <c r="D97" i="4"/>
  <c r="E97" i="4"/>
  <c r="F97" i="4"/>
  <c r="G97" i="4"/>
  <c r="H97" i="4"/>
  <c r="I97" i="4"/>
  <c r="K97" i="4"/>
  <c r="L97" i="4"/>
  <c r="D98" i="4"/>
  <c r="E98" i="4"/>
  <c r="F98" i="4"/>
  <c r="G98" i="4"/>
  <c r="H98" i="4"/>
  <c r="I98" i="4"/>
  <c r="K98" i="4"/>
  <c r="L98" i="4"/>
  <c r="D99" i="4"/>
  <c r="E99" i="4"/>
  <c r="F99" i="4"/>
  <c r="G99" i="4"/>
  <c r="H99" i="4"/>
  <c r="I99" i="4"/>
  <c r="K99" i="4"/>
  <c r="L99" i="4"/>
  <c r="D100" i="4"/>
  <c r="E100" i="4"/>
  <c r="F100" i="4"/>
  <c r="G100" i="4"/>
  <c r="H100" i="4"/>
  <c r="I100" i="4"/>
  <c r="K100" i="4"/>
  <c r="L100" i="4"/>
  <c r="D101" i="4"/>
  <c r="E101" i="4"/>
  <c r="F101" i="4"/>
  <c r="G101" i="4"/>
  <c r="H101" i="4"/>
  <c r="I101" i="4"/>
  <c r="K101" i="4"/>
  <c r="L101" i="4"/>
  <c r="D102" i="4"/>
  <c r="E102" i="4"/>
  <c r="F102" i="4"/>
  <c r="G102" i="4"/>
  <c r="H102" i="4"/>
  <c r="I102" i="4"/>
  <c r="K102" i="4"/>
  <c r="L102" i="4"/>
  <c r="D103" i="4"/>
  <c r="E103" i="4"/>
  <c r="F103" i="4"/>
  <c r="G103" i="4"/>
  <c r="H103" i="4"/>
  <c r="I103" i="4"/>
  <c r="K103" i="4"/>
  <c r="L103" i="4"/>
  <c r="D104" i="4"/>
  <c r="E104" i="4"/>
  <c r="F104" i="4"/>
  <c r="G104" i="4"/>
  <c r="H104" i="4"/>
  <c r="I104" i="4"/>
  <c r="K104" i="4"/>
  <c r="L104" i="4"/>
  <c r="D105" i="4"/>
  <c r="E105" i="4"/>
  <c r="F105" i="4"/>
  <c r="G105" i="4"/>
  <c r="H105" i="4"/>
  <c r="I105" i="4"/>
  <c r="K105" i="4"/>
  <c r="L105" i="4"/>
  <c r="D106" i="4"/>
  <c r="E106" i="4"/>
  <c r="F106" i="4"/>
  <c r="G106" i="4"/>
  <c r="H106" i="4"/>
  <c r="I106" i="4"/>
  <c r="K106" i="4"/>
  <c r="L106" i="4"/>
  <c r="D107" i="4"/>
  <c r="E107" i="4"/>
  <c r="F107" i="4"/>
  <c r="G107" i="4"/>
  <c r="H107" i="4"/>
  <c r="I107" i="4"/>
  <c r="K107" i="4"/>
  <c r="L107" i="4"/>
  <c r="D108" i="4"/>
  <c r="E108" i="4"/>
  <c r="F108" i="4"/>
  <c r="G108" i="4"/>
  <c r="H108" i="4"/>
  <c r="I108" i="4"/>
  <c r="K108" i="4"/>
  <c r="L108" i="4"/>
  <c r="D109" i="4"/>
  <c r="E109" i="4"/>
  <c r="F109" i="4"/>
  <c r="G109" i="4"/>
  <c r="H109" i="4"/>
  <c r="I109" i="4"/>
  <c r="K109" i="4"/>
  <c r="L109" i="4"/>
  <c r="D110" i="4"/>
  <c r="E110" i="4"/>
  <c r="F110" i="4"/>
  <c r="G110" i="4"/>
  <c r="H110" i="4"/>
  <c r="I110" i="4"/>
  <c r="K110" i="4"/>
  <c r="L110" i="4"/>
  <c r="D111" i="4"/>
  <c r="E111" i="4"/>
  <c r="F111" i="4"/>
  <c r="G111" i="4"/>
  <c r="H111" i="4"/>
  <c r="I111" i="4"/>
  <c r="K111" i="4"/>
  <c r="L111" i="4"/>
  <c r="D112" i="4"/>
  <c r="E112" i="4"/>
  <c r="F112" i="4"/>
  <c r="G112" i="4"/>
  <c r="H112" i="4"/>
  <c r="I112" i="4"/>
  <c r="K112" i="4"/>
  <c r="L112" i="4"/>
  <c r="D113" i="4"/>
  <c r="E113" i="4"/>
  <c r="F113" i="4"/>
  <c r="G113" i="4"/>
  <c r="H113" i="4"/>
  <c r="I113" i="4"/>
  <c r="K113" i="4"/>
  <c r="L113" i="4"/>
  <c r="D114" i="4"/>
  <c r="E114" i="4"/>
  <c r="F114" i="4"/>
  <c r="G114" i="4"/>
  <c r="H114" i="4"/>
  <c r="I114" i="4"/>
  <c r="K114" i="4"/>
  <c r="L114" i="4"/>
  <c r="D115" i="4"/>
  <c r="E115" i="4"/>
  <c r="F115" i="4"/>
  <c r="G115" i="4"/>
  <c r="H115" i="4"/>
  <c r="I115" i="4"/>
  <c r="K115" i="4"/>
  <c r="L115" i="4"/>
  <c r="D116" i="4"/>
  <c r="E116" i="4"/>
  <c r="F116" i="4"/>
  <c r="G116" i="4"/>
  <c r="H116" i="4"/>
  <c r="I116" i="4"/>
  <c r="K116" i="4"/>
  <c r="L116" i="4"/>
  <c r="D117" i="4"/>
  <c r="E117" i="4"/>
  <c r="F117" i="4"/>
  <c r="G117" i="4"/>
  <c r="H117" i="4"/>
  <c r="I117" i="4"/>
  <c r="K117" i="4"/>
  <c r="L117" i="4"/>
  <c r="D118" i="4"/>
  <c r="E118" i="4"/>
  <c r="F118" i="4"/>
  <c r="G118" i="4"/>
  <c r="H118" i="4"/>
  <c r="I118" i="4"/>
  <c r="K118" i="4"/>
  <c r="L118" i="4"/>
  <c r="D119" i="4"/>
  <c r="E119" i="4"/>
  <c r="F119" i="4"/>
  <c r="G119" i="4"/>
  <c r="H119" i="4"/>
  <c r="I119" i="4"/>
  <c r="K119" i="4"/>
  <c r="L119" i="4"/>
  <c r="D120" i="4"/>
  <c r="E120" i="4"/>
  <c r="F120" i="4"/>
  <c r="G120" i="4"/>
  <c r="H120" i="4"/>
  <c r="I120" i="4"/>
  <c r="K120" i="4"/>
  <c r="L120" i="4"/>
  <c r="D121" i="4"/>
  <c r="E121" i="4"/>
  <c r="F121" i="4"/>
  <c r="G121" i="4"/>
  <c r="H121" i="4"/>
  <c r="I121" i="4"/>
  <c r="K121" i="4"/>
  <c r="L121" i="4"/>
  <c r="D122" i="4"/>
  <c r="E122" i="4"/>
  <c r="F122" i="4"/>
  <c r="G122" i="4"/>
  <c r="H122" i="4"/>
  <c r="I122" i="4"/>
  <c r="K122" i="4"/>
  <c r="L122" i="4"/>
  <c r="D123" i="4"/>
  <c r="E123" i="4"/>
  <c r="F123" i="4"/>
  <c r="G123" i="4"/>
  <c r="H123" i="4"/>
  <c r="I123" i="4"/>
  <c r="K123" i="4"/>
  <c r="L123" i="4"/>
  <c r="D124" i="4"/>
  <c r="E124" i="4"/>
  <c r="F124" i="4"/>
  <c r="G124" i="4"/>
  <c r="H124" i="4"/>
  <c r="I124" i="4"/>
  <c r="K124" i="4"/>
  <c r="L124" i="4"/>
  <c r="D125" i="4"/>
  <c r="E125" i="4"/>
  <c r="F125" i="4"/>
  <c r="G125" i="4"/>
  <c r="H125" i="4"/>
  <c r="I125" i="4"/>
  <c r="K125" i="4"/>
  <c r="L125" i="4"/>
  <c r="D126" i="4"/>
  <c r="E126" i="4"/>
  <c r="F126" i="4"/>
  <c r="G126" i="4"/>
  <c r="H126" i="4"/>
  <c r="I126" i="4"/>
  <c r="K126" i="4"/>
  <c r="L126" i="4"/>
  <c r="D127" i="4"/>
  <c r="E127" i="4"/>
  <c r="F127" i="4"/>
  <c r="G127" i="4"/>
  <c r="H127" i="4"/>
  <c r="I127" i="4"/>
  <c r="K127" i="4"/>
  <c r="L127" i="4"/>
  <c r="D128" i="4"/>
  <c r="E128" i="4"/>
  <c r="F128" i="4"/>
  <c r="G128" i="4"/>
  <c r="H128" i="4"/>
  <c r="I128" i="4"/>
  <c r="K128" i="4"/>
  <c r="L128" i="4"/>
  <c r="D129" i="4"/>
  <c r="E129" i="4"/>
  <c r="F129" i="4"/>
  <c r="G129" i="4"/>
  <c r="H129" i="4"/>
  <c r="I129" i="4"/>
  <c r="K129" i="4"/>
  <c r="L129" i="4"/>
  <c r="D130" i="4"/>
  <c r="E130" i="4"/>
  <c r="F130" i="4"/>
  <c r="G130" i="4"/>
  <c r="H130" i="4"/>
  <c r="I130" i="4"/>
  <c r="K130" i="4"/>
  <c r="L130" i="4"/>
  <c r="D131" i="4"/>
  <c r="E131" i="4"/>
  <c r="F131" i="4"/>
  <c r="G131" i="4"/>
  <c r="H131" i="4"/>
  <c r="I131" i="4"/>
  <c r="K131" i="4"/>
  <c r="L131" i="4"/>
  <c r="D132" i="4"/>
  <c r="E132" i="4"/>
  <c r="F132" i="4"/>
  <c r="G132" i="4"/>
  <c r="H132" i="4"/>
  <c r="I132" i="4"/>
  <c r="K132" i="4"/>
  <c r="L132" i="4"/>
  <c r="D133" i="4"/>
  <c r="E133" i="4"/>
  <c r="F133" i="4"/>
  <c r="G133" i="4"/>
  <c r="H133" i="4"/>
  <c r="I133" i="4"/>
  <c r="K133" i="4"/>
  <c r="L133" i="4"/>
  <c r="D134" i="4"/>
  <c r="E134" i="4"/>
  <c r="F134" i="4"/>
  <c r="G134" i="4"/>
  <c r="H134" i="4"/>
  <c r="I134" i="4"/>
  <c r="K134" i="4"/>
  <c r="L134" i="4"/>
  <c r="D135" i="4"/>
  <c r="E135" i="4"/>
  <c r="F135" i="4"/>
  <c r="G135" i="4"/>
  <c r="H135" i="4"/>
  <c r="I135" i="4"/>
  <c r="K135" i="4"/>
  <c r="L135" i="4"/>
  <c r="D136" i="4"/>
  <c r="E136" i="4"/>
  <c r="F136" i="4"/>
  <c r="G136" i="4"/>
  <c r="H136" i="4"/>
  <c r="I136" i="4"/>
  <c r="K136" i="4"/>
  <c r="L136" i="4"/>
  <c r="D137" i="4"/>
  <c r="E137" i="4"/>
  <c r="F137" i="4"/>
  <c r="G137" i="4"/>
  <c r="H137" i="4"/>
  <c r="I137" i="4"/>
  <c r="K137" i="4"/>
  <c r="L137" i="4"/>
  <c r="D138" i="4"/>
  <c r="E138" i="4"/>
  <c r="F138" i="4"/>
  <c r="G138" i="4"/>
  <c r="H138" i="4"/>
  <c r="I138" i="4"/>
  <c r="K138" i="4"/>
  <c r="L138" i="4"/>
  <c r="D139" i="4"/>
  <c r="E139" i="4"/>
  <c r="F139" i="4"/>
  <c r="G139" i="4"/>
  <c r="H139" i="4"/>
  <c r="I139" i="4"/>
  <c r="K139" i="4"/>
  <c r="L139" i="4"/>
  <c r="D140" i="4"/>
  <c r="E140" i="4"/>
  <c r="F140" i="4"/>
  <c r="G140" i="4"/>
  <c r="H140" i="4"/>
  <c r="I140" i="4"/>
  <c r="K140" i="4"/>
  <c r="L140" i="4"/>
  <c r="D141" i="4"/>
  <c r="E141" i="4"/>
  <c r="F141" i="4"/>
  <c r="G141" i="4"/>
  <c r="H141" i="4"/>
  <c r="I141" i="4"/>
  <c r="K141" i="4"/>
  <c r="L141" i="4"/>
  <c r="D142" i="4"/>
  <c r="E142" i="4"/>
  <c r="F142" i="4"/>
  <c r="G142" i="4"/>
  <c r="H142" i="4"/>
  <c r="I142" i="4"/>
  <c r="K142" i="4"/>
  <c r="L142" i="4"/>
  <c r="D143" i="4"/>
  <c r="E143" i="4"/>
  <c r="F143" i="4"/>
  <c r="G143" i="4"/>
  <c r="H143" i="4"/>
  <c r="I143" i="4"/>
  <c r="K143" i="4"/>
  <c r="L143" i="4"/>
  <c r="D144" i="4"/>
  <c r="E144" i="4"/>
  <c r="F144" i="4"/>
  <c r="G144" i="4"/>
  <c r="H144" i="4"/>
  <c r="I144" i="4"/>
  <c r="K144" i="4"/>
  <c r="L144" i="4"/>
  <c r="D145" i="4"/>
  <c r="E145" i="4"/>
  <c r="F145" i="4"/>
  <c r="G145" i="4"/>
  <c r="H145" i="4"/>
  <c r="I145" i="4"/>
  <c r="K145" i="4"/>
  <c r="L145" i="4"/>
  <c r="D146" i="4"/>
  <c r="E146" i="4"/>
  <c r="F146" i="4"/>
  <c r="G146" i="4"/>
  <c r="H146" i="4"/>
  <c r="I146" i="4"/>
  <c r="K146" i="4"/>
  <c r="L146" i="4"/>
  <c r="D147" i="4"/>
  <c r="E147" i="4"/>
  <c r="F147" i="4"/>
  <c r="G147" i="4"/>
  <c r="H147" i="4"/>
  <c r="I147" i="4"/>
  <c r="K147" i="4"/>
  <c r="L147" i="4"/>
  <c r="D148" i="4"/>
  <c r="E148" i="4"/>
  <c r="F148" i="4"/>
  <c r="G148" i="4"/>
  <c r="H148" i="4"/>
  <c r="I148" i="4"/>
  <c r="K148" i="4"/>
  <c r="L148" i="4"/>
  <c r="D149" i="4"/>
  <c r="E149" i="4"/>
  <c r="F149" i="4"/>
  <c r="G149" i="4"/>
  <c r="H149" i="4"/>
  <c r="I149" i="4"/>
  <c r="K149" i="4"/>
  <c r="L149" i="4"/>
  <c r="D150" i="4"/>
  <c r="E150" i="4"/>
  <c r="F150" i="4"/>
  <c r="G150" i="4"/>
  <c r="H150" i="4"/>
  <c r="I150" i="4"/>
  <c r="K150" i="4"/>
  <c r="L150" i="4"/>
  <c r="D151" i="4"/>
  <c r="E151" i="4"/>
  <c r="F151" i="4"/>
  <c r="G151" i="4"/>
  <c r="H151" i="4"/>
  <c r="I151" i="4"/>
  <c r="K151" i="4"/>
  <c r="L151" i="4"/>
  <c r="D152" i="4"/>
  <c r="E152" i="4"/>
  <c r="F152" i="4"/>
  <c r="G152" i="4"/>
  <c r="H152" i="4"/>
  <c r="I152" i="4"/>
  <c r="K152" i="4"/>
  <c r="L152" i="4"/>
  <c r="D153" i="4"/>
  <c r="E153" i="4"/>
  <c r="F153" i="4"/>
  <c r="G153" i="4"/>
  <c r="H153" i="4"/>
  <c r="I153" i="4"/>
  <c r="K153" i="4"/>
  <c r="L153" i="4"/>
  <c r="D154" i="4"/>
  <c r="E154" i="4"/>
  <c r="F154" i="4"/>
  <c r="G154" i="4"/>
  <c r="H154" i="4"/>
  <c r="I154" i="4"/>
  <c r="K154" i="4"/>
  <c r="L154" i="4"/>
  <c r="D155" i="4"/>
  <c r="E155" i="4"/>
  <c r="F155" i="4"/>
  <c r="G155" i="4"/>
  <c r="H155" i="4"/>
  <c r="I155" i="4"/>
  <c r="K155" i="4"/>
  <c r="L155" i="4"/>
  <c r="D156" i="4"/>
  <c r="E156" i="4"/>
  <c r="F156" i="4"/>
  <c r="G156" i="4"/>
  <c r="H156" i="4"/>
  <c r="I156" i="4"/>
  <c r="K156" i="4"/>
  <c r="L156" i="4"/>
  <c r="D157" i="4"/>
  <c r="E157" i="4"/>
  <c r="F157" i="4"/>
  <c r="G157" i="4"/>
  <c r="H157" i="4"/>
  <c r="I157" i="4"/>
  <c r="K157" i="4"/>
  <c r="L157" i="4"/>
  <c r="D158" i="4"/>
  <c r="E158" i="4"/>
  <c r="F158" i="4"/>
  <c r="G158" i="4"/>
  <c r="H158" i="4"/>
  <c r="I158" i="4"/>
  <c r="K158" i="4"/>
  <c r="L158" i="4"/>
  <c r="D159" i="4"/>
  <c r="E159" i="4"/>
  <c r="F159" i="4"/>
  <c r="G159" i="4"/>
  <c r="H159" i="4"/>
  <c r="I159" i="4"/>
  <c r="K159" i="4"/>
  <c r="L159" i="4"/>
  <c r="D160" i="4"/>
  <c r="E160" i="4"/>
  <c r="F160" i="4"/>
  <c r="G160" i="4"/>
  <c r="H160" i="4"/>
  <c r="I160" i="4"/>
  <c r="K160" i="4"/>
  <c r="L160" i="4"/>
  <c r="D161" i="4"/>
  <c r="E161" i="4"/>
  <c r="F161" i="4"/>
  <c r="G161" i="4"/>
  <c r="H161" i="4"/>
  <c r="I161" i="4"/>
  <c r="K161" i="4"/>
  <c r="L161" i="4"/>
  <c r="D162" i="4"/>
  <c r="E162" i="4"/>
  <c r="F162" i="4"/>
  <c r="G162" i="4"/>
  <c r="H162" i="4"/>
  <c r="I162" i="4"/>
  <c r="K162" i="4"/>
  <c r="L162" i="4"/>
  <c r="D163" i="4"/>
  <c r="E163" i="4"/>
  <c r="F163" i="4"/>
  <c r="G163" i="4"/>
  <c r="H163" i="4"/>
  <c r="I163" i="4"/>
  <c r="K163" i="4"/>
  <c r="L163" i="4"/>
  <c r="D164" i="4"/>
  <c r="E164" i="4"/>
  <c r="F164" i="4"/>
  <c r="G164" i="4"/>
  <c r="H164" i="4"/>
  <c r="I164" i="4"/>
  <c r="K164" i="4"/>
  <c r="L164" i="4"/>
  <c r="D165" i="4"/>
  <c r="E165" i="4"/>
  <c r="F165" i="4"/>
  <c r="G165" i="4"/>
  <c r="H165" i="4"/>
  <c r="I165" i="4"/>
  <c r="K165" i="4"/>
  <c r="L165" i="4"/>
  <c r="D166" i="4"/>
  <c r="E166" i="4"/>
  <c r="F166" i="4"/>
  <c r="G166" i="4"/>
  <c r="H166" i="4"/>
  <c r="I166" i="4"/>
  <c r="K166" i="4"/>
  <c r="L166" i="4"/>
  <c r="D167" i="4"/>
  <c r="E167" i="4"/>
  <c r="F167" i="4"/>
  <c r="G167" i="4"/>
  <c r="H167" i="4"/>
  <c r="I167" i="4"/>
  <c r="K167" i="4"/>
  <c r="L167" i="4"/>
  <c r="D168" i="4"/>
  <c r="E168" i="4"/>
  <c r="F168" i="4"/>
  <c r="G168" i="4"/>
  <c r="H168" i="4"/>
  <c r="I168" i="4"/>
  <c r="K168" i="4"/>
  <c r="L168" i="4"/>
  <c r="D169" i="4"/>
  <c r="E169" i="4"/>
  <c r="F169" i="4"/>
  <c r="G169" i="4"/>
  <c r="H169" i="4"/>
  <c r="I169" i="4"/>
  <c r="K169" i="4"/>
  <c r="L169" i="4"/>
  <c r="D170" i="4"/>
  <c r="E170" i="4"/>
  <c r="F170" i="4"/>
  <c r="G170" i="4"/>
  <c r="H170" i="4"/>
  <c r="I170" i="4"/>
  <c r="K170" i="4"/>
  <c r="L170" i="4"/>
  <c r="D171" i="4"/>
  <c r="E171" i="4"/>
  <c r="F171" i="4"/>
  <c r="G171" i="4"/>
  <c r="H171" i="4"/>
  <c r="I171" i="4"/>
  <c r="K171" i="4"/>
  <c r="L171" i="4"/>
  <c r="D172" i="4"/>
  <c r="E172" i="4"/>
  <c r="F172" i="4"/>
  <c r="G172" i="4"/>
  <c r="H172" i="4"/>
  <c r="I172" i="4"/>
  <c r="K172" i="4"/>
  <c r="L172" i="4"/>
  <c r="D173" i="4"/>
  <c r="E173" i="4"/>
  <c r="F173" i="4"/>
  <c r="G173" i="4"/>
  <c r="H173" i="4"/>
  <c r="I173" i="4"/>
  <c r="K173" i="4"/>
  <c r="L173" i="4"/>
  <c r="D174" i="4"/>
  <c r="E174" i="4"/>
  <c r="F174" i="4"/>
  <c r="G174" i="4"/>
  <c r="H174" i="4"/>
  <c r="I174" i="4"/>
  <c r="K174" i="4"/>
  <c r="L174" i="4"/>
  <c r="D175" i="4"/>
  <c r="E175" i="4"/>
  <c r="F175" i="4"/>
  <c r="G175" i="4"/>
  <c r="H175" i="4"/>
  <c r="I175" i="4"/>
  <c r="K175" i="4"/>
  <c r="L175" i="4"/>
  <c r="D176" i="4"/>
  <c r="E176" i="4"/>
  <c r="F176" i="4"/>
  <c r="G176" i="4"/>
  <c r="H176" i="4"/>
  <c r="I176" i="4"/>
  <c r="K176" i="4"/>
  <c r="L176" i="4"/>
  <c r="D177" i="4"/>
  <c r="E177" i="4"/>
  <c r="F177" i="4"/>
  <c r="G177" i="4"/>
  <c r="H177" i="4"/>
  <c r="I177" i="4"/>
  <c r="K177" i="4"/>
  <c r="L177" i="4"/>
  <c r="D178" i="4"/>
  <c r="E178" i="4"/>
  <c r="F178" i="4"/>
  <c r="G178" i="4"/>
  <c r="H178" i="4"/>
  <c r="I178" i="4"/>
  <c r="K178" i="4"/>
  <c r="L178" i="4"/>
  <c r="D179" i="4"/>
  <c r="E179" i="4"/>
  <c r="F179" i="4"/>
  <c r="G179" i="4"/>
  <c r="H179" i="4"/>
  <c r="I179" i="4"/>
  <c r="K179" i="4"/>
  <c r="L179" i="4"/>
  <c r="D180" i="4"/>
  <c r="E180" i="4"/>
  <c r="F180" i="4"/>
  <c r="G180" i="4"/>
  <c r="H180" i="4"/>
  <c r="I180" i="4"/>
  <c r="K180" i="4"/>
  <c r="L180" i="4"/>
  <c r="D181" i="4"/>
  <c r="E181" i="4"/>
  <c r="F181" i="4"/>
  <c r="G181" i="4"/>
  <c r="H181" i="4"/>
  <c r="I181" i="4"/>
  <c r="K181" i="4"/>
  <c r="L181" i="4"/>
  <c r="D182" i="4"/>
  <c r="E182" i="4"/>
  <c r="F182" i="4"/>
  <c r="G182" i="4"/>
  <c r="H182" i="4"/>
  <c r="I182" i="4"/>
  <c r="K182" i="4"/>
  <c r="L182" i="4"/>
  <c r="D183" i="4"/>
  <c r="E183" i="4"/>
  <c r="F183" i="4"/>
  <c r="G183" i="4"/>
  <c r="H183" i="4"/>
  <c r="I183" i="4"/>
  <c r="K183" i="4"/>
  <c r="L183" i="4"/>
  <c r="D184" i="4"/>
  <c r="E184" i="4"/>
  <c r="F184" i="4"/>
  <c r="G184" i="4"/>
  <c r="H184" i="4"/>
  <c r="I184" i="4"/>
  <c r="K184" i="4"/>
  <c r="L184" i="4"/>
  <c r="D185" i="4"/>
  <c r="E185" i="4"/>
  <c r="F185" i="4"/>
  <c r="G185" i="4"/>
  <c r="H185" i="4"/>
  <c r="I185" i="4"/>
  <c r="K185" i="4"/>
  <c r="L185" i="4"/>
  <c r="D186" i="4"/>
  <c r="E186" i="4"/>
  <c r="F186" i="4"/>
  <c r="G186" i="4"/>
  <c r="H186" i="4"/>
  <c r="I186" i="4"/>
  <c r="K186" i="4"/>
  <c r="L186" i="4"/>
  <c r="D187" i="4"/>
  <c r="E187" i="4"/>
  <c r="F187" i="4"/>
  <c r="G187" i="4"/>
  <c r="H187" i="4"/>
  <c r="I187" i="4"/>
  <c r="K187" i="4"/>
  <c r="L187" i="4"/>
  <c r="D188" i="4"/>
  <c r="E188" i="4"/>
  <c r="F188" i="4"/>
  <c r="G188" i="4"/>
  <c r="H188" i="4"/>
  <c r="I188" i="4"/>
  <c r="K188" i="4"/>
  <c r="L188" i="4"/>
  <c r="D189" i="4"/>
  <c r="E189" i="4"/>
  <c r="F189" i="4"/>
  <c r="G189" i="4"/>
  <c r="H189" i="4"/>
  <c r="I189" i="4"/>
  <c r="K189" i="4"/>
  <c r="L189" i="4"/>
  <c r="D190" i="4"/>
  <c r="E190" i="4"/>
  <c r="F190" i="4"/>
  <c r="G190" i="4"/>
  <c r="H190" i="4"/>
  <c r="I190" i="4"/>
  <c r="K190" i="4"/>
  <c r="L190" i="4"/>
  <c r="D191" i="4"/>
  <c r="E191" i="4"/>
  <c r="F191" i="4"/>
  <c r="G191" i="4"/>
  <c r="H191" i="4"/>
  <c r="I191" i="4"/>
  <c r="K191" i="4"/>
  <c r="L191" i="4"/>
  <c r="D192" i="4"/>
  <c r="E192" i="4"/>
  <c r="F192" i="4"/>
  <c r="G192" i="4"/>
  <c r="H192" i="4"/>
  <c r="I192" i="4"/>
  <c r="K192" i="4"/>
  <c r="L192" i="4"/>
  <c r="D193" i="4"/>
  <c r="E193" i="4"/>
  <c r="F193" i="4"/>
  <c r="G193" i="4"/>
  <c r="H193" i="4"/>
  <c r="I193" i="4"/>
  <c r="K193" i="4"/>
  <c r="L193" i="4"/>
  <c r="D194" i="4"/>
  <c r="E194" i="4"/>
  <c r="F194" i="4"/>
  <c r="G194" i="4"/>
  <c r="H194" i="4"/>
  <c r="I194" i="4"/>
  <c r="K194" i="4"/>
  <c r="L194" i="4"/>
  <c r="D195" i="4"/>
  <c r="E195" i="4"/>
  <c r="F195" i="4"/>
  <c r="G195" i="4"/>
  <c r="H195" i="4"/>
  <c r="I195" i="4"/>
  <c r="K195" i="4"/>
  <c r="L195" i="4"/>
  <c r="D196" i="4"/>
  <c r="E196" i="4"/>
  <c r="F196" i="4"/>
  <c r="G196" i="4"/>
  <c r="H196" i="4"/>
  <c r="I196" i="4"/>
  <c r="K196" i="4"/>
  <c r="L196" i="4"/>
  <c r="D197" i="4"/>
  <c r="E197" i="4"/>
  <c r="F197" i="4"/>
  <c r="G197" i="4"/>
  <c r="H197" i="4"/>
  <c r="I197" i="4"/>
  <c r="K197" i="4"/>
  <c r="L197" i="4"/>
  <c r="D198" i="4"/>
  <c r="E198" i="4"/>
  <c r="F198" i="4"/>
  <c r="G198" i="4"/>
  <c r="H198" i="4"/>
  <c r="I198" i="4"/>
  <c r="K198" i="4"/>
  <c r="L198" i="4"/>
  <c r="D199" i="4"/>
  <c r="E199" i="4"/>
  <c r="F199" i="4"/>
  <c r="G199" i="4"/>
  <c r="H199" i="4"/>
  <c r="I199" i="4"/>
  <c r="K199" i="4"/>
  <c r="L199" i="4"/>
  <c r="D200" i="4"/>
  <c r="E200" i="4"/>
  <c r="F200" i="4"/>
  <c r="G200" i="4"/>
  <c r="H200" i="4"/>
  <c r="I200" i="4"/>
  <c r="K200" i="4"/>
  <c r="L200" i="4"/>
  <c r="D201" i="4"/>
  <c r="E201" i="4"/>
  <c r="F201" i="4"/>
  <c r="G201" i="4"/>
  <c r="H201" i="4"/>
  <c r="I201" i="4"/>
  <c r="K201" i="4"/>
  <c r="L201" i="4"/>
  <c r="D202" i="4"/>
  <c r="E202" i="4"/>
  <c r="F202" i="4"/>
  <c r="G202" i="4"/>
  <c r="H202" i="4"/>
  <c r="I202" i="4"/>
  <c r="K202" i="4"/>
  <c r="L202" i="4"/>
  <c r="D203" i="4"/>
  <c r="E203" i="4"/>
  <c r="F203" i="4"/>
  <c r="G203" i="4"/>
  <c r="H203" i="4"/>
  <c r="I203" i="4"/>
  <c r="K203" i="4"/>
  <c r="L203" i="4"/>
  <c r="D204" i="4"/>
  <c r="E204" i="4"/>
  <c r="F204" i="4"/>
  <c r="G204" i="4"/>
  <c r="H204" i="4"/>
  <c r="I204" i="4"/>
  <c r="K204" i="4"/>
  <c r="L204" i="4"/>
  <c r="D205" i="4"/>
  <c r="E205" i="4"/>
  <c r="F205" i="4"/>
  <c r="G205" i="4"/>
  <c r="H205" i="4"/>
  <c r="I205" i="4"/>
  <c r="K205" i="4"/>
  <c r="L205" i="4"/>
  <c r="D206" i="4"/>
  <c r="E206" i="4"/>
  <c r="F206" i="4"/>
  <c r="G206" i="4"/>
  <c r="H206" i="4"/>
  <c r="I206" i="4"/>
  <c r="K206" i="4"/>
  <c r="L206" i="4"/>
  <c r="D207" i="4"/>
  <c r="E207" i="4"/>
  <c r="F207" i="4"/>
  <c r="G207" i="4"/>
  <c r="H207" i="4"/>
  <c r="I207" i="4"/>
  <c r="K207" i="4"/>
  <c r="L207" i="4"/>
  <c r="D208" i="4"/>
  <c r="E208" i="4"/>
  <c r="F208" i="4"/>
  <c r="G208" i="4"/>
  <c r="H208" i="4"/>
  <c r="I208" i="4"/>
  <c r="K208" i="4"/>
  <c r="L208" i="4"/>
  <c r="D209" i="4"/>
  <c r="E209" i="4"/>
  <c r="F209" i="4"/>
  <c r="G209" i="4"/>
  <c r="H209" i="4"/>
  <c r="I209" i="4"/>
  <c r="K209" i="4"/>
  <c r="L209" i="4"/>
  <c r="D210" i="4"/>
  <c r="E210" i="4"/>
  <c r="F210" i="4"/>
  <c r="G210" i="4"/>
  <c r="H210" i="4"/>
  <c r="I210" i="4"/>
  <c r="K210" i="4"/>
  <c r="L210" i="4"/>
  <c r="D211" i="4"/>
  <c r="E211" i="4"/>
  <c r="F211" i="4"/>
  <c r="G211" i="4"/>
  <c r="H211" i="4"/>
  <c r="I211" i="4"/>
  <c r="K211" i="4"/>
  <c r="L211" i="4"/>
  <c r="D212" i="4"/>
  <c r="E212" i="4"/>
  <c r="F212" i="4"/>
  <c r="G212" i="4"/>
  <c r="H212" i="4"/>
  <c r="I212" i="4"/>
  <c r="K212" i="4"/>
  <c r="L212" i="4"/>
  <c r="D213" i="4"/>
  <c r="E213" i="4"/>
  <c r="F213" i="4"/>
  <c r="G213" i="4"/>
  <c r="H213" i="4"/>
  <c r="I213" i="4"/>
  <c r="K213" i="4"/>
  <c r="L213" i="4"/>
  <c r="D214" i="4"/>
  <c r="E214" i="4"/>
  <c r="F214" i="4"/>
  <c r="G214" i="4"/>
  <c r="H214" i="4"/>
  <c r="I214" i="4"/>
  <c r="K214" i="4"/>
  <c r="L214" i="4"/>
  <c r="D215" i="4"/>
  <c r="E215" i="4"/>
  <c r="F215" i="4"/>
  <c r="G215" i="4"/>
  <c r="H215" i="4"/>
  <c r="I215" i="4"/>
  <c r="K215" i="4"/>
  <c r="L215" i="4"/>
  <c r="D216" i="4"/>
  <c r="E216" i="4"/>
  <c r="F216" i="4"/>
  <c r="G216" i="4"/>
  <c r="H216" i="4"/>
  <c r="I216" i="4"/>
  <c r="K216" i="4"/>
  <c r="L216" i="4"/>
  <c r="D217" i="4"/>
  <c r="E217" i="4"/>
  <c r="F217" i="4"/>
  <c r="G217" i="4"/>
  <c r="H217" i="4"/>
  <c r="I217" i="4"/>
  <c r="K217" i="4"/>
  <c r="L217" i="4"/>
  <c r="D218" i="4"/>
  <c r="E218" i="4"/>
  <c r="F218" i="4"/>
  <c r="G218" i="4"/>
  <c r="H218" i="4"/>
  <c r="I218" i="4"/>
  <c r="K218" i="4"/>
  <c r="L218" i="4"/>
  <c r="D219" i="4"/>
  <c r="E219" i="4"/>
  <c r="F219" i="4"/>
  <c r="G219" i="4"/>
  <c r="H219" i="4"/>
  <c r="I219" i="4"/>
  <c r="K219" i="4"/>
  <c r="L219" i="4"/>
  <c r="D220" i="4"/>
  <c r="E220" i="4"/>
  <c r="F220" i="4"/>
  <c r="G220" i="4"/>
  <c r="H220" i="4"/>
  <c r="I220" i="4"/>
  <c r="K220" i="4"/>
  <c r="L220" i="4"/>
  <c r="D221" i="4"/>
  <c r="E221" i="4"/>
  <c r="F221" i="4"/>
  <c r="G221" i="4"/>
  <c r="H221" i="4"/>
  <c r="I221" i="4"/>
  <c r="K221" i="4"/>
  <c r="L221" i="4"/>
  <c r="D222" i="4"/>
  <c r="E222" i="4"/>
  <c r="F222" i="4"/>
  <c r="G222" i="4"/>
  <c r="H222" i="4"/>
  <c r="I222" i="4"/>
  <c r="K222" i="4"/>
  <c r="L222" i="4"/>
  <c r="D223" i="4"/>
  <c r="E223" i="4"/>
  <c r="F223" i="4"/>
  <c r="G223" i="4"/>
  <c r="H223" i="4"/>
  <c r="I223" i="4"/>
  <c r="K223" i="4"/>
  <c r="L223" i="4"/>
  <c r="D224" i="4"/>
  <c r="E224" i="4"/>
  <c r="F224" i="4"/>
  <c r="G224" i="4"/>
  <c r="H224" i="4"/>
  <c r="I224" i="4"/>
  <c r="K224" i="4"/>
  <c r="L224" i="4"/>
  <c r="D225" i="4"/>
  <c r="E225" i="4"/>
  <c r="F225" i="4"/>
  <c r="G225" i="4"/>
  <c r="H225" i="4"/>
  <c r="I225" i="4"/>
  <c r="K225" i="4"/>
  <c r="L225" i="4"/>
  <c r="D226" i="4"/>
  <c r="E226" i="4"/>
  <c r="F226" i="4"/>
  <c r="G226" i="4"/>
  <c r="H226" i="4"/>
  <c r="I226" i="4"/>
  <c r="K226" i="4"/>
  <c r="L226" i="4"/>
  <c r="D227" i="4"/>
  <c r="E227" i="4"/>
  <c r="F227" i="4"/>
  <c r="G227" i="4"/>
  <c r="H227" i="4"/>
  <c r="I227" i="4"/>
  <c r="K227" i="4"/>
  <c r="L227" i="4"/>
  <c r="D228" i="4"/>
  <c r="E228" i="4"/>
  <c r="F228" i="4"/>
  <c r="G228" i="4"/>
  <c r="H228" i="4"/>
  <c r="I228" i="4"/>
  <c r="K228" i="4"/>
  <c r="L228" i="4"/>
  <c r="D229" i="4"/>
  <c r="E229" i="4"/>
  <c r="F229" i="4"/>
  <c r="G229" i="4"/>
  <c r="H229" i="4"/>
  <c r="I229" i="4"/>
  <c r="K229" i="4"/>
  <c r="L229" i="4"/>
  <c r="D230" i="4"/>
  <c r="E230" i="4"/>
  <c r="F230" i="4"/>
  <c r="G230" i="4"/>
  <c r="H230" i="4"/>
  <c r="I230" i="4"/>
  <c r="K230" i="4"/>
  <c r="L230" i="4"/>
  <c r="D231" i="4"/>
  <c r="E231" i="4"/>
  <c r="F231" i="4"/>
  <c r="G231" i="4"/>
  <c r="H231" i="4"/>
  <c r="I231" i="4"/>
  <c r="K231" i="4"/>
  <c r="L231" i="4"/>
  <c r="D232" i="4"/>
  <c r="E232" i="4"/>
  <c r="F232" i="4"/>
  <c r="G232" i="4"/>
  <c r="H232" i="4"/>
  <c r="I232" i="4"/>
  <c r="K232" i="4"/>
  <c r="L232" i="4"/>
  <c r="D233" i="4"/>
  <c r="E233" i="4"/>
  <c r="F233" i="4"/>
  <c r="G233" i="4"/>
  <c r="H233" i="4"/>
  <c r="I233" i="4"/>
  <c r="K233" i="4"/>
  <c r="L233" i="4"/>
  <c r="D234" i="4"/>
  <c r="E234" i="4"/>
  <c r="F234" i="4"/>
  <c r="G234" i="4"/>
  <c r="H234" i="4"/>
  <c r="I234" i="4"/>
  <c r="K234" i="4"/>
  <c r="L234" i="4"/>
  <c r="D235" i="4"/>
  <c r="E235" i="4"/>
  <c r="F235" i="4"/>
  <c r="G235" i="4"/>
  <c r="H235" i="4"/>
  <c r="I235" i="4"/>
  <c r="K235" i="4"/>
  <c r="L235" i="4"/>
  <c r="D236" i="4"/>
  <c r="E236" i="4"/>
  <c r="F236" i="4"/>
  <c r="G236" i="4"/>
  <c r="H236" i="4"/>
  <c r="I236" i="4"/>
  <c r="K236" i="4"/>
  <c r="L236" i="4"/>
  <c r="D237" i="4"/>
  <c r="E237" i="4"/>
  <c r="F237" i="4"/>
  <c r="G237" i="4"/>
  <c r="H237" i="4"/>
  <c r="I237" i="4"/>
  <c r="K237" i="4"/>
  <c r="L237" i="4"/>
  <c r="D238" i="4"/>
  <c r="E238" i="4"/>
  <c r="F238" i="4"/>
  <c r="G238" i="4"/>
  <c r="H238" i="4"/>
  <c r="I238" i="4"/>
  <c r="K238" i="4"/>
  <c r="L238" i="4"/>
  <c r="D239" i="4"/>
  <c r="E239" i="4"/>
  <c r="F239" i="4"/>
  <c r="G239" i="4"/>
  <c r="H239" i="4"/>
  <c r="I239" i="4"/>
  <c r="K239" i="4"/>
  <c r="L239" i="4"/>
  <c r="D240" i="4"/>
  <c r="E240" i="4"/>
  <c r="F240" i="4"/>
  <c r="G240" i="4"/>
  <c r="H240" i="4"/>
  <c r="I240" i="4"/>
  <c r="K240" i="4"/>
  <c r="L240" i="4"/>
  <c r="D241" i="4"/>
  <c r="E241" i="4"/>
  <c r="F241" i="4"/>
  <c r="G241" i="4"/>
  <c r="H241" i="4"/>
  <c r="I241" i="4"/>
  <c r="K241" i="4"/>
  <c r="L241" i="4"/>
  <c r="D242" i="4"/>
  <c r="E242" i="4"/>
  <c r="F242" i="4"/>
  <c r="G242" i="4"/>
  <c r="H242" i="4"/>
  <c r="I242" i="4"/>
  <c r="K242" i="4"/>
  <c r="L242" i="4"/>
  <c r="D243" i="4"/>
  <c r="E243" i="4"/>
  <c r="F243" i="4"/>
  <c r="G243" i="4"/>
  <c r="H243" i="4"/>
  <c r="I243" i="4"/>
  <c r="K243" i="4"/>
  <c r="L243" i="4"/>
  <c r="D244" i="4"/>
  <c r="E244" i="4"/>
  <c r="F244" i="4"/>
  <c r="G244" i="4"/>
  <c r="H244" i="4"/>
  <c r="I244" i="4"/>
  <c r="K244" i="4"/>
  <c r="L244" i="4"/>
  <c r="D245" i="4"/>
  <c r="E245" i="4"/>
  <c r="F245" i="4"/>
  <c r="G245" i="4"/>
  <c r="H245" i="4"/>
  <c r="I245" i="4"/>
  <c r="K245" i="4"/>
  <c r="L245" i="4"/>
  <c r="D246" i="4"/>
  <c r="E246" i="4"/>
  <c r="F246" i="4"/>
  <c r="G246" i="4"/>
  <c r="H246" i="4"/>
  <c r="I246" i="4"/>
  <c r="K246" i="4"/>
  <c r="L246" i="4"/>
  <c r="D247" i="4"/>
  <c r="E247" i="4"/>
  <c r="F247" i="4"/>
  <c r="G247" i="4"/>
  <c r="H247" i="4"/>
  <c r="I247" i="4"/>
  <c r="K247" i="4"/>
  <c r="L247" i="4"/>
  <c r="D248" i="4"/>
  <c r="E248" i="4"/>
  <c r="F248" i="4"/>
  <c r="G248" i="4"/>
  <c r="H248" i="4"/>
  <c r="I248" i="4"/>
  <c r="K248" i="4"/>
  <c r="L248" i="4"/>
  <c r="D249" i="4"/>
  <c r="E249" i="4"/>
  <c r="F249" i="4"/>
  <c r="G249" i="4"/>
  <c r="H249" i="4"/>
  <c r="I249" i="4"/>
  <c r="K249" i="4"/>
  <c r="L249" i="4"/>
  <c r="D250" i="4"/>
  <c r="E250" i="4"/>
  <c r="F250" i="4"/>
  <c r="G250" i="4"/>
  <c r="H250" i="4"/>
  <c r="I250" i="4"/>
  <c r="K250" i="4"/>
  <c r="L250" i="4"/>
  <c r="D251" i="4"/>
  <c r="E251" i="4"/>
  <c r="F251" i="4"/>
  <c r="G251" i="4"/>
  <c r="H251" i="4"/>
  <c r="I251" i="4"/>
  <c r="K251" i="4"/>
  <c r="L251" i="4"/>
  <c r="D252" i="4"/>
  <c r="E252" i="4"/>
  <c r="F252" i="4"/>
  <c r="G252" i="4"/>
  <c r="H252" i="4"/>
  <c r="I252" i="4"/>
  <c r="K252" i="4"/>
  <c r="L252" i="4"/>
  <c r="D253" i="4"/>
  <c r="E253" i="4"/>
  <c r="F253" i="4"/>
  <c r="G253" i="4"/>
  <c r="H253" i="4"/>
  <c r="I253" i="4"/>
  <c r="K253" i="4"/>
  <c r="L253" i="4"/>
  <c r="D254" i="4"/>
  <c r="E254" i="4"/>
  <c r="F254" i="4"/>
  <c r="G254" i="4"/>
  <c r="H254" i="4"/>
  <c r="I254" i="4"/>
  <c r="K254" i="4"/>
  <c r="L254" i="4"/>
  <c r="D255" i="4"/>
  <c r="E255" i="4"/>
  <c r="F255" i="4"/>
  <c r="G255" i="4"/>
  <c r="H255" i="4"/>
  <c r="I255" i="4"/>
  <c r="K255" i="4"/>
  <c r="L255" i="4"/>
  <c r="D256" i="4"/>
  <c r="E256" i="4"/>
  <c r="F256" i="4"/>
  <c r="G256" i="4"/>
  <c r="H256" i="4"/>
  <c r="I256" i="4"/>
  <c r="K256" i="4"/>
  <c r="L256" i="4"/>
  <c r="D257" i="4"/>
  <c r="E257" i="4"/>
  <c r="F257" i="4"/>
  <c r="G257" i="4"/>
  <c r="H257" i="4"/>
  <c r="I257" i="4"/>
  <c r="K257" i="4"/>
  <c r="L257" i="4"/>
  <c r="D258" i="4"/>
  <c r="E258" i="4"/>
  <c r="F258" i="4"/>
  <c r="G258" i="4"/>
  <c r="H258" i="4"/>
  <c r="I258" i="4"/>
  <c r="K258" i="4"/>
  <c r="L258" i="4"/>
  <c r="D259" i="4"/>
  <c r="E259" i="4"/>
  <c r="F259" i="4"/>
  <c r="G259" i="4"/>
  <c r="H259" i="4"/>
  <c r="I259" i="4"/>
  <c r="K259" i="4"/>
  <c r="L259" i="4"/>
  <c r="D260" i="4"/>
  <c r="E260" i="4"/>
  <c r="F260" i="4"/>
  <c r="G260" i="4"/>
  <c r="H260" i="4"/>
  <c r="I260" i="4"/>
  <c r="K260" i="4"/>
  <c r="L260" i="4"/>
  <c r="D261" i="4"/>
  <c r="E261" i="4"/>
  <c r="F261" i="4"/>
  <c r="G261" i="4"/>
  <c r="H261" i="4"/>
  <c r="I261" i="4"/>
  <c r="K261" i="4"/>
  <c r="L261" i="4"/>
  <c r="D262" i="4"/>
  <c r="E262" i="4"/>
  <c r="F262" i="4"/>
  <c r="G262" i="4"/>
  <c r="H262" i="4"/>
  <c r="I262" i="4"/>
  <c r="K262" i="4"/>
  <c r="L262" i="4"/>
  <c r="D263" i="4"/>
  <c r="E263" i="4"/>
  <c r="F263" i="4"/>
  <c r="G263" i="4"/>
  <c r="H263" i="4"/>
  <c r="I263" i="4"/>
  <c r="K263" i="4"/>
  <c r="L263" i="4"/>
  <c r="D264" i="4"/>
  <c r="E264" i="4"/>
  <c r="F264" i="4"/>
  <c r="G264" i="4"/>
  <c r="H264" i="4"/>
  <c r="I264" i="4"/>
  <c r="K264" i="4"/>
  <c r="L264" i="4"/>
  <c r="D265" i="4"/>
  <c r="E265" i="4"/>
  <c r="F265" i="4"/>
  <c r="G265" i="4"/>
  <c r="H265" i="4"/>
  <c r="I265" i="4"/>
  <c r="K265" i="4"/>
  <c r="L265" i="4"/>
  <c r="D266" i="4"/>
  <c r="E266" i="4"/>
  <c r="F266" i="4"/>
  <c r="G266" i="4"/>
  <c r="H266" i="4"/>
  <c r="I266" i="4"/>
  <c r="K266" i="4"/>
  <c r="L266" i="4"/>
  <c r="D267" i="4"/>
  <c r="E267" i="4"/>
  <c r="F267" i="4"/>
  <c r="G267" i="4"/>
  <c r="H267" i="4"/>
  <c r="I267" i="4"/>
  <c r="K267" i="4"/>
  <c r="L267" i="4"/>
  <c r="D268" i="4"/>
  <c r="E268" i="4"/>
  <c r="F268" i="4"/>
  <c r="G268" i="4"/>
  <c r="H268" i="4"/>
  <c r="I268" i="4"/>
  <c r="K268" i="4"/>
  <c r="L268" i="4"/>
  <c r="D269" i="4"/>
  <c r="E269" i="4"/>
  <c r="F269" i="4"/>
  <c r="G269" i="4"/>
  <c r="H269" i="4"/>
  <c r="I269" i="4"/>
  <c r="K269" i="4"/>
  <c r="L269" i="4"/>
  <c r="D270" i="4"/>
  <c r="E270" i="4"/>
  <c r="F270" i="4"/>
  <c r="G270" i="4"/>
  <c r="H270" i="4"/>
  <c r="I270" i="4"/>
  <c r="K270" i="4"/>
  <c r="L270" i="4"/>
  <c r="D271" i="4"/>
  <c r="E271" i="4"/>
  <c r="F271" i="4"/>
  <c r="G271" i="4"/>
  <c r="H271" i="4"/>
  <c r="I271" i="4"/>
  <c r="K271" i="4"/>
  <c r="L271" i="4"/>
  <c r="D272" i="4"/>
  <c r="E272" i="4"/>
  <c r="F272" i="4"/>
  <c r="G272" i="4"/>
  <c r="H272" i="4"/>
  <c r="I272" i="4"/>
  <c r="K272" i="4"/>
  <c r="L272" i="4"/>
  <c r="D273" i="4"/>
  <c r="E273" i="4"/>
  <c r="F273" i="4"/>
  <c r="G273" i="4"/>
  <c r="H273" i="4"/>
  <c r="I273" i="4"/>
  <c r="K273" i="4"/>
  <c r="L273" i="4"/>
  <c r="D274" i="4"/>
  <c r="E274" i="4"/>
  <c r="F274" i="4"/>
  <c r="G274" i="4"/>
  <c r="H274" i="4"/>
  <c r="I274" i="4"/>
  <c r="K274" i="4"/>
  <c r="L274" i="4"/>
  <c r="D275" i="4"/>
  <c r="E275" i="4"/>
  <c r="F275" i="4"/>
  <c r="G275" i="4"/>
  <c r="H275" i="4"/>
  <c r="I275" i="4"/>
  <c r="K275" i="4"/>
  <c r="L275" i="4"/>
  <c r="D276" i="4"/>
  <c r="E276" i="4"/>
  <c r="F276" i="4"/>
  <c r="G276" i="4"/>
  <c r="H276" i="4"/>
  <c r="I276" i="4"/>
  <c r="K276" i="4"/>
  <c r="L276" i="4"/>
  <c r="D277" i="4"/>
  <c r="E277" i="4"/>
  <c r="F277" i="4"/>
  <c r="G277" i="4"/>
  <c r="H277" i="4"/>
  <c r="I277" i="4"/>
  <c r="K277" i="4"/>
  <c r="L277" i="4"/>
  <c r="D278" i="4"/>
  <c r="E278" i="4"/>
  <c r="F278" i="4"/>
  <c r="G278" i="4"/>
  <c r="H278" i="4"/>
  <c r="I278" i="4"/>
  <c r="K278" i="4"/>
  <c r="L278" i="4"/>
  <c r="D279" i="4"/>
  <c r="E279" i="4"/>
  <c r="F279" i="4"/>
  <c r="G279" i="4"/>
  <c r="H279" i="4"/>
  <c r="I279" i="4"/>
  <c r="K279" i="4"/>
  <c r="L279" i="4"/>
  <c r="D280" i="4"/>
  <c r="E280" i="4"/>
  <c r="F280" i="4"/>
  <c r="G280" i="4"/>
  <c r="H280" i="4"/>
  <c r="I280" i="4"/>
  <c r="K280" i="4"/>
  <c r="L280" i="4"/>
  <c r="D281" i="4"/>
  <c r="E281" i="4"/>
  <c r="F281" i="4"/>
  <c r="G281" i="4"/>
  <c r="H281" i="4"/>
  <c r="I281" i="4"/>
  <c r="K281" i="4"/>
  <c r="L281" i="4"/>
  <c r="D282" i="4"/>
  <c r="E282" i="4"/>
  <c r="F282" i="4"/>
  <c r="G282" i="4"/>
  <c r="H282" i="4"/>
  <c r="I282" i="4"/>
  <c r="K282" i="4"/>
  <c r="L282" i="4"/>
  <c r="D283" i="4"/>
  <c r="E283" i="4"/>
  <c r="F283" i="4"/>
  <c r="G283" i="4"/>
  <c r="H283" i="4"/>
  <c r="I283" i="4"/>
  <c r="K283" i="4"/>
  <c r="L283" i="4"/>
  <c r="D284" i="4"/>
  <c r="E284" i="4"/>
  <c r="F284" i="4"/>
  <c r="G284" i="4"/>
  <c r="H284" i="4"/>
  <c r="I284" i="4"/>
  <c r="K284" i="4"/>
  <c r="L284" i="4"/>
  <c r="D285" i="4"/>
  <c r="E285" i="4"/>
  <c r="F285" i="4"/>
  <c r="G285" i="4"/>
  <c r="H285" i="4"/>
  <c r="I285" i="4"/>
  <c r="K285" i="4"/>
  <c r="L285" i="4"/>
  <c r="D286" i="4"/>
  <c r="E286" i="4"/>
  <c r="F286" i="4"/>
  <c r="G286" i="4"/>
  <c r="H286" i="4"/>
  <c r="I286" i="4"/>
  <c r="K286" i="4"/>
  <c r="L286" i="4"/>
  <c r="D287" i="4"/>
  <c r="E287" i="4"/>
  <c r="F287" i="4"/>
  <c r="G287" i="4"/>
  <c r="H287" i="4"/>
  <c r="I287" i="4"/>
  <c r="K287" i="4"/>
  <c r="L287" i="4"/>
  <c r="D288" i="4"/>
  <c r="E288" i="4"/>
  <c r="F288" i="4"/>
  <c r="G288" i="4"/>
  <c r="H288" i="4"/>
  <c r="I288" i="4"/>
  <c r="K288" i="4"/>
  <c r="L288" i="4"/>
  <c r="D289" i="4"/>
  <c r="E289" i="4"/>
  <c r="F289" i="4"/>
  <c r="G289" i="4"/>
  <c r="H289" i="4"/>
  <c r="I289" i="4"/>
  <c r="K289" i="4"/>
  <c r="L289" i="4"/>
  <c r="D290" i="4"/>
  <c r="E290" i="4"/>
  <c r="F290" i="4"/>
  <c r="G290" i="4"/>
  <c r="H290" i="4"/>
  <c r="I290" i="4"/>
  <c r="K290" i="4"/>
  <c r="L290" i="4"/>
  <c r="D291" i="4"/>
  <c r="E291" i="4"/>
  <c r="F291" i="4"/>
  <c r="G291" i="4"/>
  <c r="H291" i="4"/>
  <c r="I291" i="4"/>
  <c r="K291" i="4"/>
  <c r="L291" i="4"/>
  <c r="D292" i="4"/>
  <c r="E292" i="4"/>
  <c r="F292" i="4"/>
  <c r="G292" i="4"/>
  <c r="H292" i="4"/>
  <c r="I292" i="4"/>
  <c r="K292" i="4"/>
  <c r="L292" i="4"/>
  <c r="D293" i="4"/>
  <c r="E293" i="4"/>
  <c r="F293" i="4"/>
  <c r="G293" i="4"/>
  <c r="H293" i="4"/>
  <c r="I293" i="4"/>
  <c r="K293" i="4"/>
  <c r="L293" i="4"/>
  <c r="D294" i="4"/>
  <c r="E294" i="4"/>
  <c r="F294" i="4"/>
  <c r="G294" i="4"/>
  <c r="H294" i="4"/>
  <c r="I294" i="4"/>
  <c r="K294" i="4"/>
  <c r="L294" i="4"/>
  <c r="D295" i="4"/>
  <c r="E295" i="4"/>
  <c r="F295" i="4"/>
  <c r="G295" i="4"/>
  <c r="H295" i="4"/>
  <c r="I295" i="4"/>
  <c r="K295" i="4"/>
  <c r="L295" i="4"/>
  <c r="D296" i="4"/>
  <c r="E296" i="4"/>
  <c r="F296" i="4"/>
  <c r="G296" i="4"/>
  <c r="H296" i="4"/>
  <c r="I296" i="4"/>
  <c r="K296" i="4"/>
  <c r="L296" i="4"/>
  <c r="D297" i="4"/>
  <c r="E297" i="4"/>
  <c r="F297" i="4"/>
  <c r="G297" i="4"/>
  <c r="H297" i="4"/>
  <c r="I297" i="4"/>
  <c r="K297" i="4"/>
  <c r="L297" i="4"/>
  <c r="D298" i="4"/>
  <c r="E298" i="4"/>
  <c r="F298" i="4"/>
  <c r="G298" i="4"/>
  <c r="H298" i="4"/>
  <c r="I298" i="4"/>
  <c r="K298" i="4"/>
  <c r="L298" i="4"/>
  <c r="D299" i="4"/>
  <c r="E299" i="4"/>
  <c r="F299" i="4"/>
  <c r="G299" i="4"/>
  <c r="H299" i="4"/>
  <c r="I299" i="4"/>
  <c r="K299" i="4"/>
  <c r="L299" i="4"/>
  <c r="D300" i="4"/>
  <c r="E300" i="4"/>
  <c r="F300" i="4"/>
  <c r="G300" i="4"/>
  <c r="H300" i="4"/>
  <c r="I300" i="4"/>
  <c r="K300" i="4"/>
  <c r="L300" i="4"/>
  <c r="D301" i="4"/>
  <c r="E301" i="4"/>
  <c r="F301" i="4"/>
  <c r="G301" i="4"/>
  <c r="H301" i="4"/>
  <c r="I301" i="4"/>
  <c r="K301" i="4"/>
  <c r="L301" i="4"/>
  <c r="D302" i="4"/>
  <c r="E302" i="4"/>
  <c r="F302" i="4"/>
  <c r="G302" i="4"/>
  <c r="H302" i="4"/>
  <c r="I302" i="4"/>
  <c r="K302" i="4"/>
  <c r="L302" i="4"/>
  <c r="D303" i="4"/>
  <c r="E303" i="4"/>
  <c r="F303" i="4"/>
  <c r="G303" i="4"/>
  <c r="H303" i="4"/>
  <c r="I303" i="4"/>
  <c r="K303" i="4"/>
  <c r="L303" i="4"/>
  <c r="D304" i="4"/>
  <c r="E304" i="4"/>
  <c r="F304" i="4"/>
  <c r="G304" i="4"/>
  <c r="H304" i="4"/>
  <c r="I304" i="4"/>
  <c r="K304" i="4"/>
  <c r="L304" i="4"/>
  <c r="D305" i="4"/>
  <c r="E305" i="4"/>
  <c r="F305" i="4"/>
  <c r="G305" i="4"/>
  <c r="H305" i="4"/>
  <c r="I305" i="4"/>
  <c r="K305" i="4"/>
  <c r="L305" i="4"/>
  <c r="D306" i="4"/>
  <c r="E306" i="4"/>
  <c r="F306" i="4"/>
  <c r="G306" i="4"/>
  <c r="H306" i="4"/>
  <c r="I306" i="4"/>
  <c r="K306" i="4"/>
  <c r="L306" i="4"/>
  <c r="D307" i="4"/>
  <c r="E307" i="4"/>
  <c r="F307" i="4"/>
  <c r="G307" i="4"/>
  <c r="H307" i="4"/>
  <c r="I307" i="4"/>
  <c r="K307" i="4"/>
  <c r="L307" i="4"/>
  <c r="D308" i="4"/>
  <c r="E308" i="4"/>
  <c r="F308" i="4"/>
  <c r="G308" i="4"/>
  <c r="H308" i="4"/>
  <c r="I308" i="4"/>
  <c r="K308" i="4"/>
  <c r="L308" i="4"/>
  <c r="D309" i="4"/>
  <c r="E309" i="4"/>
  <c r="F309" i="4"/>
  <c r="G309" i="4"/>
  <c r="H309" i="4"/>
  <c r="I309" i="4"/>
  <c r="K309" i="4"/>
  <c r="L309" i="4"/>
  <c r="D310" i="4"/>
  <c r="E310" i="4"/>
  <c r="F310" i="4"/>
  <c r="G310" i="4"/>
  <c r="H310" i="4"/>
  <c r="I310" i="4"/>
  <c r="K310" i="4"/>
  <c r="L310" i="4"/>
  <c r="D311" i="4"/>
  <c r="E311" i="4"/>
  <c r="F311" i="4"/>
  <c r="G311" i="4"/>
  <c r="H311" i="4"/>
  <c r="I311" i="4"/>
  <c r="K311" i="4"/>
  <c r="L311" i="4"/>
  <c r="D312" i="4"/>
  <c r="E312" i="4"/>
  <c r="F312" i="4"/>
  <c r="G312" i="4"/>
  <c r="H312" i="4"/>
  <c r="I312" i="4"/>
  <c r="K312" i="4"/>
  <c r="L312" i="4"/>
  <c r="D313" i="4"/>
  <c r="E313" i="4"/>
  <c r="F313" i="4"/>
  <c r="G313" i="4"/>
  <c r="H313" i="4"/>
  <c r="I313" i="4"/>
  <c r="K313" i="4"/>
  <c r="L313" i="4"/>
  <c r="D314" i="4"/>
  <c r="E314" i="4"/>
  <c r="F314" i="4"/>
  <c r="G314" i="4"/>
  <c r="H314" i="4"/>
  <c r="I314" i="4"/>
  <c r="K314" i="4"/>
  <c r="L314" i="4"/>
  <c r="D315" i="4"/>
  <c r="E315" i="4"/>
  <c r="F315" i="4"/>
  <c r="G315" i="4"/>
  <c r="H315" i="4"/>
  <c r="I315" i="4"/>
  <c r="K315" i="4"/>
  <c r="L315" i="4"/>
  <c r="D316" i="4"/>
  <c r="E316" i="4"/>
  <c r="F316" i="4"/>
  <c r="G316" i="4"/>
  <c r="H316" i="4"/>
  <c r="I316" i="4"/>
  <c r="K316" i="4"/>
  <c r="L316" i="4"/>
  <c r="D317" i="4"/>
  <c r="E317" i="4"/>
  <c r="F317" i="4"/>
  <c r="G317" i="4"/>
  <c r="H317" i="4"/>
  <c r="I317" i="4"/>
  <c r="K317" i="4"/>
  <c r="L317" i="4"/>
  <c r="D318" i="4"/>
  <c r="E318" i="4"/>
  <c r="F318" i="4"/>
  <c r="G318" i="4"/>
  <c r="H318" i="4"/>
  <c r="I318" i="4"/>
  <c r="K318" i="4"/>
  <c r="L318" i="4"/>
  <c r="D319" i="4"/>
  <c r="E319" i="4"/>
  <c r="F319" i="4"/>
  <c r="G319" i="4"/>
  <c r="H319" i="4"/>
  <c r="I319" i="4"/>
  <c r="K319" i="4"/>
  <c r="L319" i="4"/>
  <c r="D320" i="4"/>
  <c r="E320" i="4"/>
  <c r="F320" i="4"/>
  <c r="G320" i="4"/>
  <c r="H320" i="4"/>
  <c r="I320" i="4"/>
  <c r="K320" i="4"/>
  <c r="L320" i="4"/>
  <c r="D321" i="4"/>
  <c r="E321" i="4"/>
  <c r="F321" i="4"/>
  <c r="G321" i="4"/>
  <c r="H321" i="4"/>
  <c r="I321" i="4"/>
  <c r="K321" i="4"/>
  <c r="L321" i="4"/>
  <c r="D322" i="4"/>
  <c r="E322" i="4"/>
  <c r="F322" i="4"/>
  <c r="G322" i="4"/>
  <c r="H322" i="4"/>
  <c r="I322" i="4"/>
  <c r="K322" i="4"/>
  <c r="L322" i="4"/>
  <c r="D323" i="4"/>
  <c r="E323" i="4"/>
  <c r="F323" i="4"/>
  <c r="G323" i="4"/>
  <c r="H323" i="4"/>
  <c r="I323" i="4"/>
  <c r="K323" i="4"/>
  <c r="L323" i="4"/>
  <c r="D324" i="4"/>
  <c r="E324" i="4"/>
  <c r="F324" i="4"/>
  <c r="G324" i="4"/>
  <c r="H324" i="4"/>
  <c r="I324" i="4"/>
  <c r="K324" i="4"/>
  <c r="L324" i="4"/>
  <c r="D325" i="4"/>
  <c r="E325" i="4"/>
  <c r="F325" i="4"/>
  <c r="G325" i="4"/>
  <c r="H325" i="4"/>
  <c r="I325" i="4"/>
  <c r="K325" i="4"/>
  <c r="L325" i="4"/>
  <c r="D326" i="4"/>
  <c r="E326" i="4"/>
  <c r="F326" i="4"/>
  <c r="G326" i="4"/>
  <c r="H326" i="4"/>
  <c r="I326" i="4"/>
  <c r="K326" i="4"/>
  <c r="L326" i="4"/>
  <c r="D327" i="4"/>
  <c r="E327" i="4"/>
  <c r="F327" i="4"/>
  <c r="G327" i="4"/>
  <c r="H327" i="4"/>
  <c r="I327" i="4"/>
  <c r="K327" i="4"/>
  <c r="L327" i="4"/>
  <c r="D328" i="4"/>
  <c r="E328" i="4"/>
  <c r="F328" i="4"/>
  <c r="G328" i="4"/>
  <c r="H328" i="4"/>
  <c r="I328" i="4"/>
  <c r="K328" i="4"/>
  <c r="L328" i="4"/>
  <c r="D329" i="4"/>
  <c r="E329" i="4"/>
  <c r="F329" i="4"/>
  <c r="G329" i="4"/>
  <c r="H329" i="4"/>
  <c r="I329" i="4"/>
  <c r="K329" i="4"/>
  <c r="L329" i="4"/>
  <c r="D330" i="4"/>
  <c r="E330" i="4"/>
  <c r="F330" i="4"/>
  <c r="G330" i="4"/>
  <c r="H330" i="4"/>
  <c r="I330" i="4"/>
  <c r="K330" i="4"/>
  <c r="L330" i="4"/>
  <c r="D331" i="4"/>
  <c r="E331" i="4"/>
  <c r="F331" i="4"/>
  <c r="G331" i="4"/>
  <c r="H331" i="4"/>
  <c r="I331" i="4"/>
  <c r="K331" i="4"/>
  <c r="L331" i="4"/>
  <c r="D332" i="4"/>
  <c r="E332" i="4"/>
  <c r="F332" i="4"/>
  <c r="G332" i="4"/>
  <c r="H332" i="4"/>
  <c r="I332" i="4"/>
  <c r="K332" i="4"/>
  <c r="L332" i="4"/>
  <c r="D333" i="4"/>
  <c r="E333" i="4"/>
  <c r="F333" i="4"/>
  <c r="G333" i="4"/>
  <c r="H333" i="4"/>
  <c r="I333" i="4"/>
  <c r="K333" i="4"/>
  <c r="L333" i="4"/>
  <c r="D334" i="4"/>
  <c r="E334" i="4"/>
  <c r="F334" i="4"/>
  <c r="G334" i="4"/>
  <c r="H334" i="4"/>
  <c r="I334" i="4"/>
  <c r="K334" i="4"/>
  <c r="L334" i="4"/>
  <c r="D335" i="4"/>
  <c r="E335" i="4"/>
  <c r="F335" i="4"/>
  <c r="G335" i="4"/>
  <c r="H335" i="4"/>
  <c r="I335" i="4"/>
  <c r="K335" i="4"/>
  <c r="L335" i="4"/>
  <c r="D336" i="4"/>
  <c r="E336" i="4"/>
  <c r="F336" i="4"/>
  <c r="G336" i="4"/>
  <c r="H336" i="4"/>
  <c r="I336" i="4"/>
  <c r="K336" i="4"/>
  <c r="L336" i="4"/>
  <c r="D337" i="4"/>
  <c r="E337" i="4"/>
  <c r="F337" i="4"/>
  <c r="G337" i="4"/>
  <c r="H337" i="4"/>
  <c r="I337" i="4"/>
  <c r="K337" i="4"/>
  <c r="L337" i="4"/>
  <c r="D338" i="4"/>
  <c r="E338" i="4"/>
  <c r="F338" i="4"/>
  <c r="G338" i="4"/>
  <c r="H338" i="4"/>
  <c r="I338" i="4"/>
  <c r="K338" i="4"/>
  <c r="L338" i="4"/>
  <c r="D339" i="4"/>
  <c r="E339" i="4"/>
  <c r="F339" i="4"/>
  <c r="G339" i="4"/>
  <c r="H339" i="4"/>
  <c r="I339" i="4"/>
  <c r="K339" i="4"/>
  <c r="L339" i="4"/>
  <c r="D340" i="4"/>
  <c r="E340" i="4"/>
  <c r="F340" i="4"/>
  <c r="G340" i="4"/>
  <c r="H340" i="4"/>
  <c r="I340" i="4"/>
  <c r="K340" i="4"/>
  <c r="L340" i="4"/>
  <c r="D341" i="4"/>
  <c r="E341" i="4"/>
  <c r="F341" i="4"/>
  <c r="G341" i="4"/>
  <c r="H341" i="4"/>
  <c r="I341" i="4"/>
  <c r="K341" i="4"/>
  <c r="L341" i="4"/>
  <c r="D342" i="4"/>
  <c r="E342" i="4"/>
  <c r="F342" i="4"/>
  <c r="G342" i="4"/>
  <c r="H342" i="4"/>
  <c r="I342" i="4"/>
  <c r="K342" i="4"/>
  <c r="L342" i="4"/>
  <c r="D343" i="4"/>
  <c r="E343" i="4"/>
  <c r="F343" i="4"/>
  <c r="G343" i="4"/>
  <c r="H343" i="4"/>
  <c r="I343" i="4"/>
  <c r="K343" i="4"/>
  <c r="L343" i="4"/>
  <c r="D344" i="4"/>
  <c r="E344" i="4"/>
  <c r="F344" i="4"/>
  <c r="G344" i="4"/>
  <c r="H344" i="4"/>
  <c r="I344" i="4"/>
  <c r="K344" i="4"/>
  <c r="L344" i="4"/>
  <c r="D345" i="4"/>
  <c r="E345" i="4"/>
  <c r="F345" i="4"/>
  <c r="G345" i="4"/>
  <c r="H345" i="4"/>
  <c r="I345" i="4"/>
  <c r="K345" i="4"/>
  <c r="L345" i="4"/>
  <c r="D346" i="4"/>
  <c r="E346" i="4"/>
  <c r="F346" i="4"/>
  <c r="G346" i="4"/>
  <c r="H346" i="4"/>
  <c r="I346" i="4"/>
  <c r="K346" i="4"/>
  <c r="L346" i="4"/>
  <c r="D347" i="4"/>
  <c r="E347" i="4"/>
  <c r="F347" i="4"/>
  <c r="G347" i="4"/>
  <c r="H347" i="4"/>
  <c r="I347" i="4"/>
  <c r="K347" i="4"/>
  <c r="L347" i="4"/>
  <c r="D348" i="4"/>
  <c r="E348" i="4"/>
  <c r="F348" i="4"/>
  <c r="G348" i="4"/>
  <c r="H348" i="4"/>
  <c r="I348" i="4"/>
  <c r="K348" i="4"/>
  <c r="L348" i="4"/>
  <c r="D349" i="4"/>
  <c r="E349" i="4"/>
  <c r="F349" i="4"/>
  <c r="G349" i="4"/>
  <c r="H349" i="4"/>
  <c r="I349" i="4"/>
  <c r="K349" i="4"/>
  <c r="L349" i="4"/>
  <c r="D350" i="4"/>
  <c r="E350" i="4"/>
  <c r="F350" i="4"/>
  <c r="G350" i="4"/>
  <c r="H350" i="4"/>
  <c r="I350" i="4"/>
  <c r="K350" i="4"/>
  <c r="L350" i="4"/>
  <c r="D351" i="4"/>
  <c r="E351" i="4"/>
  <c r="F351" i="4"/>
  <c r="G351" i="4"/>
  <c r="H351" i="4"/>
  <c r="I351" i="4"/>
  <c r="K351" i="4"/>
  <c r="L351" i="4"/>
  <c r="D352" i="4"/>
  <c r="E352" i="4"/>
  <c r="F352" i="4"/>
  <c r="G352" i="4"/>
  <c r="H352" i="4"/>
  <c r="I352" i="4"/>
  <c r="K352" i="4"/>
  <c r="L352" i="4"/>
  <c r="D353" i="4"/>
  <c r="E353" i="4"/>
  <c r="F353" i="4"/>
  <c r="G353" i="4"/>
  <c r="H353" i="4"/>
  <c r="I353" i="4"/>
  <c r="K353" i="4"/>
  <c r="L353" i="4"/>
  <c r="D354" i="4"/>
  <c r="E354" i="4"/>
  <c r="F354" i="4"/>
  <c r="G354" i="4"/>
  <c r="H354" i="4"/>
  <c r="I354" i="4"/>
  <c r="K354" i="4"/>
  <c r="L354" i="4"/>
  <c r="D355" i="4"/>
  <c r="E355" i="4"/>
  <c r="F355" i="4"/>
  <c r="G355" i="4"/>
  <c r="H355" i="4"/>
  <c r="I355" i="4"/>
  <c r="K355" i="4"/>
  <c r="L355" i="4"/>
  <c r="D356" i="4"/>
  <c r="E356" i="4"/>
  <c r="F356" i="4"/>
  <c r="G356" i="4"/>
  <c r="H356" i="4"/>
  <c r="I356" i="4"/>
  <c r="K356" i="4"/>
  <c r="L356" i="4"/>
  <c r="D357" i="4"/>
  <c r="E357" i="4"/>
  <c r="F357" i="4"/>
  <c r="G357" i="4"/>
  <c r="H357" i="4"/>
  <c r="I357" i="4"/>
  <c r="K357" i="4"/>
  <c r="L357" i="4"/>
  <c r="D358" i="4"/>
  <c r="E358" i="4"/>
  <c r="F358" i="4"/>
  <c r="G358" i="4"/>
  <c r="H358" i="4"/>
  <c r="I358" i="4"/>
  <c r="K358" i="4"/>
  <c r="L358" i="4"/>
  <c r="D359" i="4"/>
  <c r="E359" i="4"/>
  <c r="F359" i="4"/>
  <c r="G359" i="4"/>
  <c r="H359" i="4"/>
  <c r="I359" i="4"/>
  <c r="K359" i="4"/>
  <c r="L359" i="4"/>
  <c r="D360" i="4"/>
  <c r="E360" i="4"/>
  <c r="F360" i="4"/>
  <c r="G360" i="4"/>
  <c r="H360" i="4"/>
  <c r="I360" i="4"/>
  <c r="K360" i="4"/>
  <c r="L360" i="4"/>
  <c r="D361" i="4"/>
  <c r="E361" i="4"/>
  <c r="F361" i="4"/>
  <c r="G361" i="4"/>
  <c r="H361" i="4"/>
  <c r="I361" i="4"/>
  <c r="K361" i="4"/>
  <c r="L361" i="4"/>
  <c r="D362" i="4"/>
  <c r="E362" i="4"/>
  <c r="F362" i="4"/>
  <c r="G362" i="4"/>
  <c r="H362" i="4"/>
  <c r="I362" i="4"/>
  <c r="K362" i="4"/>
  <c r="L362" i="4"/>
  <c r="D363" i="4"/>
  <c r="E363" i="4"/>
  <c r="F363" i="4"/>
  <c r="G363" i="4"/>
  <c r="H363" i="4"/>
  <c r="I363" i="4"/>
  <c r="K363" i="4"/>
  <c r="L363" i="4"/>
  <c r="D364" i="4"/>
  <c r="E364" i="4"/>
  <c r="F364" i="4"/>
  <c r="G364" i="4"/>
  <c r="H364" i="4"/>
  <c r="I364" i="4"/>
  <c r="K364" i="4"/>
  <c r="L364" i="4"/>
  <c r="D365" i="4"/>
  <c r="E365" i="4"/>
  <c r="F365" i="4"/>
  <c r="G365" i="4"/>
  <c r="H365" i="4"/>
  <c r="I365" i="4"/>
  <c r="K365" i="4"/>
  <c r="L365" i="4"/>
  <c r="D366" i="4"/>
  <c r="E366" i="4"/>
  <c r="F366" i="4"/>
  <c r="G366" i="4"/>
  <c r="H366" i="4"/>
  <c r="I366" i="4"/>
  <c r="K366" i="4"/>
  <c r="L366" i="4"/>
  <c r="D367" i="4"/>
  <c r="E367" i="4"/>
  <c r="F367" i="4"/>
  <c r="G367" i="4"/>
  <c r="H367" i="4"/>
  <c r="I367" i="4"/>
  <c r="K367" i="4"/>
  <c r="L367" i="4"/>
  <c r="D368" i="4"/>
  <c r="E368" i="4"/>
  <c r="F368" i="4"/>
  <c r="G368" i="4"/>
  <c r="H368" i="4"/>
  <c r="I368" i="4"/>
  <c r="K368" i="4"/>
  <c r="L368" i="4"/>
  <c r="D369" i="4"/>
  <c r="E369" i="4"/>
  <c r="F369" i="4"/>
  <c r="G369" i="4"/>
  <c r="H369" i="4"/>
  <c r="I369" i="4"/>
  <c r="K369" i="4"/>
  <c r="L369" i="4"/>
  <c r="D370" i="4"/>
  <c r="E370" i="4"/>
  <c r="F370" i="4"/>
  <c r="G370" i="4"/>
  <c r="H370" i="4"/>
  <c r="I370" i="4"/>
  <c r="K370" i="4"/>
  <c r="L370" i="4"/>
  <c r="D371" i="4"/>
  <c r="E371" i="4"/>
  <c r="F371" i="4"/>
  <c r="G371" i="4"/>
  <c r="H371" i="4"/>
  <c r="I371" i="4"/>
  <c r="K371" i="4"/>
  <c r="L371" i="4"/>
  <c r="D372" i="4"/>
  <c r="E372" i="4"/>
  <c r="F372" i="4"/>
  <c r="G372" i="4"/>
  <c r="H372" i="4"/>
  <c r="I372" i="4"/>
  <c r="K372" i="4"/>
  <c r="L372" i="4"/>
  <c r="D373" i="4"/>
  <c r="E373" i="4"/>
  <c r="F373" i="4"/>
  <c r="G373" i="4"/>
  <c r="H373" i="4"/>
  <c r="I373" i="4"/>
  <c r="K373" i="4"/>
  <c r="L373" i="4"/>
  <c r="D374" i="4"/>
  <c r="E374" i="4"/>
  <c r="F374" i="4"/>
  <c r="G374" i="4"/>
  <c r="H374" i="4"/>
  <c r="I374" i="4"/>
  <c r="K374" i="4"/>
  <c r="L374" i="4"/>
  <c r="D375" i="4"/>
  <c r="E375" i="4"/>
  <c r="F375" i="4"/>
  <c r="G375" i="4"/>
  <c r="H375" i="4"/>
  <c r="I375" i="4"/>
  <c r="K375" i="4"/>
  <c r="L375" i="4"/>
  <c r="D376" i="4"/>
  <c r="E376" i="4"/>
  <c r="F376" i="4"/>
  <c r="G376" i="4"/>
  <c r="H376" i="4"/>
  <c r="I376" i="4"/>
  <c r="K376" i="4"/>
  <c r="L376" i="4"/>
  <c r="D377" i="4"/>
  <c r="E377" i="4"/>
  <c r="F377" i="4"/>
  <c r="G377" i="4"/>
  <c r="H377" i="4"/>
  <c r="I377" i="4"/>
  <c r="K377" i="4"/>
  <c r="L377" i="4"/>
  <c r="D378" i="4"/>
  <c r="E378" i="4"/>
  <c r="F378" i="4"/>
  <c r="G378" i="4"/>
  <c r="H378" i="4"/>
  <c r="I378" i="4"/>
  <c r="K378" i="4"/>
  <c r="L378" i="4"/>
  <c r="D379" i="4"/>
  <c r="E379" i="4"/>
  <c r="F379" i="4"/>
  <c r="G379" i="4"/>
  <c r="H379" i="4"/>
  <c r="I379" i="4"/>
  <c r="K379" i="4"/>
  <c r="L379" i="4"/>
  <c r="D380" i="4"/>
  <c r="E380" i="4"/>
  <c r="F380" i="4"/>
  <c r="G380" i="4"/>
  <c r="H380" i="4"/>
  <c r="I380" i="4"/>
  <c r="K380" i="4"/>
  <c r="L380" i="4"/>
  <c r="D381" i="4"/>
  <c r="E381" i="4"/>
  <c r="F381" i="4"/>
  <c r="G381" i="4"/>
  <c r="H381" i="4"/>
  <c r="I381" i="4"/>
  <c r="K381" i="4"/>
  <c r="L381" i="4"/>
  <c r="D382" i="4"/>
  <c r="E382" i="4"/>
  <c r="F382" i="4"/>
  <c r="G382" i="4"/>
  <c r="H382" i="4"/>
  <c r="I382" i="4"/>
  <c r="K382" i="4"/>
  <c r="L382" i="4"/>
  <c r="D383" i="4"/>
  <c r="E383" i="4"/>
  <c r="F383" i="4"/>
  <c r="G383" i="4"/>
  <c r="H383" i="4"/>
  <c r="I383" i="4"/>
  <c r="K383" i="4"/>
  <c r="L383" i="4"/>
  <c r="D384" i="4"/>
  <c r="E384" i="4"/>
  <c r="F384" i="4"/>
  <c r="G384" i="4"/>
  <c r="H384" i="4"/>
  <c r="I384" i="4"/>
  <c r="K384" i="4"/>
  <c r="L384" i="4"/>
  <c r="D385" i="4"/>
  <c r="E385" i="4"/>
  <c r="F385" i="4"/>
  <c r="G385" i="4"/>
  <c r="H385" i="4"/>
  <c r="I385" i="4"/>
  <c r="K385" i="4"/>
  <c r="L385" i="4"/>
  <c r="D386" i="4"/>
  <c r="E386" i="4"/>
  <c r="F386" i="4"/>
  <c r="G386" i="4"/>
  <c r="H386" i="4"/>
  <c r="I386" i="4"/>
  <c r="K386" i="4"/>
  <c r="L386" i="4"/>
  <c r="D387" i="4"/>
  <c r="E387" i="4"/>
  <c r="F387" i="4"/>
  <c r="G387" i="4"/>
  <c r="H387" i="4"/>
  <c r="I387" i="4"/>
  <c r="K387" i="4"/>
  <c r="L387" i="4"/>
  <c r="D388" i="4"/>
  <c r="E388" i="4"/>
  <c r="F388" i="4"/>
  <c r="G388" i="4"/>
  <c r="H388" i="4"/>
  <c r="I388" i="4"/>
  <c r="K388" i="4"/>
  <c r="L388" i="4"/>
  <c r="D389" i="4"/>
  <c r="E389" i="4"/>
  <c r="F389" i="4"/>
  <c r="G389" i="4"/>
  <c r="H389" i="4"/>
  <c r="I389" i="4"/>
  <c r="K389" i="4"/>
  <c r="L389" i="4"/>
  <c r="D390" i="4"/>
  <c r="E390" i="4"/>
  <c r="F390" i="4"/>
  <c r="G390" i="4"/>
  <c r="H390" i="4"/>
  <c r="I390" i="4"/>
  <c r="K390" i="4"/>
  <c r="L390" i="4"/>
  <c r="D391" i="4"/>
  <c r="E391" i="4"/>
  <c r="F391" i="4"/>
  <c r="G391" i="4"/>
  <c r="H391" i="4"/>
  <c r="I391" i="4"/>
  <c r="K391" i="4"/>
  <c r="L391" i="4"/>
  <c r="D392" i="4"/>
  <c r="E392" i="4"/>
  <c r="F392" i="4"/>
  <c r="G392" i="4"/>
  <c r="H392" i="4"/>
  <c r="I392" i="4"/>
  <c r="K392" i="4"/>
  <c r="L392" i="4"/>
  <c r="D393" i="4"/>
  <c r="E393" i="4"/>
  <c r="F393" i="4"/>
  <c r="G393" i="4"/>
  <c r="H393" i="4"/>
  <c r="I393" i="4"/>
  <c r="K393" i="4"/>
  <c r="L393" i="4"/>
  <c r="D394" i="4"/>
  <c r="E394" i="4"/>
  <c r="F394" i="4"/>
  <c r="G394" i="4"/>
  <c r="H394" i="4"/>
  <c r="I394" i="4"/>
  <c r="K394" i="4"/>
  <c r="L394" i="4"/>
  <c r="D395" i="4"/>
  <c r="E395" i="4"/>
  <c r="F395" i="4"/>
  <c r="G395" i="4"/>
  <c r="H395" i="4"/>
  <c r="I395" i="4"/>
  <c r="K395" i="4"/>
  <c r="L395" i="4"/>
  <c r="D396" i="4"/>
  <c r="E396" i="4"/>
  <c r="F396" i="4"/>
  <c r="G396" i="4"/>
  <c r="H396" i="4"/>
  <c r="I396" i="4"/>
  <c r="K396" i="4"/>
  <c r="L396" i="4"/>
  <c r="D397" i="4"/>
  <c r="E397" i="4"/>
  <c r="F397" i="4"/>
  <c r="G397" i="4"/>
  <c r="H397" i="4"/>
  <c r="I397" i="4"/>
  <c r="K397" i="4"/>
  <c r="L397" i="4"/>
  <c r="D398" i="4"/>
  <c r="E398" i="4"/>
  <c r="F398" i="4"/>
  <c r="G398" i="4"/>
  <c r="H398" i="4"/>
  <c r="I398" i="4"/>
  <c r="K398" i="4"/>
  <c r="L398" i="4"/>
  <c r="D399" i="4"/>
  <c r="E399" i="4"/>
  <c r="F399" i="4"/>
  <c r="G399" i="4"/>
  <c r="H399" i="4"/>
  <c r="I399" i="4"/>
  <c r="K399" i="4"/>
  <c r="L399" i="4"/>
  <c r="D400" i="4"/>
  <c r="E400" i="4"/>
  <c r="F400" i="4"/>
  <c r="G400" i="4"/>
  <c r="H400" i="4"/>
  <c r="I400" i="4"/>
  <c r="K400" i="4"/>
  <c r="L400" i="4"/>
  <c r="D401" i="4"/>
  <c r="E401" i="4"/>
  <c r="F401" i="4"/>
  <c r="G401" i="4"/>
  <c r="H401" i="4"/>
  <c r="I401" i="4"/>
  <c r="K401" i="4"/>
  <c r="L401" i="4"/>
  <c r="D402" i="4"/>
  <c r="E402" i="4"/>
  <c r="F402" i="4"/>
  <c r="G402" i="4"/>
  <c r="H402" i="4"/>
  <c r="I402" i="4"/>
  <c r="K402" i="4"/>
  <c r="L402" i="4"/>
  <c r="D403" i="4"/>
  <c r="E403" i="4"/>
  <c r="F403" i="4"/>
  <c r="G403" i="4"/>
  <c r="H403" i="4"/>
  <c r="I403" i="4"/>
  <c r="K403" i="4"/>
  <c r="L403" i="4"/>
  <c r="D404" i="4"/>
  <c r="E404" i="4"/>
  <c r="F404" i="4"/>
  <c r="G404" i="4"/>
  <c r="H404" i="4"/>
  <c r="I404" i="4"/>
  <c r="K404" i="4"/>
  <c r="L404" i="4"/>
  <c r="D405" i="4"/>
  <c r="E405" i="4"/>
  <c r="F405" i="4"/>
  <c r="G405" i="4"/>
  <c r="H405" i="4"/>
  <c r="I405" i="4"/>
  <c r="K405" i="4"/>
  <c r="L405" i="4"/>
  <c r="D406" i="4"/>
  <c r="E406" i="4"/>
  <c r="F406" i="4"/>
  <c r="G406" i="4"/>
  <c r="H406" i="4"/>
  <c r="I406" i="4"/>
  <c r="K406" i="4"/>
  <c r="L406" i="4"/>
  <c r="D407" i="4"/>
  <c r="E407" i="4"/>
  <c r="F407" i="4"/>
  <c r="G407" i="4"/>
  <c r="H407" i="4"/>
  <c r="I407" i="4"/>
  <c r="K407" i="4"/>
  <c r="L407" i="4"/>
  <c r="D408" i="4"/>
  <c r="E408" i="4"/>
  <c r="F408" i="4"/>
  <c r="G408" i="4"/>
  <c r="H408" i="4"/>
  <c r="I408" i="4"/>
  <c r="K408" i="4"/>
  <c r="L408" i="4"/>
  <c r="D409" i="4"/>
  <c r="E409" i="4"/>
  <c r="F409" i="4"/>
  <c r="G409" i="4"/>
  <c r="H409" i="4"/>
  <c r="I409" i="4"/>
  <c r="K409" i="4"/>
  <c r="L409" i="4"/>
  <c r="D410" i="4"/>
  <c r="E410" i="4"/>
  <c r="F410" i="4"/>
  <c r="G410" i="4"/>
  <c r="H410" i="4"/>
  <c r="I410" i="4"/>
  <c r="K410" i="4"/>
  <c r="L410" i="4"/>
  <c r="D411" i="4"/>
  <c r="E411" i="4"/>
  <c r="F411" i="4"/>
  <c r="G411" i="4"/>
  <c r="H411" i="4"/>
  <c r="I411" i="4"/>
  <c r="K411" i="4"/>
  <c r="L411" i="4"/>
  <c r="D412" i="4"/>
  <c r="E412" i="4"/>
  <c r="F412" i="4"/>
  <c r="G412" i="4"/>
  <c r="H412" i="4"/>
  <c r="I412" i="4"/>
  <c r="K412" i="4"/>
  <c r="L412" i="4"/>
  <c r="D413" i="4"/>
  <c r="E413" i="4"/>
  <c r="F413" i="4"/>
  <c r="G413" i="4"/>
  <c r="H413" i="4"/>
  <c r="I413" i="4"/>
  <c r="K413" i="4"/>
  <c r="L413" i="4"/>
  <c r="D414" i="4"/>
  <c r="E414" i="4"/>
  <c r="F414" i="4"/>
  <c r="G414" i="4"/>
  <c r="H414" i="4"/>
  <c r="I414" i="4"/>
  <c r="K414" i="4"/>
  <c r="L414" i="4"/>
  <c r="D415" i="4"/>
  <c r="E415" i="4"/>
  <c r="F415" i="4"/>
  <c r="G415" i="4"/>
  <c r="H415" i="4"/>
  <c r="I415" i="4"/>
  <c r="K415" i="4"/>
  <c r="L415" i="4"/>
  <c r="D416" i="4"/>
  <c r="E416" i="4"/>
  <c r="F416" i="4"/>
  <c r="G416" i="4"/>
  <c r="H416" i="4"/>
  <c r="I416" i="4"/>
  <c r="K416" i="4"/>
  <c r="L416" i="4"/>
  <c r="D417" i="4"/>
  <c r="E417" i="4"/>
  <c r="F417" i="4"/>
  <c r="G417" i="4"/>
  <c r="H417" i="4"/>
  <c r="I417" i="4"/>
  <c r="K417" i="4"/>
  <c r="L417" i="4"/>
  <c r="D418" i="4"/>
  <c r="E418" i="4"/>
  <c r="F418" i="4"/>
  <c r="G418" i="4"/>
  <c r="H418" i="4"/>
  <c r="I418" i="4"/>
  <c r="K418" i="4"/>
  <c r="L418" i="4"/>
  <c r="D419" i="4"/>
  <c r="E419" i="4"/>
  <c r="F419" i="4"/>
  <c r="G419" i="4"/>
  <c r="H419" i="4"/>
  <c r="I419" i="4"/>
  <c r="K419" i="4"/>
  <c r="L419" i="4"/>
  <c r="D420" i="4"/>
  <c r="E420" i="4"/>
  <c r="F420" i="4"/>
  <c r="G420" i="4"/>
  <c r="H420" i="4"/>
  <c r="I420" i="4"/>
  <c r="K420" i="4"/>
  <c r="L420" i="4"/>
  <c r="D421" i="4"/>
  <c r="E421" i="4"/>
  <c r="F421" i="4"/>
  <c r="G421" i="4"/>
  <c r="H421" i="4"/>
  <c r="I421" i="4"/>
  <c r="K421" i="4"/>
  <c r="L421" i="4"/>
  <c r="D422" i="4"/>
  <c r="E422" i="4"/>
  <c r="F422" i="4"/>
  <c r="G422" i="4"/>
  <c r="H422" i="4"/>
  <c r="I422" i="4"/>
  <c r="K422" i="4"/>
  <c r="L422" i="4"/>
  <c r="D423" i="4"/>
  <c r="E423" i="4"/>
  <c r="F423" i="4"/>
  <c r="G423" i="4"/>
  <c r="H423" i="4"/>
  <c r="I423" i="4"/>
  <c r="K423" i="4"/>
  <c r="L423" i="4"/>
  <c r="D424" i="4"/>
  <c r="E424" i="4"/>
  <c r="F424" i="4"/>
  <c r="G424" i="4"/>
  <c r="H424" i="4"/>
  <c r="I424" i="4"/>
  <c r="K424" i="4"/>
  <c r="L424" i="4"/>
  <c r="D425" i="4"/>
  <c r="E425" i="4"/>
  <c r="F425" i="4"/>
  <c r="G425" i="4"/>
  <c r="H425" i="4"/>
  <c r="I425" i="4"/>
  <c r="K425" i="4"/>
  <c r="L425" i="4"/>
  <c r="D426" i="4"/>
  <c r="E426" i="4"/>
  <c r="F426" i="4"/>
  <c r="G426" i="4"/>
  <c r="H426" i="4"/>
  <c r="I426" i="4"/>
  <c r="K426" i="4"/>
  <c r="L426" i="4"/>
  <c r="D427" i="4"/>
  <c r="E427" i="4"/>
  <c r="F427" i="4"/>
  <c r="G427" i="4"/>
  <c r="H427" i="4"/>
  <c r="I427" i="4"/>
  <c r="K427" i="4"/>
  <c r="L427" i="4"/>
  <c r="D428" i="4"/>
  <c r="E428" i="4"/>
  <c r="F428" i="4"/>
  <c r="G428" i="4"/>
  <c r="H428" i="4"/>
  <c r="I428" i="4"/>
  <c r="K428" i="4"/>
  <c r="L428" i="4"/>
  <c r="D429" i="4"/>
  <c r="E429" i="4"/>
  <c r="F429" i="4"/>
  <c r="G429" i="4"/>
  <c r="H429" i="4"/>
  <c r="I429" i="4"/>
  <c r="K429" i="4"/>
  <c r="L429" i="4"/>
  <c r="D430" i="4"/>
  <c r="E430" i="4"/>
  <c r="F430" i="4"/>
  <c r="G430" i="4"/>
  <c r="H430" i="4"/>
  <c r="I430" i="4"/>
  <c r="K430" i="4"/>
  <c r="L430" i="4"/>
  <c r="D431" i="4"/>
  <c r="E431" i="4"/>
  <c r="F431" i="4"/>
  <c r="G431" i="4"/>
  <c r="H431" i="4"/>
  <c r="I431" i="4"/>
  <c r="K431" i="4"/>
  <c r="L431" i="4"/>
  <c r="D432" i="4"/>
  <c r="E432" i="4"/>
  <c r="F432" i="4"/>
  <c r="G432" i="4"/>
  <c r="H432" i="4"/>
  <c r="I432" i="4"/>
  <c r="K432" i="4"/>
  <c r="L432" i="4"/>
  <c r="D433" i="4"/>
  <c r="E433" i="4"/>
  <c r="F433" i="4"/>
  <c r="G433" i="4"/>
  <c r="H433" i="4"/>
  <c r="I433" i="4"/>
  <c r="K433" i="4"/>
  <c r="L433" i="4"/>
  <c r="D434" i="4"/>
  <c r="E434" i="4"/>
  <c r="F434" i="4"/>
  <c r="G434" i="4"/>
  <c r="H434" i="4"/>
  <c r="I434" i="4"/>
  <c r="K434" i="4"/>
  <c r="L434" i="4"/>
  <c r="D435" i="4"/>
  <c r="E435" i="4"/>
  <c r="F435" i="4"/>
  <c r="G435" i="4"/>
  <c r="H435" i="4"/>
  <c r="I435" i="4"/>
  <c r="K435" i="4"/>
  <c r="L435" i="4"/>
  <c r="D436" i="4"/>
  <c r="E436" i="4"/>
  <c r="F436" i="4"/>
  <c r="G436" i="4"/>
  <c r="H436" i="4"/>
  <c r="I436" i="4"/>
  <c r="K436" i="4"/>
  <c r="L436" i="4"/>
  <c r="D437" i="4"/>
  <c r="E437" i="4"/>
  <c r="F437" i="4"/>
  <c r="G437" i="4"/>
  <c r="H437" i="4"/>
  <c r="I437" i="4"/>
  <c r="K437" i="4"/>
  <c r="L437" i="4"/>
  <c r="D438" i="4"/>
  <c r="E438" i="4"/>
  <c r="F438" i="4"/>
  <c r="G438" i="4"/>
  <c r="H438" i="4"/>
  <c r="I438" i="4"/>
  <c r="K438" i="4"/>
  <c r="L438" i="4"/>
  <c r="D439" i="4"/>
  <c r="E439" i="4"/>
  <c r="F439" i="4"/>
  <c r="G439" i="4"/>
  <c r="H439" i="4"/>
  <c r="I439" i="4"/>
  <c r="K439" i="4"/>
  <c r="L439" i="4"/>
  <c r="D440" i="4"/>
  <c r="E440" i="4"/>
  <c r="F440" i="4"/>
  <c r="G440" i="4"/>
  <c r="H440" i="4"/>
  <c r="I440" i="4"/>
  <c r="K440" i="4"/>
  <c r="L440" i="4"/>
  <c r="D441" i="4"/>
  <c r="E441" i="4"/>
  <c r="F441" i="4"/>
  <c r="G441" i="4"/>
  <c r="H441" i="4"/>
  <c r="I441" i="4"/>
  <c r="K441" i="4"/>
  <c r="L441" i="4"/>
  <c r="D442" i="4"/>
  <c r="E442" i="4"/>
  <c r="F442" i="4"/>
  <c r="G442" i="4"/>
  <c r="H442" i="4"/>
  <c r="I442" i="4"/>
  <c r="K442" i="4"/>
  <c r="L442" i="4"/>
  <c r="D443" i="4"/>
  <c r="E443" i="4"/>
  <c r="F443" i="4"/>
  <c r="G443" i="4"/>
  <c r="H443" i="4"/>
  <c r="I443" i="4"/>
  <c r="K443" i="4"/>
  <c r="L443" i="4"/>
  <c r="D444" i="4"/>
  <c r="E444" i="4"/>
  <c r="F444" i="4"/>
  <c r="G444" i="4"/>
  <c r="H444" i="4"/>
  <c r="I444" i="4"/>
  <c r="K444" i="4"/>
  <c r="L444" i="4"/>
  <c r="D445" i="4"/>
  <c r="E445" i="4"/>
  <c r="F445" i="4"/>
  <c r="G445" i="4"/>
  <c r="H445" i="4"/>
  <c r="I445" i="4"/>
  <c r="K445" i="4"/>
  <c r="L445" i="4"/>
  <c r="D446" i="4"/>
  <c r="E446" i="4"/>
  <c r="F446" i="4"/>
  <c r="G446" i="4"/>
  <c r="H446" i="4"/>
  <c r="I446" i="4"/>
  <c r="K446" i="4"/>
  <c r="L446" i="4"/>
  <c r="D447" i="4"/>
  <c r="E447" i="4"/>
  <c r="F447" i="4"/>
  <c r="G447" i="4"/>
  <c r="H447" i="4"/>
  <c r="I447" i="4"/>
  <c r="K447" i="4"/>
  <c r="L447" i="4"/>
  <c r="D448" i="4"/>
  <c r="E448" i="4"/>
  <c r="F448" i="4"/>
  <c r="G448" i="4"/>
  <c r="H448" i="4"/>
  <c r="I448" i="4"/>
  <c r="K448" i="4"/>
  <c r="L448" i="4"/>
  <c r="D449" i="4"/>
  <c r="E449" i="4"/>
  <c r="F449" i="4"/>
  <c r="G449" i="4"/>
  <c r="H449" i="4"/>
  <c r="I449" i="4"/>
  <c r="K449" i="4"/>
  <c r="L449" i="4"/>
  <c r="D450" i="4"/>
  <c r="E450" i="4"/>
  <c r="F450" i="4"/>
  <c r="G450" i="4"/>
  <c r="H450" i="4"/>
  <c r="I450" i="4"/>
  <c r="K450" i="4"/>
  <c r="L450" i="4"/>
  <c r="D451" i="4"/>
  <c r="E451" i="4"/>
  <c r="F451" i="4"/>
  <c r="G451" i="4"/>
  <c r="H451" i="4"/>
  <c r="I451" i="4"/>
  <c r="K451" i="4"/>
  <c r="L451" i="4"/>
  <c r="D452" i="4"/>
  <c r="E452" i="4"/>
  <c r="F452" i="4"/>
  <c r="G452" i="4"/>
  <c r="H452" i="4"/>
  <c r="I452" i="4"/>
  <c r="K452" i="4"/>
  <c r="L452" i="4"/>
  <c r="D453" i="4"/>
  <c r="E453" i="4"/>
  <c r="F453" i="4"/>
  <c r="G453" i="4"/>
  <c r="H453" i="4"/>
  <c r="I453" i="4"/>
  <c r="K453" i="4"/>
  <c r="L453" i="4"/>
  <c r="D454" i="4"/>
  <c r="E454" i="4"/>
  <c r="F454" i="4"/>
  <c r="G454" i="4"/>
  <c r="H454" i="4"/>
  <c r="I454" i="4"/>
  <c r="K454" i="4"/>
  <c r="L454" i="4"/>
  <c r="D455" i="4"/>
  <c r="E455" i="4"/>
  <c r="F455" i="4"/>
  <c r="G455" i="4"/>
  <c r="H455" i="4"/>
  <c r="I455" i="4"/>
  <c r="K455" i="4"/>
  <c r="L455" i="4"/>
  <c r="D456" i="4"/>
  <c r="E456" i="4"/>
  <c r="F456" i="4"/>
  <c r="G456" i="4"/>
  <c r="H456" i="4"/>
  <c r="I456" i="4"/>
  <c r="K456" i="4"/>
  <c r="L456" i="4"/>
  <c r="D457" i="4"/>
  <c r="E457" i="4"/>
  <c r="F457" i="4"/>
  <c r="G457" i="4"/>
  <c r="H457" i="4"/>
  <c r="I457" i="4"/>
  <c r="K457" i="4"/>
  <c r="L457" i="4"/>
  <c r="D458" i="4"/>
  <c r="E458" i="4"/>
  <c r="F458" i="4"/>
  <c r="G458" i="4"/>
  <c r="H458" i="4"/>
  <c r="I458" i="4"/>
  <c r="K458" i="4"/>
  <c r="L458" i="4"/>
  <c r="D459" i="4"/>
  <c r="E459" i="4"/>
  <c r="F459" i="4"/>
  <c r="G459" i="4"/>
  <c r="H459" i="4"/>
  <c r="I459" i="4"/>
  <c r="K459" i="4"/>
  <c r="L459" i="4"/>
  <c r="D460" i="4"/>
  <c r="E460" i="4"/>
  <c r="F460" i="4"/>
  <c r="G460" i="4"/>
  <c r="H460" i="4"/>
  <c r="I460" i="4"/>
  <c r="K460" i="4"/>
  <c r="L460" i="4"/>
  <c r="D461" i="4"/>
  <c r="E461" i="4"/>
  <c r="F461" i="4"/>
  <c r="G461" i="4"/>
  <c r="H461" i="4"/>
  <c r="I461" i="4"/>
  <c r="K461" i="4"/>
  <c r="L461" i="4"/>
  <c r="D462" i="4"/>
  <c r="E462" i="4"/>
  <c r="F462" i="4"/>
  <c r="G462" i="4"/>
  <c r="H462" i="4"/>
  <c r="I462" i="4"/>
  <c r="K462" i="4"/>
  <c r="L462" i="4"/>
  <c r="D463" i="4"/>
  <c r="E463" i="4"/>
  <c r="F463" i="4"/>
  <c r="G463" i="4"/>
  <c r="H463" i="4"/>
  <c r="I463" i="4"/>
  <c r="K463" i="4"/>
  <c r="L463" i="4"/>
  <c r="D464" i="4"/>
  <c r="E464" i="4"/>
  <c r="F464" i="4"/>
  <c r="G464" i="4"/>
  <c r="H464" i="4"/>
  <c r="I464" i="4"/>
  <c r="K464" i="4"/>
  <c r="L464" i="4"/>
  <c r="D465" i="4"/>
  <c r="E465" i="4"/>
  <c r="F465" i="4"/>
  <c r="G465" i="4"/>
  <c r="H465" i="4"/>
  <c r="I465" i="4"/>
  <c r="K465" i="4"/>
  <c r="L465" i="4"/>
  <c r="D466" i="4"/>
  <c r="E466" i="4"/>
  <c r="F466" i="4"/>
  <c r="G466" i="4"/>
  <c r="H466" i="4"/>
  <c r="I466" i="4"/>
  <c r="K466" i="4"/>
  <c r="L466" i="4"/>
  <c r="D467" i="4"/>
  <c r="E467" i="4"/>
  <c r="F467" i="4"/>
  <c r="G467" i="4"/>
  <c r="H467" i="4"/>
  <c r="I467" i="4"/>
  <c r="K467" i="4"/>
  <c r="L467" i="4"/>
  <c r="D468" i="4"/>
  <c r="E468" i="4"/>
  <c r="F468" i="4"/>
  <c r="G468" i="4"/>
  <c r="H468" i="4"/>
  <c r="I468" i="4"/>
  <c r="K468" i="4"/>
  <c r="L468" i="4"/>
  <c r="D469" i="4"/>
  <c r="E469" i="4"/>
  <c r="F469" i="4"/>
  <c r="G469" i="4"/>
  <c r="H469" i="4"/>
  <c r="I469" i="4"/>
  <c r="K469" i="4"/>
  <c r="L469" i="4"/>
  <c r="D470" i="4"/>
  <c r="E470" i="4"/>
  <c r="F470" i="4"/>
  <c r="G470" i="4"/>
  <c r="H470" i="4"/>
  <c r="I470" i="4"/>
  <c r="K470" i="4"/>
  <c r="L470" i="4"/>
  <c r="D471" i="4"/>
  <c r="E471" i="4"/>
  <c r="F471" i="4"/>
  <c r="G471" i="4"/>
  <c r="H471" i="4"/>
  <c r="I471" i="4"/>
  <c r="K471" i="4"/>
  <c r="L471" i="4"/>
  <c r="D472" i="4"/>
  <c r="E472" i="4"/>
  <c r="F472" i="4"/>
  <c r="G472" i="4"/>
  <c r="H472" i="4"/>
  <c r="I472" i="4"/>
  <c r="K472" i="4"/>
  <c r="L472" i="4"/>
  <c r="D473" i="4"/>
  <c r="E473" i="4"/>
  <c r="F473" i="4"/>
  <c r="G473" i="4"/>
  <c r="H473" i="4"/>
  <c r="I473" i="4"/>
  <c r="K473" i="4"/>
  <c r="L473" i="4"/>
  <c r="D474" i="4"/>
  <c r="E474" i="4"/>
  <c r="F474" i="4"/>
  <c r="G474" i="4"/>
  <c r="H474" i="4"/>
  <c r="I474" i="4"/>
  <c r="K474" i="4"/>
  <c r="L474" i="4"/>
  <c r="D475" i="4"/>
  <c r="E475" i="4"/>
  <c r="F475" i="4"/>
  <c r="G475" i="4"/>
  <c r="H475" i="4"/>
  <c r="I475" i="4"/>
  <c r="K475" i="4"/>
  <c r="L475" i="4"/>
  <c r="D476" i="4"/>
  <c r="E476" i="4"/>
  <c r="F476" i="4"/>
  <c r="G476" i="4"/>
  <c r="H476" i="4"/>
  <c r="I476" i="4"/>
  <c r="K476" i="4"/>
  <c r="L476" i="4"/>
  <c r="D477" i="4"/>
  <c r="E477" i="4"/>
  <c r="F477" i="4"/>
  <c r="G477" i="4"/>
  <c r="H477" i="4"/>
  <c r="I477" i="4"/>
  <c r="K477" i="4"/>
  <c r="L477" i="4"/>
  <c r="D478" i="4"/>
  <c r="E478" i="4"/>
  <c r="F478" i="4"/>
  <c r="G478" i="4"/>
  <c r="H478" i="4"/>
  <c r="I478" i="4"/>
  <c r="K478" i="4"/>
  <c r="L478" i="4"/>
  <c r="D479" i="4"/>
  <c r="E479" i="4"/>
  <c r="F479" i="4"/>
  <c r="G479" i="4"/>
  <c r="H479" i="4"/>
  <c r="I479" i="4"/>
  <c r="K479" i="4"/>
  <c r="L479" i="4"/>
  <c r="D480" i="4"/>
  <c r="E480" i="4"/>
  <c r="F480" i="4"/>
  <c r="G480" i="4"/>
  <c r="H480" i="4"/>
  <c r="I480" i="4"/>
  <c r="K480" i="4"/>
  <c r="L480" i="4"/>
  <c r="D481" i="4"/>
  <c r="E481" i="4"/>
  <c r="F481" i="4"/>
  <c r="G481" i="4"/>
  <c r="H481" i="4"/>
  <c r="I481" i="4"/>
  <c r="K481" i="4"/>
  <c r="L481" i="4"/>
  <c r="D482" i="4"/>
  <c r="E482" i="4"/>
  <c r="F482" i="4"/>
  <c r="G482" i="4"/>
  <c r="H482" i="4"/>
  <c r="I482" i="4"/>
  <c r="K482" i="4"/>
  <c r="L482" i="4"/>
  <c r="D483" i="4"/>
  <c r="E483" i="4"/>
  <c r="F483" i="4"/>
  <c r="G483" i="4"/>
  <c r="H483" i="4"/>
  <c r="I483" i="4"/>
  <c r="K483" i="4"/>
  <c r="L483" i="4"/>
  <c r="D484" i="4"/>
  <c r="E484" i="4"/>
  <c r="F484" i="4"/>
  <c r="G484" i="4"/>
  <c r="H484" i="4"/>
  <c r="I484" i="4"/>
  <c r="K484" i="4"/>
  <c r="L484" i="4"/>
  <c r="D485" i="4"/>
  <c r="E485" i="4"/>
  <c r="F485" i="4"/>
  <c r="G485" i="4"/>
  <c r="H485" i="4"/>
  <c r="I485" i="4"/>
  <c r="K485" i="4"/>
  <c r="L485" i="4"/>
  <c r="D486" i="4"/>
  <c r="E486" i="4"/>
  <c r="F486" i="4"/>
  <c r="G486" i="4"/>
  <c r="H486" i="4"/>
  <c r="I486" i="4"/>
  <c r="K486" i="4"/>
  <c r="L486" i="4"/>
  <c r="D487" i="4"/>
  <c r="E487" i="4"/>
  <c r="F487" i="4"/>
  <c r="G487" i="4"/>
  <c r="H487" i="4"/>
  <c r="I487" i="4"/>
  <c r="K487" i="4"/>
  <c r="L487" i="4"/>
  <c r="D488" i="4"/>
  <c r="E488" i="4"/>
  <c r="F488" i="4"/>
  <c r="G488" i="4"/>
  <c r="H488" i="4"/>
  <c r="I488" i="4"/>
  <c r="K488" i="4"/>
  <c r="L488" i="4"/>
  <c r="D489" i="4"/>
  <c r="E489" i="4"/>
  <c r="F489" i="4"/>
  <c r="G489" i="4"/>
  <c r="H489" i="4"/>
  <c r="I489" i="4"/>
  <c r="K489" i="4"/>
  <c r="L489" i="4"/>
  <c r="D490" i="4"/>
  <c r="E490" i="4"/>
  <c r="F490" i="4"/>
  <c r="G490" i="4"/>
  <c r="H490" i="4"/>
  <c r="I490" i="4"/>
  <c r="K490" i="4"/>
  <c r="L490" i="4"/>
  <c r="D491" i="4"/>
  <c r="E491" i="4"/>
  <c r="F491" i="4"/>
  <c r="G491" i="4"/>
  <c r="H491" i="4"/>
  <c r="I491" i="4"/>
  <c r="K491" i="4"/>
  <c r="L491" i="4"/>
  <c r="D492" i="4"/>
  <c r="E492" i="4"/>
  <c r="F492" i="4"/>
  <c r="G492" i="4"/>
  <c r="H492" i="4"/>
  <c r="I492" i="4"/>
  <c r="K492" i="4"/>
  <c r="L492" i="4"/>
  <c r="D493" i="4"/>
  <c r="E493" i="4"/>
  <c r="F493" i="4"/>
  <c r="G493" i="4"/>
  <c r="H493" i="4"/>
  <c r="I493" i="4"/>
  <c r="K493" i="4"/>
  <c r="L493" i="4"/>
  <c r="D494" i="4"/>
  <c r="E494" i="4"/>
  <c r="F494" i="4"/>
  <c r="G494" i="4"/>
  <c r="H494" i="4"/>
  <c r="I494" i="4"/>
  <c r="K494" i="4"/>
  <c r="L494" i="4"/>
  <c r="D495" i="4"/>
  <c r="E495" i="4"/>
  <c r="F495" i="4"/>
  <c r="G495" i="4"/>
  <c r="H495" i="4"/>
  <c r="I495" i="4"/>
  <c r="K495" i="4"/>
  <c r="L495" i="4"/>
  <c r="D496" i="4"/>
  <c r="E496" i="4"/>
  <c r="F496" i="4"/>
  <c r="G496" i="4"/>
  <c r="H496" i="4"/>
  <c r="I496" i="4"/>
  <c r="K496" i="4"/>
  <c r="L496" i="4"/>
  <c r="D497" i="4"/>
  <c r="E497" i="4"/>
  <c r="F497" i="4"/>
  <c r="G497" i="4"/>
  <c r="H497" i="4"/>
  <c r="I497" i="4"/>
  <c r="K497" i="4"/>
  <c r="L497" i="4"/>
  <c r="D498" i="4"/>
  <c r="E498" i="4"/>
  <c r="F498" i="4"/>
  <c r="G498" i="4"/>
  <c r="H498" i="4"/>
  <c r="I498" i="4"/>
  <c r="K498" i="4"/>
  <c r="L498" i="4"/>
  <c r="D499" i="4"/>
  <c r="E499" i="4"/>
  <c r="F499" i="4"/>
  <c r="G499" i="4"/>
  <c r="H499" i="4"/>
  <c r="I499" i="4"/>
  <c r="K499" i="4"/>
  <c r="L499" i="4"/>
  <c r="D500" i="4"/>
  <c r="E500" i="4"/>
  <c r="F500" i="4"/>
  <c r="G500" i="4"/>
  <c r="H500" i="4"/>
  <c r="I500" i="4"/>
  <c r="K500" i="4"/>
  <c r="L500" i="4"/>
  <c r="D501" i="4"/>
  <c r="E501" i="4"/>
  <c r="F501" i="4"/>
  <c r="G501" i="4"/>
  <c r="H501" i="4"/>
  <c r="I501" i="4"/>
  <c r="K501" i="4"/>
  <c r="L501" i="4"/>
  <c r="D502" i="4"/>
  <c r="E502" i="4"/>
  <c r="F502" i="4"/>
  <c r="G502" i="4"/>
  <c r="H502" i="4"/>
  <c r="I502" i="4"/>
  <c r="K502" i="4"/>
  <c r="L502" i="4"/>
  <c r="D503" i="4"/>
  <c r="E503" i="4"/>
  <c r="F503" i="4"/>
  <c r="G503" i="4"/>
  <c r="H503" i="4"/>
  <c r="I503" i="4"/>
  <c r="K503" i="4"/>
  <c r="L503" i="4"/>
  <c r="D504" i="4"/>
  <c r="E504" i="4"/>
  <c r="F504" i="4"/>
  <c r="G504" i="4"/>
  <c r="H504" i="4"/>
  <c r="I504" i="4"/>
  <c r="K504" i="4"/>
  <c r="L504" i="4"/>
  <c r="D505" i="4"/>
  <c r="E505" i="4"/>
  <c r="F505" i="4"/>
  <c r="G505" i="4"/>
  <c r="H505" i="4"/>
  <c r="I505" i="4"/>
  <c r="K505" i="4"/>
  <c r="L505" i="4"/>
  <c r="D506" i="4"/>
  <c r="E506" i="4"/>
  <c r="F506" i="4"/>
  <c r="G506" i="4"/>
  <c r="H506" i="4"/>
  <c r="I506" i="4"/>
  <c r="K506" i="4"/>
  <c r="L506" i="4"/>
  <c r="D507" i="4"/>
  <c r="E507" i="4"/>
  <c r="F507" i="4"/>
  <c r="G507" i="4"/>
  <c r="H507" i="4"/>
  <c r="I507" i="4"/>
  <c r="K507" i="4"/>
  <c r="L507" i="4"/>
  <c r="D508" i="4"/>
  <c r="E508" i="4"/>
  <c r="F508" i="4"/>
  <c r="G508" i="4"/>
  <c r="H508" i="4"/>
  <c r="I508" i="4"/>
  <c r="K508" i="4"/>
  <c r="L508" i="4"/>
  <c r="D509" i="4"/>
  <c r="E509" i="4"/>
  <c r="F509" i="4"/>
  <c r="G509" i="4"/>
  <c r="H509" i="4"/>
  <c r="I509" i="4"/>
  <c r="K509" i="4"/>
  <c r="L509" i="4"/>
  <c r="D510" i="4"/>
  <c r="E510" i="4"/>
  <c r="F510" i="4"/>
  <c r="G510" i="4"/>
  <c r="H510" i="4"/>
  <c r="I510" i="4"/>
  <c r="K510" i="4"/>
  <c r="L510" i="4"/>
  <c r="D511" i="4"/>
  <c r="E511" i="4"/>
  <c r="F511" i="4"/>
  <c r="G511" i="4"/>
  <c r="H511" i="4"/>
  <c r="I511" i="4"/>
  <c r="K511" i="4"/>
  <c r="L511" i="4"/>
  <c r="D512" i="4"/>
  <c r="E512" i="4"/>
  <c r="F512" i="4"/>
  <c r="G512" i="4"/>
  <c r="H512" i="4"/>
  <c r="I512" i="4"/>
  <c r="K512" i="4"/>
  <c r="L512" i="4"/>
  <c r="D513" i="4"/>
  <c r="E513" i="4"/>
  <c r="F513" i="4"/>
  <c r="G513" i="4"/>
  <c r="H513" i="4"/>
  <c r="I513" i="4"/>
  <c r="K513" i="4"/>
  <c r="L513" i="4"/>
  <c r="D514" i="4"/>
  <c r="E514" i="4"/>
  <c r="F514" i="4"/>
  <c r="G514" i="4"/>
  <c r="H514" i="4"/>
  <c r="I514" i="4"/>
  <c r="K514" i="4"/>
  <c r="L514" i="4"/>
  <c r="D515" i="4"/>
  <c r="E515" i="4"/>
  <c r="F515" i="4"/>
  <c r="G515" i="4"/>
  <c r="H515" i="4"/>
  <c r="I515" i="4"/>
  <c r="K515" i="4"/>
  <c r="L515" i="4"/>
  <c r="D516" i="4"/>
  <c r="E516" i="4"/>
  <c r="F516" i="4"/>
  <c r="G516" i="4"/>
  <c r="H516" i="4"/>
  <c r="I516" i="4"/>
  <c r="K516" i="4"/>
  <c r="L516" i="4"/>
  <c r="D517" i="4"/>
  <c r="E517" i="4"/>
  <c r="F517" i="4"/>
  <c r="G517" i="4"/>
  <c r="H517" i="4"/>
  <c r="I517" i="4"/>
  <c r="K517" i="4"/>
  <c r="L517" i="4"/>
  <c r="D518" i="4"/>
  <c r="E518" i="4"/>
  <c r="F518" i="4"/>
  <c r="G518" i="4"/>
  <c r="H518" i="4"/>
  <c r="I518" i="4"/>
  <c r="K518" i="4"/>
  <c r="L518" i="4"/>
  <c r="D519" i="4"/>
  <c r="E519" i="4"/>
  <c r="F519" i="4"/>
  <c r="G519" i="4"/>
  <c r="H519" i="4"/>
  <c r="I519" i="4"/>
  <c r="K519" i="4"/>
  <c r="L519" i="4"/>
  <c r="D520" i="4"/>
  <c r="E520" i="4"/>
  <c r="F520" i="4"/>
  <c r="G520" i="4"/>
  <c r="H520" i="4"/>
  <c r="I520" i="4"/>
  <c r="K520" i="4"/>
  <c r="L520" i="4"/>
  <c r="D521" i="4"/>
  <c r="E521" i="4"/>
  <c r="F521" i="4"/>
  <c r="G521" i="4"/>
  <c r="H521" i="4"/>
  <c r="I521" i="4"/>
  <c r="K521" i="4"/>
  <c r="L521" i="4"/>
  <c r="D522" i="4"/>
  <c r="E522" i="4"/>
  <c r="F522" i="4"/>
  <c r="G522" i="4"/>
  <c r="H522" i="4"/>
  <c r="I522" i="4"/>
  <c r="K522" i="4"/>
  <c r="L522" i="4"/>
  <c r="D523" i="4"/>
  <c r="E523" i="4"/>
  <c r="F523" i="4"/>
  <c r="G523" i="4"/>
  <c r="H523" i="4"/>
  <c r="I523" i="4"/>
  <c r="K523" i="4"/>
  <c r="L523" i="4"/>
  <c r="D524" i="4"/>
  <c r="E524" i="4"/>
  <c r="F524" i="4"/>
  <c r="G524" i="4"/>
  <c r="H524" i="4"/>
  <c r="I524" i="4"/>
  <c r="K524" i="4"/>
  <c r="L524" i="4"/>
  <c r="D525" i="4"/>
  <c r="E525" i="4"/>
  <c r="F525" i="4"/>
  <c r="G525" i="4"/>
  <c r="H525" i="4"/>
  <c r="I525" i="4"/>
  <c r="K525" i="4"/>
  <c r="L525" i="4"/>
  <c r="D526" i="4"/>
  <c r="E526" i="4"/>
  <c r="F526" i="4"/>
  <c r="G526" i="4"/>
  <c r="H526" i="4"/>
  <c r="I526" i="4"/>
  <c r="K526" i="4"/>
  <c r="L526" i="4"/>
  <c r="D527" i="4"/>
  <c r="E527" i="4"/>
  <c r="F527" i="4"/>
  <c r="G527" i="4"/>
  <c r="H527" i="4"/>
  <c r="I527" i="4"/>
  <c r="K527" i="4"/>
  <c r="L527" i="4"/>
  <c r="D528" i="4"/>
  <c r="E528" i="4"/>
  <c r="F528" i="4"/>
  <c r="G528" i="4"/>
  <c r="H528" i="4"/>
  <c r="I528" i="4"/>
  <c r="K528" i="4"/>
  <c r="L528" i="4"/>
  <c r="D529" i="4"/>
  <c r="E529" i="4"/>
  <c r="F529" i="4"/>
  <c r="G529" i="4"/>
  <c r="H529" i="4"/>
  <c r="I529" i="4"/>
  <c r="K529" i="4"/>
  <c r="L529" i="4"/>
  <c r="D530" i="4"/>
  <c r="E530" i="4"/>
  <c r="F530" i="4"/>
  <c r="G530" i="4"/>
  <c r="H530" i="4"/>
  <c r="I530" i="4"/>
  <c r="K530" i="4"/>
  <c r="L530" i="4"/>
  <c r="D531" i="4"/>
  <c r="E531" i="4"/>
  <c r="F531" i="4"/>
  <c r="G531" i="4"/>
  <c r="H531" i="4"/>
  <c r="I531" i="4"/>
  <c r="K531" i="4"/>
  <c r="L531" i="4"/>
  <c r="D532" i="4"/>
  <c r="E532" i="4"/>
  <c r="F532" i="4"/>
  <c r="G532" i="4"/>
  <c r="H532" i="4"/>
  <c r="I532" i="4"/>
  <c r="K532" i="4"/>
  <c r="L532" i="4"/>
  <c r="D533" i="4"/>
  <c r="E533" i="4"/>
  <c r="F533" i="4"/>
  <c r="G533" i="4"/>
  <c r="H533" i="4"/>
  <c r="I533" i="4"/>
  <c r="K533" i="4"/>
  <c r="L533" i="4"/>
  <c r="D534" i="4"/>
  <c r="E534" i="4"/>
  <c r="F534" i="4"/>
  <c r="G534" i="4"/>
  <c r="H534" i="4"/>
  <c r="I534" i="4"/>
  <c r="K534" i="4"/>
  <c r="L534" i="4"/>
  <c r="D535" i="4"/>
  <c r="E535" i="4"/>
  <c r="F535" i="4"/>
  <c r="G535" i="4"/>
  <c r="H535" i="4"/>
  <c r="I535" i="4"/>
  <c r="K535" i="4"/>
  <c r="L535" i="4"/>
  <c r="D536" i="4"/>
  <c r="E536" i="4"/>
  <c r="F536" i="4"/>
  <c r="G536" i="4"/>
  <c r="H536" i="4"/>
  <c r="I536" i="4"/>
  <c r="K536" i="4"/>
  <c r="L536" i="4"/>
  <c r="D537" i="4"/>
  <c r="E537" i="4"/>
  <c r="F537" i="4"/>
  <c r="G537" i="4"/>
  <c r="H537" i="4"/>
  <c r="I537" i="4"/>
  <c r="K537" i="4"/>
  <c r="L537" i="4"/>
  <c r="D538" i="4"/>
  <c r="E538" i="4"/>
  <c r="F538" i="4"/>
  <c r="G538" i="4"/>
  <c r="H538" i="4"/>
  <c r="I538" i="4"/>
  <c r="K538" i="4"/>
  <c r="L538" i="4"/>
  <c r="D539" i="4"/>
  <c r="E539" i="4"/>
  <c r="F539" i="4"/>
  <c r="G539" i="4"/>
  <c r="H539" i="4"/>
  <c r="I539" i="4"/>
  <c r="K539" i="4"/>
  <c r="L539" i="4"/>
  <c r="D540" i="4"/>
  <c r="E540" i="4"/>
  <c r="F540" i="4"/>
  <c r="G540" i="4"/>
  <c r="H540" i="4"/>
  <c r="I540" i="4"/>
  <c r="K540" i="4"/>
  <c r="L540" i="4"/>
  <c r="D541" i="4"/>
  <c r="E541" i="4"/>
  <c r="F541" i="4"/>
  <c r="G541" i="4"/>
  <c r="H541" i="4"/>
  <c r="I541" i="4"/>
  <c r="K541" i="4"/>
  <c r="L541" i="4"/>
  <c r="D542" i="4"/>
  <c r="E542" i="4"/>
  <c r="F542" i="4"/>
  <c r="G542" i="4"/>
  <c r="H542" i="4"/>
  <c r="I542" i="4"/>
  <c r="K542" i="4"/>
  <c r="L542" i="4"/>
  <c r="D543" i="4"/>
  <c r="E543" i="4"/>
  <c r="F543" i="4"/>
  <c r="G543" i="4"/>
  <c r="H543" i="4"/>
  <c r="I543" i="4"/>
  <c r="K543" i="4"/>
  <c r="L543" i="4"/>
  <c r="D544" i="4"/>
  <c r="E544" i="4"/>
  <c r="F544" i="4"/>
  <c r="G544" i="4"/>
  <c r="H544" i="4"/>
  <c r="I544" i="4"/>
  <c r="K544" i="4"/>
  <c r="L544" i="4"/>
  <c r="D545" i="4"/>
  <c r="E545" i="4"/>
  <c r="F545" i="4"/>
  <c r="G545" i="4"/>
  <c r="H545" i="4"/>
  <c r="I545" i="4"/>
  <c r="K545" i="4"/>
  <c r="L545" i="4"/>
  <c r="D546" i="4"/>
  <c r="E546" i="4"/>
  <c r="F546" i="4"/>
  <c r="G546" i="4"/>
  <c r="H546" i="4"/>
  <c r="I546" i="4"/>
  <c r="K546" i="4"/>
  <c r="L546" i="4"/>
  <c r="D547" i="4"/>
  <c r="E547" i="4"/>
  <c r="F547" i="4"/>
  <c r="G547" i="4"/>
  <c r="H547" i="4"/>
  <c r="I547" i="4"/>
  <c r="K547" i="4"/>
  <c r="L547" i="4"/>
  <c r="D548" i="4"/>
  <c r="E548" i="4"/>
  <c r="F548" i="4"/>
  <c r="G548" i="4"/>
  <c r="H548" i="4"/>
  <c r="I548" i="4"/>
  <c r="K548" i="4"/>
  <c r="L548" i="4"/>
  <c r="D549" i="4"/>
  <c r="E549" i="4"/>
  <c r="F549" i="4"/>
  <c r="G549" i="4"/>
  <c r="H549" i="4"/>
  <c r="I549" i="4"/>
  <c r="K549" i="4"/>
  <c r="L549" i="4"/>
  <c r="D550" i="4"/>
  <c r="E550" i="4"/>
  <c r="F550" i="4"/>
  <c r="G550" i="4"/>
  <c r="H550" i="4"/>
  <c r="I550" i="4"/>
  <c r="K550" i="4"/>
  <c r="L550" i="4"/>
  <c r="D551" i="4"/>
  <c r="E551" i="4"/>
  <c r="F551" i="4"/>
  <c r="G551" i="4"/>
  <c r="H551" i="4"/>
  <c r="I551" i="4"/>
  <c r="K551" i="4"/>
  <c r="L551" i="4"/>
  <c r="D552" i="4"/>
  <c r="E552" i="4"/>
  <c r="F552" i="4"/>
  <c r="G552" i="4"/>
  <c r="H552" i="4"/>
  <c r="I552" i="4"/>
  <c r="K552" i="4"/>
  <c r="L552" i="4"/>
  <c r="D553" i="4"/>
  <c r="E553" i="4"/>
  <c r="F553" i="4"/>
  <c r="G553" i="4"/>
  <c r="H553" i="4"/>
  <c r="I553" i="4"/>
  <c r="K553" i="4"/>
  <c r="L553" i="4"/>
  <c r="D554" i="4"/>
  <c r="E554" i="4"/>
  <c r="F554" i="4"/>
  <c r="G554" i="4"/>
  <c r="H554" i="4"/>
  <c r="I554" i="4"/>
  <c r="K554" i="4"/>
  <c r="L554" i="4"/>
  <c r="D555" i="4"/>
  <c r="E555" i="4"/>
  <c r="F555" i="4"/>
  <c r="G555" i="4"/>
  <c r="H555" i="4"/>
  <c r="I555" i="4"/>
  <c r="K555" i="4"/>
  <c r="L555" i="4"/>
  <c r="D556" i="4"/>
  <c r="E556" i="4"/>
  <c r="F556" i="4"/>
  <c r="G556" i="4"/>
  <c r="H556" i="4"/>
  <c r="I556" i="4"/>
  <c r="K556" i="4"/>
  <c r="L556" i="4"/>
  <c r="D557" i="4"/>
  <c r="E557" i="4"/>
  <c r="F557" i="4"/>
  <c r="G557" i="4"/>
  <c r="H557" i="4"/>
  <c r="I557" i="4"/>
  <c r="K557" i="4"/>
  <c r="L557" i="4"/>
  <c r="D558" i="4"/>
  <c r="E558" i="4"/>
  <c r="F558" i="4"/>
  <c r="G558" i="4"/>
  <c r="H558" i="4"/>
  <c r="I558" i="4"/>
  <c r="K558" i="4"/>
  <c r="L558" i="4"/>
  <c r="D559" i="4"/>
  <c r="E559" i="4"/>
  <c r="F559" i="4"/>
  <c r="G559" i="4"/>
  <c r="H559" i="4"/>
  <c r="I559" i="4"/>
  <c r="K559" i="4"/>
  <c r="L559" i="4"/>
  <c r="D560" i="4"/>
  <c r="E560" i="4"/>
  <c r="F560" i="4"/>
  <c r="G560" i="4"/>
  <c r="H560" i="4"/>
  <c r="I560" i="4"/>
  <c r="K560" i="4"/>
  <c r="L560" i="4"/>
  <c r="D561" i="4"/>
  <c r="E561" i="4"/>
  <c r="F561" i="4"/>
  <c r="G561" i="4"/>
  <c r="H561" i="4"/>
  <c r="I561" i="4"/>
  <c r="K561" i="4"/>
  <c r="L561" i="4"/>
  <c r="D562" i="4"/>
  <c r="E562" i="4"/>
  <c r="F562" i="4"/>
  <c r="G562" i="4"/>
  <c r="H562" i="4"/>
  <c r="I562" i="4"/>
  <c r="K562" i="4"/>
  <c r="L562" i="4"/>
  <c r="D563" i="4"/>
  <c r="E563" i="4"/>
  <c r="F563" i="4"/>
  <c r="G563" i="4"/>
  <c r="H563" i="4"/>
  <c r="I563" i="4"/>
  <c r="K563" i="4"/>
  <c r="L563" i="4"/>
  <c r="D564" i="4"/>
  <c r="E564" i="4"/>
  <c r="F564" i="4"/>
  <c r="G564" i="4"/>
  <c r="H564" i="4"/>
  <c r="I564" i="4"/>
  <c r="K564" i="4"/>
  <c r="L564" i="4"/>
  <c r="D565" i="4"/>
  <c r="E565" i="4"/>
  <c r="F565" i="4"/>
  <c r="G565" i="4"/>
  <c r="H565" i="4"/>
  <c r="I565" i="4"/>
  <c r="K565" i="4"/>
  <c r="L565" i="4"/>
  <c r="D566" i="4"/>
  <c r="E566" i="4"/>
  <c r="F566" i="4"/>
  <c r="G566" i="4"/>
  <c r="H566" i="4"/>
  <c r="I566" i="4"/>
  <c r="K566" i="4"/>
  <c r="L566" i="4"/>
  <c r="D567" i="4"/>
  <c r="E567" i="4"/>
  <c r="F567" i="4"/>
  <c r="G567" i="4"/>
  <c r="H567" i="4"/>
  <c r="I567" i="4"/>
  <c r="K567" i="4"/>
  <c r="L567" i="4"/>
  <c r="D568" i="4"/>
  <c r="E568" i="4"/>
  <c r="F568" i="4"/>
  <c r="G568" i="4"/>
  <c r="H568" i="4"/>
  <c r="I568" i="4"/>
  <c r="K568" i="4"/>
  <c r="L568" i="4"/>
  <c r="D569" i="4"/>
  <c r="E569" i="4"/>
  <c r="F569" i="4"/>
  <c r="G569" i="4"/>
  <c r="H569" i="4"/>
  <c r="I569" i="4"/>
  <c r="K569" i="4"/>
  <c r="L569" i="4"/>
  <c r="D570" i="4"/>
  <c r="E570" i="4"/>
  <c r="F570" i="4"/>
  <c r="G570" i="4"/>
  <c r="H570" i="4"/>
  <c r="I570" i="4"/>
  <c r="K570" i="4"/>
  <c r="L570" i="4"/>
  <c r="D571" i="4"/>
  <c r="E571" i="4"/>
  <c r="F571" i="4"/>
  <c r="G571" i="4"/>
  <c r="H571" i="4"/>
  <c r="I571" i="4"/>
  <c r="K571" i="4"/>
  <c r="L571" i="4"/>
  <c r="D572" i="4"/>
  <c r="E572" i="4"/>
  <c r="F572" i="4"/>
  <c r="G572" i="4"/>
  <c r="H572" i="4"/>
  <c r="I572" i="4"/>
  <c r="K572" i="4"/>
  <c r="L572" i="4"/>
  <c r="D573" i="4"/>
  <c r="E573" i="4"/>
  <c r="F573" i="4"/>
  <c r="G573" i="4"/>
  <c r="H573" i="4"/>
  <c r="I573" i="4"/>
  <c r="K573" i="4"/>
  <c r="L573" i="4"/>
  <c r="D574" i="4"/>
  <c r="E574" i="4"/>
  <c r="F574" i="4"/>
  <c r="G574" i="4"/>
  <c r="H574" i="4"/>
  <c r="I574" i="4"/>
  <c r="K574" i="4"/>
  <c r="L574" i="4"/>
  <c r="D575" i="4"/>
  <c r="E575" i="4"/>
  <c r="F575" i="4"/>
  <c r="G575" i="4"/>
  <c r="H575" i="4"/>
  <c r="I575" i="4"/>
  <c r="K575" i="4"/>
  <c r="L575" i="4"/>
  <c r="D576" i="4"/>
  <c r="E576" i="4"/>
  <c r="F576" i="4"/>
  <c r="G576" i="4"/>
  <c r="H576" i="4"/>
  <c r="I576" i="4"/>
  <c r="K576" i="4"/>
  <c r="L576" i="4"/>
  <c r="D577" i="4"/>
  <c r="E577" i="4"/>
  <c r="F577" i="4"/>
  <c r="G577" i="4"/>
  <c r="H577" i="4"/>
  <c r="I577" i="4"/>
  <c r="K577" i="4"/>
  <c r="L577" i="4"/>
  <c r="D578" i="4"/>
  <c r="E578" i="4"/>
  <c r="F578" i="4"/>
  <c r="G578" i="4"/>
  <c r="H578" i="4"/>
  <c r="I578" i="4"/>
  <c r="K578" i="4"/>
  <c r="L578" i="4"/>
  <c r="D579" i="4"/>
  <c r="E579" i="4"/>
  <c r="F579" i="4"/>
  <c r="G579" i="4"/>
  <c r="H579" i="4"/>
  <c r="I579" i="4"/>
  <c r="K579" i="4"/>
  <c r="L579" i="4"/>
  <c r="D580" i="4"/>
  <c r="E580" i="4"/>
  <c r="F580" i="4"/>
  <c r="G580" i="4"/>
  <c r="H580" i="4"/>
  <c r="I580" i="4"/>
  <c r="K580" i="4"/>
  <c r="L580" i="4"/>
  <c r="D581" i="4"/>
  <c r="E581" i="4"/>
  <c r="F581" i="4"/>
  <c r="G581" i="4"/>
  <c r="H581" i="4"/>
  <c r="I581" i="4"/>
  <c r="K581" i="4"/>
  <c r="L581" i="4"/>
  <c r="D582" i="4"/>
  <c r="E582" i="4"/>
  <c r="F582" i="4"/>
  <c r="G582" i="4"/>
  <c r="H582" i="4"/>
  <c r="I582" i="4"/>
  <c r="K582" i="4"/>
  <c r="L582" i="4"/>
  <c r="D583" i="4"/>
  <c r="E583" i="4"/>
  <c r="F583" i="4"/>
  <c r="G583" i="4"/>
  <c r="H583" i="4"/>
  <c r="I583" i="4"/>
  <c r="K583" i="4"/>
  <c r="L583" i="4"/>
  <c r="D584" i="4"/>
  <c r="E584" i="4"/>
  <c r="F584" i="4"/>
  <c r="G584" i="4"/>
  <c r="H584" i="4"/>
  <c r="I584" i="4"/>
  <c r="K584" i="4"/>
  <c r="L584" i="4"/>
  <c r="D585" i="4"/>
  <c r="E585" i="4"/>
  <c r="F585" i="4"/>
  <c r="G585" i="4"/>
  <c r="H585" i="4"/>
  <c r="I585" i="4"/>
  <c r="K585" i="4"/>
  <c r="L585" i="4"/>
  <c r="D586" i="4"/>
  <c r="E586" i="4"/>
  <c r="F586" i="4"/>
  <c r="G586" i="4"/>
  <c r="H586" i="4"/>
  <c r="I586" i="4"/>
  <c r="K586" i="4"/>
  <c r="L586" i="4"/>
  <c r="D587" i="4"/>
  <c r="E587" i="4"/>
  <c r="F587" i="4"/>
  <c r="G587" i="4"/>
  <c r="H587" i="4"/>
  <c r="I587" i="4"/>
  <c r="K587" i="4"/>
  <c r="L587" i="4"/>
  <c r="D588" i="4"/>
  <c r="E588" i="4"/>
  <c r="F588" i="4"/>
  <c r="G588" i="4"/>
  <c r="H588" i="4"/>
  <c r="I588" i="4"/>
  <c r="K588" i="4"/>
  <c r="L588" i="4"/>
  <c r="D589" i="4"/>
  <c r="E589" i="4"/>
  <c r="F589" i="4"/>
  <c r="G589" i="4"/>
  <c r="H589" i="4"/>
  <c r="I589" i="4"/>
  <c r="K589" i="4"/>
  <c r="L589" i="4"/>
  <c r="D590" i="4"/>
  <c r="E590" i="4"/>
  <c r="F590" i="4"/>
  <c r="G590" i="4"/>
  <c r="H590" i="4"/>
  <c r="I590" i="4"/>
  <c r="K590" i="4"/>
  <c r="L590" i="4"/>
  <c r="D591" i="4"/>
  <c r="E591" i="4"/>
  <c r="F591" i="4"/>
  <c r="G591" i="4"/>
  <c r="H591" i="4"/>
  <c r="I591" i="4"/>
  <c r="K591" i="4"/>
  <c r="L591" i="4"/>
  <c r="D592" i="4"/>
  <c r="E592" i="4"/>
  <c r="F592" i="4"/>
  <c r="G592" i="4"/>
  <c r="H592" i="4"/>
  <c r="I592" i="4"/>
  <c r="K592" i="4"/>
  <c r="L592" i="4"/>
  <c r="D593" i="4"/>
  <c r="E593" i="4"/>
  <c r="F593" i="4"/>
  <c r="G593" i="4"/>
  <c r="H593" i="4"/>
  <c r="I593" i="4"/>
  <c r="K593" i="4"/>
  <c r="L593" i="4"/>
  <c r="D594" i="4"/>
  <c r="E594" i="4"/>
  <c r="F594" i="4"/>
  <c r="G594" i="4"/>
  <c r="H594" i="4"/>
  <c r="I594" i="4"/>
  <c r="K594" i="4"/>
  <c r="L594" i="4"/>
  <c r="D595" i="4"/>
  <c r="E595" i="4"/>
  <c r="F595" i="4"/>
  <c r="G595" i="4"/>
  <c r="H595" i="4"/>
  <c r="I595" i="4"/>
  <c r="K595" i="4"/>
  <c r="L595" i="4"/>
  <c r="D596" i="4"/>
  <c r="E596" i="4"/>
  <c r="F596" i="4"/>
  <c r="G596" i="4"/>
  <c r="H596" i="4"/>
  <c r="I596" i="4"/>
  <c r="K596" i="4"/>
  <c r="L596" i="4"/>
  <c r="D597" i="4"/>
  <c r="E597" i="4"/>
  <c r="F597" i="4"/>
  <c r="G597" i="4"/>
  <c r="H597" i="4"/>
  <c r="I597" i="4"/>
  <c r="K597" i="4"/>
  <c r="L597" i="4"/>
  <c r="D598" i="4"/>
  <c r="E598" i="4"/>
  <c r="F598" i="4"/>
  <c r="G598" i="4"/>
  <c r="H598" i="4"/>
  <c r="I598" i="4"/>
  <c r="K598" i="4"/>
  <c r="L598" i="4"/>
  <c r="D599" i="4"/>
  <c r="E599" i="4"/>
  <c r="F599" i="4"/>
  <c r="G599" i="4"/>
  <c r="H599" i="4"/>
  <c r="I599" i="4"/>
  <c r="K599" i="4"/>
  <c r="L599" i="4"/>
  <c r="D600" i="4"/>
  <c r="E600" i="4"/>
  <c r="F600" i="4"/>
  <c r="G600" i="4"/>
  <c r="H600" i="4"/>
  <c r="I600" i="4"/>
  <c r="K600" i="4"/>
  <c r="L600" i="4"/>
  <c r="D601" i="4"/>
  <c r="E601" i="4"/>
  <c r="F601" i="4"/>
  <c r="G601" i="4"/>
  <c r="H601" i="4"/>
  <c r="I601" i="4"/>
  <c r="K601" i="4"/>
  <c r="L601" i="4"/>
  <c r="D602" i="4"/>
  <c r="E602" i="4"/>
  <c r="F602" i="4"/>
  <c r="G602" i="4"/>
  <c r="H602" i="4"/>
  <c r="I602" i="4"/>
  <c r="K602" i="4"/>
  <c r="L602" i="4"/>
  <c r="D603" i="4"/>
  <c r="E603" i="4"/>
  <c r="F603" i="4"/>
  <c r="G603" i="4"/>
  <c r="H603" i="4"/>
  <c r="I603" i="4"/>
  <c r="K603" i="4"/>
  <c r="L603" i="4"/>
  <c r="D604" i="4"/>
  <c r="E604" i="4"/>
  <c r="F604" i="4"/>
  <c r="G604" i="4"/>
  <c r="H604" i="4"/>
  <c r="I604" i="4"/>
  <c r="K604" i="4"/>
  <c r="L604" i="4"/>
  <c r="D605" i="4"/>
  <c r="E605" i="4"/>
  <c r="F605" i="4"/>
  <c r="G605" i="4"/>
  <c r="H605" i="4"/>
  <c r="I605" i="4"/>
  <c r="K605" i="4"/>
  <c r="L605" i="4"/>
  <c r="D606" i="4"/>
  <c r="E606" i="4"/>
  <c r="F606" i="4"/>
  <c r="G606" i="4"/>
  <c r="H606" i="4"/>
  <c r="I606" i="4"/>
  <c r="K606" i="4"/>
  <c r="L606" i="4"/>
  <c r="D607" i="4"/>
  <c r="E607" i="4"/>
  <c r="F607" i="4"/>
  <c r="G607" i="4"/>
  <c r="H607" i="4"/>
  <c r="I607" i="4"/>
  <c r="K607" i="4"/>
  <c r="L607" i="4"/>
  <c r="D608" i="4"/>
  <c r="E608" i="4"/>
  <c r="F608" i="4"/>
  <c r="G608" i="4"/>
  <c r="H608" i="4"/>
  <c r="I608" i="4"/>
  <c r="K608" i="4"/>
  <c r="L608" i="4"/>
  <c r="D609" i="4"/>
  <c r="E609" i="4"/>
  <c r="F609" i="4"/>
  <c r="G609" i="4"/>
  <c r="H609" i="4"/>
  <c r="I609" i="4"/>
  <c r="K609" i="4"/>
  <c r="L609" i="4"/>
  <c r="D610" i="4"/>
  <c r="E610" i="4"/>
  <c r="F610" i="4"/>
  <c r="G610" i="4"/>
  <c r="H610" i="4"/>
  <c r="I610" i="4"/>
  <c r="K610" i="4"/>
  <c r="L610" i="4"/>
  <c r="D611" i="4"/>
  <c r="E611" i="4"/>
  <c r="F611" i="4"/>
  <c r="G611" i="4"/>
  <c r="H611" i="4"/>
  <c r="I611" i="4"/>
  <c r="K611" i="4"/>
  <c r="L611" i="4"/>
  <c r="D612" i="4"/>
  <c r="E612" i="4"/>
  <c r="F612" i="4"/>
  <c r="G612" i="4"/>
  <c r="H612" i="4"/>
  <c r="I612" i="4"/>
  <c r="K612" i="4"/>
  <c r="L612" i="4"/>
  <c r="D613" i="4"/>
  <c r="E613" i="4"/>
  <c r="F613" i="4"/>
  <c r="G613" i="4"/>
  <c r="H613" i="4"/>
  <c r="I613" i="4"/>
  <c r="K613" i="4"/>
  <c r="L613" i="4"/>
  <c r="D614" i="4"/>
  <c r="E614" i="4"/>
  <c r="F614" i="4"/>
  <c r="G614" i="4"/>
  <c r="H614" i="4"/>
  <c r="I614" i="4"/>
  <c r="K614" i="4"/>
  <c r="L614" i="4"/>
  <c r="D615" i="4"/>
  <c r="E615" i="4"/>
  <c r="F615" i="4"/>
  <c r="G615" i="4"/>
  <c r="H615" i="4"/>
  <c r="I615" i="4"/>
  <c r="K615" i="4"/>
  <c r="L615" i="4"/>
  <c r="D616" i="4"/>
  <c r="E616" i="4"/>
  <c r="F616" i="4"/>
  <c r="G616" i="4"/>
  <c r="H616" i="4"/>
  <c r="I616" i="4"/>
  <c r="K616" i="4"/>
  <c r="L616" i="4"/>
  <c r="D617" i="4"/>
  <c r="E617" i="4"/>
  <c r="F617" i="4"/>
  <c r="G617" i="4"/>
  <c r="H617" i="4"/>
  <c r="I617" i="4"/>
  <c r="K617" i="4"/>
  <c r="L617" i="4"/>
  <c r="D618" i="4"/>
  <c r="E618" i="4"/>
  <c r="F618" i="4"/>
  <c r="G618" i="4"/>
  <c r="H618" i="4"/>
  <c r="I618" i="4"/>
  <c r="K618" i="4"/>
  <c r="L618" i="4"/>
  <c r="D619" i="4"/>
  <c r="E619" i="4"/>
  <c r="F619" i="4"/>
  <c r="G619" i="4"/>
  <c r="H619" i="4"/>
  <c r="I619" i="4"/>
  <c r="K619" i="4"/>
  <c r="L619" i="4"/>
  <c r="D620" i="4"/>
  <c r="E620" i="4"/>
  <c r="F620" i="4"/>
  <c r="G620" i="4"/>
  <c r="H620" i="4"/>
  <c r="I620" i="4"/>
  <c r="K620" i="4"/>
  <c r="L620" i="4"/>
  <c r="D621" i="4"/>
  <c r="E621" i="4"/>
  <c r="F621" i="4"/>
  <c r="G621" i="4"/>
  <c r="H621" i="4"/>
  <c r="I621" i="4"/>
  <c r="K621" i="4"/>
  <c r="L621" i="4"/>
  <c r="D622" i="4"/>
  <c r="E622" i="4"/>
  <c r="F622" i="4"/>
  <c r="G622" i="4"/>
  <c r="H622" i="4"/>
  <c r="I622" i="4"/>
  <c r="K622" i="4"/>
  <c r="L622" i="4"/>
  <c r="D623" i="4"/>
  <c r="E623" i="4"/>
  <c r="F623" i="4"/>
  <c r="G623" i="4"/>
  <c r="H623" i="4"/>
  <c r="I623" i="4"/>
  <c r="K623" i="4"/>
  <c r="L623" i="4"/>
  <c r="D624" i="4"/>
  <c r="E624" i="4"/>
  <c r="F624" i="4"/>
  <c r="G624" i="4"/>
  <c r="H624" i="4"/>
  <c r="I624" i="4"/>
  <c r="K624" i="4"/>
  <c r="L624" i="4"/>
  <c r="D625" i="4"/>
  <c r="E625" i="4"/>
  <c r="F625" i="4"/>
  <c r="G625" i="4"/>
  <c r="H625" i="4"/>
  <c r="I625" i="4"/>
  <c r="K625" i="4"/>
  <c r="L625" i="4"/>
  <c r="D626" i="4"/>
  <c r="E626" i="4"/>
  <c r="F626" i="4"/>
  <c r="G626" i="4"/>
  <c r="H626" i="4"/>
  <c r="I626" i="4"/>
  <c r="K626" i="4"/>
  <c r="L626" i="4"/>
  <c r="D627" i="4"/>
  <c r="E627" i="4"/>
  <c r="F627" i="4"/>
  <c r="G627" i="4"/>
  <c r="H627" i="4"/>
  <c r="I627" i="4"/>
  <c r="K627" i="4"/>
  <c r="L627" i="4"/>
  <c r="D628" i="4"/>
  <c r="E628" i="4"/>
  <c r="F628" i="4"/>
  <c r="G628" i="4"/>
  <c r="H628" i="4"/>
  <c r="I628" i="4"/>
  <c r="K628" i="4"/>
  <c r="L628" i="4"/>
  <c r="D629" i="4"/>
  <c r="E629" i="4"/>
  <c r="F629" i="4"/>
  <c r="H629" i="4"/>
  <c r="I629" i="4"/>
  <c r="K629" i="4"/>
  <c r="L629" i="4"/>
  <c r="D630" i="4"/>
  <c r="E630" i="4"/>
  <c r="F630" i="4"/>
  <c r="H630" i="4"/>
  <c r="I630" i="4"/>
  <c r="K630" i="4"/>
  <c r="L630" i="4"/>
  <c r="D631" i="4"/>
  <c r="E631" i="4"/>
  <c r="F631" i="4"/>
  <c r="H631" i="4"/>
  <c r="I631" i="4"/>
  <c r="K631" i="4"/>
  <c r="L631" i="4"/>
  <c r="D632" i="4"/>
  <c r="E632" i="4"/>
  <c r="F632" i="4"/>
  <c r="H632" i="4"/>
  <c r="I632" i="4"/>
  <c r="K632" i="4"/>
  <c r="L632" i="4"/>
  <c r="D633" i="4"/>
  <c r="E633" i="4"/>
  <c r="F633" i="4"/>
  <c r="H633" i="4"/>
  <c r="I633" i="4"/>
  <c r="K633" i="4"/>
  <c r="L633" i="4"/>
  <c r="D634" i="4"/>
  <c r="E634" i="4"/>
  <c r="F634" i="4"/>
  <c r="H634" i="4"/>
  <c r="I634" i="4"/>
  <c r="K634" i="4"/>
  <c r="L634" i="4"/>
  <c r="D635" i="4"/>
  <c r="E635" i="4"/>
  <c r="F635" i="4"/>
  <c r="H635" i="4"/>
  <c r="I635" i="4"/>
  <c r="K635" i="4"/>
  <c r="L635" i="4"/>
  <c r="D636" i="4"/>
  <c r="E636" i="4"/>
  <c r="F636" i="4"/>
  <c r="H636" i="4"/>
  <c r="I636" i="4"/>
  <c r="K636" i="4"/>
  <c r="L636" i="4"/>
  <c r="D637" i="4"/>
  <c r="E637" i="4"/>
  <c r="F637" i="4"/>
  <c r="H637" i="4"/>
  <c r="I637" i="4"/>
  <c r="K637" i="4"/>
  <c r="L637" i="4"/>
  <c r="D638" i="4"/>
  <c r="E638" i="4"/>
  <c r="F638" i="4"/>
  <c r="H638" i="4"/>
  <c r="I638" i="4"/>
  <c r="K638" i="4"/>
  <c r="L638" i="4"/>
  <c r="D639" i="4"/>
  <c r="E639" i="4"/>
  <c r="F639" i="4"/>
  <c r="H639" i="4"/>
  <c r="I639" i="4"/>
  <c r="K639" i="4"/>
  <c r="L639" i="4"/>
  <c r="D640" i="4"/>
  <c r="E640" i="4"/>
  <c r="F640" i="4"/>
  <c r="H640" i="4"/>
  <c r="I640" i="4"/>
  <c r="K640" i="4"/>
  <c r="L640" i="4"/>
  <c r="D641" i="4"/>
  <c r="E641" i="4"/>
  <c r="F641" i="4"/>
  <c r="H641" i="4"/>
  <c r="I641" i="4"/>
  <c r="K641" i="4"/>
  <c r="L641" i="4"/>
  <c r="D642" i="4"/>
  <c r="E642" i="4"/>
  <c r="F642" i="4"/>
  <c r="H642" i="4"/>
  <c r="I642" i="4"/>
  <c r="K642" i="4"/>
  <c r="L642" i="4"/>
  <c r="D643" i="4"/>
  <c r="E643" i="4"/>
  <c r="F643" i="4"/>
  <c r="H643" i="4"/>
  <c r="I643" i="4"/>
  <c r="K643" i="4"/>
  <c r="L643" i="4"/>
  <c r="D644" i="4"/>
  <c r="E644" i="4"/>
  <c r="F644" i="4"/>
  <c r="H644" i="4"/>
  <c r="I644" i="4"/>
  <c r="K644" i="4"/>
  <c r="L644" i="4"/>
  <c r="D645" i="4"/>
  <c r="E645" i="4"/>
  <c r="F645" i="4"/>
  <c r="H645" i="4"/>
  <c r="I645" i="4"/>
  <c r="K645" i="4"/>
  <c r="L645" i="4"/>
  <c r="D646" i="4"/>
  <c r="E646" i="4"/>
  <c r="F646" i="4"/>
  <c r="H646" i="4"/>
  <c r="I646" i="4"/>
  <c r="K646" i="4"/>
  <c r="L646" i="4"/>
  <c r="D647" i="4"/>
  <c r="E647" i="4"/>
  <c r="F647" i="4"/>
  <c r="H647" i="4"/>
  <c r="I647" i="4"/>
  <c r="K647" i="4"/>
  <c r="L647" i="4"/>
  <c r="D648" i="4"/>
  <c r="E648" i="4"/>
  <c r="F648" i="4"/>
  <c r="H648" i="4"/>
  <c r="I648" i="4"/>
  <c r="K648" i="4"/>
  <c r="L648" i="4"/>
  <c r="D649" i="4"/>
  <c r="E649" i="4"/>
  <c r="F649" i="4"/>
  <c r="H649" i="4"/>
  <c r="I649" i="4"/>
  <c r="K649" i="4"/>
  <c r="L649" i="4"/>
  <c r="D650" i="4"/>
  <c r="E650" i="4"/>
  <c r="F650" i="4"/>
  <c r="H650" i="4"/>
  <c r="I650" i="4"/>
  <c r="K650" i="4"/>
  <c r="L650" i="4"/>
  <c r="D651" i="4"/>
  <c r="E651" i="4"/>
  <c r="F651" i="4"/>
  <c r="H651" i="4"/>
  <c r="I651" i="4"/>
  <c r="K651" i="4"/>
  <c r="L651" i="4"/>
  <c r="D652" i="4"/>
  <c r="E652" i="4"/>
  <c r="F652" i="4"/>
  <c r="H652" i="4"/>
  <c r="I652" i="4"/>
  <c r="K652" i="4"/>
  <c r="L652" i="4"/>
  <c r="D653" i="4"/>
  <c r="E653" i="4"/>
  <c r="F653" i="4"/>
  <c r="H653" i="4"/>
  <c r="I653" i="4"/>
  <c r="K653" i="4"/>
  <c r="L653" i="4"/>
  <c r="D654" i="4"/>
  <c r="E654" i="4"/>
  <c r="F654" i="4"/>
  <c r="H654" i="4"/>
  <c r="I654" i="4"/>
  <c r="K654" i="4"/>
  <c r="L654" i="4"/>
  <c r="D655" i="4"/>
  <c r="E655" i="4"/>
  <c r="F655" i="4"/>
  <c r="H655" i="4"/>
  <c r="I655" i="4"/>
  <c r="K655" i="4"/>
  <c r="L655" i="4"/>
  <c r="D656" i="4"/>
  <c r="E656" i="4"/>
  <c r="F656" i="4"/>
  <c r="H656" i="4"/>
  <c r="I656" i="4"/>
  <c r="K656" i="4"/>
  <c r="L656" i="4"/>
  <c r="D657" i="4"/>
  <c r="E657" i="4"/>
  <c r="F657" i="4"/>
  <c r="H657" i="4"/>
  <c r="I657" i="4"/>
  <c r="K657" i="4"/>
  <c r="L657" i="4"/>
  <c r="D658" i="4"/>
  <c r="E658" i="4"/>
  <c r="F658" i="4"/>
  <c r="H658" i="4"/>
  <c r="I658" i="4"/>
  <c r="K658" i="4"/>
  <c r="L658" i="4"/>
  <c r="D659" i="4"/>
  <c r="E659" i="4"/>
  <c r="F659" i="4"/>
  <c r="H659" i="4"/>
  <c r="I659" i="4"/>
  <c r="K659" i="4"/>
  <c r="L659" i="4"/>
  <c r="D660" i="4"/>
  <c r="E660" i="4"/>
  <c r="F660" i="4"/>
  <c r="H660" i="4"/>
  <c r="I660" i="4"/>
  <c r="K660" i="4"/>
  <c r="L660" i="4"/>
  <c r="D661" i="4"/>
  <c r="E661" i="4"/>
  <c r="F661" i="4"/>
  <c r="H661" i="4"/>
  <c r="I661" i="4"/>
  <c r="K661" i="4"/>
  <c r="L661" i="4"/>
  <c r="D662" i="4"/>
  <c r="E662" i="4"/>
  <c r="F662" i="4"/>
  <c r="H662" i="4"/>
  <c r="I662" i="4"/>
  <c r="K662" i="4"/>
  <c r="L662" i="4"/>
  <c r="D663" i="4"/>
  <c r="E663" i="4"/>
  <c r="F663" i="4"/>
  <c r="H663" i="4"/>
  <c r="I663" i="4"/>
  <c r="K663" i="4"/>
  <c r="L663" i="4"/>
  <c r="D664" i="4"/>
  <c r="E664" i="4"/>
  <c r="F664" i="4"/>
  <c r="H664" i="4"/>
  <c r="I664" i="4"/>
  <c r="K664" i="4"/>
  <c r="L664" i="4"/>
  <c r="D665" i="4"/>
  <c r="E665" i="4"/>
  <c r="F665" i="4"/>
  <c r="H665" i="4"/>
  <c r="I665" i="4"/>
  <c r="K665" i="4"/>
  <c r="L665" i="4"/>
  <c r="D666" i="4"/>
  <c r="E666" i="4"/>
  <c r="F666" i="4"/>
  <c r="H666" i="4"/>
  <c r="I666" i="4"/>
  <c r="K666" i="4"/>
  <c r="L666" i="4"/>
  <c r="D667" i="4"/>
  <c r="E667" i="4"/>
  <c r="F667" i="4"/>
  <c r="H667" i="4"/>
  <c r="I667" i="4"/>
  <c r="K667" i="4"/>
  <c r="L667" i="4"/>
  <c r="D668" i="4"/>
  <c r="E668" i="4"/>
  <c r="F668" i="4"/>
  <c r="H668" i="4"/>
  <c r="I668" i="4"/>
  <c r="K668" i="4"/>
  <c r="L668" i="4"/>
  <c r="D669" i="4"/>
  <c r="E669" i="4"/>
  <c r="F669" i="4"/>
  <c r="H669" i="4"/>
  <c r="I669" i="4"/>
  <c r="K669" i="4"/>
  <c r="L669" i="4"/>
  <c r="D670" i="4"/>
  <c r="E670" i="4"/>
  <c r="F670" i="4"/>
  <c r="H670" i="4"/>
  <c r="I670" i="4"/>
  <c r="K670" i="4"/>
  <c r="L670" i="4"/>
  <c r="D671" i="4"/>
  <c r="E671" i="4"/>
  <c r="F671" i="4"/>
  <c r="H671" i="4"/>
  <c r="I671" i="4"/>
  <c r="K671" i="4"/>
  <c r="L671" i="4"/>
  <c r="D672" i="4"/>
  <c r="E672" i="4"/>
  <c r="F672" i="4"/>
  <c r="H672" i="4"/>
  <c r="I672" i="4"/>
  <c r="K672" i="4"/>
  <c r="L672" i="4"/>
  <c r="D673" i="4"/>
  <c r="E673" i="4"/>
  <c r="F673" i="4"/>
  <c r="H673" i="4"/>
  <c r="I673" i="4"/>
  <c r="K673" i="4"/>
  <c r="L673" i="4"/>
  <c r="D674" i="4"/>
  <c r="E674" i="4"/>
  <c r="F674" i="4"/>
  <c r="H674" i="4"/>
  <c r="I674" i="4"/>
  <c r="K674" i="4"/>
  <c r="L674" i="4"/>
  <c r="D675" i="4"/>
  <c r="E675" i="4"/>
  <c r="F675" i="4"/>
  <c r="H675" i="4"/>
  <c r="I675" i="4"/>
  <c r="K675" i="4"/>
  <c r="L675" i="4"/>
  <c r="D676" i="4"/>
  <c r="E676" i="4"/>
  <c r="F676" i="4"/>
  <c r="H676" i="4"/>
  <c r="I676" i="4"/>
  <c r="K676" i="4"/>
  <c r="L676" i="4"/>
  <c r="D677" i="4"/>
  <c r="E677" i="4"/>
  <c r="F677" i="4"/>
  <c r="H677" i="4"/>
  <c r="I677" i="4"/>
  <c r="K677" i="4"/>
  <c r="L677" i="4"/>
  <c r="D678" i="4"/>
  <c r="E678" i="4"/>
  <c r="F678" i="4"/>
  <c r="H678" i="4"/>
  <c r="I678" i="4"/>
  <c r="K678" i="4"/>
  <c r="L678" i="4"/>
  <c r="D679" i="4"/>
  <c r="E679" i="4"/>
  <c r="F679" i="4"/>
  <c r="H679" i="4"/>
  <c r="I679" i="4"/>
  <c r="K679" i="4"/>
  <c r="L679" i="4"/>
  <c r="D680" i="4"/>
  <c r="E680" i="4"/>
  <c r="F680" i="4"/>
  <c r="H680" i="4"/>
  <c r="I680" i="4"/>
  <c r="K680" i="4"/>
  <c r="L680" i="4"/>
  <c r="D681" i="4"/>
  <c r="E681" i="4"/>
  <c r="F681" i="4"/>
  <c r="H681" i="4"/>
  <c r="I681" i="4"/>
  <c r="K681" i="4"/>
  <c r="L681" i="4"/>
  <c r="D682" i="4"/>
  <c r="E682" i="4"/>
  <c r="F682" i="4"/>
  <c r="H682" i="4"/>
  <c r="I682" i="4"/>
  <c r="K682" i="4"/>
  <c r="L682" i="4"/>
  <c r="D683" i="4"/>
  <c r="E683" i="4"/>
  <c r="F683" i="4"/>
  <c r="H683" i="4"/>
  <c r="I683" i="4"/>
  <c r="K683" i="4"/>
  <c r="L683" i="4"/>
  <c r="D684" i="4"/>
  <c r="E684" i="4"/>
  <c r="F684" i="4"/>
  <c r="H684" i="4"/>
  <c r="I684" i="4"/>
  <c r="K684" i="4"/>
  <c r="L684" i="4"/>
  <c r="D685" i="4"/>
  <c r="E685" i="4"/>
  <c r="F685" i="4"/>
  <c r="H685" i="4"/>
  <c r="I685" i="4"/>
  <c r="K685" i="4"/>
  <c r="L685" i="4"/>
  <c r="D686" i="4"/>
  <c r="E686" i="4"/>
  <c r="F686" i="4"/>
  <c r="H686" i="4"/>
  <c r="I686" i="4"/>
  <c r="K686" i="4"/>
  <c r="L686" i="4"/>
  <c r="D687" i="4"/>
  <c r="E687" i="4"/>
  <c r="F687" i="4"/>
  <c r="H687" i="4"/>
  <c r="I687" i="4"/>
  <c r="K687" i="4"/>
  <c r="L687" i="4"/>
  <c r="D688" i="4"/>
  <c r="E688" i="4"/>
  <c r="F688" i="4"/>
  <c r="H688" i="4"/>
  <c r="I688" i="4"/>
  <c r="K688" i="4"/>
  <c r="L688" i="4"/>
  <c r="D689" i="4"/>
  <c r="E689" i="4"/>
  <c r="F689" i="4"/>
  <c r="H689" i="4"/>
  <c r="I689" i="4"/>
  <c r="K689" i="4"/>
  <c r="L689" i="4"/>
  <c r="D690" i="4"/>
  <c r="E690" i="4"/>
  <c r="F690" i="4"/>
  <c r="H690" i="4"/>
  <c r="I690" i="4"/>
  <c r="K690" i="4"/>
  <c r="L690" i="4"/>
  <c r="D691" i="4"/>
  <c r="E691" i="4"/>
  <c r="F691" i="4"/>
  <c r="H691" i="4"/>
  <c r="I691" i="4"/>
  <c r="K691" i="4"/>
  <c r="L691" i="4"/>
  <c r="D692" i="4"/>
  <c r="E692" i="4"/>
  <c r="F692" i="4"/>
  <c r="H692" i="4"/>
  <c r="I692" i="4"/>
  <c r="K692" i="4"/>
  <c r="L692" i="4"/>
  <c r="D693" i="4"/>
  <c r="E693" i="4"/>
  <c r="F693" i="4"/>
  <c r="H693" i="4"/>
  <c r="I693" i="4"/>
  <c r="K693" i="4"/>
  <c r="L693" i="4"/>
  <c r="D694" i="4"/>
  <c r="E694" i="4"/>
  <c r="F694" i="4"/>
  <c r="H694" i="4"/>
  <c r="I694" i="4"/>
  <c r="K694" i="4"/>
  <c r="L694" i="4"/>
  <c r="D695" i="4"/>
  <c r="E695" i="4"/>
  <c r="F695" i="4"/>
  <c r="H695" i="4"/>
  <c r="I695" i="4"/>
  <c r="K695" i="4"/>
  <c r="L695" i="4"/>
  <c r="D696" i="4"/>
  <c r="E696" i="4"/>
  <c r="F696" i="4"/>
  <c r="H696" i="4"/>
  <c r="I696" i="4"/>
  <c r="K696" i="4"/>
  <c r="L696" i="4"/>
  <c r="D697" i="4"/>
  <c r="E697" i="4"/>
  <c r="F697" i="4"/>
  <c r="H697" i="4"/>
  <c r="I697" i="4"/>
  <c r="K697" i="4"/>
  <c r="L697" i="4"/>
  <c r="D698" i="4"/>
  <c r="E698" i="4"/>
  <c r="F698" i="4"/>
  <c r="H698" i="4"/>
  <c r="I698" i="4"/>
  <c r="K698" i="4"/>
  <c r="L698" i="4"/>
  <c r="D699" i="4"/>
  <c r="E699" i="4"/>
  <c r="F699" i="4"/>
  <c r="H699" i="4"/>
  <c r="I699" i="4"/>
  <c r="K699" i="4"/>
  <c r="L699" i="4"/>
  <c r="D700" i="4"/>
  <c r="E700" i="4"/>
  <c r="F700" i="4"/>
  <c r="H700" i="4"/>
  <c r="I700" i="4"/>
  <c r="K700" i="4"/>
  <c r="L700" i="4"/>
  <c r="D701" i="4"/>
  <c r="E701" i="4"/>
  <c r="F701" i="4"/>
  <c r="H701" i="4"/>
  <c r="I701" i="4"/>
  <c r="K701" i="4"/>
  <c r="L701" i="4"/>
  <c r="D702" i="4"/>
  <c r="E702" i="4"/>
  <c r="F702" i="4"/>
  <c r="H702" i="4"/>
  <c r="I702" i="4"/>
  <c r="K702" i="4"/>
  <c r="L702" i="4"/>
  <c r="D703" i="4"/>
  <c r="E703" i="4"/>
  <c r="F703" i="4"/>
  <c r="H703" i="4"/>
  <c r="I703" i="4"/>
  <c r="K703" i="4"/>
  <c r="L703" i="4"/>
  <c r="D704" i="4"/>
  <c r="E704" i="4"/>
  <c r="F704" i="4"/>
  <c r="H704" i="4"/>
  <c r="I704" i="4"/>
  <c r="K704" i="4"/>
  <c r="L704" i="4"/>
  <c r="D705" i="4"/>
  <c r="E705" i="4"/>
  <c r="F705" i="4"/>
  <c r="H705" i="4"/>
  <c r="I705" i="4"/>
  <c r="K705" i="4"/>
  <c r="L705" i="4"/>
  <c r="D706" i="4"/>
  <c r="E706" i="4"/>
  <c r="F706" i="4"/>
  <c r="H706" i="4"/>
  <c r="I706" i="4"/>
  <c r="K706" i="4"/>
  <c r="L706" i="4"/>
  <c r="D707" i="4"/>
  <c r="E707" i="4"/>
  <c r="F707" i="4"/>
  <c r="H707" i="4"/>
  <c r="I707" i="4"/>
  <c r="K707" i="4"/>
  <c r="L707" i="4"/>
  <c r="D708" i="4"/>
  <c r="E708" i="4"/>
  <c r="F708" i="4"/>
  <c r="H708" i="4"/>
  <c r="I708" i="4"/>
  <c r="K708" i="4"/>
  <c r="L708" i="4"/>
  <c r="D709" i="4"/>
  <c r="E709" i="4"/>
  <c r="F709" i="4"/>
  <c r="H709" i="4"/>
  <c r="I709" i="4"/>
  <c r="K709" i="4"/>
  <c r="L709" i="4"/>
  <c r="D710" i="4"/>
  <c r="E710" i="4"/>
  <c r="F710" i="4"/>
  <c r="H710" i="4"/>
  <c r="I710" i="4"/>
  <c r="K710" i="4"/>
  <c r="L710" i="4"/>
  <c r="D711" i="4"/>
  <c r="E711" i="4"/>
  <c r="F711" i="4"/>
  <c r="H711" i="4"/>
  <c r="I711" i="4"/>
  <c r="K711" i="4"/>
  <c r="L711" i="4"/>
  <c r="D712" i="4"/>
  <c r="E712" i="4"/>
  <c r="F712" i="4"/>
  <c r="H712" i="4"/>
  <c r="I712" i="4"/>
  <c r="K712" i="4"/>
  <c r="L712" i="4"/>
  <c r="D713" i="4"/>
  <c r="E713" i="4"/>
  <c r="F713" i="4"/>
  <c r="H713" i="4"/>
  <c r="I713" i="4"/>
  <c r="K713" i="4"/>
  <c r="L713" i="4"/>
  <c r="D714" i="4"/>
  <c r="E714" i="4"/>
  <c r="F714" i="4"/>
  <c r="H714" i="4"/>
  <c r="I714" i="4"/>
  <c r="K714" i="4"/>
  <c r="L714" i="4"/>
  <c r="D715" i="4"/>
  <c r="E715" i="4"/>
  <c r="F715" i="4"/>
  <c r="H715" i="4"/>
  <c r="I715" i="4"/>
  <c r="K715" i="4"/>
  <c r="L715" i="4"/>
  <c r="D716" i="4"/>
  <c r="E716" i="4"/>
  <c r="F716" i="4"/>
  <c r="H716" i="4"/>
  <c r="I716" i="4"/>
  <c r="K716" i="4"/>
  <c r="L716" i="4"/>
  <c r="D717" i="4"/>
  <c r="E717" i="4"/>
  <c r="F717" i="4"/>
  <c r="H717" i="4"/>
  <c r="I717" i="4"/>
  <c r="K717" i="4"/>
  <c r="L717" i="4"/>
  <c r="D718" i="4"/>
  <c r="E718" i="4"/>
  <c r="F718" i="4"/>
  <c r="H718" i="4"/>
  <c r="I718" i="4"/>
  <c r="K718" i="4"/>
  <c r="L718" i="4"/>
  <c r="D719" i="4"/>
  <c r="E719" i="4"/>
  <c r="F719" i="4"/>
  <c r="H719" i="4"/>
  <c r="I719" i="4"/>
  <c r="K719" i="4"/>
  <c r="L719" i="4"/>
  <c r="D720" i="4"/>
  <c r="E720" i="4"/>
  <c r="F720" i="4"/>
  <c r="H720" i="4"/>
  <c r="I720" i="4"/>
  <c r="K720" i="4"/>
  <c r="L720" i="4"/>
  <c r="D721" i="4"/>
  <c r="E721" i="4"/>
  <c r="F721" i="4"/>
  <c r="H721" i="4"/>
  <c r="I721" i="4"/>
  <c r="K721" i="4"/>
  <c r="L721" i="4"/>
  <c r="D722" i="4"/>
  <c r="E722" i="4"/>
  <c r="F722" i="4"/>
  <c r="H722" i="4"/>
  <c r="I722" i="4"/>
  <c r="K722" i="4"/>
  <c r="L722" i="4"/>
  <c r="D723" i="4"/>
  <c r="E723" i="4"/>
  <c r="F723" i="4"/>
  <c r="H723" i="4"/>
  <c r="I723" i="4"/>
  <c r="K723" i="4"/>
  <c r="L723" i="4"/>
  <c r="D724" i="4"/>
  <c r="E724" i="4"/>
  <c r="F724" i="4"/>
  <c r="H724" i="4"/>
  <c r="I724" i="4"/>
  <c r="K724" i="4"/>
  <c r="L724" i="4"/>
  <c r="D725" i="4"/>
  <c r="E725" i="4"/>
  <c r="F725" i="4"/>
  <c r="H725" i="4"/>
  <c r="I725" i="4"/>
  <c r="K725" i="4"/>
  <c r="L725" i="4"/>
  <c r="D726" i="4"/>
  <c r="E726" i="4"/>
  <c r="F726" i="4"/>
  <c r="H726" i="4"/>
  <c r="I726" i="4"/>
  <c r="K726" i="4"/>
  <c r="L726" i="4"/>
  <c r="D727" i="4"/>
  <c r="E727" i="4"/>
  <c r="F727" i="4"/>
  <c r="H727" i="4"/>
  <c r="I727" i="4"/>
  <c r="K727" i="4"/>
  <c r="L727" i="4"/>
  <c r="D728" i="4"/>
  <c r="E728" i="4"/>
  <c r="F728" i="4"/>
  <c r="H728" i="4"/>
  <c r="I728" i="4"/>
  <c r="K728" i="4"/>
  <c r="L728" i="4"/>
  <c r="D729" i="4"/>
  <c r="E729" i="4"/>
  <c r="F729" i="4"/>
  <c r="H729" i="4"/>
  <c r="I729" i="4"/>
  <c r="K729" i="4"/>
  <c r="L729" i="4"/>
  <c r="D730" i="4"/>
  <c r="E730" i="4"/>
  <c r="F730" i="4"/>
  <c r="H730" i="4"/>
  <c r="I730" i="4"/>
  <c r="K730" i="4"/>
  <c r="L730" i="4"/>
  <c r="D731" i="4"/>
  <c r="E731" i="4"/>
  <c r="F731" i="4"/>
  <c r="H731" i="4"/>
  <c r="I731" i="4"/>
  <c r="K731" i="4"/>
  <c r="L731" i="4"/>
  <c r="D732" i="4"/>
  <c r="E732" i="4"/>
  <c r="F732" i="4"/>
  <c r="H732" i="4"/>
  <c r="I732" i="4"/>
  <c r="K732" i="4"/>
  <c r="L732" i="4"/>
  <c r="D733" i="4"/>
  <c r="E733" i="4"/>
  <c r="F733" i="4"/>
  <c r="H733" i="4"/>
  <c r="I733" i="4"/>
  <c r="K733" i="4"/>
  <c r="L733" i="4"/>
  <c r="D734" i="4"/>
  <c r="E734" i="4"/>
  <c r="F734" i="4"/>
  <c r="H734" i="4"/>
  <c r="I734" i="4"/>
  <c r="K734" i="4"/>
  <c r="L734" i="4"/>
  <c r="D735" i="4"/>
  <c r="E735" i="4"/>
  <c r="F735" i="4"/>
  <c r="H735" i="4"/>
  <c r="I735" i="4"/>
  <c r="K735" i="4"/>
  <c r="L735" i="4"/>
  <c r="D736" i="4"/>
  <c r="E736" i="4"/>
  <c r="F736" i="4"/>
  <c r="H736" i="4"/>
  <c r="I736" i="4"/>
  <c r="K736" i="4"/>
  <c r="L736" i="4"/>
  <c r="D737" i="4"/>
  <c r="E737" i="4"/>
  <c r="F737" i="4"/>
  <c r="H737" i="4"/>
  <c r="I737" i="4"/>
  <c r="K737" i="4"/>
  <c r="L737" i="4"/>
  <c r="D738" i="4"/>
  <c r="E738" i="4"/>
  <c r="F738" i="4"/>
  <c r="H738" i="4"/>
  <c r="I738" i="4"/>
  <c r="K738" i="4"/>
  <c r="L738" i="4"/>
  <c r="D739" i="4"/>
  <c r="E739" i="4"/>
  <c r="F739" i="4"/>
  <c r="H739" i="4"/>
  <c r="I739" i="4"/>
  <c r="K739" i="4"/>
  <c r="L739" i="4"/>
  <c r="D740" i="4"/>
  <c r="E740" i="4"/>
  <c r="F740" i="4"/>
  <c r="H740" i="4"/>
  <c r="I740" i="4"/>
  <c r="K740" i="4"/>
  <c r="L740" i="4"/>
  <c r="D741" i="4"/>
  <c r="E741" i="4"/>
  <c r="F741" i="4"/>
  <c r="H741" i="4"/>
  <c r="I741" i="4"/>
  <c r="K741" i="4"/>
  <c r="L741" i="4"/>
  <c r="D742" i="4"/>
  <c r="E742" i="4"/>
  <c r="F742" i="4"/>
  <c r="H742" i="4"/>
  <c r="I742" i="4"/>
  <c r="K742" i="4"/>
  <c r="L742" i="4"/>
  <c r="D743" i="4"/>
  <c r="E743" i="4"/>
  <c r="F743" i="4"/>
  <c r="H743" i="4"/>
  <c r="I743" i="4"/>
  <c r="K743" i="4"/>
  <c r="L743" i="4"/>
  <c r="D744" i="4"/>
  <c r="E744" i="4"/>
  <c r="F744" i="4"/>
  <c r="H744" i="4"/>
  <c r="I744" i="4"/>
  <c r="K744" i="4"/>
  <c r="L744" i="4"/>
  <c r="D745" i="4"/>
  <c r="E745" i="4"/>
  <c r="F745" i="4"/>
  <c r="H745" i="4"/>
  <c r="I745" i="4"/>
  <c r="K745" i="4"/>
  <c r="L745" i="4"/>
  <c r="D746" i="4"/>
  <c r="E746" i="4"/>
  <c r="F746" i="4"/>
  <c r="H746" i="4"/>
  <c r="I746" i="4"/>
  <c r="K746" i="4"/>
  <c r="L746" i="4"/>
  <c r="D747" i="4"/>
  <c r="E747" i="4"/>
  <c r="F747" i="4"/>
  <c r="H747" i="4"/>
  <c r="I747" i="4"/>
  <c r="K747" i="4"/>
  <c r="L747" i="4"/>
  <c r="D748" i="4"/>
  <c r="E748" i="4"/>
  <c r="F748" i="4"/>
  <c r="H748" i="4"/>
  <c r="I748" i="4"/>
  <c r="K748" i="4"/>
  <c r="L748" i="4"/>
  <c r="D749" i="4"/>
  <c r="E749" i="4"/>
  <c r="F749" i="4"/>
  <c r="H749" i="4"/>
  <c r="I749" i="4"/>
  <c r="K749" i="4"/>
  <c r="L749" i="4"/>
  <c r="D750" i="4"/>
  <c r="E750" i="4"/>
  <c r="F750" i="4"/>
  <c r="H750" i="4"/>
  <c r="I750" i="4"/>
  <c r="K750" i="4"/>
  <c r="L750" i="4"/>
  <c r="D751" i="4"/>
  <c r="E751" i="4"/>
  <c r="F751" i="4"/>
  <c r="H751" i="4"/>
  <c r="I751" i="4"/>
  <c r="K751" i="4"/>
  <c r="L751" i="4"/>
  <c r="D752" i="4"/>
  <c r="E752" i="4"/>
  <c r="F752" i="4"/>
  <c r="H752" i="4"/>
  <c r="I752" i="4"/>
  <c r="K752" i="4"/>
  <c r="L752" i="4"/>
  <c r="D753" i="4"/>
  <c r="E753" i="4"/>
  <c r="F753" i="4"/>
  <c r="H753" i="4"/>
  <c r="I753" i="4"/>
  <c r="K753" i="4"/>
  <c r="L753" i="4"/>
  <c r="D754" i="4"/>
  <c r="E754" i="4"/>
  <c r="F754" i="4"/>
  <c r="H754" i="4"/>
  <c r="I754" i="4"/>
  <c r="K754" i="4"/>
  <c r="L754" i="4"/>
  <c r="D755" i="4"/>
  <c r="E755" i="4"/>
  <c r="F755" i="4"/>
  <c r="H755" i="4"/>
  <c r="I755" i="4"/>
  <c r="K755" i="4"/>
  <c r="L755" i="4"/>
  <c r="D756" i="4"/>
  <c r="E756" i="4"/>
  <c r="F756" i="4"/>
  <c r="H756" i="4"/>
  <c r="I756" i="4"/>
  <c r="K756" i="4"/>
  <c r="L756" i="4"/>
  <c r="D757" i="4"/>
  <c r="E757" i="4"/>
  <c r="F757" i="4"/>
  <c r="H757" i="4"/>
  <c r="I757" i="4"/>
  <c r="K757" i="4"/>
  <c r="L757" i="4"/>
  <c r="D758" i="4"/>
  <c r="E758" i="4"/>
  <c r="F758" i="4"/>
  <c r="H758" i="4"/>
  <c r="I758" i="4"/>
  <c r="K758" i="4"/>
  <c r="L758" i="4"/>
  <c r="D759" i="4"/>
  <c r="E759" i="4"/>
  <c r="F759" i="4"/>
  <c r="H759" i="4"/>
  <c r="I759" i="4"/>
  <c r="K759" i="4"/>
  <c r="L759" i="4"/>
  <c r="D760" i="4"/>
  <c r="E760" i="4"/>
  <c r="F760" i="4"/>
  <c r="H760" i="4"/>
  <c r="I760" i="4"/>
  <c r="K760" i="4"/>
  <c r="L760" i="4"/>
  <c r="D761" i="4"/>
  <c r="E761" i="4"/>
  <c r="F761" i="4"/>
  <c r="H761" i="4"/>
  <c r="I761" i="4"/>
  <c r="K761" i="4"/>
  <c r="L761" i="4"/>
  <c r="D762" i="4"/>
  <c r="E762" i="4"/>
  <c r="F762" i="4"/>
  <c r="H762" i="4"/>
  <c r="I762" i="4"/>
  <c r="K762" i="4"/>
  <c r="L762" i="4"/>
  <c r="D763" i="4"/>
  <c r="E763" i="4"/>
  <c r="F763" i="4"/>
  <c r="H763" i="4"/>
  <c r="I763" i="4"/>
  <c r="K763" i="4"/>
  <c r="L763" i="4"/>
  <c r="D764" i="4"/>
  <c r="E764" i="4"/>
  <c r="F764" i="4"/>
  <c r="H764" i="4"/>
  <c r="I764" i="4"/>
  <c r="K764" i="4"/>
  <c r="L764" i="4"/>
  <c r="D765" i="4"/>
  <c r="E765" i="4"/>
  <c r="F765" i="4"/>
  <c r="H765" i="4"/>
  <c r="I765" i="4"/>
  <c r="K765" i="4"/>
  <c r="L765" i="4"/>
  <c r="D766" i="4"/>
  <c r="E766" i="4"/>
  <c r="F766" i="4"/>
  <c r="H766" i="4"/>
  <c r="I766" i="4"/>
  <c r="K766" i="4"/>
  <c r="L766" i="4"/>
  <c r="D767" i="4"/>
  <c r="E767" i="4"/>
  <c r="F767" i="4"/>
  <c r="H767" i="4"/>
  <c r="I767" i="4"/>
  <c r="K767" i="4"/>
  <c r="L767" i="4"/>
  <c r="D768" i="4"/>
  <c r="E768" i="4"/>
  <c r="F768" i="4"/>
  <c r="H768" i="4"/>
  <c r="I768" i="4"/>
  <c r="K768" i="4"/>
  <c r="L768" i="4"/>
  <c r="D769" i="4"/>
  <c r="E769" i="4"/>
  <c r="F769" i="4"/>
  <c r="H769" i="4"/>
  <c r="I769" i="4"/>
  <c r="K769" i="4"/>
  <c r="L769" i="4"/>
  <c r="D770" i="4"/>
  <c r="E770" i="4"/>
  <c r="F770" i="4"/>
  <c r="H770" i="4"/>
  <c r="I770" i="4"/>
  <c r="K770" i="4"/>
  <c r="L770" i="4"/>
  <c r="D771" i="4"/>
  <c r="E771" i="4"/>
  <c r="F771" i="4"/>
  <c r="H771" i="4"/>
  <c r="I771" i="4"/>
  <c r="K771" i="4"/>
  <c r="L771" i="4"/>
  <c r="D772" i="4"/>
  <c r="E772" i="4"/>
  <c r="F772" i="4"/>
  <c r="H772" i="4"/>
  <c r="I772" i="4"/>
  <c r="K772" i="4"/>
  <c r="L772" i="4"/>
  <c r="D773" i="4"/>
  <c r="E773" i="4"/>
  <c r="F773" i="4"/>
  <c r="H773" i="4"/>
  <c r="I773" i="4"/>
  <c r="K773" i="4"/>
  <c r="L773" i="4"/>
  <c r="D774" i="4"/>
  <c r="E774" i="4"/>
  <c r="F774" i="4"/>
  <c r="H774" i="4"/>
  <c r="I774" i="4"/>
  <c r="K774" i="4"/>
  <c r="L774" i="4"/>
  <c r="D775" i="4"/>
  <c r="E775" i="4"/>
  <c r="F775" i="4"/>
  <c r="H775" i="4"/>
  <c r="I775" i="4"/>
  <c r="K775" i="4"/>
  <c r="L775" i="4"/>
  <c r="D776" i="4"/>
  <c r="E776" i="4"/>
  <c r="F776" i="4"/>
  <c r="H776" i="4"/>
  <c r="I776" i="4"/>
  <c r="K776" i="4"/>
  <c r="L776" i="4"/>
  <c r="D777" i="4"/>
  <c r="E777" i="4"/>
  <c r="F777" i="4"/>
  <c r="H777" i="4"/>
  <c r="I777" i="4"/>
  <c r="K777" i="4"/>
  <c r="L777" i="4"/>
  <c r="D778" i="4"/>
  <c r="E778" i="4"/>
  <c r="F778" i="4"/>
  <c r="H778" i="4"/>
  <c r="I778" i="4"/>
  <c r="K778" i="4"/>
  <c r="L778" i="4"/>
  <c r="D779" i="4"/>
  <c r="E779" i="4"/>
  <c r="F779" i="4"/>
  <c r="H779" i="4"/>
  <c r="I779" i="4"/>
  <c r="K779" i="4"/>
  <c r="L779" i="4"/>
  <c r="D780" i="4"/>
  <c r="E780" i="4"/>
  <c r="F780" i="4"/>
  <c r="H780" i="4"/>
  <c r="I780" i="4"/>
  <c r="K780" i="4"/>
  <c r="L780" i="4"/>
  <c r="D781" i="4"/>
  <c r="E781" i="4"/>
  <c r="F781" i="4"/>
  <c r="H781" i="4"/>
  <c r="I781" i="4"/>
  <c r="K781" i="4"/>
  <c r="L781" i="4"/>
  <c r="D782" i="4"/>
  <c r="E782" i="4"/>
  <c r="F782" i="4"/>
  <c r="H782" i="4"/>
  <c r="I782" i="4"/>
  <c r="K782" i="4"/>
  <c r="L782" i="4"/>
  <c r="D783" i="4"/>
  <c r="E783" i="4"/>
  <c r="F783" i="4"/>
  <c r="H783" i="4"/>
  <c r="I783" i="4"/>
  <c r="K783" i="4"/>
  <c r="L783" i="4"/>
  <c r="D784" i="4"/>
  <c r="E784" i="4"/>
  <c r="F784" i="4"/>
  <c r="H784" i="4"/>
  <c r="I784" i="4"/>
  <c r="K784" i="4"/>
  <c r="L784" i="4"/>
  <c r="D785" i="4"/>
  <c r="E785" i="4"/>
  <c r="F785" i="4"/>
  <c r="H785" i="4"/>
  <c r="I785" i="4"/>
  <c r="K785" i="4"/>
  <c r="L785" i="4"/>
  <c r="D786" i="4"/>
  <c r="E786" i="4"/>
  <c r="F786" i="4"/>
  <c r="H786" i="4"/>
  <c r="I786" i="4"/>
  <c r="K786" i="4"/>
  <c r="L786" i="4"/>
  <c r="D787" i="4"/>
  <c r="E787" i="4"/>
  <c r="F787" i="4"/>
  <c r="H787" i="4"/>
  <c r="I787" i="4"/>
  <c r="K787" i="4"/>
  <c r="L787" i="4"/>
  <c r="D788" i="4"/>
  <c r="E788" i="4"/>
  <c r="F788" i="4"/>
  <c r="H788" i="4"/>
  <c r="I788" i="4"/>
  <c r="K788" i="4"/>
  <c r="L788" i="4"/>
  <c r="D789" i="4"/>
  <c r="E789" i="4"/>
  <c r="F789" i="4"/>
  <c r="H789" i="4"/>
  <c r="I789" i="4"/>
  <c r="K789" i="4"/>
  <c r="L789" i="4"/>
  <c r="D790" i="4"/>
  <c r="E790" i="4"/>
  <c r="F790" i="4"/>
  <c r="H790" i="4"/>
  <c r="I790" i="4"/>
  <c r="K790" i="4"/>
  <c r="L790" i="4"/>
  <c r="D791" i="4"/>
  <c r="E791" i="4"/>
  <c r="F791" i="4"/>
  <c r="H791" i="4"/>
  <c r="I791" i="4"/>
  <c r="K791" i="4"/>
  <c r="L791" i="4"/>
  <c r="D792" i="4"/>
  <c r="E792" i="4"/>
  <c r="F792" i="4"/>
  <c r="H792" i="4"/>
  <c r="I792" i="4"/>
  <c r="K792" i="4"/>
  <c r="L792" i="4"/>
  <c r="D793" i="4"/>
  <c r="E793" i="4"/>
  <c r="F793" i="4"/>
  <c r="H793" i="4"/>
  <c r="I793" i="4"/>
  <c r="K793" i="4"/>
  <c r="L793" i="4"/>
  <c r="D794" i="4"/>
  <c r="E794" i="4"/>
  <c r="F794" i="4"/>
  <c r="H794" i="4"/>
  <c r="I794" i="4"/>
  <c r="K794" i="4"/>
  <c r="L794" i="4"/>
  <c r="D795" i="4"/>
  <c r="E795" i="4"/>
  <c r="F795" i="4"/>
  <c r="H795" i="4"/>
  <c r="I795" i="4"/>
  <c r="K795" i="4"/>
  <c r="L795" i="4"/>
  <c r="D796" i="4"/>
  <c r="E796" i="4"/>
  <c r="F796" i="4"/>
  <c r="H796" i="4"/>
  <c r="I796" i="4"/>
  <c r="K796" i="4"/>
  <c r="L796" i="4"/>
  <c r="D797" i="4"/>
  <c r="E797" i="4"/>
  <c r="F797" i="4"/>
  <c r="H797" i="4"/>
  <c r="I797" i="4"/>
  <c r="K797" i="4"/>
  <c r="L797" i="4"/>
  <c r="D798" i="4"/>
  <c r="E798" i="4"/>
  <c r="F798" i="4"/>
  <c r="H798" i="4"/>
  <c r="I798" i="4"/>
  <c r="K798" i="4"/>
  <c r="L798" i="4"/>
  <c r="D799" i="4"/>
  <c r="E799" i="4"/>
  <c r="F799" i="4"/>
  <c r="H799" i="4"/>
  <c r="I799" i="4"/>
  <c r="K799" i="4"/>
  <c r="L799" i="4"/>
  <c r="D800" i="4"/>
  <c r="E800" i="4"/>
  <c r="F800" i="4"/>
  <c r="H800" i="4"/>
  <c r="I800" i="4"/>
  <c r="K800" i="4"/>
  <c r="L800" i="4"/>
  <c r="D801" i="4"/>
  <c r="E801" i="4"/>
  <c r="F801" i="4"/>
  <c r="H801" i="4"/>
  <c r="I801" i="4"/>
  <c r="K801" i="4"/>
  <c r="L801" i="4"/>
  <c r="D802" i="4"/>
  <c r="E802" i="4"/>
  <c r="F802" i="4"/>
  <c r="H802" i="4"/>
  <c r="I802" i="4"/>
  <c r="K802" i="4"/>
  <c r="L802" i="4"/>
  <c r="D803" i="4"/>
  <c r="E803" i="4"/>
  <c r="F803" i="4"/>
  <c r="H803" i="4"/>
  <c r="I803" i="4"/>
  <c r="K803" i="4"/>
  <c r="L803" i="4"/>
  <c r="D804" i="4"/>
  <c r="E804" i="4"/>
  <c r="F804" i="4"/>
  <c r="H804" i="4"/>
  <c r="I804" i="4"/>
  <c r="K804" i="4"/>
  <c r="L804" i="4"/>
  <c r="D805" i="4"/>
  <c r="E805" i="4"/>
  <c r="F805" i="4"/>
  <c r="H805" i="4"/>
  <c r="I805" i="4"/>
  <c r="K805" i="4"/>
  <c r="L805" i="4"/>
  <c r="D806" i="4"/>
  <c r="E806" i="4"/>
  <c r="F806" i="4"/>
  <c r="H806" i="4"/>
  <c r="I806" i="4"/>
  <c r="K806" i="4"/>
  <c r="L806" i="4"/>
  <c r="D807" i="4"/>
  <c r="E807" i="4"/>
  <c r="F807" i="4"/>
  <c r="H807" i="4"/>
  <c r="I807" i="4"/>
  <c r="K807" i="4"/>
  <c r="L807" i="4"/>
  <c r="D808" i="4"/>
  <c r="E808" i="4"/>
  <c r="F808" i="4"/>
  <c r="H808" i="4"/>
  <c r="I808" i="4"/>
  <c r="K808" i="4"/>
  <c r="L808" i="4"/>
  <c r="D809" i="4"/>
  <c r="E809" i="4"/>
  <c r="F809" i="4"/>
  <c r="H809" i="4"/>
  <c r="I809" i="4"/>
  <c r="K809" i="4"/>
  <c r="L809" i="4"/>
  <c r="D810" i="4"/>
  <c r="E810" i="4"/>
  <c r="F810" i="4"/>
  <c r="H810" i="4"/>
  <c r="I810" i="4"/>
  <c r="K810" i="4"/>
  <c r="L810" i="4"/>
  <c r="D811" i="4"/>
  <c r="E811" i="4"/>
  <c r="F811" i="4"/>
  <c r="H811" i="4"/>
  <c r="I811" i="4"/>
  <c r="K811" i="4"/>
  <c r="L811" i="4"/>
  <c r="D812" i="4"/>
  <c r="E812" i="4"/>
  <c r="F812" i="4"/>
  <c r="H812" i="4"/>
  <c r="I812" i="4"/>
  <c r="K812" i="4"/>
  <c r="L812" i="4"/>
  <c r="D813" i="4"/>
  <c r="E813" i="4"/>
  <c r="F813" i="4"/>
  <c r="H813" i="4"/>
  <c r="I813" i="4"/>
  <c r="K813" i="4"/>
  <c r="L813" i="4"/>
  <c r="D814" i="4"/>
  <c r="E814" i="4"/>
  <c r="F814" i="4"/>
  <c r="H814" i="4"/>
  <c r="I814" i="4"/>
  <c r="K814" i="4"/>
  <c r="L814" i="4"/>
  <c r="D815" i="4"/>
  <c r="E815" i="4"/>
  <c r="F815" i="4"/>
  <c r="H815" i="4"/>
  <c r="I815" i="4"/>
  <c r="K815" i="4"/>
  <c r="L815" i="4"/>
  <c r="D816" i="4"/>
  <c r="E816" i="4"/>
  <c r="F816" i="4"/>
  <c r="H816" i="4"/>
  <c r="I816" i="4"/>
  <c r="K816" i="4"/>
  <c r="L816" i="4"/>
  <c r="D817" i="4"/>
  <c r="E817" i="4"/>
  <c r="F817" i="4"/>
  <c r="H817" i="4"/>
  <c r="I817" i="4"/>
  <c r="K817" i="4"/>
  <c r="L817" i="4"/>
  <c r="D818" i="4"/>
  <c r="E818" i="4"/>
  <c r="F818" i="4"/>
  <c r="H818" i="4"/>
  <c r="I818" i="4"/>
  <c r="K818" i="4"/>
  <c r="L818" i="4"/>
  <c r="D819" i="4"/>
  <c r="E819" i="4"/>
  <c r="F819" i="4"/>
  <c r="H819" i="4"/>
  <c r="I819" i="4"/>
  <c r="K819" i="4"/>
  <c r="L819" i="4"/>
  <c r="D820" i="4"/>
  <c r="E820" i="4"/>
  <c r="F820" i="4"/>
  <c r="H820" i="4"/>
  <c r="I820" i="4"/>
  <c r="K820" i="4"/>
  <c r="L820" i="4"/>
  <c r="D821" i="4"/>
  <c r="E821" i="4"/>
  <c r="F821" i="4"/>
  <c r="H821" i="4"/>
  <c r="I821" i="4"/>
  <c r="K821" i="4"/>
  <c r="L821" i="4"/>
  <c r="D822" i="4"/>
  <c r="E822" i="4"/>
  <c r="F822" i="4"/>
  <c r="H822" i="4"/>
  <c r="I822" i="4"/>
  <c r="K822" i="4"/>
  <c r="L822" i="4"/>
  <c r="D823" i="4"/>
  <c r="E823" i="4"/>
  <c r="F823" i="4"/>
  <c r="H823" i="4"/>
  <c r="I823" i="4"/>
  <c r="K823" i="4"/>
  <c r="L823" i="4"/>
  <c r="D824" i="4"/>
  <c r="E824" i="4"/>
  <c r="F824" i="4"/>
  <c r="H824" i="4"/>
  <c r="I824" i="4"/>
  <c r="K824" i="4"/>
  <c r="L824" i="4"/>
  <c r="D825" i="4"/>
  <c r="E825" i="4"/>
  <c r="F825" i="4"/>
  <c r="H825" i="4"/>
  <c r="I825" i="4"/>
  <c r="K825" i="4"/>
  <c r="L825" i="4"/>
  <c r="D826" i="4"/>
  <c r="E826" i="4"/>
  <c r="F826" i="4"/>
  <c r="H826" i="4"/>
  <c r="I826" i="4"/>
  <c r="K826" i="4"/>
  <c r="L826" i="4"/>
  <c r="D827" i="4"/>
  <c r="E827" i="4"/>
  <c r="F827" i="4"/>
  <c r="H827" i="4"/>
  <c r="I827" i="4"/>
  <c r="K827" i="4"/>
  <c r="L827" i="4"/>
  <c r="D828" i="4"/>
  <c r="E828" i="4"/>
  <c r="F828" i="4"/>
  <c r="H828" i="4"/>
  <c r="I828" i="4"/>
  <c r="K828" i="4"/>
  <c r="L828" i="4"/>
  <c r="D829" i="4"/>
  <c r="E829" i="4"/>
  <c r="F829" i="4"/>
  <c r="H829" i="4"/>
  <c r="I829" i="4"/>
  <c r="K829" i="4"/>
  <c r="L829" i="4"/>
  <c r="D830" i="4"/>
  <c r="E830" i="4"/>
  <c r="F830" i="4"/>
  <c r="H830" i="4"/>
  <c r="I830" i="4"/>
  <c r="K830" i="4"/>
  <c r="L830" i="4"/>
  <c r="D831" i="4"/>
  <c r="E831" i="4"/>
  <c r="F831" i="4"/>
  <c r="H831" i="4"/>
  <c r="I831" i="4"/>
  <c r="K831" i="4"/>
  <c r="L831" i="4"/>
  <c r="D832" i="4"/>
  <c r="E832" i="4"/>
  <c r="F832" i="4"/>
  <c r="H832" i="4"/>
  <c r="I832" i="4"/>
  <c r="K832" i="4"/>
  <c r="L832" i="4"/>
  <c r="D833" i="4"/>
  <c r="E833" i="4"/>
  <c r="F833" i="4"/>
  <c r="H833" i="4"/>
  <c r="I833" i="4"/>
  <c r="K833" i="4"/>
  <c r="L833" i="4"/>
  <c r="D834" i="4"/>
  <c r="E834" i="4"/>
  <c r="F834" i="4"/>
  <c r="H834" i="4"/>
  <c r="I834" i="4"/>
  <c r="K834" i="4"/>
  <c r="L834" i="4"/>
  <c r="D835" i="4"/>
  <c r="E835" i="4"/>
  <c r="F835" i="4"/>
  <c r="H835" i="4"/>
  <c r="I835" i="4"/>
  <c r="K835" i="4"/>
  <c r="L835" i="4"/>
  <c r="D836" i="4"/>
  <c r="E836" i="4"/>
  <c r="F836" i="4"/>
  <c r="H836" i="4"/>
  <c r="I836" i="4"/>
  <c r="K836" i="4"/>
  <c r="L836" i="4"/>
  <c r="D837" i="4"/>
  <c r="E837" i="4"/>
  <c r="F837" i="4"/>
  <c r="H837" i="4"/>
  <c r="I837" i="4"/>
  <c r="K837" i="4"/>
  <c r="L837" i="4"/>
  <c r="D838" i="4"/>
  <c r="E838" i="4"/>
  <c r="F838" i="4"/>
  <c r="H838" i="4"/>
  <c r="I838" i="4"/>
  <c r="K838" i="4"/>
  <c r="L838" i="4"/>
  <c r="D839" i="4"/>
  <c r="E839" i="4"/>
  <c r="F839" i="4"/>
  <c r="H839" i="4"/>
  <c r="I839" i="4"/>
  <c r="K839" i="4"/>
  <c r="L839" i="4"/>
  <c r="D840" i="4"/>
  <c r="E840" i="4"/>
  <c r="F840" i="4"/>
  <c r="H840" i="4"/>
  <c r="I840" i="4"/>
  <c r="K840" i="4"/>
  <c r="L840" i="4"/>
  <c r="D841" i="4"/>
  <c r="E841" i="4"/>
  <c r="F841" i="4"/>
  <c r="H841" i="4"/>
  <c r="I841" i="4"/>
  <c r="K841" i="4"/>
  <c r="L841" i="4"/>
  <c r="D842" i="4"/>
  <c r="E842" i="4"/>
  <c r="F842" i="4"/>
  <c r="H842" i="4"/>
  <c r="I842" i="4"/>
  <c r="K842" i="4"/>
  <c r="L842" i="4"/>
  <c r="D843" i="4"/>
  <c r="E843" i="4"/>
  <c r="F843" i="4"/>
  <c r="H843" i="4"/>
  <c r="I843" i="4"/>
  <c r="K843" i="4"/>
  <c r="L843" i="4"/>
  <c r="D844" i="4"/>
  <c r="E844" i="4"/>
  <c r="F844" i="4"/>
  <c r="H844" i="4"/>
  <c r="I844" i="4"/>
  <c r="K844" i="4"/>
  <c r="L844" i="4"/>
  <c r="D845" i="4"/>
  <c r="E845" i="4"/>
  <c r="F845" i="4"/>
  <c r="H845" i="4"/>
  <c r="I845" i="4"/>
  <c r="K845" i="4"/>
  <c r="L845" i="4"/>
  <c r="D846" i="4"/>
  <c r="E846" i="4"/>
  <c r="F846" i="4"/>
  <c r="H846" i="4"/>
  <c r="I846" i="4"/>
  <c r="K846" i="4"/>
  <c r="L846" i="4"/>
  <c r="D847" i="4"/>
  <c r="E847" i="4"/>
  <c r="F847" i="4"/>
  <c r="H847" i="4"/>
  <c r="I847" i="4"/>
  <c r="K847" i="4"/>
  <c r="L847" i="4"/>
  <c r="D848" i="4"/>
  <c r="E848" i="4"/>
  <c r="F848" i="4"/>
  <c r="H848" i="4"/>
  <c r="I848" i="4"/>
  <c r="K848" i="4"/>
  <c r="L848" i="4"/>
  <c r="D849" i="4"/>
  <c r="E849" i="4"/>
  <c r="F849" i="4"/>
  <c r="H849" i="4"/>
  <c r="I849" i="4"/>
  <c r="K849" i="4"/>
  <c r="L849" i="4"/>
  <c r="D850" i="4"/>
  <c r="E850" i="4"/>
  <c r="F850" i="4"/>
  <c r="H850" i="4"/>
  <c r="I850" i="4"/>
  <c r="K850" i="4"/>
  <c r="L850" i="4"/>
  <c r="D851" i="4"/>
  <c r="E851" i="4"/>
  <c r="F851" i="4"/>
  <c r="H851" i="4"/>
  <c r="I851" i="4"/>
  <c r="K851" i="4"/>
  <c r="L851" i="4"/>
  <c r="D852" i="4"/>
  <c r="E852" i="4"/>
  <c r="F852" i="4"/>
  <c r="H852" i="4"/>
  <c r="I852" i="4"/>
  <c r="K852" i="4"/>
  <c r="L852" i="4"/>
  <c r="D853" i="4"/>
  <c r="E853" i="4"/>
  <c r="F853" i="4"/>
  <c r="H853" i="4"/>
  <c r="I853" i="4"/>
  <c r="K853" i="4"/>
  <c r="L853" i="4"/>
  <c r="D854" i="4"/>
  <c r="E854" i="4"/>
  <c r="F854" i="4"/>
  <c r="H854" i="4"/>
  <c r="I854" i="4"/>
  <c r="K854" i="4"/>
  <c r="L854" i="4"/>
  <c r="D855" i="4"/>
  <c r="E855" i="4"/>
  <c r="F855" i="4"/>
  <c r="H855" i="4"/>
  <c r="I855" i="4"/>
  <c r="K855" i="4"/>
  <c r="L855" i="4"/>
  <c r="D856" i="4"/>
  <c r="E856" i="4"/>
  <c r="F856" i="4"/>
  <c r="H856" i="4"/>
  <c r="I856" i="4"/>
  <c r="K856" i="4"/>
  <c r="L856" i="4"/>
  <c r="D857" i="4"/>
  <c r="E857" i="4"/>
  <c r="F857" i="4"/>
  <c r="G857" i="4"/>
  <c r="H857" i="4"/>
  <c r="I857" i="4"/>
  <c r="K857" i="4"/>
  <c r="L857" i="4"/>
  <c r="D858" i="4"/>
  <c r="E858" i="4"/>
  <c r="F858" i="4"/>
  <c r="G858" i="4"/>
  <c r="H858" i="4"/>
  <c r="I858" i="4"/>
  <c r="K858" i="4"/>
  <c r="L858" i="4"/>
  <c r="D859" i="4"/>
  <c r="E859" i="4"/>
  <c r="F859" i="4"/>
  <c r="G859" i="4"/>
  <c r="H859" i="4"/>
  <c r="I859" i="4"/>
  <c r="K859" i="4"/>
  <c r="L859" i="4"/>
  <c r="D860" i="4"/>
  <c r="E860" i="4"/>
  <c r="F860" i="4"/>
  <c r="G860" i="4"/>
  <c r="H860" i="4"/>
  <c r="I860" i="4"/>
  <c r="K860" i="4"/>
  <c r="L860" i="4"/>
  <c r="D861" i="4"/>
  <c r="E861" i="4"/>
  <c r="F861" i="4"/>
  <c r="G861" i="4"/>
  <c r="H861" i="4"/>
  <c r="I861" i="4"/>
  <c r="K861" i="4"/>
  <c r="L861" i="4"/>
  <c r="D862" i="4"/>
  <c r="E862" i="4"/>
  <c r="F862" i="4"/>
  <c r="G862" i="4"/>
  <c r="H862" i="4"/>
  <c r="I862" i="4"/>
  <c r="K862" i="4"/>
  <c r="L862" i="4"/>
  <c r="D863" i="4"/>
  <c r="E863" i="4"/>
  <c r="F863" i="4"/>
  <c r="G863" i="4"/>
  <c r="H863" i="4"/>
  <c r="I863" i="4"/>
  <c r="K863" i="4"/>
  <c r="L863" i="4"/>
  <c r="D864" i="4"/>
  <c r="E864" i="4"/>
  <c r="F864" i="4"/>
  <c r="G864" i="4"/>
  <c r="H864" i="4"/>
  <c r="I864" i="4"/>
  <c r="K864" i="4"/>
  <c r="L864" i="4"/>
  <c r="D865" i="4"/>
  <c r="E865" i="4"/>
  <c r="F865" i="4"/>
  <c r="G865" i="4"/>
  <c r="H865" i="4"/>
  <c r="I865" i="4"/>
  <c r="K865" i="4"/>
  <c r="L865" i="4"/>
  <c r="D866" i="4"/>
  <c r="E866" i="4"/>
  <c r="F866" i="4"/>
  <c r="G866" i="4"/>
  <c r="H866" i="4"/>
  <c r="I866" i="4"/>
  <c r="K866" i="4"/>
  <c r="L866" i="4"/>
  <c r="D867" i="4"/>
  <c r="E867" i="4"/>
  <c r="F867" i="4"/>
  <c r="G867" i="4"/>
  <c r="H867" i="4"/>
  <c r="I867" i="4"/>
  <c r="K867" i="4"/>
  <c r="L867" i="4"/>
  <c r="D868" i="4"/>
  <c r="E868" i="4"/>
  <c r="F868" i="4"/>
  <c r="G868" i="4"/>
  <c r="H868" i="4"/>
  <c r="I868" i="4"/>
  <c r="K868" i="4"/>
  <c r="L868" i="4"/>
  <c r="D869" i="4"/>
  <c r="E869" i="4"/>
  <c r="F869" i="4"/>
  <c r="G869" i="4"/>
  <c r="H869" i="4"/>
  <c r="I869" i="4"/>
  <c r="K869" i="4"/>
  <c r="L869" i="4"/>
  <c r="D870" i="4"/>
  <c r="E870" i="4"/>
  <c r="F870" i="4"/>
  <c r="G870" i="4"/>
  <c r="H870" i="4"/>
  <c r="I870" i="4"/>
  <c r="K870" i="4"/>
  <c r="L870" i="4"/>
  <c r="D871" i="4"/>
  <c r="E871" i="4"/>
  <c r="F871" i="4"/>
  <c r="G871" i="4"/>
  <c r="H871" i="4"/>
  <c r="I871" i="4"/>
  <c r="K871" i="4"/>
  <c r="L871" i="4"/>
  <c r="D872" i="4"/>
  <c r="E872" i="4"/>
  <c r="F872" i="4"/>
  <c r="G872" i="4"/>
  <c r="H872" i="4"/>
  <c r="I872" i="4"/>
  <c r="K872" i="4"/>
  <c r="L872" i="4"/>
  <c r="D873" i="4"/>
  <c r="E873" i="4"/>
  <c r="F873" i="4"/>
  <c r="G873" i="4"/>
  <c r="H873" i="4"/>
  <c r="I873" i="4"/>
  <c r="K873" i="4"/>
  <c r="L873" i="4"/>
  <c r="D874" i="4"/>
  <c r="E874" i="4"/>
  <c r="F874" i="4"/>
  <c r="G874" i="4"/>
  <c r="H874" i="4"/>
  <c r="I874" i="4"/>
  <c r="K874" i="4"/>
  <c r="L874" i="4"/>
  <c r="D875" i="4"/>
  <c r="E875" i="4"/>
  <c r="F875" i="4"/>
  <c r="G875" i="4"/>
  <c r="H875" i="4"/>
  <c r="I875" i="4"/>
  <c r="K875" i="4"/>
  <c r="L875" i="4"/>
  <c r="D876" i="4"/>
  <c r="E876" i="4"/>
  <c r="F876" i="4"/>
  <c r="G876" i="4"/>
  <c r="H876" i="4"/>
  <c r="I876" i="4"/>
  <c r="K876" i="4"/>
  <c r="L876" i="4"/>
  <c r="D877" i="4"/>
  <c r="E877" i="4"/>
  <c r="F877" i="4"/>
  <c r="G877" i="4"/>
  <c r="H877" i="4"/>
  <c r="I877" i="4"/>
  <c r="K877" i="4"/>
  <c r="L877" i="4"/>
  <c r="D878" i="4"/>
  <c r="E878" i="4"/>
  <c r="F878" i="4"/>
  <c r="G878" i="4"/>
  <c r="H878" i="4"/>
  <c r="I878" i="4"/>
  <c r="K878" i="4"/>
  <c r="L878" i="4"/>
  <c r="D879" i="4"/>
  <c r="E879" i="4"/>
  <c r="F879" i="4"/>
  <c r="G879" i="4"/>
  <c r="H879" i="4"/>
  <c r="I879" i="4"/>
  <c r="K879" i="4"/>
  <c r="L879" i="4"/>
  <c r="D880" i="4"/>
  <c r="E880" i="4"/>
  <c r="F880" i="4"/>
  <c r="G880" i="4"/>
  <c r="H880" i="4"/>
  <c r="I880" i="4"/>
  <c r="K880" i="4"/>
  <c r="L880" i="4"/>
  <c r="D881" i="4"/>
  <c r="E881" i="4"/>
  <c r="F881" i="4"/>
  <c r="G881" i="4"/>
  <c r="H881" i="4"/>
  <c r="I881" i="4"/>
  <c r="K881" i="4"/>
  <c r="L881" i="4"/>
  <c r="D882" i="4"/>
  <c r="E882" i="4"/>
  <c r="F882" i="4"/>
  <c r="G882" i="4"/>
  <c r="H882" i="4"/>
  <c r="I882" i="4"/>
  <c r="K882" i="4"/>
  <c r="L882" i="4"/>
  <c r="D883" i="4"/>
  <c r="E883" i="4"/>
  <c r="F883" i="4"/>
  <c r="G883" i="4"/>
  <c r="H883" i="4"/>
  <c r="I883" i="4"/>
  <c r="K883" i="4"/>
  <c r="L883" i="4"/>
  <c r="D884" i="4"/>
  <c r="E884" i="4"/>
  <c r="F884" i="4"/>
  <c r="G884" i="4"/>
  <c r="H884" i="4"/>
  <c r="I884" i="4"/>
  <c r="K884" i="4"/>
  <c r="L884" i="4"/>
  <c r="D885" i="4"/>
  <c r="E885" i="4"/>
  <c r="F885" i="4"/>
  <c r="G885" i="4"/>
  <c r="H885" i="4"/>
  <c r="I885" i="4"/>
  <c r="K885" i="4"/>
  <c r="L885" i="4"/>
  <c r="D886" i="4"/>
  <c r="E886" i="4"/>
  <c r="F886" i="4"/>
  <c r="G886" i="4"/>
  <c r="H886" i="4"/>
  <c r="I886" i="4"/>
  <c r="K886" i="4"/>
  <c r="L886" i="4"/>
  <c r="D887" i="4"/>
  <c r="E887" i="4"/>
  <c r="F887" i="4"/>
  <c r="G887" i="4"/>
  <c r="H887" i="4"/>
  <c r="I887" i="4"/>
  <c r="K887" i="4"/>
  <c r="L887" i="4"/>
  <c r="D888" i="4"/>
  <c r="E888" i="4"/>
  <c r="F888" i="4"/>
  <c r="G888" i="4"/>
  <c r="H888" i="4"/>
  <c r="I888" i="4"/>
  <c r="K888" i="4"/>
  <c r="L888" i="4"/>
  <c r="D889" i="4"/>
  <c r="E889" i="4"/>
  <c r="F889" i="4"/>
  <c r="G889" i="4"/>
  <c r="H889" i="4"/>
  <c r="I889" i="4"/>
  <c r="K889" i="4"/>
  <c r="L889" i="4"/>
  <c r="D890" i="4"/>
  <c r="E890" i="4"/>
  <c r="F890" i="4"/>
  <c r="G890" i="4"/>
  <c r="H890" i="4"/>
  <c r="I890" i="4"/>
  <c r="K890" i="4"/>
  <c r="L890" i="4"/>
  <c r="D891" i="4"/>
  <c r="E891" i="4"/>
  <c r="F891" i="4"/>
  <c r="G891" i="4"/>
  <c r="H891" i="4"/>
  <c r="I891" i="4"/>
  <c r="K891" i="4"/>
  <c r="L891" i="4"/>
  <c r="D892" i="4"/>
  <c r="E892" i="4"/>
  <c r="F892" i="4"/>
  <c r="G892" i="4"/>
  <c r="H892" i="4"/>
  <c r="I892" i="4"/>
  <c r="K892" i="4"/>
  <c r="L892" i="4"/>
  <c r="D893" i="4"/>
  <c r="E893" i="4"/>
  <c r="F893" i="4"/>
  <c r="G893" i="4"/>
  <c r="H893" i="4"/>
  <c r="I893" i="4"/>
  <c r="K893" i="4"/>
  <c r="L893" i="4"/>
  <c r="D894" i="4"/>
  <c r="E894" i="4"/>
  <c r="F894" i="4"/>
  <c r="G894" i="4"/>
  <c r="H894" i="4"/>
  <c r="I894" i="4"/>
  <c r="K894" i="4"/>
  <c r="L894" i="4"/>
  <c r="D895" i="4"/>
  <c r="E895" i="4"/>
  <c r="F895" i="4"/>
  <c r="G895" i="4"/>
  <c r="H895" i="4"/>
  <c r="I895" i="4"/>
  <c r="K895" i="4"/>
  <c r="L895" i="4"/>
  <c r="D896" i="4"/>
  <c r="E896" i="4"/>
  <c r="F896" i="4"/>
  <c r="G896" i="4"/>
  <c r="H896" i="4"/>
  <c r="I896" i="4"/>
  <c r="K896" i="4"/>
  <c r="L896" i="4"/>
  <c r="D897" i="4"/>
  <c r="E897" i="4"/>
  <c r="F897" i="4"/>
  <c r="G897" i="4"/>
  <c r="H897" i="4"/>
  <c r="I897" i="4"/>
  <c r="K897" i="4"/>
  <c r="L897" i="4"/>
  <c r="D898" i="4"/>
  <c r="E898" i="4"/>
  <c r="F898" i="4"/>
  <c r="G898" i="4"/>
  <c r="H898" i="4"/>
  <c r="I898" i="4"/>
  <c r="K898" i="4"/>
  <c r="L898" i="4"/>
  <c r="D899" i="4"/>
  <c r="E899" i="4"/>
  <c r="F899" i="4"/>
  <c r="G899" i="4"/>
  <c r="H899" i="4"/>
  <c r="I899" i="4"/>
  <c r="K899" i="4"/>
  <c r="L899" i="4"/>
  <c r="D900" i="4"/>
  <c r="E900" i="4"/>
  <c r="F900" i="4"/>
  <c r="G900" i="4"/>
  <c r="H900" i="4"/>
  <c r="I900" i="4"/>
  <c r="K900" i="4"/>
  <c r="L900" i="4"/>
  <c r="D901" i="4"/>
  <c r="E901" i="4"/>
  <c r="F901" i="4"/>
  <c r="G901" i="4"/>
  <c r="H901" i="4"/>
  <c r="I901" i="4"/>
  <c r="K901" i="4"/>
  <c r="L901" i="4"/>
  <c r="D902" i="4"/>
  <c r="E902" i="4"/>
  <c r="F902" i="4"/>
  <c r="G902" i="4"/>
  <c r="H902" i="4"/>
  <c r="I902" i="4"/>
  <c r="K902" i="4"/>
  <c r="L902" i="4"/>
  <c r="D903" i="4"/>
  <c r="E903" i="4"/>
  <c r="F903" i="4"/>
  <c r="G903" i="4"/>
  <c r="H903" i="4"/>
  <c r="I903" i="4"/>
  <c r="K903" i="4"/>
  <c r="L903" i="4"/>
  <c r="D904" i="4"/>
  <c r="E904" i="4"/>
  <c r="F904" i="4"/>
  <c r="G904" i="4"/>
  <c r="H904" i="4"/>
  <c r="I904" i="4"/>
  <c r="K904" i="4"/>
  <c r="L904" i="4"/>
  <c r="D905" i="4"/>
  <c r="E905" i="4"/>
  <c r="F905" i="4"/>
  <c r="G905" i="4"/>
  <c r="H905" i="4"/>
  <c r="I905" i="4"/>
  <c r="K905" i="4"/>
  <c r="L905" i="4"/>
  <c r="D906" i="4"/>
  <c r="E906" i="4"/>
  <c r="F906" i="4"/>
  <c r="G906" i="4"/>
  <c r="H906" i="4"/>
  <c r="I906" i="4"/>
  <c r="K906" i="4"/>
  <c r="L906" i="4"/>
  <c r="D907" i="4"/>
  <c r="E907" i="4"/>
  <c r="F907" i="4"/>
  <c r="G907" i="4"/>
  <c r="H907" i="4"/>
  <c r="I907" i="4"/>
  <c r="K907" i="4"/>
  <c r="L907" i="4"/>
  <c r="D908" i="4"/>
  <c r="E908" i="4"/>
  <c r="F908" i="4"/>
  <c r="G908" i="4"/>
  <c r="H908" i="4"/>
  <c r="I908" i="4"/>
  <c r="K908" i="4"/>
  <c r="L908" i="4"/>
  <c r="D909" i="4"/>
  <c r="E909" i="4"/>
  <c r="F909" i="4"/>
  <c r="G909" i="4"/>
  <c r="H909" i="4"/>
  <c r="I909" i="4"/>
  <c r="K909" i="4"/>
  <c r="L909" i="4"/>
  <c r="D910" i="4"/>
  <c r="E910" i="4"/>
  <c r="F910" i="4"/>
  <c r="G910" i="4"/>
  <c r="H910" i="4"/>
  <c r="I910" i="4"/>
  <c r="K910" i="4"/>
  <c r="L910" i="4"/>
  <c r="D911" i="4"/>
  <c r="E911" i="4"/>
  <c r="F911" i="4"/>
  <c r="G911" i="4"/>
  <c r="H911" i="4"/>
  <c r="I911" i="4"/>
  <c r="K911" i="4"/>
  <c r="L911" i="4"/>
  <c r="D912" i="4"/>
  <c r="E912" i="4"/>
  <c r="F912" i="4"/>
  <c r="G912" i="4"/>
  <c r="H912" i="4"/>
  <c r="I912" i="4"/>
  <c r="K912" i="4"/>
  <c r="L912" i="4"/>
  <c r="D913" i="4"/>
  <c r="E913" i="4"/>
  <c r="F913" i="4"/>
  <c r="G913" i="4"/>
  <c r="H913" i="4"/>
  <c r="I913" i="4"/>
  <c r="K913" i="4"/>
  <c r="L913" i="4"/>
  <c r="D914" i="4"/>
  <c r="E914" i="4"/>
  <c r="F914" i="4"/>
  <c r="G914" i="4"/>
  <c r="H914" i="4"/>
  <c r="I914" i="4"/>
  <c r="K914" i="4"/>
  <c r="L914" i="4"/>
  <c r="D915" i="4"/>
  <c r="E915" i="4"/>
  <c r="F915" i="4"/>
  <c r="G915" i="4"/>
  <c r="H915" i="4"/>
  <c r="I915" i="4"/>
  <c r="K915" i="4"/>
  <c r="L915" i="4"/>
  <c r="D916" i="4"/>
  <c r="E916" i="4"/>
  <c r="F916" i="4"/>
  <c r="G916" i="4"/>
  <c r="H916" i="4"/>
  <c r="I916" i="4"/>
  <c r="K916" i="4"/>
  <c r="L916" i="4"/>
  <c r="D917" i="4"/>
  <c r="E917" i="4"/>
  <c r="F917" i="4"/>
  <c r="G917" i="4"/>
  <c r="H917" i="4"/>
  <c r="I917" i="4"/>
  <c r="K917" i="4"/>
  <c r="L917" i="4"/>
  <c r="D918" i="4"/>
  <c r="E918" i="4"/>
  <c r="F918" i="4"/>
  <c r="G918" i="4"/>
  <c r="H918" i="4"/>
  <c r="I918" i="4"/>
  <c r="K918" i="4"/>
  <c r="L918" i="4"/>
  <c r="D919" i="4"/>
  <c r="E919" i="4"/>
  <c r="F919" i="4"/>
  <c r="G919" i="4"/>
  <c r="H919" i="4"/>
  <c r="I919" i="4"/>
  <c r="K919" i="4"/>
  <c r="L919" i="4"/>
  <c r="D920" i="4"/>
  <c r="E920" i="4"/>
  <c r="F920" i="4"/>
  <c r="G920" i="4"/>
  <c r="H920" i="4"/>
  <c r="I920" i="4"/>
  <c r="K920" i="4"/>
  <c r="L920" i="4"/>
  <c r="D921" i="4"/>
  <c r="E921" i="4"/>
  <c r="F921" i="4"/>
  <c r="G921" i="4"/>
  <c r="H921" i="4"/>
  <c r="I921" i="4"/>
  <c r="K921" i="4"/>
  <c r="L921" i="4"/>
  <c r="D922" i="4"/>
  <c r="E922" i="4"/>
  <c r="F922" i="4"/>
  <c r="G922" i="4"/>
  <c r="H922" i="4"/>
  <c r="I922" i="4"/>
  <c r="K922" i="4"/>
  <c r="L922" i="4"/>
  <c r="D923" i="4"/>
  <c r="E923" i="4"/>
  <c r="F923" i="4"/>
  <c r="G923" i="4"/>
  <c r="H923" i="4"/>
  <c r="I923" i="4"/>
  <c r="K923" i="4"/>
  <c r="L923" i="4"/>
  <c r="D924" i="4"/>
  <c r="E924" i="4"/>
  <c r="F924" i="4"/>
  <c r="G924" i="4"/>
  <c r="H924" i="4"/>
  <c r="I924" i="4"/>
  <c r="K924" i="4"/>
  <c r="L924" i="4"/>
  <c r="D925" i="4"/>
  <c r="E925" i="4"/>
  <c r="F925" i="4"/>
  <c r="G925" i="4"/>
  <c r="H925" i="4"/>
  <c r="I925" i="4"/>
  <c r="K925" i="4"/>
  <c r="L925" i="4"/>
  <c r="D926" i="4"/>
  <c r="E926" i="4"/>
  <c r="F926" i="4"/>
  <c r="G926" i="4"/>
  <c r="H926" i="4"/>
  <c r="I926" i="4"/>
  <c r="K926" i="4"/>
  <c r="L926" i="4"/>
  <c r="D927" i="4"/>
  <c r="E927" i="4"/>
  <c r="F927" i="4"/>
  <c r="G927" i="4"/>
  <c r="H927" i="4"/>
  <c r="I927" i="4"/>
  <c r="K927" i="4"/>
  <c r="L927" i="4"/>
  <c r="D928" i="4"/>
  <c r="E928" i="4"/>
  <c r="F928" i="4"/>
  <c r="G928" i="4"/>
  <c r="H928" i="4"/>
  <c r="I928" i="4"/>
  <c r="K928" i="4"/>
  <c r="L928" i="4"/>
  <c r="D929" i="4"/>
  <c r="E929" i="4"/>
  <c r="F929" i="4"/>
  <c r="G929" i="4"/>
  <c r="H929" i="4"/>
  <c r="I929" i="4"/>
  <c r="K929" i="4"/>
  <c r="L929" i="4"/>
  <c r="D930" i="4"/>
  <c r="E930" i="4"/>
  <c r="F930" i="4"/>
  <c r="G930" i="4"/>
  <c r="H930" i="4"/>
  <c r="I930" i="4"/>
  <c r="K930" i="4"/>
  <c r="L930" i="4"/>
  <c r="D931" i="4"/>
  <c r="E931" i="4"/>
  <c r="F931" i="4"/>
  <c r="G931" i="4"/>
  <c r="H931" i="4"/>
  <c r="I931" i="4"/>
  <c r="K931" i="4"/>
  <c r="L931" i="4"/>
  <c r="D932" i="4"/>
  <c r="E932" i="4"/>
  <c r="F932" i="4"/>
  <c r="G932" i="4"/>
  <c r="H932" i="4"/>
  <c r="I932" i="4"/>
  <c r="K932" i="4"/>
  <c r="L932" i="4"/>
  <c r="D933" i="4"/>
  <c r="E933" i="4"/>
  <c r="F933" i="4"/>
  <c r="G933" i="4"/>
  <c r="H933" i="4"/>
  <c r="I933" i="4"/>
  <c r="K933" i="4"/>
  <c r="L933" i="4"/>
  <c r="D934" i="4"/>
  <c r="E934" i="4"/>
  <c r="F934" i="4"/>
  <c r="G934" i="4"/>
  <c r="H934" i="4"/>
  <c r="I934" i="4"/>
  <c r="K934" i="4"/>
  <c r="L934" i="4"/>
  <c r="D935" i="4"/>
  <c r="E935" i="4"/>
  <c r="F935" i="4"/>
  <c r="G935" i="4"/>
  <c r="H935" i="4"/>
  <c r="I935" i="4"/>
  <c r="K935" i="4"/>
  <c r="L935" i="4"/>
  <c r="D936" i="4"/>
  <c r="E936" i="4"/>
  <c r="F936" i="4"/>
  <c r="G936" i="4"/>
  <c r="H936" i="4"/>
  <c r="I936" i="4"/>
  <c r="K936" i="4"/>
  <c r="L936" i="4"/>
  <c r="D937" i="4"/>
  <c r="E937" i="4"/>
  <c r="F937" i="4"/>
  <c r="G937" i="4"/>
  <c r="H937" i="4"/>
  <c r="I937" i="4"/>
  <c r="K937" i="4"/>
  <c r="L937" i="4"/>
  <c r="D938" i="4"/>
  <c r="E938" i="4"/>
  <c r="F938" i="4"/>
  <c r="G938" i="4"/>
  <c r="H938" i="4"/>
  <c r="I938" i="4"/>
  <c r="K938" i="4"/>
  <c r="L938" i="4"/>
  <c r="D939" i="4"/>
  <c r="E939" i="4"/>
  <c r="F939" i="4"/>
  <c r="G939" i="4"/>
  <c r="H939" i="4"/>
  <c r="I939" i="4"/>
  <c r="K939" i="4"/>
  <c r="L939" i="4"/>
  <c r="D940" i="4"/>
  <c r="E940" i="4"/>
  <c r="F940" i="4"/>
  <c r="G940" i="4"/>
  <c r="H940" i="4"/>
  <c r="I940" i="4"/>
  <c r="K940" i="4"/>
  <c r="L940" i="4"/>
  <c r="D941" i="4"/>
  <c r="E941" i="4"/>
  <c r="F941" i="4"/>
  <c r="G941" i="4"/>
  <c r="H941" i="4"/>
  <c r="I941" i="4"/>
  <c r="K941" i="4"/>
  <c r="L941" i="4"/>
  <c r="D942" i="4"/>
  <c r="E942" i="4"/>
  <c r="F942" i="4"/>
  <c r="G942" i="4"/>
  <c r="H942" i="4"/>
  <c r="I942" i="4"/>
  <c r="K942" i="4"/>
  <c r="L942" i="4"/>
  <c r="D943" i="4"/>
  <c r="E943" i="4"/>
  <c r="F943" i="4"/>
  <c r="G943" i="4"/>
  <c r="H943" i="4"/>
  <c r="I943" i="4"/>
  <c r="K943" i="4"/>
  <c r="L943" i="4"/>
  <c r="D944" i="4"/>
  <c r="E944" i="4"/>
  <c r="F944" i="4"/>
  <c r="G944" i="4"/>
  <c r="H944" i="4"/>
  <c r="I944" i="4"/>
  <c r="K944" i="4"/>
  <c r="L944" i="4"/>
  <c r="D945" i="4"/>
  <c r="E945" i="4"/>
  <c r="F945" i="4"/>
  <c r="G945" i="4"/>
  <c r="H945" i="4"/>
  <c r="I945" i="4"/>
  <c r="K945" i="4"/>
  <c r="L945" i="4"/>
  <c r="D946" i="4"/>
  <c r="E946" i="4"/>
  <c r="F946" i="4"/>
  <c r="G946" i="4"/>
  <c r="H946" i="4"/>
  <c r="I946" i="4"/>
  <c r="K946" i="4"/>
  <c r="L946" i="4"/>
  <c r="D947" i="4"/>
  <c r="E947" i="4"/>
  <c r="F947" i="4"/>
  <c r="G947" i="4"/>
  <c r="H947" i="4"/>
  <c r="I947" i="4"/>
  <c r="K947" i="4"/>
  <c r="L947" i="4"/>
  <c r="D948" i="4"/>
  <c r="E948" i="4"/>
  <c r="F948" i="4"/>
  <c r="G948" i="4"/>
  <c r="H948" i="4"/>
  <c r="I948" i="4"/>
  <c r="K948" i="4"/>
  <c r="L948" i="4"/>
  <c r="D949" i="4"/>
  <c r="E949" i="4"/>
  <c r="F949" i="4"/>
  <c r="G949" i="4"/>
  <c r="H949" i="4"/>
  <c r="I949" i="4"/>
  <c r="K949" i="4"/>
  <c r="L949" i="4"/>
  <c r="D950" i="4"/>
  <c r="E950" i="4"/>
  <c r="F950" i="4"/>
  <c r="G950" i="4"/>
  <c r="H950" i="4"/>
  <c r="I950" i="4"/>
  <c r="K950" i="4"/>
  <c r="L950" i="4"/>
  <c r="D951" i="4"/>
  <c r="E951" i="4"/>
  <c r="F951" i="4"/>
  <c r="G951" i="4"/>
  <c r="H951" i="4"/>
  <c r="I951" i="4"/>
  <c r="K951" i="4"/>
  <c r="L951" i="4"/>
  <c r="D952" i="4"/>
  <c r="E952" i="4"/>
  <c r="F952" i="4"/>
  <c r="G952" i="4"/>
  <c r="H952" i="4"/>
  <c r="I952" i="4"/>
  <c r="K952" i="4"/>
  <c r="L952" i="4"/>
  <c r="D953" i="4"/>
  <c r="E953" i="4"/>
  <c r="F953" i="4"/>
  <c r="G953" i="4"/>
  <c r="H953" i="4"/>
  <c r="I953" i="4"/>
  <c r="K953" i="4"/>
  <c r="L953" i="4"/>
  <c r="D954" i="4"/>
  <c r="E954" i="4"/>
  <c r="F954" i="4"/>
  <c r="G954" i="4"/>
  <c r="H954" i="4"/>
  <c r="I954" i="4"/>
  <c r="K954" i="4"/>
  <c r="L954" i="4"/>
  <c r="D955" i="4"/>
  <c r="E955" i="4"/>
  <c r="F955" i="4"/>
  <c r="G955" i="4"/>
  <c r="H955" i="4"/>
  <c r="I955" i="4"/>
  <c r="K955" i="4"/>
  <c r="L955" i="4"/>
  <c r="D956" i="4"/>
  <c r="E956" i="4"/>
  <c r="F956" i="4"/>
  <c r="G956" i="4"/>
  <c r="H956" i="4"/>
  <c r="I956" i="4"/>
  <c r="K956" i="4"/>
  <c r="L956" i="4"/>
  <c r="D957" i="4"/>
  <c r="E957" i="4"/>
  <c r="F957" i="4"/>
  <c r="G957" i="4"/>
  <c r="H957" i="4"/>
  <c r="I957" i="4"/>
  <c r="K957" i="4"/>
  <c r="L957" i="4"/>
  <c r="D958" i="4"/>
  <c r="E958" i="4"/>
  <c r="F958" i="4"/>
  <c r="G958" i="4"/>
  <c r="H958" i="4"/>
  <c r="I958" i="4"/>
  <c r="K958" i="4"/>
  <c r="L958" i="4"/>
  <c r="D959" i="4"/>
  <c r="E959" i="4"/>
  <c r="F959" i="4"/>
  <c r="G959" i="4"/>
  <c r="H959" i="4"/>
  <c r="I959" i="4"/>
  <c r="K959" i="4"/>
  <c r="L959" i="4"/>
  <c r="D960" i="4"/>
  <c r="E960" i="4"/>
  <c r="F960" i="4"/>
  <c r="G960" i="4"/>
  <c r="H960" i="4"/>
  <c r="I960" i="4"/>
  <c r="K960" i="4"/>
  <c r="L960" i="4"/>
  <c r="D961" i="4"/>
  <c r="E961" i="4"/>
  <c r="F961" i="4"/>
  <c r="G961" i="4"/>
  <c r="H961" i="4"/>
  <c r="I961" i="4"/>
  <c r="K961" i="4"/>
  <c r="L961" i="4"/>
  <c r="D962" i="4"/>
  <c r="E962" i="4"/>
  <c r="F962" i="4"/>
  <c r="G962" i="4"/>
  <c r="H962" i="4"/>
  <c r="I962" i="4"/>
  <c r="K962" i="4"/>
  <c r="L962" i="4"/>
  <c r="D963" i="4"/>
  <c r="E963" i="4"/>
  <c r="F963" i="4"/>
  <c r="G963" i="4"/>
  <c r="H963" i="4"/>
  <c r="I963" i="4"/>
  <c r="K963" i="4"/>
  <c r="L963" i="4"/>
  <c r="D964" i="4"/>
  <c r="E964" i="4"/>
  <c r="F964" i="4"/>
  <c r="G964" i="4"/>
  <c r="H964" i="4"/>
  <c r="I964" i="4"/>
  <c r="K964" i="4"/>
  <c r="L964" i="4"/>
  <c r="D965" i="4"/>
  <c r="E965" i="4"/>
  <c r="F965" i="4"/>
  <c r="G965" i="4"/>
  <c r="H965" i="4"/>
  <c r="I965" i="4"/>
  <c r="K965" i="4"/>
  <c r="L965" i="4"/>
  <c r="D966" i="4"/>
  <c r="E966" i="4"/>
  <c r="F966" i="4"/>
  <c r="G966" i="4"/>
  <c r="H966" i="4"/>
  <c r="I966" i="4"/>
  <c r="K966" i="4"/>
  <c r="L966" i="4"/>
  <c r="D967" i="4"/>
  <c r="E967" i="4"/>
  <c r="F967" i="4"/>
  <c r="G967" i="4"/>
  <c r="H967" i="4"/>
  <c r="I967" i="4"/>
  <c r="K967" i="4"/>
  <c r="L967" i="4"/>
  <c r="D968" i="4"/>
  <c r="E968" i="4"/>
  <c r="F968" i="4"/>
  <c r="G968" i="4"/>
  <c r="H968" i="4"/>
  <c r="I968" i="4"/>
  <c r="K968" i="4"/>
  <c r="L968" i="4"/>
  <c r="D969" i="4"/>
  <c r="E969" i="4"/>
  <c r="F969" i="4"/>
  <c r="G969" i="4"/>
  <c r="H969" i="4"/>
  <c r="I969" i="4"/>
  <c r="K969" i="4"/>
  <c r="L969" i="4"/>
  <c r="D970" i="4"/>
  <c r="E970" i="4"/>
  <c r="F970" i="4"/>
  <c r="G970" i="4"/>
  <c r="H970" i="4"/>
  <c r="I970" i="4"/>
  <c r="K970" i="4"/>
  <c r="L970" i="4"/>
  <c r="D971" i="4"/>
  <c r="E971" i="4"/>
  <c r="F971" i="4"/>
  <c r="G971" i="4"/>
  <c r="H971" i="4"/>
  <c r="I971" i="4"/>
  <c r="K971" i="4"/>
  <c r="L971" i="4"/>
  <c r="D972" i="4"/>
  <c r="E972" i="4"/>
  <c r="F972" i="4"/>
  <c r="G972" i="4"/>
  <c r="H972" i="4"/>
  <c r="I972" i="4"/>
  <c r="K972" i="4"/>
  <c r="L972" i="4"/>
  <c r="D973" i="4"/>
  <c r="E973" i="4"/>
  <c r="F973" i="4"/>
  <c r="G973" i="4"/>
  <c r="H973" i="4"/>
  <c r="I973" i="4"/>
  <c r="K973" i="4"/>
  <c r="L973" i="4"/>
  <c r="D974" i="4"/>
  <c r="E974" i="4"/>
  <c r="F974" i="4"/>
  <c r="G974" i="4"/>
  <c r="H974" i="4"/>
  <c r="I974" i="4"/>
  <c r="K974" i="4"/>
  <c r="L974" i="4"/>
  <c r="D975" i="4"/>
  <c r="E975" i="4"/>
  <c r="F975" i="4"/>
  <c r="G975" i="4"/>
  <c r="H975" i="4"/>
  <c r="I975" i="4"/>
  <c r="K975" i="4"/>
  <c r="L975" i="4"/>
  <c r="D976" i="4"/>
  <c r="E976" i="4"/>
  <c r="F976" i="4"/>
  <c r="G976" i="4"/>
  <c r="H976" i="4"/>
  <c r="I976" i="4"/>
  <c r="K976" i="4"/>
  <c r="L976" i="4"/>
  <c r="D977" i="4"/>
  <c r="E977" i="4"/>
  <c r="F977" i="4"/>
  <c r="G977" i="4"/>
  <c r="H977" i="4"/>
  <c r="I977" i="4"/>
  <c r="K977" i="4"/>
  <c r="L977" i="4"/>
  <c r="D978" i="4"/>
  <c r="E978" i="4"/>
  <c r="F978" i="4"/>
  <c r="G978" i="4"/>
  <c r="H978" i="4"/>
  <c r="I978" i="4"/>
  <c r="K978" i="4"/>
  <c r="L978" i="4"/>
  <c r="D979" i="4"/>
  <c r="E979" i="4"/>
  <c r="F979" i="4"/>
  <c r="G979" i="4"/>
  <c r="H979" i="4"/>
  <c r="I979" i="4"/>
  <c r="K979" i="4"/>
  <c r="L979" i="4"/>
  <c r="D980" i="4"/>
  <c r="E980" i="4"/>
  <c r="F980" i="4"/>
  <c r="G980" i="4"/>
  <c r="H980" i="4"/>
  <c r="I980" i="4"/>
  <c r="K980" i="4"/>
  <c r="L980" i="4"/>
  <c r="D981" i="4"/>
  <c r="E981" i="4"/>
  <c r="F981" i="4"/>
  <c r="G981" i="4"/>
  <c r="H981" i="4"/>
  <c r="I981" i="4"/>
  <c r="K981" i="4"/>
  <c r="L981" i="4"/>
  <c r="D982" i="4"/>
  <c r="E982" i="4"/>
  <c r="F982" i="4"/>
  <c r="G982" i="4"/>
  <c r="H982" i="4"/>
  <c r="I982" i="4"/>
  <c r="K982" i="4"/>
  <c r="L982" i="4"/>
  <c r="D983" i="4"/>
  <c r="E983" i="4"/>
  <c r="F983" i="4"/>
  <c r="G983" i="4"/>
  <c r="H983" i="4"/>
  <c r="I983" i="4"/>
  <c r="K983" i="4"/>
  <c r="L983" i="4"/>
  <c r="D984" i="4"/>
  <c r="E984" i="4"/>
  <c r="F984" i="4"/>
  <c r="G984" i="4"/>
  <c r="H984" i="4"/>
  <c r="I984" i="4"/>
  <c r="K984" i="4"/>
  <c r="L984" i="4"/>
  <c r="D985" i="4"/>
  <c r="E985" i="4"/>
  <c r="F985" i="4"/>
  <c r="G985" i="4"/>
  <c r="H985" i="4"/>
  <c r="I985" i="4"/>
  <c r="K985" i="4"/>
  <c r="L985" i="4"/>
  <c r="D986" i="4"/>
  <c r="E986" i="4"/>
  <c r="F986" i="4"/>
  <c r="G986" i="4"/>
  <c r="H986" i="4"/>
  <c r="I986" i="4"/>
  <c r="K986" i="4"/>
  <c r="L986" i="4"/>
  <c r="D987" i="4"/>
  <c r="E987" i="4"/>
  <c r="F987" i="4"/>
  <c r="G987" i="4"/>
  <c r="H987" i="4"/>
  <c r="I987" i="4"/>
  <c r="K987" i="4"/>
  <c r="L987" i="4"/>
  <c r="D988" i="4"/>
  <c r="E988" i="4"/>
  <c r="F988" i="4"/>
  <c r="G988" i="4"/>
  <c r="H988" i="4"/>
  <c r="I988" i="4"/>
  <c r="K988" i="4"/>
  <c r="L988" i="4"/>
  <c r="D989" i="4"/>
  <c r="E989" i="4"/>
  <c r="F989" i="4"/>
  <c r="G989" i="4"/>
  <c r="H989" i="4"/>
  <c r="I989" i="4"/>
  <c r="K989" i="4"/>
  <c r="L989" i="4"/>
  <c r="D990" i="4"/>
  <c r="E990" i="4"/>
  <c r="F990" i="4"/>
  <c r="G990" i="4"/>
  <c r="H990" i="4"/>
  <c r="I990" i="4"/>
  <c r="K990" i="4"/>
  <c r="L990" i="4"/>
  <c r="D991" i="4"/>
  <c r="E991" i="4"/>
  <c r="F991" i="4"/>
  <c r="G991" i="4"/>
  <c r="H991" i="4"/>
  <c r="I991" i="4"/>
  <c r="K991" i="4"/>
  <c r="L991" i="4"/>
  <c r="D992" i="4"/>
  <c r="E992" i="4"/>
  <c r="F992" i="4"/>
  <c r="G992" i="4"/>
  <c r="H992" i="4"/>
  <c r="I992" i="4"/>
  <c r="K992" i="4"/>
  <c r="L992" i="4"/>
  <c r="D993" i="4"/>
  <c r="E993" i="4"/>
  <c r="F993" i="4"/>
  <c r="G993" i="4"/>
  <c r="H993" i="4"/>
  <c r="I993" i="4"/>
  <c r="K993" i="4"/>
  <c r="L993" i="4"/>
  <c r="D994" i="4"/>
  <c r="E994" i="4"/>
  <c r="F994" i="4"/>
  <c r="G994" i="4"/>
  <c r="H994" i="4"/>
  <c r="I994" i="4"/>
  <c r="K994" i="4"/>
  <c r="L994" i="4"/>
  <c r="D995" i="4"/>
  <c r="E995" i="4"/>
  <c r="F995" i="4"/>
  <c r="G995" i="4"/>
  <c r="H995" i="4"/>
  <c r="I995" i="4"/>
  <c r="K995" i="4"/>
  <c r="L995" i="4"/>
  <c r="D996" i="4"/>
  <c r="E996" i="4"/>
  <c r="F996" i="4"/>
  <c r="G996" i="4"/>
  <c r="H996" i="4"/>
  <c r="I996" i="4"/>
  <c r="K996" i="4"/>
  <c r="L996" i="4"/>
  <c r="D997" i="4"/>
  <c r="E997" i="4"/>
  <c r="F997" i="4"/>
  <c r="G997" i="4"/>
  <c r="H997" i="4"/>
  <c r="I997" i="4"/>
  <c r="K997" i="4"/>
  <c r="L997" i="4"/>
  <c r="D998" i="4"/>
  <c r="E998" i="4"/>
  <c r="F998" i="4"/>
  <c r="G998" i="4"/>
  <c r="H998" i="4"/>
  <c r="I998" i="4"/>
  <c r="K998" i="4"/>
  <c r="L998" i="4"/>
  <c r="D999" i="4"/>
  <c r="E999" i="4"/>
  <c r="F999" i="4"/>
  <c r="G999" i="4"/>
  <c r="H999" i="4"/>
  <c r="I999" i="4"/>
  <c r="K999" i="4"/>
  <c r="L999" i="4"/>
  <c r="D1000" i="4"/>
  <c r="E1000" i="4"/>
  <c r="F1000" i="4"/>
  <c r="G1000" i="4"/>
  <c r="H1000" i="4"/>
  <c r="I1000" i="4"/>
  <c r="K1000" i="4"/>
  <c r="L1000" i="4"/>
  <c r="D1001" i="4"/>
  <c r="E1001" i="4"/>
  <c r="F1001" i="4"/>
  <c r="G1001" i="4"/>
  <c r="H1001" i="4"/>
  <c r="I1001" i="4"/>
  <c r="K1001" i="4"/>
  <c r="L1001" i="4"/>
  <c r="D1002" i="4"/>
  <c r="E1002" i="4"/>
  <c r="F1002" i="4"/>
  <c r="G1002" i="4"/>
  <c r="H1002" i="4"/>
  <c r="I1002" i="4"/>
  <c r="K1002" i="4"/>
  <c r="L1002" i="4"/>
  <c r="D1003" i="4"/>
  <c r="E1003" i="4"/>
  <c r="F1003" i="4"/>
  <c r="G1003" i="4"/>
  <c r="H1003" i="4"/>
  <c r="I1003" i="4"/>
  <c r="K1003" i="4"/>
  <c r="L1003" i="4"/>
  <c r="D1004" i="4"/>
  <c r="E1004" i="4"/>
  <c r="F1004" i="4"/>
  <c r="G1004" i="4"/>
  <c r="H1004" i="4"/>
  <c r="I1004" i="4"/>
  <c r="K1004" i="4"/>
  <c r="L1004" i="4"/>
  <c r="D1005" i="4"/>
  <c r="E1005" i="4"/>
  <c r="F1005" i="4"/>
  <c r="G1005" i="4"/>
  <c r="H1005" i="4"/>
  <c r="I1005" i="4"/>
  <c r="K1005" i="4"/>
  <c r="L1005" i="4"/>
  <c r="D1006" i="4"/>
  <c r="E1006" i="4"/>
  <c r="F1006" i="4"/>
  <c r="G1006" i="4"/>
  <c r="H1006" i="4"/>
  <c r="I1006" i="4"/>
  <c r="K1006" i="4"/>
  <c r="L1006" i="4"/>
  <c r="D1007" i="4"/>
  <c r="E1007" i="4"/>
  <c r="F1007" i="4"/>
  <c r="G1007" i="4"/>
  <c r="H1007" i="4"/>
  <c r="I1007" i="4"/>
  <c r="K1007" i="4"/>
  <c r="L1007" i="4"/>
  <c r="D1008" i="4"/>
  <c r="E1008" i="4"/>
  <c r="F1008" i="4"/>
  <c r="G1008" i="4"/>
  <c r="H1008" i="4"/>
  <c r="I1008" i="4"/>
  <c r="K1008" i="4"/>
  <c r="L1008" i="4"/>
  <c r="D1009" i="4"/>
  <c r="E1009" i="4"/>
  <c r="F1009" i="4"/>
  <c r="G1009" i="4"/>
  <c r="H1009" i="4"/>
  <c r="I1009" i="4"/>
  <c r="K1009" i="4"/>
  <c r="L1009" i="4"/>
  <c r="D1010" i="4"/>
  <c r="E1010" i="4"/>
  <c r="F1010" i="4"/>
  <c r="G1010" i="4"/>
  <c r="H1010" i="4"/>
  <c r="I1010" i="4"/>
  <c r="K1010" i="4"/>
  <c r="L1010" i="4"/>
  <c r="D1011" i="4"/>
  <c r="E1011" i="4"/>
  <c r="F1011" i="4"/>
  <c r="G1011" i="4"/>
  <c r="H1011" i="4"/>
  <c r="I1011" i="4"/>
  <c r="K1011" i="4"/>
  <c r="L1011" i="4"/>
  <c r="D1012" i="4"/>
  <c r="E1012" i="4"/>
  <c r="F1012" i="4"/>
  <c r="G1012" i="4"/>
  <c r="H1012" i="4"/>
  <c r="I1012" i="4"/>
  <c r="K1012" i="4"/>
  <c r="L1012" i="4"/>
  <c r="D1013" i="4"/>
  <c r="E1013" i="4"/>
  <c r="F1013" i="4"/>
  <c r="G1013" i="4"/>
  <c r="H1013" i="4"/>
  <c r="I1013" i="4"/>
  <c r="K1013" i="4"/>
  <c r="L1013" i="4"/>
  <c r="D1014" i="4"/>
  <c r="E1014" i="4"/>
  <c r="F1014" i="4"/>
  <c r="G1014" i="4"/>
  <c r="H1014" i="4"/>
  <c r="I1014" i="4"/>
  <c r="K1014" i="4"/>
  <c r="L1014" i="4"/>
  <c r="D1015" i="4"/>
  <c r="E1015" i="4"/>
  <c r="F1015" i="4"/>
  <c r="G1015" i="4"/>
  <c r="H1015" i="4"/>
  <c r="I1015" i="4"/>
  <c r="K1015" i="4"/>
  <c r="L1015" i="4"/>
  <c r="D1016" i="4"/>
  <c r="E1016" i="4"/>
  <c r="F1016" i="4"/>
  <c r="G1016" i="4"/>
  <c r="H1016" i="4"/>
  <c r="I1016" i="4"/>
  <c r="K1016" i="4"/>
  <c r="L1016" i="4"/>
  <c r="D1017" i="4"/>
  <c r="E1017" i="4"/>
  <c r="F1017" i="4"/>
  <c r="G1017" i="4"/>
  <c r="H1017" i="4"/>
  <c r="I1017" i="4"/>
  <c r="K1017" i="4"/>
  <c r="L1017" i="4"/>
  <c r="D1018" i="4"/>
  <c r="E1018" i="4"/>
  <c r="F1018" i="4"/>
  <c r="G1018" i="4"/>
  <c r="H1018" i="4"/>
  <c r="I1018" i="4"/>
  <c r="K1018" i="4"/>
  <c r="L1018" i="4"/>
  <c r="D1019" i="4"/>
  <c r="E1019" i="4"/>
  <c r="F1019" i="4"/>
  <c r="G1019" i="4"/>
  <c r="H1019" i="4"/>
  <c r="I1019" i="4"/>
  <c r="K1019" i="4"/>
  <c r="L1019" i="4"/>
  <c r="D1020" i="4"/>
  <c r="E1020" i="4"/>
  <c r="F1020" i="4"/>
  <c r="G1020" i="4"/>
  <c r="H1020" i="4"/>
  <c r="I1020" i="4"/>
  <c r="K1020" i="4"/>
  <c r="L1020" i="4"/>
  <c r="D1021" i="4"/>
  <c r="E1021" i="4"/>
  <c r="F1021" i="4"/>
  <c r="G1021" i="4"/>
  <c r="H1021" i="4"/>
  <c r="I1021" i="4"/>
  <c r="K1021" i="4"/>
  <c r="L1021" i="4"/>
  <c r="D1022" i="4"/>
  <c r="E1022" i="4"/>
  <c r="F1022" i="4"/>
  <c r="G1022" i="4"/>
  <c r="H1022" i="4"/>
  <c r="I1022" i="4"/>
  <c r="K1022" i="4"/>
  <c r="L1022" i="4"/>
  <c r="D1023" i="4"/>
  <c r="E1023" i="4"/>
  <c r="F1023" i="4"/>
  <c r="G1023" i="4"/>
  <c r="H1023" i="4"/>
  <c r="I1023" i="4"/>
  <c r="K1023" i="4"/>
  <c r="L1023" i="4"/>
  <c r="D1024" i="4"/>
  <c r="E1024" i="4"/>
  <c r="F1024" i="4"/>
  <c r="G1024" i="4"/>
  <c r="H1024" i="4"/>
  <c r="I1024" i="4"/>
  <c r="K1024" i="4"/>
  <c r="L1024" i="4"/>
  <c r="D1025" i="4"/>
  <c r="E1025" i="4"/>
  <c r="F1025" i="4"/>
  <c r="G1025" i="4"/>
  <c r="H1025" i="4"/>
  <c r="I1025" i="4"/>
  <c r="K1025" i="4"/>
  <c r="L1025" i="4"/>
  <c r="D1026" i="4"/>
  <c r="E1026" i="4"/>
  <c r="F1026" i="4"/>
  <c r="G1026" i="4"/>
  <c r="H1026" i="4"/>
  <c r="I1026" i="4"/>
  <c r="K1026" i="4"/>
  <c r="L1026" i="4"/>
  <c r="D1027" i="4"/>
  <c r="E1027" i="4"/>
  <c r="F1027" i="4"/>
  <c r="G1027" i="4"/>
  <c r="H1027" i="4"/>
  <c r="I1027" i="4"/>
  <c r="K1027" i="4"/>
  <c r="L1027" i="4"/>
  <c r="D1028" i="4"/>
  <c r="E1028" i="4"/>
  <c r="F1028" i="4"/>
  <c r="G1028" i="4"/>
  <c r="H1028" i="4"/>
  <c r="I1028" i="4"/>
  <c r="K1028" i="4"/>
  <c r="L1028" i="4"/>
  <c r="D1029" i="4"/>
  <c r="E1029" i="4"/>
  <c r="F1029" i="4"/>
  <c r="G1029" i="4"/>
  <c r="H1029" i="4"/>
  <c r="I1029" i="4"/>
  <c r="K1029" i="4"/>
  <c r="L1029" i="4"/>
  <c r="D1030" i="4"/>
  <c r="E1030" i="4"/>
  <c r="F1030" i="4"/>
  <c r="G1030" i="4"/>
  <c r="H1030" i="4"/>
  <c r="I1030" i="4"/>
  <c r="K1030" i="4"/>
  <c r="L1030" i="4"/>
  <c r="D1031" i="4"/>
  <c r="E1031" i="4"/>
  <c r="F1031" i="4"/>
  <c r="G1031" i="4"/>
  <c r="H1031" i="4"/>
  <c r="I1031" i="4"/>
  <c r="K1031" i="4"/>
  <c r="L1031" i="4"/>
  <c r="D1032" i="4"/>
  <c r="E1032" i="4"/>
  <c r="F1032" i="4"/>
  <c r="G1032" i="4"/>
  <c r="H1032" i="4"/>
  <c r="I1032" i="4"/>
  <c r="K1032" i="4"/>
  <c r="L1032" i="4"/>
  <c r="D1033" i="4"/>
  <c r="E1033" i="4"/>
  <c r="F1033" i="4"/>
  <c r="G1033" i="4"/>
  <c r="H1033" i="4"/>
  <c r="I1033" i="4"/>
  <c r="K1033" i="4"/>
  <c r="L1033" i="4"/>
  <c r="D1034" i="4"/>
  <c r="E1034" i="4"/>
  <c r="F1034" i="4"/>
  <c r="G1034" i="4"/>
  <c r="H1034" i="4"/>
  <c r="I1034" i="4"/>
  <c r="K1034" i="4"/>
  <c r="L1034" i="4"/>
  <c r="D1035" i="4"/>
  <c r="E1035" i="4"/>
  <c r="F1035" i="4"/>
  <c r="G1035" i="4"/>
  <c r="H1035" i="4"/>
  <c r="I1035" i="4"/>
  <c r="K1035" i="4"/>
  <c r="L1035" i="4"/>
  <c r="D1036" i="4"/>
  <c r="E1036" i="4"/>
  <c r="F1036" i="4"/>
  <c r="G1036" i="4"/>
  <c r="H1036" i="4"/>
  <c r="I1036" i="4"/>
  <c r="K1036" i="4"/>
  <c r="L1036" i="4"/>
  <c r="D1037" i="4"/>
  <c r="E1037" i="4"/>
  <c r="F1037" i="4"/>
  <c r="G1037" i="4"/>
  <c r="H1037" i="4"/>
  <c r="I1037" i="4"/>
  <c r="K1037" i="4"/>
  <c r="L1037" i="4"/>
  <c r="D1038" i="4"/>
  <c r="E1038" i="4"/>
  <c r="F1038" i="4"/>
  <c r="G1038" i="4"/>
  <c r="H1038" i="4"/>
  <c r="I1038" i="4"/>
  <c r="K1038" i="4"/>
  <c r="L1038" i="4"/>
  <c r="D1039" i="4"/>
  <c r="E1039" i="4"/>
  <c r="F1039" i="4"/>
  <c r="G1039" i="4"/>
  <c r="H1039" i="4"/>
  <c r="I1039" i="4"/>
  <c r="K1039" i="4"/>
  <c r="L1039" i="4"/>
  <c r="D1040" i="4"/>
  <c r="E1040" i="4"/>
  <c r="F1040" i="4"/>
  <c r="G1040" i="4"/>
  <c r="H1040" i="4"/>
  <c r="I1040" i="4"/>
  <c r="K1040" i="4"/>
  <c r="L1040" i="4"/>
  <c r="D1041" i="4"/>
  <c r="E1041" i="4"/>
  <c r="F1041" i="4"/>
  <c r="G1041" i="4"/>
  <c r="H1041" i="4"/>
  <c r="I1041" i="4"/>
  <c r="K1041" i="4"/>
  <c r="L1041" i="4"/>
  <c r="D1042" i="4"/>
  <c r="E1042" i="4"/>
  <c r="F1042" i="4"/>
  <c r="G1042" i="4"/>
  <c r="H1042" i="4"/>
  <c r="I1042" i="4"/>
  <c r="K1042" i="4"/>
  <c r="L1042" i="4"/>
  <c r="D1043" i="4"/>
  <c r="E1043" i="4"/>
  <c r="F1043" i="4"/>
  <c r="G1043" i="4"/>
  <c r="H1043" i="4"/>
  <c r="I1043" i="4"/>
  <c r="K1043" i="4"/>
  <c r="L1043" i="4"/>
  <c r="D1044" i="4"/>
  <c r="E1044" i="4"/>
  <c r="F1044" i="4"/>
  <c r="G1044" i="4"/>
  <c r="H1044" i="4"/>
  <c r="I1044" i="4"/>
  <c r="K1044" i="4"/>
  <c r="L1044" i="4"/>
  <c r="D1045" i="4"/>
  <c r="E1045" i="4"/>
  <c r="F1045" i="4"/>
  <c r="G1045" i="4"/>
  <c r="H1045" i="4"/>
  <c r="I1045" i="4"/>
  <c r="K1045" i="4"/>
  <c r="L1045" i="4"/>
  <c r="D1046" i="4"/>
  <c r="E1046" i="4"/>
  <c r="F1046" i="4"/>
  <c r="G1046" i="4"/>
  <c r="H1046" i="4"/>
  <c r="I1046" i="4"/>
  <c r="K1046" i="4"/>
  <c r="L1046" i="4"/>
  <c r="D1047" i="4"/>
  <c r="E1047" i="4"/>
  <c r="F1047" i="4"/>
  <c r="G1047" i="4"/>
  <c r="H1047" i="4"/>
  <c r="I1047" i="4"/>
  <c r="K1047" i="4"/>
  <c r="L1047" i="4"/>
  <c r="D1048" i="4"/>
  <c r="E1048" i="4"/>
  <c r="F1048" i="4"/>
  <c r="G1048" i="4"/>
  <c r="H1048" i="4"/>
  <c r="I1048" i="4"/>
  <c r="K1048" i="4"/>
  <c r="L1048" i="4"/>
  <c r="D1049" i="4"/>
  <c r="E1049" i="4"/>
  <c r="F1049" i="4"/>
  <c r="G1049" i="4"/>
  <c r="H1049" i="4"/>
  <c r="I1049" i="4"/>
  <c r="K1049" i="4"/>
  <c r="L1049" i="4"/>
  <c r="D1050" i="4"/>
  <c r="E1050" i="4"/>
  <c r="F1050" i="4"/>
  <c r="G1050" i="4"/>
  <c r="H1050" i="4"/>
  <c r="I1050" i="4"/>
  <c r="K1050" i="4"/>
  <c r="L1050" i="4"/>
  <c r="D1051" i="4"/>
  <c r="E1051" i="4"/>
  <c r="F1051" i="4"/>
  <c r="G1051" i="4"/>
  <c r="H1051" i="4"/>
  <c r="I1051" i="4"/>
  <c r="K1051" i="4"/>
  <c r="L1051" i="4"/>
  <c r="D1052" i="4"/>
  <c r="E1052" i="4"/>
  <c r="F1052" i="4"/>
  <c r="G1052" i="4"/>
  <c r="H1052" i="4"/>
  <c r="I1052" i="4"/>
  <c r="K1052" i="4"/>
  <c r="L1052" i="4"/>
  <c r="D1053" i="4"/>
  <c r="E1053" i="4"/>
  <c r="F1053" i="4"/>
  <c r="G1053" i="4"/>
  <c r="H1053" i="4"/>
  <c r="I1053" i="4"/>
  <c r="K1053" i="4"/>
  <c r="L1053" i="4"/>
  <c r="D1054" i="4"/>
  <c r="E1054" i="4"/>
  <c r="F1054" i="4"/>
  <c r="G1054" i="4"/>
  <c r="H1054" i="4"/>
  <c r="I1054" i="4"/>
  <c r="K1054" i="4"/>
  <c r="L1054" i="4"/>
  <c r="D1055" i="4"/>
  <c r="E1055" i="4"/>
  <c r="F1055" i="4"/>
  <c r="G1055" i="4"/>
  <c r="H1055" i="4"/>
  <c r="I1055" i="4"/>
  <c r="K1055" i="4"/>
  <c r="L1055" i="4"/>
  <c r="D1056" i="4"/>
  <c r="E1056" i="4"/>
  <c r="F1056" i="4"/>
  <c r="G1056" i="4"/>
  <c r="H1056" i="4"/>
  <c r="I1056" i="4"/>
  <c r="K1056" i="4"/>
  <c r="L1056" i="4"/>
  <c r="D1057" i="4"/>
  <c r="E1057" i="4"/>
  <c r="F1057" i="4"/>
  <c r="G1057" i="4"/>
  <c r="H1057" i="4"/>
  <c r="I1057" i="4"/>
  <c r="K1057" i="4"/>
  <c r="L1057" i="4"/>
  <c r="D1058" i="4"/>
  <c r="E1058" i="4"/>
  <c r="F1058" i="4"/>
  <c r="G1058" i="4"/>
  <c r="H1058" i="4"/>
  <c r="I1058" i="4"/>
  <c r="K1058" i="4"/>
  <c r="L1058" i="4"/>
  <c r="D1059" i="4"/>
  <c r="E1059" i="4"/>
  <c r="F1059" i="4"/>
  <c r="G1059" i="4"/>
  <c r="H1059" i="4"/>
  <c r="I1059" i="4"/>
  <c r="K1059" i="4"/>
  <c r="L1059" i="4"/>
  <c r="D1060" i="4"/>
  <c r="E1060" i="4"/>
  <c r="F1060" i="4"/>
  <c r="G1060" i="4"/>
  <c r="H1060" i="4"/>
  <c r="I1060" i="4"/>
  <c r="K1060" i="4"/>
  <c r="L1060" i="4"/>
  <c r="D1061" i="4"/>
  <c r="E1061" i="4"/>
  <c r="F1061" i="4"/>
  <c r="G1061" i="4"/>
  <c r="H1061" i="4"/>
  <c r="I1061" i="4"/>
  <c r="K1061" i="4"/>
  <c r="L1061" i="4"/>
  <c r="D1062" i="4"/>
  <c r="E1062" i="4"/>
  <c r="F1062" i="4"/>
  <c r="G1062" i="4"/>
  <c r="H1062" i="4"/>
  <c r="I1062" i="4"/>
  <c r="K1062" i="4"/>
  <c r="L1062" i="4"/>
  <c r="D1063" i="4"/>
  <c r="E1063" i="4"/>
  <c r="F1063" i="4"/>
  <c r="G1063" i="4"/>
  <c r="H1063" i="4"/>
  <c r="I1063" i="4"/>
  <c r="K1063" i="4"/>
  <c r="L1063" i="4"/>
  <c r="D1064" i="4"/>
  <c r="E1064" i="4"/>
  <c r="F1064" i="4"/>
  <c r="G1064" i="4"/>
  <c r="H1064" i="4"/>
  <c r="I1064" i="4"/>
  <c r="K1064" i="4"/>
  <c r="L1064" i="4"/>
  <c r="D1065" i="4"/>
  <c r="E1065" i="4"/>
  <c r="F1065" i="4"/>
  <c r="G1065" i="4"/>
  <c r="H1065" i="4"/>
  <c r="I1065" i="4"/>
  <c r="K1065" i="4"/>
  <c r="L1065" i="4"/>
  <c r="D1066" i="4"/>
  <c r="E1066" i="4"/>
  <c r="F1066" i="4"/>
  <c r="G1066" i="4"/>
  <c r="H1066" i="4"/>
  <c r="I1066" i="4"/>
  <c r="K1066" i="4"/>
  <c r="L1066" i="4"/>
  <c r="D1067" i="4"/>
  <c r="E1067" i="4"/>
  <c r="F1067" i="4"/>
  <c r="G1067" i="4"/>
  <c r="H1067" i="4"/>
  <c r="I1067" i="4"/>
  <c r="K1067" i="4"/>
  <c r="L1067" i="4"/>
  <c r="D1068" i="4"/>
  <c r="E1068" i="4"/>
  <c r="F1068" i="4"/>
  <c r="G1068" i="4"/>
  <c r="H1068" i="4"/>
  <c r="I1068" i="4"/>
  <c r="K1068" i="4"/>
  <c r="L1068" i="4"/>
  <c r="D1069" i="4"/>
  <c r="E1069" i="4"/>
  <c r="F1069" i="4"/>
  <c r="G1069" i="4"/>
  <c r="H1069" i="4"/>
  <c r="I1069" i="4"/>
  <c r="K1069" i="4"/>
  <c r="L1069" i="4"/>
  <c r="D1070" i="4"/>
  <c r="E1070" i="4"/>
  <c r="F1070" i="4"/>
  <c r="G1070" i="4"/>
  <c r="H1070" i="4"/>
  <c r="I1070" i="4"/>
  <c r="K1070" i="4"/>
  <c r="L1070" i="4"/>
  <c r="D1071" i="4"/>
  <c r="E1071" i="4"/>
  <c r="F1071" i="4"/>
  <c r="G1071" i="4"/>
  <c r="H1071" i="4"/>
  <c r="I1071" i="4"/>
  <c r="K1071" i="4"/>
  <c r="L1071" i="4"/>
  <c r="D1072" i="4"/>
  <c r="E1072" i="4"/>
  <c r="F1072" i="4"/>
  <c r="G1072" i="4"/>
  <c r="H1072" i="4"/>
  <c r="I1072" i="4"/>
  <c r="K1072" i="4"/>
  <c r="L1072" i="4"/>
  <c r="D1073" i="4"/>
  <c r="E1073" i="4"/>
  <c r="F1073" i="4"/>
  <c r="G1073" i="4"/>
  <c r="H1073" i="4"/>
  <c r="I1073" i="4"/>
  <c r="K1073" i="4"/>
  <c r="L1073" i="4"/>
  <c r="D1074" i="4"/>
  <c r="E1074" i="4"/>
  <c r="F1074" i="4"/>
  <c r="G1074" i="4"/>
  <c r="H1074" i="4"/>
  <c r="I1074" i="4"/>
  <c r="K1074" i="4"/>
  <c r="L1074" i="4"/>
  <c r="D1075" i="4"/>
  <c r="E1075" i="4"/>
  <c r="F1075" i="4"/>
  <c r="G1075" i="4"/>
  <c r="H1075" i="4"/>
  <c r="I1075" i="4"/>
  <c r="K1075" i="4"/>
  <c r="L1075" i="4"/>
  <c r="D1076" i="4"/>
  <c r="E1076" i="4"/>
  <c r="F1076" i="4"/>
  <c r="G1076" i="4"/>
  <c r="H1076" i="4"/>
  <c r="I1076" i="4"/>
  <c r="K1076" i="4"/>
  <c r="L1076" i="4"/>
  <c r="D1077" i="4"/>
  <c r="E1077" i="4"/>
  <c r="F1077" i="4"/>
  <c r="G1077" i="4"/>
  <c r="H1077" i="4"/>
  <c r="I1077" i="4"/>
  <c r="K1077" i="4"/>
  <c r="L1077" i="4"/>
  <c r="D1078" i="4"/>
  <c r="E1078" i="4"/>
  <c r="F1078" i="4"/>
  <c r="G1078" i="4"/>
  <c r="H1078" i="4"/>
  <c r="I1078" i="4"/>
  <c r="K1078" i="4"/>
  <c r="L1078" i="4"/>
  <c r="D1079" i="4"/>
  <c r="E1079" i="4"/>
  <c r="F1079" i="4"/>
  <c r="G1079" i="4"/>
  <c r="H1079" i="4"/>
  <c r="I1079" i="4"/>
  <c r="K1079" i="4"/>
  <c r="L1079" i="4"/>
  <c r="D1080" i="4"/>
  <c r="E1080" i="4"/>
  <c r="F1080" i="4"/>
  <c r="G1080" i="4"/>
  <c r="H1080" i="4"/>
  <c r="I1080" i="4"/>
  <c r="K1080" i="4"/>
  <c r="L1080" i="4"/>
  <c r="D1081" i="4"/>
  <c r="E1081" i="4"/>
  <c r="F1081" i="4"/>
  <c r="G1081" i="4"/>
  <c r="H1081" i="4"/>
  <c r="I1081" i="4"/>
  <c r="K1081" i="4"/>
  <c r="L1081" i="4"/>
  <c r="D1082" i="4"/>
  <c r="E1082" i="4"/>
  <c r="F1082" i="4"/>
  <c r="G1082" i="4"/>
  <c r="H1082" i="4"/>
  <c r="I1082" i="4"/>
  <c r="K1082" i="4"/>
  <c r="L1082" i="4"/>
  <c r="D1083" i="4"/>
  <c r="E1083" i="4"/>
  <c r="F1083" i="4"/>
  <c r="G1083" i="4"/>
  <c r="H1083" i="4"/>
  <c r="I1083" i="4"/>
  <c r="K1083" i="4"/>
  <c r="L1083" i="4"/>
  <c r="D1084" i="4"/>
  <c r="E1084" i="4"/>
  <c r="F1084" i="4"/>
  <c r="G1084" i="4"/>
  <c r="H1084" i="4"/>
  <c r="I1084" i="4"/>
  <c r="K1084" i="4"/>
  <c r="L1084" i="4"/>
  <c r="D1085" i="4"/>
  <c r="E1085" i="4"/>
  <c r="F1085" i="4"/>
  <c r="G1085" i="4"/>
  <c r="H1085" i="4"/>
  <c r="I1085" i="4"/>
  <c r="K1085" i="4"/>
  <c r="L1085" i="4"/>
  <c r="D1086" i="4"/>
  <c r="E1086" i="4"/>
  <c r="F1086" i="4"/>
  <c r="G1086" i="4"/>
  <c r="H1086" i="4"/>
  <c r="I1086" i="4"/>
  <c r="K1086" i="4"/>
  <c r="L1086" i="4"/>
  <c r="D1087" i="4"/>
  <c r="E1087" i="4"/>
  <c r="F1087" i="4"/>
  <c r="G1087" i="4"/>
  <c r="H1087" i="4"/>
  <c r="I1087" i="4"/>
  <c r="K1087" i="4"/>
  <c r="L1087" i="4"/>
  <c r="D1088" i="4"/>
  <c r="E1088" i="4"/>
  <c r="F1088" i="4"/>
  <c r="G1088" i="4"/>
  <c r="H1088" i="4"/>
  <c r="I1088" i="4"/>
  <c r="K1088" i="4"/>
  <c r="L1088" i="4"/>
  <c r="D1089" i="4"/>
  <c r="E1089" i="4"/>
  <c r="F1089" i="4"/>
  <c r="G1089" i="4"/>
  <c r="H1089" i="4"/>
  <c r="I1089" i="4"/>
  <c r="K1089" i="4"/>
  <c r="L1089" i="4"/>
  <c r="D1090" i="4"/>
  <c r="E1090" i="4"/>
  <c r="F1090" i="4"/>
  <c r="G1090" i="4"/>
  <c r="H1090" i="4"/>
  <c r="I1090" i="4"/>
  <c r="K1090" i="4"/>
  <c r="L1090" i="4"/>
  <c r="D1091" i="4"/>
  <c r="E1091" i="4"/>
  <c r="F1091" i="4"/>
  <c r="G1091" i="4"/>
  <c r="H1091" i="4"/>
  <c r="I1091" i="4"/>
  <c r="K1091" i="4"/>
  <c r="L1091" i="4"/>
  <c r="D1092" i="4"/>
  <c r="E1092" i="4"/>
  <c r="F1092" i="4"/>
  <c r="G1092" i="4"/>
  <c r="H1092" i="4"/>
  <c r="I1092" i="4"/>
  <c r="K1092" i="4"/>
  <c r="L1092" i="4"/>
  <c r="D1093" i="4"/>
  <c r="E1093" i="4"/>
  <c r="F1093" i="4"/>
  <c r="G1093" i="4"/>
  <c r="H1093" i="4"/>
  <c r="I1093" i="4"/>
  <c r="K1093" i="4"/>
  <c r="L1093" i="4"/>
  <c r="D1094" i="4"/>
  <c r="E1094" i="4"/>
  <c r="F1094" i="4"/>
  <c r="G1094" i="4"/>
  <c r="H1094" i="4"/>
  <c r="I1094" i="4"/>
  <c r="K1094" i="4"/>
  <c r="L1094" i="4"/>
  <c r="D1095" i="4"/>
  <c r="E1095" i="4"/>
  <c r="F1095" i="4"/>
  <c r="G1095" i="4"/>
  <c r="H1095" i="4"/>
  <c r="I1095" i="4"/>
  <c r="K1095" i="4"/>
  <c r="L1095" i="4"/>
  <c r="D1096" i="4"/>
  <c r="E1096" i="4"/>
  <c r="F1096" i="4"/>
  <c r="G1096" i="4"/>
  <c r="H1096" i="4"/>
  <c r="I1096" i="4"/>
  <c r="K1096" i="4"/>
  <c r="L1096" i="4"/>
  <c r="D1097" i="4"/>
  <c r="E1097" i="4"/>
  <c r="F1097" i="4"/>
  <c r="G1097" i="4"/>
  <c r="H1097" i="4"/>
  <c r="I1097" i="4"/>
  <c r="K1097" i="4"/>
  <c r="L1097" i="4"/>
  <c r="D1098" i="4"/>
  <c r="E1098" i="4"/>
  <c r="F1098" i="4"/>
  <c r="G1098" i="4"/>
  <c r="H1098" i="4"/>
  <c r="I1098" i="4"/>
  <c r="K1098" i="4"/>
  <c r="L1098" i="4"/>
  <c r="D1099" i="4"/>
  <c r="E1099" i="4"/>
  <c r="F1099" i="4"/>
  <c r="G1099" i="4"/>
  <c r="H1099" i="4"/>
  <c r="I1099" i="4"/>
  <c r="K1099" i="4"/>
  <c r="L1099" i="4"/>
  <c r="D1100" i="4"/>
  <c r="E1100" i="4"/>
  <c r="F1100" i="4"/>
  <c r="G1100" i="4"/>
  <c r="H1100" i="4"/>
  <c r="I1100" i="4"/>
  <c r="K1100" i="4"/>
  <c r="L1100" i="4"/>
  <c r="D1101" i="4"/>
  <c r="E1101" i="4"/>
  <c r="F1101" i="4"/>
  <c r="G1101" i="4"/>
  <c r="H1101" i="4"/>
  <c r="I1101" i="4"/>
  <c r="K1101" i="4"/>
  <c r="L1101" i="4"/>
  <c r="D1102" i="4"/>
  <c r="E1102" i="4"/>
  <c r="F1102" i="4"/>
  <c r="G1102" i="4"/>
  <c r="H1102" i="4"/>
  <c r="I1102" i="4"/>
  <c r="K1102" i="4"/>
  <c r="L1102" i="4"/>
  <c r="D1103" i="4"/>
  <c r="E1103" i="4"/>
  <c r="F1103" i="4"/>
  <c r="G1103" i="4"/>
  <c r="H1103" i="4"/>
  <c r="I1103" i="4"/>
  <c r="K1103" i="4"/>
  <c r="L1103" i="4"/>
  <c r="D1104" i="4"/>
  <c r="E1104" i="4"/>
  <c r="F1104" i="4"/>
  <c r="G1104" i="4"/>
  <c r="H1104" i="4"/>
  <c r="I1104" i="4"/>
  <c r="K1104" i="4"/>
  <c r="L1104" i="4"/>
  <c r="D1105" i="4"/>
  <c r="E1105" i="4"/>
  <c r="F1105" i="4"/>
  <c r="G1105" i="4"/>
  <c r="H1105" i="4"/>
  <c r="I1105" i="4"/>
  <c r="K1105" i="4"/>
  <c r="L1105" i="4"/>
  <c r="D1106" i="4"/>
  <c r="E1106" i="4"/>
  <c r="F1106" i="4"/>
  <c r="G1106" i="4"/>
  <c r="H1106" i="4"/>
  <c r="I1106" i="4"/>
  <c r="K1106" i="4"/>
  <c r="L1106" i="4"/>
  <c r="D1107" i="4"/>
  <c r="E1107" i="4"/>
  <c r="F1107" i="4"/>
  <c r="G1107" i="4"/>
  <c r="H1107" i="4"/>
  <c r="I1107" i="4"/>
  <c r="K1107" i="4"/>
  <c r="L1107" i="4"/>
  <c r="D1108" i="4"/>
  <c r="E1108" i="4"/>
  <c r="F1108" i="4"/>
  <c r="G1108" i="4"/>
  <c r="H1108" i="4"/>
  <c r="I1108" i="4"/>
  <c r="K1108" i="4"/>
  <c r="L1108" i="4"/>
  <c r="D1109" i="4"/>
  <c r="E1109" i="4"/>
  <c r="F1109" i="4"/>
  <c r="G1109" i="4"/>
  <c r="H1109" i="4"/>
  <c r="I1109" i="4"/>
  <c r="K1109" i="4"/>
  <c r="L1109" i="4"/>
  <c r="D1110" i="4"/>
  <c r="E1110" i="4"/>
  <c r="F1110" i="4"/>
  <c r="G1110" i="4"/>
  <c r="H1110" i="4"/>
  <c r="I1110" i="4"/>
  <c r="K1110" i="4"/>
  <c r="L1110" i="4"/>
  <c r="D1111" i="4"/>
  <c r="E1111" i="4"/>
  <c r="F1111" i="4"/>
  <c r="G1111" i="4"/>
  <c r="H1111" i="4"/>
  <c r="I1111" i="4"/>
  <c r="K1111" i="4"/>
  <c r="L1111" i="4"/>
  <c r="D1112" i="4"/>
  <c r="E1112" i="4"/>
  <c r="F1112" i="4"/>
  <c r="G1112" i="4"/>
  <c r="H1112" i="4"/>
  <c r="I1112" i="4"/>
  <c r="K1112" i="4"/>
  <c r="L1112" i="4"/>
  <c r="D1113" i="4"/>
  <c r="E1113" i="4"/>
  <c r="F1113" i="4"/>
  <c r="G1113" i="4"/>
  <c r="H1113" i="4"/>
  <c r="I1113" i="4"/>
  <c r="K1113" i="4"/>
  <c r="L1113" i="4"/>
  <c r="D1114" i="4"/>
  <c r="E1114" i="4"/>
  <c r="F1114" i="4"/>
  <c r="G1114" i="4"/>
  <c r="H1114" i="4"/>
  <c r="I1114" i="4"/>
  <c r="K1114" i="4"/>
  <c r="L1114" i="4"/>
  <c r="D1115" i="4"/>
  <c r="E1115" i="4"/>
  <c r="F1115" i="4"/>
  <c r="G1115" i="4"/>
  <c r="H1115" i="4"/>
  <c r="I1115" i="4"/>
  <c r="K1115" i="4"/>
  <c r="L1115" i="4"/>
  <c r="D1116" i="4"/>
  <c r="E1116" i="4"/>
  <c r="F1116" i="4"/>
  <c r="G1116" i="4"/>
  <c r="H1116" i="4"/>
  <c r="I1116" i="4"/>
  <c r="K1116" i="4"/>
  <c r="L1116" i="4"/>
  <c r="D1117" i="4"/>
  <c r="E1117" i="4"/>
  <c r="F1117" i="4"/>
  <c r="G1117" i="4"/>
  <c r="H1117" i="4"/>
  <c r="I1117" i="4"/>
  <c r="K1117" i="4"/>
  <c r="L1117" i="4"/>
  <c r="D1118" i="4"/>
  <c r="E1118" i="4"/>
  <c r="F1118" i="4"/>
  <c r="G1118" i="4"/>
  <c r="H1118" i="4"/>
  <c r="I1118" i="4"/>
  <c r="K1118" i="4"/>
  <c r="L1118" i="4"/>
  <c r="D1119" i="4"/>
  <c r="E1119" i="4"/>
  <c r="F1119" i="4"/>
  <c r="G1119" i="4"/>
  <c r="H1119" i="4"/>
  <c r="I1119" i="4"/>
  <c r="K1119" i="4"/>
  <c r="L1119" i="4"/>
  <c r="D1120" i="4"/>
  <c r="E1120" i="4"/>
  <c r="F1120" i="4"/>
  <c r="G1120" i="4"/>
  <c r="H1120" i="4"/>
  <c r="I1120" i="4"/>
  <c r="K1120" i="4"/>
  <c r="L1120" i="4"/>
  <c r="D1121" i="4"/>
  <c r="E1121" i="4"/>
  <c r="F1121" i="4"/>
  <c r="G1121" i="4"/>
  <c r="H1121" i="4"/>
  <c r="I1121" i="4"/>
  <c r="K1121" i="4"/>
  <c r="L1121" i="4"/>
  <c r="D1122" i="4"/>
  <c r="E1122" i="4"/>
  <c r="F1122" i="4"/>
  <c r="G1122" i="4"/>
  <c r="H1122" i="4"/>
  <c r="I1122" i="4"/>
  <c r="K1122" i="4"/>
  <c r="L1122" i="4"/>
  <c r="D1123" i="4"/>
  <c r="E1123" i="4"/>
  <c r="F1123" i="4"/>
  <c r="G1123" i="4"/>
  <c r="H1123" i="4"/>
  <c r="I1123" i="4"/>
  <c r="K1123" i="4"/>
  <c r="L1123" i="4"/>
  <c r="D1124" i="4"/>
  <c r="E1124" i="4"/>
  <c r="F1124" i="4"/>
  <c r="G1124" i="4"/>
  <c r="H1124" i="4"/>
  <c r="I1124" i="4"/>
  <c r="K1124" i="4"/>
  <c r="L1124" i="4"/>
  <c r="D1125" i="4"/>
  <c r="E1125" i="4"/>
  <c r="F1125" i="4"/>
  <c r="G1125" i="4"/>
  <c r="H1125" i="4"/>
  <c r="I1125" i="4"/>
  <c r="K1125" i="4"/>
  <c r="L1125" i="4"/>
  <c r="D1126" i="4"/>
  <c r="E1126" i="4"/>
  <c r="F1126" i="4"/>
  <c r="G1126" i="4"/>
  <c r="H1126" i="4"/>
  <c r="I1126" i="4"/>
  <c r="K1126" i="4"/>
  <c r="L1126" i="4"/>
  <c r="D1127" i="4"/>
  <c r="E1127" i="4"/>
  <c r="F1127" i="4"/>
  <c r="G1127" i="4"/>
  <c r="H1127" i="4"/>
  <c r="I1127" i="4"/>
  <c r="K1127" i="4"/>
  <c r="L1127" i="4"/>
  <c r="D1128" i="4"/>
  <c r="E1128" i="4"/>
  <c r="F1128" i="4"/>
  <c r="G1128" i="4"/>
  <c r="H1128" i="4"/>
  <c r="I1128" i="4"/>
  <c r="K1128" i="4"/>
  <c r="L1128" i="4"/>
  <c r="D1129" i="4"/>
  <c r="E1129" i="4"/>
  <c r="F1129" i="4"/>
  <c r="G1129" i="4"/>
  <c r="H1129" i="4"/>
  <c r="I1129" i="4"/>
  <c r="K1129" i="4"/>
  <c r="L1129" i="4"/>
  <c r="D1130" i="4"/>
  <c r="E1130" i="4"/>
  <c r="F1130" i="4"/>
  <c r="G1130" i="4"/>
  <c r="H1130" i="4"/>
  <c r="I1130" i="4"/>
  <c r="K1130" i="4"/>
  <c r="L1130" i="4"/>
  <c r="D1131" i="4"/>
  <c r="E1131" i="4"/>
  <c r="F1131" i="4"/>
  <c r="G1131" i="4"/>
  <c r="H1131" i="4"/>
  <c r="I1131" i="4"/>
  <c r="K1131" i="4"/>
  <c r="L1131" i="4"/>
  <c r="D1132" i="4"/>
  <c r="E1132" i="4"/>
  <c r="F1132" i="4"/>
  <c r="G1132" i="4"/>
  <c r="H1132" i="4"/>
  <c r="I1132" i="4"/>
  <c r="K1132" i="4"/>
  <c r="L1132" i="4"/>
  <c r="D1133" i="4"/>
  <c r="E1133" i="4"/>
  <c r="F1133" i="4"/>
  <c r="G1133" i="4"/>
  <c r="H1133" i="4"/>
  <c r="I1133" i="4"/>
  <c r="K1133" i="4"/>
  <c r="L1133" i="4"/>
  <c r="D1134" i="4"/>
  <c r="E1134" i="4"/>
  <c r="F1134" i="4"/>
  <c r="G1134" i="4"/>
  <c r="H1134" i="4"/>
  <c r="I1134" i="4"/>
  <c r="K1134" i="4"/>
  <c r="L1134" i="4"/>
  <c r="D1135" i="4"/>
  <c r="E1135" i="4"/>
  <c r="F1135" i="4"/>
  <c r="G1135" i="4"/>
  <c r="H1135" i="4"/>
  <c r="I1135" i="4"/>
  <c r="K1135" i="4"/>
  <c r="L1135" i="4"/>
  <c r="D1136" i="4"/>
  <c r="E1136" i="4"/>
  <c r="F1136" i="4"/>
  <c r="G1136" i="4"/>
  <c r="H1136" i="4"/>
  <c r="I1136" i="4"/>
  <c r="K1136" i="4"/>
  <c r="L1136" i="4"/>
  <c r="D1137" i="4"/>
  <c r="E1137" i="4"/>
  <c r="F1137" i="4"/>
  <c r="G1137" i="4"/>
  <c r="H1137" i="4"/>
  <c r="I1137" i="4"/>
  <c r="K1137" i="4"/>
  <c r="L1137" i="4"/>
  <c r="D1138" i="4"/>
  <c r="E1138" i="4"/>
  <c r="F1138" i="4"/>
  <c r="G1138" i="4"/>
  <c r="H1138" i="4"/>
  <c r="I1138" i="4"/>
  <c r="K1138" i="4"/>
  <c r="L1138" i="4"/>
  <c r="D1139" i="4"/>
  <c r="E1139" i="4"/>
  <c r="F1139" i="4"/>
  <c r="G1139" i="4"/>
  <c r="H1139" i="4"/>
  <c r="I1139" i="4"/>
  <c r="K1139" i="4"/>
  <c r="L1139" i="4"/>
  <c r="D1140" i="4"/>
  <c r="E1140" i="4"/>
  <c r="F1140" i="4"/>
  <c r="G1140" i="4"/>
  <c r="H1140" i="4"/>
  <c r="I1140" i="4"/>
  <c r="K1140" i="4"/>
  <c r="L1140" i="4"/>
  <c r="D1141" i="4"/>
  <c r="E1141" i="4"/>
  <c r="F1141" i="4"/>
  <c r="H1141" i="4"/>
  <c r="I1141" i="4"/>
  <c r="K1141" i="4"/>
  <c r="L1141" i="4"/>
  <c r="D1142" i="4"/>
  <c r="E1142" i="4"/>
  <c r="F1142" i="4"/>
  <c r="G1142" i="4"/>
  <c r="H1142" i="4"/>
  <c r="I1142" i="4"/>
  <c r="K1142" i="4"/>
  <c r="L1142" i="4"/>
  <c r="D1143" i="4"/>
  <c r="E1143" i="4"/>
  <c r="F1143" i="4"/>
  <c r="G1143" i="4"/>
  <c r="H1143" i="4"/>
  <c r="I1143" i="4"/>
  <c r="K1143" i="4"/>
  <c r="L1143" i="4"/>
  <c r="D1144" i="4"/>
  <c r="E1144" i="4"/>
  <c r="F1144" i="4"/>
  <c r="G1144" i="4"/>
  <c r="H1144" i="4"/>
  <c r="I1144" i="4"/>
  <c r="K1144" i="4"/>
  <c r="L1144" i="4"/>
  <c r="D1145" i="4"/>
  <c r="E1145" i="4"/>
  <c r="F1145" i="4"/>
  <c r="G1145" i="4"/>
  <c r="H1145" i="4"/>
  <c r="I1145" i="4"/>
  <c r="K1145" i="4"/>
  <c r="L1145" i="4"/>
  <c r="D1146" i="4"/>
  <c r="E1146" i="4"/>
  <c r="F1146" i="4"/>
  <c r="G1146" i="4"/>
  <c r="H1146" i="4"/>
  <c r="I1146" i="4"/>
  <c r="K1146" i="4"/>
  <c r="L1146" i="4"/>
  <c r="D1147" i="4"/>
  <c r="E1147" i="4"/>
  <c r="F1147" i="4"/>
  <c r="G1147" i="4"/>
  <c r="H1147" i="4"/>
  <c r="I1147" i="4"/>
  <c r="K1147" i="4"/>
  <c r="L1147" i="4"/>
  <c r="D1148" i="4"/>
  <c r="E1148" i="4"/>
  <c r="F1148" i="4"/>
  <c r="G1148" i="4"/>
  <c r="H1148" i="4"/>
  <c r="I1148" i="4"/>
  <c r="K1148" i="4"/>
  <c r="L1148" i="4"/>
  <c r="D1149" i="4"/>
  <c r="E1149" i="4"/>
  <c r="F1149" i="4"/>
  <c r="G1149" i="4"/>
  <c r="H1149" i="4"/>
  <c r="I1149" i="4"/>
  <c r="K1149" i="4"/>
  <c r="L1149" i="4"/>
  <c r="D1150" i="4"/>
  <c r="E1150" i="4"/>
  <c r="F1150" i="4"/>
  <c r="G1150" i="4"/>
  <c r="H1150" i="4"/>
  <c r="I1150" i="4"/>
  <c r="K1150" i="4"/>
  <c r="L1150" i="4"/>
  <c r="D1151" i="4"/>
  <c r="E1151" i="4"/>
  <c r="F1151" i="4"/>
  <c r="G1151" i="4"/>
  <c r="H1151" i="4"/>
  <c r="I1151" i="4"/>
  <c r="K1151" i="4"/>
  <c r="L1151" i="4"/>
  <c r="D1152" i="4"/>
  <c r="E1152" i="4"/>
  <c r="F1152" i="4"/>
  <c r="G1152" i="4"/>
  <c r="H1152" i="4"/>
  <c r="I1152" i="4"/>
  <c r="K1152" i="4"/>
  <c r="L1152" i="4"/>
  <c r="D1153" i="4"/>
  <c r="E1153" i="4"/>
  <c r="F1153" i="4"/>
  <c r="G1153" i="4"/>
  <c r="H1153" i="4"/>
  <c r="I1153" i="4"/>
  <c r="K1153" i="4"/>
  <c r="L1153" i="4"/>
  <c r="D1154" i="4"/>
  <c r="E1154" i="4"/>
  <c r="F1154" i="4"/>
  <c r="G1154" i="4"/>
  <c r="H1154" i="4"/>
  <c r="I1154" i="4"/>
  <c r="K1154" i="4"/>
  <c r="L1154" i="4"/>
  <c r="D1155" i="4"/>
  <c r="E1155" i="4"/>
  <c r="F1155" i="4"/>
  <c r="G1155" i="4"/>
  <c r="H1155" i="4"/>
  <c r="I1155" i="4"/>
  <c r="K1155" i="4"/>
  <c r="L1155" i="4"/>
  <c r="D1156" i="4"/>
  <c r="E1156" i="4"/>
  <c r="F1156" i="4"/>
  <c r="G1156" i="4"/>
  <c r="H1156" i="4"/>
  <c r="I1156" i="4"/>
  <c r="K1156" i="4"/>
  <c r="L1156" i="4"/>
  <c r="D1157" i="4"/>
  <c r="E1157" i="4"/>
  <c r="F1157" i="4"/>
  <c r="G1157" i="4"/>
  <c r="H1157" i="4"/>
  <c r="I1157" i="4"/>
  <c r="K1157" i="4"/>
  <c r="L1157" i="4"/>
  <c r="D1158" i="4"/>
  <c r="E1158" i="4"/>
  <c r="F1158" i="4"/>
  <c r="G1158" i="4"/>
  <c r="H1158" i="4"/>
  <c r="I1158" i="4"/>
  <c r="K1158" i="4"/>
  <c r="L1158" i="4"/>
  <c r="D1159" i="4"/>
  <c r="E1159" i="4"/>
  <c r="F1159" i="4"/>
  <c r="G1159" i="4"/>
  <c r="H1159" i="4"/>
  <c r="I1159" i="4"/>
  <c r="K1159" i="4"/>
  <c r="L1159" i="4"/>
  <c r="D1160" i="4"/>
  <c r="E1160" i="4"/>
  <c r="F1160" i="4"/>
  <c r="G1160" i="4"/>
  <c r="H1160" i="4"/>
  <c r="I1160" i="4"/>
  <c r="K1160" i="4"/>
  <c r="L1160" i="4"/>
  <c r="D1161" i="4"/>
  <c r="E1161" i="4"/>
  <c r="F1161" i="4"/>
  <c r="G1161" i="4"/>
  <c r="H1161" i="4"/>
  <c r="I1161" i="4"/>
  <c r="K1161" i="4"/>
  <c r="L1161" i="4"/>
  <c r="D1162" i="4"/>
  <c r="E1162" i="4"/>
  <c r="F1162" i="4"/>
  <c r="G1162" i="4"/>
  <c r="H1162" i="4"/>
  <c r="I1162" i="4"/>
  <c r="K1162" i="4"/>
  <c r="L1162" i="4"/>
  <c r="D1163" i="4"/>
  <c r="E1163" i="4"/>
  <c r="F1163" i="4"/>
  <c r="G1163" i="4"/>
  <c r="H1163" i="4"/>
  <c r="I1163" i="4"/>
  <c r="K1163" i="4"/>
  <c r="L1163" i="4"/>
  <c r="D1164" i="4"/>
  <c r="E1164" i="4"/>
  <c r="F1164" i="4"/>
  <c r="G1164" i="4"/>
  <c r="H1164" i="4"/>
  <c r="I1164" i="4"/>
  <c r="K1164" i="4"/>
  <c r="L1164" i="4"/>
  <c r="D1165" i="4"/>
  <c r="E1165" i="4"/>
  <c r="F1165" i="4"/>
  <c r="G1165" i="4"/>
  <c r="H1165" i="4"/>
  <c r="I1165" i="4"/>
  <c r="K1165" i="4"/>
  <c r="L1165" i="4"/>
  <c r="D1166" i="4"/>
  <c r="E1166" i="4"/>
  <c r="F1166" i="4"/>
  <c r="G1166" i="4"/>
  <c r="H1166" i="4"/>
  <c r="I1166" i="4"/>
  <c r="K1166" i="4"/>
  <c r="L1166" i="4"/>
  <c r="D1167" i="4"/>
  <c r="E1167" i="4"/>
  <c r="F1167" i="4"/>
  <c r="G1167" i="4"/>
  <c r="H1167" i="4"/>
  <c r="I1167" i="4"/>
  <c r="K1167" i="4"/>
  <c r="L1167" i="4"/>
  <c r="D1168" i="4"/>
  <c r="E1168" i="4"/>
  <c r="F1168" i="4"/>
  <c r="G1168" i="4"/>
  <c r="H1168" i="4"/>
  <c r="I1168" i="4"/>
  <c r="K1168" i="4"/>
  <c r="L1168" i="4"/>
  <c r="D1169" i="4"/>
  <c r="E1169" i="4"/>
  <c r="F1169" i="4"/>
  <c r="G1169" i="4"/>
  <c r="H1169" i="4"/>
  <c r="I1169" i="4"/>
  <c r="K1169" i="4"/>
  <c r="L1169" i="4"/>
  <c r="D1170" i="4"/>
  <c r="E1170" i="4"/>
  <c r="F1170" i="4"/>
  <c r="G1170" i="4"/>
  <c r="H1170" i="4"/>
  <c r="I1170" i="4"/>
  <c r="K1170" i="4"/>
  <c r="L1170" i="4"/>
  <c r="D1171" i="4"/>
  <c r="E1171" i="4"/>
  <c r="F1171" i="4"/>
  <c r="G1171" i="4"/>
  <c r="H1171" i="4"/>
  <c r="I1171" i="4"/>
  <c r="K1171" i="4"/>
  <c r="L1171" i="4"/>
  <c r="D1172" i="4"/>
  <c r="E1172" i="4"/>
  <c r="F1172" i="4"/>
  <c r="G1172" i="4"/>
  <c r="H1172" i="4"/>
  <c r="I1172" i="4"/>
  <c r="K1172" i="4"/>
  <c r="L1172" i="4"/>
  <c r="D1173" i="4"/>
  <c r="E1173" i="4"/>
  <c r="F1173" i="4"/>
  <c r="G1173" i="4"/>
  <c r="H1173" i="4"/>
  <c r="I1173" i="4"/>
  <c r="K1173" i="4"/>
  <c r="L1173" i="4"/>
  <c r="D1174" i="4"/>
  <c r="E1174" i="4"/>
  <c r="F1174" i="4"/>
  <c r="G1174" i="4"/>
  <c r="H1174" i="4"/>
  <c r="I1174" i="4"/>
  <c r="K1174" i="4"/>
  <c r="L1174" i="4"/>
  <c r="D1175" i="4"/>
  <c r="E1175" i="4"/>
  <c r="F1175" i="4"/>
  <c r="G1175" i="4"/>
  <c r="H1175" i="4"/>
  <c r="I1175" i="4"/>
  <c r="K1175" i="4"/>
  <c r="L1175" i="4"/>
  <c r="D1176" i="4"/>
  <c r="E1176" i="4"/>
  <c r="F1176" i="4"/>
  <c r="G1176" i="4"/>
  <c r="H1176" i="4"/>
  <c r="I1176" i="4"/>
  <c r="K1176" i="4"/>
  <c r="L1176" i="4"/>
  <c r="D1177" i="4"/>
  <c r="E1177" i="4"/>
  <c r="F1177" i="4"/>
  <c r="G1177" i="4"/>
  <c r="H1177" i="4"/>
  <c r="I1177" i="4"/>
  <c r="K1177" i="4"/>
  <c r="L1177" i="4"/>
  <c r="D1178" i="4"/>
  <c r="E1178" i="4"/>
  <c r="F1178" i="4"/>
  <c r="G1178" i="4"/>
  <c r="H1178" i="4"/>
  <c r="I1178" i="4"/>
  <c r="K1178" i="4"/>
  <c r="L1178" i="4"/>
  <c r="D1179" i="4"/>
  <c r="E1179" i="4"/>
  <c r="F1179" i="4"/>
  <c r="G1179" i="4"/>
  <c r="H1179" i="4"/>
  <c r="I1179" i="4"/>
  <c r="K1179" i="4"/>
  <c r="L1179" i="4"/>
  <c r="D1180" i="4"/>
  <c r="E1180" i="4"/>
  <c r="F1180" i="4"/>
  <c r="G1180" i="4"/>
  <c r="H1180" i="4"/>
  <c r="I1180" i="4"/>
  <c r="K1180" i="4"/>
  <c r="L1180" i="4"/>
  <c r="D1181" i="4"/>
  <c r="E1181" i="4"/>
  <c r="F1181" i="4"/>
  <c r="G1181" i="4"/>
  <c r="H1181" i="4"/>
  <c r="I1181" i="4"/>
  <c r="K1181" i="4"/>
  <c r="L1181" i="4"/>
  <c r="D1182" i="4"/>
  <c r="E1182" i="4"/>
  <c r="F1182" i="4"/>
  <c r="G1182" i="4"/>
  <c r="H1182" i="4"/>
  <c r="I1182" i="4"/>
  <c r="K1182" i="4"/>
  <c r="L1182" i="4"/>
  <c r="D1183" i="4"/>
  <c r="E1183" i="4"/>
  <c r="F1183" i="4"/>
  <c r="G1183" i="4"/>
  <c r="H1183" i="4"/>
  <c r="I1183" i="4"/>
  <c r="K1183" i="4"/>
  <c r="L1183" i="4"/>
  <c r="D1184" i="4"/>
  <c r="E1184" i="4"/>
  <c r="F1184" i="4"/>
  <c r="G1184" i="4"/>
  <c r="H1184" i="4"/>
  <c r="I1184" i="4"/>
  <c r="K1184" i="4"/>
  <c r="L1184" i="4"/>
  <c r="D1185" i="4"/>
  <c r="E1185" i="4"/>
  <c r="F1185" i="4"/>
  <c r="G1185" i="4"/>
  <c r="H1185" i="4"/>
  <c r="I1185" i="4"/>
  <c r="K1185" i="4"/>
  <c r="L1185" i="4"/>
  <c r="D1186" i="4"/>
  <c r="E1186" i="4"/>
  <c r="F1186" i="4"/>
  <c r="G1186" i="4"/>
  <c r="H1186" i="4"/>
  <c r="I1186" i="4"/>
  <c r="K1186" i="4"/>
  <c r="L1186" i="4"/>
  <c r="D1187" i="4"/>
  <c r="E1187" i="4"/>
  <c r="F1187" i="4"/>
  <c r="G1187" i="4"/>
  <c r="H1187" i="4"/>
  <c r="I1187" i="4"/>
  <c r="K1187" i="4"/>
  <c r="L1187" i="4"/>
  <c r="D1188" i="4"/>
  <c r="E1188" i="4"/>
  <c r="F1188" i="4"/>
  <c r="G1188" i="4"/>
  <c r="H1188" i="4"/>
  <c r="I1188" i="4"/>
  <c r="K1188" i="4"/>
  <c r="L1188" i="4"/>
  <c r="D1189" i="4"/>
  <c r="E1189" i="4"/>
  <c r="F1189" i="4"/>
  <c r="G1189" i="4"/>
  <c r="H1189" i="4"/>
  <c r="I1189" i="4"/>
  <c r="K1189" i="4"/>
  <c r="L1189" i="4"/>
  <c r="D1190" i="4"/>
  <c r="E1190" i="4"/>
  <c r="F1190" i="4"/>
  <c r="G1190" i="4"/>
  <c r="H1190" i="4"/>
  <c r="I1190" i="4"/>
  <c r="K1190" i="4"/>
  <c r="L1190" i="4"/>
  <c r="D1191" i="4"/>
  <c r="E1191" i="4"/>
  <c r="F1191" i="4"/>
  <c r="G1191" i="4"/>
  <c r="H1191" i="4"/>
  <c r="I1191" i="4"/>
  <c r="K1191" i="4"/>
  <c r="L1191" i="4"/>
  <c r="D1192" i="4"/>
  <c r="E1192" i="4"/>
  <c r="F1192" i="4"/>
  <c r="G1192" i="4"/>
  <c r="H1192" i="4"/>
  <c r="I1192" i="4"/>
  <c r="K1192" i="4"/>
  <c r="L1192" i="4"/>
  <c r="D1193" i="4"/>
  <c r="E1193" i="4"/>
  <c r="F1193" i="4"/>
  <c r="G1193" i="4"/>
  <c r="H1193" i="4"/>
  <c r="I1193" i="4"/>
  <c r="K1193" i="4"/>
  <c r="L1193" i="4"/>
  <c r="D1194" i="4"/>
  <c r="E1194" i="4"/>
  <c r="F1194" i="4"/>
  <c r="G1194" i="4"/>
  <c r="H1194" i="4"/>
  <c r="I1194" i="4"/>
  <c r="K1194" i="4"/>
  <c r="L1194" i="4"/>
  <c r="D1195" i="4"/>
  <c r="E1195" i="4"/>
  <c r="F1195" i="4"/>
  <c r="G1195" i="4"/>
  <c r="H1195" i="4"/>
  <c r="I1195" i="4"/>
  <c r="K1195" i="4"/>
  <c r="L1195" i="4"/>
  <c r="D1196" i="4"/>
  <c r="E1196" i="4"/>
  <c r="F1196" i="4"/>
  <c r="G1196" i="4"/>
  <c r="H1196" i="4"/>
  <c r="I1196" i="4"/>
  <c r="K1196" i="4"/>
  <c r="L1196" i="4"/>
  <c r="D1197" i="4"/>
  <c r="E1197" i="4"/>
  <c r="F1197" i="4"/>
  <c r="G1197" i="4"/>
  <c r="H1197" i="4"/>
  <c r="I1197" i="4"/>
  <c r="K1197" i="4"/>
  <c r="L1197" i="4"/>
  <c r="D1198" i="4"/>
  <c r="E1198" i="4"/>
  <c r="F1198" i="4"/>
  <c r="G1198" i="4"/>
  <c r="H1198" i="4"/>
  <c r="I1198" i="4"/>
  <c r="K1198" i="4"/>
  <c r="L1198" i="4"/>
  <c r="D1199" i="4"/>
  <c r="E1199" i="4"/>
  <c r="F1199" i="4"/>
  <c r="G1199" i="4"/>
  <c r="H1199" i="4"/>
  <c r="I1199" i="4"/>
  <c r="K1199" i="4"/>
  <c r="L1199" i="4"/>
  <c r="D1200" i="4"/>
  <c r="E1200" i="4"/>
  <c r="F1200" i="4"/>
  <c r="G1200" i="4"/>
  <c r="H1200" i="4"/>
  <c r="I1200" i="4"/>
  <c r="K1200" i="4"/>
  <c r="L1200" i="4"/>
  <c r="D1201" i="4"/>
  <c r="E1201" i="4"/>
  <c r="F1201" i="4"/>
  <c r="G1201" i="4"/>
  <c r="H1201" i="4"/>
  <c r="I1201" i="4"/>
  <c r="K1201" i="4"/>
  <c r="L1201" i="4"/>
  <c r="D1202" i="4"/>
  <c r="E1202" i="4"/>
  <c r="F1202" i="4"/>
  <c r="G1202" i="4"/>
  <c r="H1202" i="4"/>
  <c r="I1202" i="4"/>
  <c r="K1202" i="4"/>
  <c r="L1202" i="4"/>
  <c r="D1203" i="4"/>
  <c r="E1203" i="4"/>
  <c r="F1203" i="4"/>
  <c r="G1203" i="4"/>
  <c r="H1203" i="4"/>
  <c r="I1203" i="4"/>
  <c r="K1203" i="4"/>
  <c r="L1203" i="4"/>
  <c r="D1204" i="4"/>
  <c r="E1204" i="4"/>
  <c r="F1204" i="4"/>
  <c r="G1204" i="4"/>
  <c r="H1204" i="4"/>
  <c r="I1204" i="4"/>
  <c r="K1204" i="4"/>
  <c r="L1204" i="4"/>
  <c r="D1205" i="4"/>
  <c r="E1205" i="4"/>
  <c r="F1205" i="4"/>
  <c r="G1205" i="4"/>
  <c r="H1205" i="4"/>
  <c r="I1205" i="4"/>
  <c r="K1205" i="4"/>
  <c r="L1205" i="4"/>
  <c r="D1206" i="4"/>
  <c r="E1206" i="4"/>
  <c r="F1206" i="4"/>
  <c r="G1206" i="4"/>
  <c r="H1206" i="4"/>
  <c r="I1206" i="4"/>
  <c r="K1206" i="4"/>
  <c r="L1206" i="4"/>
  <c r="D1207" i="4"/>
  <c r="E1207" i="4"/>
  <c r="F1207" i="4"/>
  <c r="G1207" i="4"/>
  <c r="H1207" i="4"/>
  <c r="I1207" i="4"/>
  <c r="K1207" i="4"/>
  <c r="L1207" i="4"/>
  <c r="D1208" i="4"/>
  <c r="E1208" i="4"/>
  <c r="F1208" i="4"/>
  <c r="G1208" i="4"/>
  <c r="H1208" i="4"/>
  <c r="I1208" i="4"/>
  <c r="K1208" i="4"/>
  <c r="L1208" i="4"/>
  <c r="D1209" i="4"/>
  <c r="E1209" i="4"/>
  <c r="F1209" i="4"/>
  <c r="G1209" i="4"/>
  <c r="H1209" i="4"/>
  <c r="I1209" i="4"/>
  <c r="K1209" i="4"/>
  <c r="L1209" i="4"/>
  <c r="D1210" i="4"/>
  <c r="E1210" i="4"/>
  <c r="F1210" i="4"/>
  <c r="G1210" i="4"/>
  <c r="H1210" i="4"/>
  <c r="I1210" i="4"/>
  <c r="K1210" i="4"/>
  <c r="L1210" i="4"/>
  <c r="D1211" i="4"/>
  <c r="E1211" i="4"/>
  <c r="F1211" i="4"/>
  <c r="G1211" i="4"/>
  <c r="H1211" i="4"/>
  <c r="I1211" i="4"/>
  <c r="K1211" i="4"/>
  <c r="L1211" i="4"/>
  <c r="D1212" i="4"/>
  <c r="E1212" i="4"/>
  <c r="F1212" i="4"/>
  <c r="G1212" i="4"/>
  <c r="H1212" i="4"/>
  <c r="I1212" i="4"/>
  <c r="K1212" i="4"/>
  <c r="L1212" i="4"/>
  <c r="D1213" i="4"/>
  <c r="E1213" i="4"/>
  <c r="F1213" i="4"/>
  <c r="G1213" i="4"/>
  <c r="H1213" i="4"/>
  <c r="I1213" i="4"/>
  <c r="K1213" i="4"/>
  <c r="L1213" i="4"/>
  <c r="D1214" i="4"/>
  <c r="E1214" i="4"/>
  <c r="F1214" i="4"/>
  <c r="G1214" i="4"/>
  <c r="H1214" i="4"/>
  <c r="I1214" i="4"/>
  <c r="K1214" i="4"/>
  <c r="L1214" i="4"/>
  <c r="D1215" i="4"/>
  <c r="E1215" i="4"/>
  <c r="F1215" i="4"/>
  <c r="G1215" i="4"/>
  <c r="H1215" i="4"/>
  <c r="I1215" i="4"/>
  <c r="K1215" i="4"/>
  <c r="L1215" i="4"/>
  <c r="D1216" i="4"/>
  <c r="E1216" i="4"/>
  <c r="F1216" i="4"/>
  <c r="G1216" i="4"/>
  <c r="H1216" i="4"/>
  <c r="I1216" i="4"/>
  <c r="K1216" i="4"/>
  <c r="L1216" i="4"/>
  <c r="D1217" i="4"/>
  <c r="E1217" i="4"/>
  <c r="F1217" i="4"/>
  <c r="G1217" i="4"/>
  <c r="H1217" i="4"/>
  <c r="I1217" i="4"/>
  <c r="K1217" i="4"/>
  <c r="L1217" i="4"/>
  <c r="D1218" i="4"/>
  <c r="E1218" i="4"/>
  <c r="F1218" i="4"/>
  <c r="G1218" i="4"/>
  <c r="H1218" i="4"/>
  <c r="I1218" i="4"/>
  <c r="K1218" i="4"/>
  <c r="L1218" i="4"/>
  <c r="D1219" i="4"/>
  <c r="E1219" i="4"/>
  <c r="F1219" i="4"/>
  <c r="G1219" i="4"/>
  <c r="H1219" i="4"/>
  <c r="I1219" i="4"/>
  <c r="K1219" i="4"/>
  <c r="L1219" i="4"/>
  <c r="D1220" i="4"/>
  <c r="E1220" i="4"/>
  <c r="F1220" i="4"/>
  <c r="G1220" i="4"/>
  <c r="H1220" i="4"/>
  <c r="I1220" i="4"/>
  <c r="K1220" i="4"/>
  <c r="L1220" i="4"/>
  <c r="D1221" i="4"/>
  <c r="E1221" i="4"/>
  <c r="F1221" i="4"/>
  <c r="G1221" i="4"/>
  <c r="H1221" i="4"/>
  <c r="I1221" i="4"/>
  <c r="K1221" i="4"/>
  <c r="L1221" i="4"/>
  <c r="D1222" i="4"/>
  <c r="E1222" i="4"/>
  <c r="F1222" i="4"/>
  <c r="G1222" i="4"/>
  <c r="H1222" i="4"/>
  <c r="I1222" i="4"/>
  <c r="K1222" i="4"/>
  <c r="L1222" i="4"/>
  <c r="D1223" i="4"/>
  <c r="E1223" i="4"/>
  <c r="F1223" i="4"/>
  <c r="G1223" i="4"/>
  <c r="H1223" i="4"/>
  <c r="I1223" i="4"/>
  <c r="K1223" i="4"/>
  <c r="L1223" i="4"/>
  <c r="D1224" i="4"/>
  <c r="E1224" i="4"/>
  <c r="F1224" i="4"/>
  <c r="G1224" i="4"/>
  <c r="H1224" i="4"/>
  <c r="I1224" i="4"/>
  <c r="K1224" i="4"/>
  <c r="L1224" i="4"/>
  <c r="D1225" i="4"/>
  <c r="E1225" i="4"/>
  <c r="F1225" i="4"/>
  <c r="G1225" i="4"/>
  <c r="H1225" i="4"/>
  <c r="I1225" i="4"/>
  <c r="K1225" i="4"/>
  <c r="L1225" i="4"/>
  <c r="D1226" i="4"/>
  <c r="E1226" i="4"/>
  <c r="F1226" i="4"/>
  <c r="G1226" i="4"/>
  <c r="H1226" i="4"/>
  <c r="I1226" i="4"/>
  <c r="K1226" i="4"/>
  <c r="L1226" i="4"/>
  <c r="D1227" i="4"/>
  <c r="E1227" i="4"/>
  <c r="F1227" i="4"/>
  <c r="G1227" i="4"/>
  <c r="H1227" i="4"/>
  <c r="I1227" i="4"/>
  <c r="K1227" i="4"/>
  <c r="L1227" i="4"/>
  <c r="D1228" i="4"/>
  <c r="E1228" i="4"/>
  <c r="F1228" i="4"/>
  <c r="G1228" i="4"/>
  <c r="H1228" i="4"/>
  <c r="I1228" i="4"/>
  <c r="K1228" i="4"/>
  <c r="L1228" i="4"/>
  <c r="D1229" i="4"/>
  <c r="E1229" i="4"/>
  <c r="F1229" i="4"/>
  <c r="G1229" i="4"/>
  <c r="H1229" i="4"/>
  <c r="I1229" i="4"/>
  <c r="K1229" i="4"/>
  <c r="L1229" i="4"/>
  <c r="D1230" i="4"/>
  <c r="E1230" i="4"/>
  <c r="F1230" i="4"/>
  <c r="G1230" i="4"/>
  <c r="H1230" i="4"/>
  <c r="I1230" i="4"/>
  <c r="K1230" i="4"/>
  <c r="L1230" i="4"/>
  <c r="D1231" i="4"/>
  <c r="E1231" i="4"/>
  <c r="F1231" i="4"/>
  <c r="G1231" i="4"/>
  <c r="H1231" i="4"/>
  <c r="I1231" i="4"/>
  <c r="K1231" i="4"/>
  <c r="L1231" i="4"/>
  <c r="D1232" i="4"/>
  <c r="E1232" i="4"/>
  <c r="F1232" i="4"/>
  <c r="G1232" i="4"/>
  <c r="H1232" i="4"/>
  <c r="I1232" i="4"/>
  <c r="K1232" i="4"/>
  <c r="L1232" i="4"/>
  <c r="D1233" i="4"/>
  <c r="E1233" i="4"/>
  <c r="F1233" i="4"/>
  <c r="G1233" i="4"/>
  <c r="H1233" i="4"/>
  <c r="I1233" i="4"/>
  <c r="K1233" i="4"/>
  <c r="L1233" i="4"/>
  <c r="D1234" i="4"/>
  <c r="E1234" i="4"/>
  <c r="F1234" i="4"/>
  <c r="G1234" i="4"/>
  <c r="H1234" i="4"/>
  <c r="I1234" i="4"/>
  <c r="K1234" i="4"/>
  <c r="L1234" i="4"/>
  <c r="D1235" i="4"/>
  <c r="E1235" i="4"/>
  <c r="F1235" i="4"/>
  <c r="G1235" i="4"/>
  <c r="H1235" i="4"/>
  <c r="I1235" i="4"/>
  <c r="K1235" i="4"/>
  <c r="L1235" i="4"/>
  <c r="D1236" i="4"/>
  <c r="E1236" i="4"/>
  <c r="F1236" i="4"/>
  <c r="G1236" i="4"/>
  <c r="H1236" i="4"/>
  <c r="I1236" i="4"/>
  <c r="K1236" i="4"/>
  <c r="L1236" i="4"/>
  <c r="D1237" i="4"/>
  <c r="E1237" i="4"/>
  <c r="F1237" i="4"/>
  <c r="G1237" i="4"/>
  <c r="H1237" i="4"/>
  <c r="I1237" i="4"/>
  <c r="K1237" i="4"/>
  <c r="L1237" i="4"/>
  <c r="D1238" i="4"/>
  <c r="E1238" i="4"/>
  <c r="F1238" i="4"/>
  <c r="G1238" i="4"/>
  <c r="H1238" i="4"/>
  <c r="I1238" i="4"/>
  <c r="K1238" i="4"/>
  <c r="L1238" i="4"/>
  <c r="D1239" i="4"/>
  <c r="E1239" i="4"/>
  <c r="F1239" i="4"/>
  <c r="G1239" i="4"/>
  <c r="H1239" i="4"/>
  <c r="I1239" i="4"/>
  <c r="K1239" i="4"/>
  <c r="L1239" i="4"/>
  <c r="D1240" i="4"/>
  <c r="E1240" i="4"/>
  <c r="F1240" i="4"/>
  <c r="G1240" i="4"/>
  <c r="H1240" i="4"/>
  <c r="I1240" i="4"/>
  <c r="K1240" i="4"/>
  <c r="L1240" i="4"/>
  <c r="D1241" i="4"/>
  <c r="E1241" i="4"/>
  <c r="F1241" i="4"/>
  <c r="G1241" i="4"/>
  <c r="H1241" i="4"/>
  <c r="I1241" i="4"/>
  <c r="K1241" i="4"/>
  <c r="L1241" i="4"/>
  <c r="D1242" i="4"/>
  <c r="E1242" i="4"/>
  <c r="F1242" i="4"/>
  <c r="G1242" i="4"/>
  <c r="H1242" i="4"/>
  <c r="I1242" i="4"/>
  <c r="K1242" i="4"/>
  <c r="L1242" i="4"/>
  <c r="D1243" i="4"/>
  <c r="E1243" i="4"/>
  <c r="F1243" i="4"/>
  <c r="G1243" i="4"/>
  <c r="H1243" i="4"/>
  <c r="I1243" i="4"/>
  <c r="K1243" i="4"/>
  <c r="L1243" i="4"/>
  <c r="D1244" i="4"/>
  <c r="E1244" i="4"/>
  <c r="F1244" i="4"/>
  <c r="G1244" i="4"/>
  <c r="H1244" i="4"/>
  <c r="I1244" i="4"/>
  <c r="K1244" i="4"/>
  <c r="L1244" i="4"/>
  <c r="D1245" i="4"/>
  <c r="E1245" i="4"/>
  <c r="F1245" i="4"/>
  <c r="G1245" i="4"/>
  <c r="H1245" i="4"/>
  <c r="I1245" i="4"/>
  <c r="K1245" i="4"/>
  <c r="L1245" i="4"/>
  <c r="D1246" i="4"/>
  <c r="E1246" i="4"/>
  <c r="F1246" i="4"/>
  <c r="G1246" i="4"/>
  <c r="H1246" i="4"/>
  <c r="I1246" i="4"/>
  <c r="K1246" i="4"/>
  <c r="L1246" i="4"/>
  <c r="D1247" i="4"/>
  <c r="E1247" i="4"/>
  <c r="F1247" i="4"/>
  <c r="G1247" i="4"/>
  <c r="H1247" i="4"/>
  <c r="I1247" i="4"/>
  <c r="K1247" i="4"/>
  <c r="L1247" i="4"/>
  <c r="D1248" i="4"/>
  <c r="E1248" i="4"/>
  <c r="F1248" i="4"/>
  <c r="G1248" i="4"/>
  <c r="H1248" i="4"/>
  <c r="I1248" i="4"/>
  <c r="K1248" i="4"/>
  <c r="L1248" i="4"/>
  <c r="D1249" i="4"/>
  <c r="E1249" i="4"/>
  <c r="F1249" i="4"/>
  <c r="G1249" i="4"/>
  <c r="H1249" i="4"/>
  <c r="I1249" i="4"/>
  <c r="K1249" i="4"/>
  <c r="L1249" i="4"/>
  <c r="D1250" i="4"/>
  <c r="E1250" i="4"/>
  <c r="F1250" i="4"/>
  <c r="G1250" i="4"/>
  <c r="H1250" i="4"/>
  <c r="I1250" i="4"/>
  <c r="K1250" i="4"/>
  <c r="L1250" i="4"/>
  <c r="D1251" i="4"/>
  <c r="E1251" i="4"/>
  <c r="F1251" i="4"/>
  <c r="G1251" i="4"/>
  <c r="H1251" i="4"/>
  <c r="I1251" i="4"/>
  <c r="K1251" i="4"/>
  <c r="L1251" i="4"/>
  <c r="D1252" i="4"/>
  <c r="E1252" i="4"/>
  <c r="F1252" i="4"/>
  <c r="G1252" i="4"/>
  <c r="H1252" i="4"/>
  <c r="I1252" i="4"/>
  <c r="K1252" i="4"/>
  <c r="L1252" i="4"/>
  <c r="D1253" i="4"/>
  <c r="E1253" i="4"/>
  <c r="F1253" i="4"/>
  <c r="G1253" i="4"/>
  <c r="H1253" i="4"/>
  <c r="I1253" i="4"/>
  <c r="K1253" i="4"/>
  <c r="L1253" i="4"/>
  <c r="D1254" i="4"/>
  <c r="E1254" i="4"/>
  <c r="F1254" i="4"/>
  <c r="G1254" i="4"/>
  <c r="H1254" i="4"/>
  <c r="I1254" i="4"/>
  <c r="K1254" i="4"/>
  <c r="L1254" i="4"/>
  <c r="D1255" i="4"/>
  <c r="E1255" i="4"/>
  <c r="F1255" i="4"/>
  <c r="G1255" i="4"/>
  <c r="H1255" i="4"/>
  <c r="I1255" i="4"/>
  <c r="K1255" i="4"/>
  <c r="L1255" i="4"/>
  <c r="D1256" i="4"/>
  <c r="E1256" i="4"/>
  <c r="F1256" i="4"/>
  <c r="G1256" i="4"/>
  <c r="H1256" i="4"/>
  <c r="I1256" i="4"/>
  <c r="K1256" i="4"/>
  <c r="L1256" i="4"/>
  <c r="D1257" i="4"/>
  <c r="E1257" i="4"/>
  <c r="F1257" i="4"/>
  <c r="G1257" i="4"/>
  <c r="H1257" i="4"/>
  <c r="I1257" i="4"/>
  <c r="K1257" i="4"/>
  <c r="L1257" i="4"/>
  <c r="D1258" i="4"/>
  <c r="E1258" i="4"/>
  <c r="F1258" i="4"/>
  <c r="G1258" i="4"/>
  <c r="H1258" i="4"/>
  <c r="I1258" i="4"/>
  <c r="K1258" i="4"/>
  <c r="L1258" i="4"/>
  <c r="D1259" i="4"/>
  <c r="E1259" i="4"/>
  <c r="F1259" i="4"/>
  <c r="G1259" i="4"/>
  <c r="H1259" i="4"/>
  <c r="I1259" i="4"/>
  <c r="K1259" i="4"/>
  <c r="L1259" i="4"/>
  <c r="D1260" i="4"/>
  <c r="E1260" i="4"/>
  <c r="F1260" i="4"/>
  <c r="G1260" i="4"/>
  <c r="H1260" i="4"/>
  <c r="I1260" i="4"/>
  <c r="K1260" i="4"/>
  <c r="L1260" i="4"/>
  <c r="D1261" i="4"/>
  <c r="E1261" i="4"/>
  <c r="F1261" i="4"/>
  <c r="G1261" i="4"/>
  <c r="H1261" i="4"/>
  <c r="I1261" i="4"/>
  <c r="K1261" i="4"/>
  <c r="L1261" i="4"/>
  <c r="D1262" i="4"/>
  <c r="E1262" i="4"/>
  <c r="F1262" i="4"/>
  <c r="G1262" i="4"/>
  <c r="H1262" i="4"/>
  <c r="I1262" i="4"/>
  <c r="K1262" i="4"/>
  <c r="L1262" i="4"/>
  <c r="D1263" i="4"/>
  <c r="E1263" i="4"/>
  <c r="F1263" i="4"/>
  <c r="G1263" i="4"/>
  <c r="H1263" i="4"/>
  <c r="I1263" i="4"/>
  <c r="K1263" i="4"/>
  <c r="L1263" i="4"/>
  <c r="D1264" i="4"/>
  <c r="E1264" i="4"/>
  <c r="F1264" i="4"/>
  <c r="G1264" i="4"/>
  <c r="H1264" i="4"/>
  <c r="I1264" i="4"/>
  <c r="K1264" i="4"/>
  <c r="L1264" i="4"/>
  <c r="D1265" i="4"/>
  <c r="E1265" i="4"/>
  <c r="F1265" i="4"/>
  <c r="G1265" i="4"/>
  <c r="H1265" i="4"/>
  <c r="I1265" i="4"/>
  <c r="K1265" i="4"/>
  <c r="L1265" i="4"/>
  <c r="D1266" i="4"/>
  <c r="E1266" i="4"/>
  <c r="F1266" i="4"/>
  <c r="G1266" i="4"/>
  <c r="H1266" i="4"/>
  <c r="I1266" i="4"/>
  <c r="K1266" i="4"/>
  <c r="L1266" i="4"/>
  <c r="D1267" i="4"/>
  <c r="E1267" i="4"/>
  <c r="F1267" i="4"/>
  <c r="G1267" i="4"/>
  <c r="H1267" i="4"/>
  <c r="I1267" i="4"/>
  <c r="K1267" i="4"/>
  <c r="L1267" i="4"/>
  <c r="D1268" i="4"/>
  <c r="E1268" i="4"/>
  <c r="F1268" i="4"/>
  <c r="G1268" i="4"/>
  <c r="H1268" i="4"/>
  <c r="I1268" i="4"/>
  <c r="K1268" i="4"/>
  <c r="L1268" i="4"/>
  <c r="D1269" i="4"/>
  <c r="E1269" i="4"/>
  <c r="F1269" i="4"/>
  <c r="G1269" i="4"/>
  <c r="H1269" i="4"/>
  <c r="I1269" i="4"/>
  <c r="K1269" i="4"/>
  <c r="L1269" i="4"/>
  <c r="D1270" i="4"/>
  <c r="E1270" i="4"/>
  <c r="F1270" i="4"/>
  <c r="G1270" i="4"/>
  <c r="H1270" i="4"/>
  <c r="I1270" i="4"/>
  <c r="K1270" i="4"/>
  <c r="L1270" i="4"/>
  <c r="D1271" i="4"/>
  <c r="E1271" i="4"/>
  <c r="F1271" i="4"/>
  <c r="G1271" i="4"/>
  <c r="H1271" i="4"/>
  <c r="I1271" i="4"/>
  <c r="K1271" i="4"/>
  <c r="L1271" i="4"/>
  <c r="D1272" i="4"/>
  <c r="E1272" i="4"/>
  <c r="F1272" i="4"/>
  <c r="G1272" i="4"/>
  <c r="H1272" i="4"/>
  <c r="I1272" i="4"/>
  <c r="K1272" i="4"/>
  <c r="L1272" i="4"/>
  <c r="D1273" i="4"/>
  <c r="E1273" i="4"/>
  <c r="F1273" i="4"/>
  <c r="G1273" i="4"/>
  <c r="H1273" i="4"/>
  <c r="I1273" i="4"/>
  <c r="K1273" i="4"/>
  <c r="L1273" i="4"/>
  <c r="D1274" i="4"/>
  <c r="E1274" i="4"/>
  <c r="F1274" i="4"/>
  <c r="G1274" i="4"/>
  <c r="H1274" i="4"/>
  <c r="I1274" i="4"/>
  <c r="K1274" i="4"/>
  <c r="L1274" i="4"/>
  <c r="D1275" i="4"/>
  <c r="E1275" i="4"/>
  <c r="F1275" i="4"/>
  <c r="G1275" i="4"/>
  <c r="H1275" i="4"/>
  <c r="I1275" i="4"/>
  <c r="K1275" i="4"/>
  <c r="L1275" i="4"/>
  <c r="D1276" i="4"/>
  <c r="E1276" i="4"/>
  <c r="F1276" i="4"/>
  <c r="G1276" i="4"/>
  <c r="H1276" i="4"/>
  <c r="I1276" i="4"/>
  <c r="K1276" i="4"/>
  <c r="L1276" i="4"/>
  <c r="D1277" i="4"/>
  <c r="E1277" i="4"/>
  <c r="F1277" i="4"/>
  <c r="G1277" i="4"/>
  <c r="H1277" i="4"/>
  <c r="I1277" i="4"/>
  <c r="K1277" i="4"/>
  <c r="L1277" i="4"/>
  <c r="D1278" i="4"/>
  <c r="E1278" i="4"/>
  <c r="F1278" i="4"/>
  <c r="G1278" i="4"/>
  <c r="H1278" i="4"/>
  <c r="I1278" i="4"/>
  <c r="K1278" i="4"/>
  <c r="L1278" i="4"/>
  <c r="D1279" i="4"/>
  <c r="E1279" i="4"/>
  <c r="F1279" i="4"/>
  <c r="G1279" i="4"/>
  <c r="H1279" i="4"/>
  <c r="I1279" i="4"/>
  <c r="K1279" i="4"/>
  <c r="L1279" i="4"/>
  <c r="D1280" i="4"/>
  <c r="E1280" i="4"/>
  <c r="F1280" i="4"/>
  <c r="G1280" i="4"/>
  <c r="H1280" i="4"/>
  <c r="I1280" i="4"/>
  <c r="K1280" i="4"/>
  <c r="L1280" i="4"/>
  <c r="D1281" i="4"/>
  <c r="E1281" i="4"/>
  <c r="F1281" i="4"/>
  <c r="G1281" i="4"/>
  <c r="H1281" i="4"/>
  <c r="I1281" i="4"/>
  <c r="K1281" i="4"/>
  <c r="L1281" i="4"/>
  <c r="D1282" i="4"/>
  <c r="E1282" i="4"/>
  <c r="F1282" i="4"/>
  <c r="G1282" i="4"/>
  <c r="H1282" i="4"/>
  <c r="I1282" i="4"/>
  <c r="K1282" i="4"/>
  <c r="L1282" i="4"/>
  <c r="D1283" i="4"/>
  <c r="E1283" i="4"/>
  <c r="F1283" i="4"/>
  <c r="G1283" i="4"/>
  <c r="H1283" i="4"/>
  <c r="I1283" i="4"/>
  <c r="K1283" i="4"/>
  <c r="L1283" i="4"/>
  <c r="D1284" i="4"/>
  <c r="E1284" i="4"/>
  <c r="F1284" i="4"/>
  <c r="G1284" i="4"/>
  <c r="H1284" i="4"/>
  <c r="I1284" i="4"/>
  <c r="K1284" i="4"/>
  <c r="L1284" i="4"/>
  <c r="D1285" i="4"/>
  <c r="E1285" i="4"/>
  <c r="F1285" i="4"/>
  <c r="G1285" i="4"/>
  <c r="H1285" i="4"/>
  <c r="I1285" i="4"/>
  <c r="K1285" i="4"/>
  <c r="L1285" i="4"/>
  <c r="D1286" i="4"/>
  <c r="E1286" i="4"/>
  <c r="F1286" i="4"/>
  <c r="G1286" i="4"/>
  <c r="H1286" i="4"/>
  <c r="I1286" i="4"/>
  <c r="K1286" i="4"/>
  <c r="L1286" i="4"/>
  <c r="D1287" i="4"/>
  <c r="E1287" i="4"/>
  <c r="F1287" i="4"/>
  <c r="G1287" i="4"/>
  <c r="H1287" i="4"/>
  <c r="I1287" i="4"/>
  <c r="K1287" i="4"/>
  <c r="L1287" i="4"/>
  <c r="D1288" i="4"/>
  <c r="E1288" i="4"/>
  <c r="F1288" i="4"/>
  <c r="G1288" i="4"/>
  <c r="H1288" i="4"/>
  <c r="I1288" i="4"/>
  <c r="K1288" i="4"/>
  <c r="L1288" i="4"/>
  <c r="D1289" i="4"/>
  <c r="E1289" i="4"/>
  <c r="F1289" i="4"/>
  <c r="G1289" i="4"/>
  <c r="H1289" i="4"/>
  <c r="I1289" i="4"/>
  <c r="K1289" i="4"/>
  <c r="L1289" i="4"/>
  <c r="D1290" i="4"/>
  <c r="E1290" i="4"/>
  <c r="F1290" i="4"/>
  <c r="G1290" i="4"/>
  <c r="H1290" i="4"/>
  <c r="I1290" i="4"/>
  <c r="K1290" i="4"/>
  <c r="L1290" i="4"/>
  <c r="D1291" i="4"/>
  <c r="E1291" i="4"/>
  <c r="F1291" i="4"/>
  <c r="G1291" i="4"/>
  <c r="H1291" i="4"/>
  <c r="I1291" i="4"/>
  <c r="K1291" i="4"/>
  <c r="L1291" i="4"/>
  <c r="D1292" i="4"/>
  <c r="E1292" i="4"/>
  <c r="F1292" i="4"/>
  <c r="G1292" i="4"/>
  <c r="H1292" i="4"/>
  <c r="I1292" i="4"/>
  <c r="K1292" i="4"/>
  <c r="L1292" i="4"/>
  <c r="D1293" i="4"/>
  <c r="E1293" i="4"/>
  <c r="F1293" i="4"/>
  <c r="G1293" i="4"/>
  <c r="H1293" i="4"/>
  <c r="I1293" i="4"/>
  <c r="K1293" i="4"/>
  <c r="L1293" i="4"/>
  <c r="D1294" i="4"/>
  <c r="E1294" i="4"/>
  <c r="F1294" i="4"/>
  <c r="G1294" i="4"/>
  <c r="H1294" i="4"/>
  <c r="I1294" i="4"/>
  <c r="K1294" i="4"/>
  <c r="L1294" i="4"/>
  <c r="D1295" i="4"/>
  <c r="E1295" i="4"/>
  <c r="F1295" i="4"/>
  <c r="G1295" i="4"/>
  <c r="H1295" i="4"/>
  <c r="I1295" i="4"/>
  <c r="K1295" i="4"/>
  <c r="L1295" i="4"/>
  <c r="D1296" i="4"/>
  <c r="E1296" i="4"/>
  <c r="F1296" i="4"/>
  <c r="G1296" i="4"/>
  <c r="H1296" i="4"/>
  <c r="I1296" i="4"/>
  <c r="K1296" i="4"/>
  <c r="L1296" i="4"/>
  <c r="D1297" i="4"/>
  <c r="E1297" i="4"/>
  <c r="F1297" i="4"/>
  <c r="G1297" i="4"/>
  <c r="H1297" i="4"/>
  <c r="I1297" i="4"/>
  <c r="K1297" i="4"/>
  <c r="L1297" i="4"/>
  <c r="D1298" i="4"/>
  <c r="E1298" i="4"/>
  <c r="F1298" i="4"/>
  <c r="G1298" i="4"/>
  <c r="H1298" i="4"/>
  <c r="I1298" i="4"/>
  <c r="K1298" i="4"/>
  <c r="L1298" i="4"/>
  <c r="D1299" i="4"/>
  <c r="E1299" i="4"/>
  <c r="F1299" i="4"/>
  <c r="G1299" i="4"/>
  <c r="H1299" i="4"/>
  <c r="I1299" i="4"/>
  <c r="K1299" i="4"/>
  <c r="L1299" i="4"/>
  <c r="D1300" i="4"/>
  <c r="E1300" i="4"/>
  <c r="F1300" i="4"/>
  <c r="G1300" i="4"/>
  <c r="H1300" i="4"/>
  <c r="I1300" i="4"/>
  <c r="K1300" i="4"/>
  <c r="L1300" i="4"/>
  <c r="D1301" i="4"/>
  <c r="E1301" i="4"/>
  <c r="F1301" i="4"/>
  <c r="G1301" i="4"/>
  <c r="H1301" i="4"/>
  <c r="I1301" i="4"/>
  <c r="K1301" i="4"/>
  <c r="L1301" i="4"/>
  <c r="D1302" i="4"/>
  <c r="E1302" i="4"/>
  <c r="F1302" i="4"/>
  <c r="G1302" i="4"/>
  <c r="H1302" i="4"/>
  <c r="I1302" i="4"/>
  <c r="K1302" i="4"/>
  <c r="L1302" i="4"/>
  <c r="D1303" i="4"/>
  <c r="E1303" i="4"/>
  <c r="F1303" i="4"/>
  <c r="G1303" i="4"/>
  <c r="H1303" i="4"/>
  <c r="I1303" i="4"/>
  <c r="K1303" i="4"/>
  <c r="L1303" i="4"/>
  <c r="D1304" i="4"/>
  <c r="E1304" i="4"/>
  <c r="F1304" i="4"/>
  <c r="G1304" i="4"/>
  <c r="H1304" i="4"/>
  <c r="I1304" i="4"/>
  <c r="K1304" i="4"/>
  <c r="L1304" i="4"/>
  <c r="D1305" i="4"/>
  <c r="E1305" i="4"/>
  <c r="F1305" i="4"/>
  <c r="G1305" i="4"/>
  <c r="H1305" i="4"/>
  <c r="I1305" i="4"/>
  <c r="K1305" i="4"/>
  <c r="L1305" i="4"/>
  <c r="D1306" i="4"/>
  <c r="E1306" i="4"/>
  <c r="F1306" i="4"/>
  <c r="G1306" i="4"/>
  <c r="H1306" i="4"/>
  <c r="I1306" i="4"/>
  <c r="K1306" i="4"/>
  <c r="L1306" i="4"/>
  <c r="D1307" i="4"/>
  <c r="E1307" i="4"/>
  <c r="F1307" i="4"/>
  <c r="G1307" i="4"/>
  <c r="H1307" i="4"/>
  <c r="I1307" i="4"/>
  <c r="K1307" i="4"/>
  <c r="L1307" i="4"/>
  <c r="D1308" i="4"/>
  <c r="E1308" i="4"/>
  <c r="F1308" i="4"/>
  <c r="G1308" i="4"/>
  <c r="H1308" i="4"/>
  <c r="I1308" i="4"/>
  <c r="K1308" i="4"/>
  <c r="L1308" i="4"/>
  <c r="D1309" i="4"/>
  <c r="E1309" i="4"/>
  <c r="F1309" i="4"/>
  <c r="G1309" i="4"/>
  <c r="H1309" i="4"/>
  <c r="I1309" i="4"/>
  <c r="K1309" i="4"/>
  <c r="L1309" i="4"/>
  <c r="D1310" i="4"/>
  <c r="E1310" i="4"/>
  <c r="F1310" i="4"/>
  <c r="G1310" i="4"/>
  <c r="H1310" i="4"/>
  <c r="I1310" i="4"/>
  <c r="K1310" i="4"/>
  <c r="L1310" i="4"/>
  <c r="D1311" i="4"/>
  <c r="E1311" i="4"/>
  <c r="F1311" i="4"/>
  <c r="G1311" i="4"/>
  <c r="H1311" i="4"/>
  <c r="I1311" i="4"/>
  <c r="K1311" i="4"/>
  <c r="L1311" i="4"/>
  <c r="D1312" i="4"/>
  <c r="E1312" i="4"/>
  <c r="F1312" i="4"/>
  <c r="G1312" i="4"/>
  <c r="H1312" i="4"/>
  <c r="I1312" i="4"/>
  <c r="K1312" i="4"/>
  <c r="L1312" i="4"/>
  <c r="D1313" i="4"/>
  <c r="E1313" i="4"/>
  <c r="F1313" i="4"/>
  <c r="G1313" i="4"/>
  <c r="H1313" i="4"/>
  <c r="I1313" i="4"/>
  <c r="K1313" i="4"/>
  <c r="L1313" i="4"/>
  <c r="D1314" i="4"/>
  <c r="E1314" i="4"/>
  <c r="F1314" i="4"/>
  <c r="G1314" i="4"/>
  <c r="H1314" i="4"/>
  <c r="I1314" i="4"/>
  <c r="K1314" i="4"/>
  <c r="L1314" i="4"/>
  <c r="D1315" i="4"/>
  <c r="E1315" i="4"/>
  <c r="F1315" i="4"/>
  <c r="G1315" i="4"/>
  <c r="H1315" i="4"/>
  <c r="I1315" i="4"/>
  <c r="K1315" i="4"/>
  <c r="L1315" i="4"/>
  <c r="D1316" i="4"/>
  <c r="E1316" i="4"/>
  <c r="F1316" i="4"/>
  <c r="G1316" i="4"/>
  <c r="H1316" i="4"/>
  <c r="I1316" i="4"/>
  <c r="K1316" i="4"/>
  <c r="L1316" i="4"/>
  <c r="D1317" i="4"/>
  <c r="E1317" i="4"/>
  <c r="F1317" i="4"/>
  <c r="G1317" i="4"/>
  <c r="H1317" i="4"/>
  <c r="I1317" i="4"/>
  <c r="K1317" i="4"/>
  <c r="L1317" i="4"/>
  <c r="D1318" i="4"/>
  <c r="E1318" i="4"/>
  <c r="F1318" i="4"/>
  <c r="G1318" i="4"/>
  <c r="H1318" i="4"/>
  <c r="I1318" i="4"/>
  <c r="K1318" i="4"/>
  <c r="L1318" i="4"/>
  <c r="D1319" i="4"/>
  <c r="E1319" i="4"/>
  <c r="F1319" i="4"/>
  <c r="G1319" i="4"/>
  <c r="H1319" i="4"/>
  <c r="I1319" i="4"/>
  <c r="K1319" i="4"/>
  <c r="L1319" i="4"/>
  <c r="D1320" i="4"/>
  <c r="E1320" i="4"/>
  <c r="F1320" i="4"/>
  <c r="G1320" i="4"/>
  <c r="H1320" i="4"/>
  <c r="I1320" i="4"/>
  <c r="K1320" i="4"/>
  <c r="L1320" i="4"/>
  <c r="D1321" i="4"/>
  <c r="E1321" i="4"/>
  <c r="F1321" i="4"/>
  <c r="G1321" i="4"/>
  <c r="H1321" i="4"/>
  <c r="I1321" i="4"/>
  <c r="K1321" i="4"/>
  <c r="L1321" i="4"/>
  <c r="D1322" i="4"/>
  <c r="E1322" i="4"/>
  <c r="F1322" i="4"/>
  <c r="G1322" i="4"/>
  <c r="H1322" i="4"/>
  <c r="I1322" i="4"/>
  <c r="K1322" i="4"/>
  <c r="L1322" i="4"/>
  <c r="D1323" i="4"/>
  <c r="E1323" i="4"/>
  <c r="F1323" i="4"/>
  <c r="G1323" i="4"/>
  <c r="H1323" i="4"/>
  <c r="I1323" i="4"/>
  <c r="K1323" i="4"/>
  <c r="L1323" i="4"/>
  <c r="D1324" i="4"/>
  <c r="E1324" i="4"/>
  <c r="F1324" i="4"/>
  <c r="G1324" i="4"/>
  <c r="H1324" i="4"/>
  <c r="I1324" i="4"/>
  <c r="K1324" i="4"/>
  <c r="L1324" i="4"/>
  <c r="D1325" i="4"/>
  <c r="E1325" i="4"/>
  <c r="F1325" i="4"/>
  <c r="G1325" i="4"/>
  <c r="H1325" i="4"/>
  <c r="I1325" i="4"/>
  <c r="K1325" i="4"/>
  <c r="L1325" i="4"/>
  <c r="D1326" i="4"/>
  <c r="E1326" i="4"/>
  <c r="F1326" i="4"/>
  <c r="G1326" i="4"/>
  <c r="H1326" i="4"/>
  <c r="I1326" i="4"/>
  <c r="K1326" i="4"/>
  <c r="L1326" i="4"/>
  <c r="D1327" i="4"/>
  <c r="E1327" i="4"/>
  <c r="F1327" i="4"/>
  <c r="G1327" i="4"/>
  <c r="H1327" i="4"/>
  <c r="I1327" i="4"/>
  <c r="K1327" i="4"/>
  <c r="L1327" i="4"/>
  <c r="D1328" i="4"/>
  <c r="E1328" i="4"/>
  <c r="F1328" i="4"/>
  <c r="G1328" i="4"/>
  <c r="H1328" i="4"/>
  <c r="I1328" i="4"/>
  <c r="K1328" i="4"/>
  <c r="L1328" i="4"/>
  <c r="D1329" i="4"/>
  <c r="E1329" i="4"/>
  <c r="F1329" i="4"/>
  <c r="G1329" i="4"/>
  <c r="H1329" i="4"/>
  <c r="I1329" i="4"/>
  <c r="K1329" i="4"/>
  <c r="L1329" i="4"/>
  <c r="D1330" i="4"/>
  <c r="E1330" i="4"/>
  <c r="F1330" i="4"/>
  <c r="G1330" i="4"/>
  <c r="H1330" i="4"/>
  <c r="I1330" i="4"/>
  <c r="K1330" i="4"/>
  <c r="L1330" i="4"/>
  <c r="D1331" i="4"/>
  <c r="E1331" i="4"/>
  <c r="F1331" i="4"/>
  <c r="G1331" i="4"/>
  <c r="H1331" i="4"/>
  <c r="I1331" i="4"/>
  <c r="K1331" i="4"/>
  <c r="L1331" i="4"/>
  <c r="D1332" i="4"/>
  <c r="E1332" i="4"/>
  <c r="F1332" i="4"/>
  <c r="G1332" i="4"/>
  <c r="H1332" i="4"/>
  <c r="I1332" i="4"/>
  <c r="K1332" i="4"/>
  <c r="L1332" i="4"/>
  <c r="D1333" i="4"/>
  <c r="E1333" i="4"/>
  <c r="F1333" i="4"/>
  <c r="G1333" i="4"/>
  <c r="H1333" i="4"/>
  <c r="I1333" i="4"/>
  <c r="K1333" i="4"/>
  <c r="L1333" i="4"/>
  <c r="D1334" i="4"/>
  <c r="E1334" i="4"/>
  <c r="F1334" i="4"/>
  <c r="G1334" i="4"/>
  <c r="H1334" i="4"/>
  <c r="I1334" i="4"/>
  <c r="K1334" i="4"/>
  <c r="L1334" i="4"/>
  <c r="D1335" i="4"/>
  <c r="E1335" i="4"/>
  <c r="F1335" i="4"/>
  <c r="G1335" i="4"/>
  <c r="H1335" i="4"/>
  <c r="I1335" i="4"/>
  <c r="K1335" i="4"/>
  <c r="L1335" i="4"/>
  <c r="D1336" i="4"/>
  <c r="E1336" i="4"/>
  <c r="F1336" i="4"/>
  <c r="G1336" i="4"/>
  <c r="H1336" i="4"/>
  <c r="I1336" i="4"/>
  <c r="K1336" i="4"/>
  <c r="L1336" i="4"/>
  <c r="D1337" i="4"/>
  <c r="E1337" i="4"/>
  <c r="F1337" i="4"/>
  <c r="G1337" i="4"/>
  <c r="H1337" i="4"/>
  <c r="I1337" i="4"/>
  <c r="K1337" i="4"/>
  <c r="L1337" i="4"/>
  <c r="D1338" i="4"/>
  <c r="E1338" i="4"/>
  <c r="F1338" i="4"/>
  <c r="G1338" i="4"/>
  <c r="H1338" i="4"/>
  <c r="I1338" i="4"/>
  <c r="K1338" i="4"/>
  <c r="L1338" i="4"/>
  <c r="D1339" i="4"/>
  <c r="E1339" i="4"/>
  <c r="F1339" i="4"/>
  <c r="G1339" i="4"/>
  <c r="H1339" i="4"/>
  <c r="I1339" i="4"/>
  <c r="K1339" i="4"/>
  <c r="L1339" i="4"/>
  <c r="D1340" i="4"/>
  <c r="E1340" i="4"/>
  <c r="F1340" i="4"/>
  <c r="G1340" i="4"/>
  <c r="H1340" i="4"/>
  <c r="I1340" i="4"/>
  <c r="K1340" i="4"/>
  <c r="L1340" i="4"/>
  <c r="D1341" i="4"/>
  <c r="E1341" i="4"/>
  <c r="F1341" i="4"/>
  <c r="G1341" i="4"/>
  <c r="H1341" i="4"/>
  <c r="I1341" i="4"/>
  <c r="K1341" i="4"/>
  <c r="L1341" i="4"/>
  <c r="D1342" i="4"/>
  <c r="E1342" i="4"/>
  <c r="F1342" i="4"/>
  <c r="G1342" i="4"/>
  <c r="H1342" i="4"/>
  <c r="I1342" i="4"/>
  <c r="K1342" i="4"/>
  <c r="L1342" i="4"/>
  <c r="D1343" i="4"/>
  <c r="E1343" i="4"/>
  <c r="F1343" i="4"/>
  <c r="G1343" i="4"/>
  <c r="H1343" i="4"/>
  <c r="I1343" i="4"/>
  <c r="K1343" i="4"/>
  <c r="L1343" i="4"/>
  <c r="D1344" i="4"/>
  <c r="E1344" i="4"/>
  <c r="F1344" i="4"/>
  <c r="G1344" i="4"/>
  <c r="H1344" i="4"/>
  <c r="I1344" i="4"/>
  <c r="K1344" i="4"/>
  <c r="L1344" i="4"/>
  <c r="D1345" i="4"/>
  <c r="E1345" i="4"/>
  <c r="F1345" i="4"/>
  <c r="G1345" i="4"/>
  <c r="H1345" i="4"/>
  <c r="I1345" i="4"/>
  <c r="K1345" i="4"/>
  <c r="L1345" i="4"/>
  <c r="D1346" i="4"/>
  <c r="E1346" i="4"/>
  <c r="F1346" i="4"/>
  <c r="G1346" i="4"/>
  <c r="H1346" i="4"/>
  <c r="I1346" i="4"/>
  <c r="K1346" i="4"/>
  <c r="L1346" i="4"/>
  <c r="D1347" i="4"/>
  <c r="E1347" i="4"/>
  <c r="F1347" i="4"/>
  <c r="G1347" i="4"/>
  <c r="H1347" i="4"/>
  <c r="I1347" i="4"/>
  <c r="K1347" i="4"/>
  <c r="L1347" i="4"/>
  <c r="D1348" i="4"/>
  <c r="E1348" i="4"/>
  <c r="F1348" i="4"/>
  <c r="G1348" i="4"/>
  <c r="H1348" i="4"/>
  <c r="I1348" i="4"/>
  <c r="K1348" i="4"/>
  <c r="L1348" i="4"/>
  <c r="D1349" i="4"/>
  <c r="E1349" i="4"/>
  <c r="F1349" i="4"/>
  <c r="G1349" i="4"/>
  <c r="H1349" i="4"/>
  <c r="I1349" i="4"/>
  <c r="K1349" i="4"/>
  <c r="L1349" i="4"/>
  <c r="D1350" i="4"/>
  <c r="E1350" i="4"/>
  <c r="F1350" i="4"/>
  <c r="G1350" i="4"/>
  <c r="H1350" i="4"/>
  <c r="I1350" i="4"/>
  <c r="K1350" i="4"/>
  <c r="L1350" i="4"/>
  <c r="D1351" i="4"/>
  <c r="E1351" i="4"/>
  <c r="F1351" i="4"/>
  <c r="G1351" i="4"/>
  <c r="H1351" i="4"/>
  <c r="I1351" i="4"/>
  <c r="K1351" i="4"/>
  <c r="L1351" i="4"/>
  <c r="D1352" i="4"/>
  <c r="E1352" i="4"/>
  <c r="F1352" i="4"/>
  <c r="G1352" i="4"/>
  <c r="H1352" i="4"/>
  <c r="I1352" i="4"/>
  <c r="K1352" i="4"/>
  <c r="L1352" i="4"/>
  <c r="D1353" i="4"/>
  <c r="E1353" i="4"/>
  <c r="F1353" i="4"/>
  <c r="G1353" i="4"/>
  <c r="H1353" i="4"/>
  <c r="I1353" i="4"/>
  <c r="K1353" i="4"/>
  <c r="L1353" i="4"/>
  <c r="D1354" i="4"/>
  <c r="E1354" i="4"/>
  <c r="F1354" i="4"/>
  <c r="G1354" i="4"/>
  <c r="H1354" i="4"/>
  <c r="I1354" i="4"/>
  <c r="K1354" i="4"/>
  <c r="L1354" i="4"/>
  <c r="D1355" i="4"/>
  <c r="E1355" i="4"/>
  <c r="F1355" i="4"/>
  <c r="G1355" i="4"/>
  <c r="H1355" i="4"/>
  <c r="I1355" i="4"/>
  <c r="K1355" i="4"/>
  <c r="L1355" i="4"/>
  <c r="D1356" i="4"/>
  <c r="E1356" i="4"/>
  <c r="F1356" i="4"/>
  <c r="G1356" i="4"/>
  <c r="H1356" i="4"/>
  <c r="I1356" i="4"/>
  <c r="K1356" i="4"/>
  <c r="L1356" i="4"/>
  <c r="D1357" i="4"/>
  <c r="E1357" i="4"/>
  <c r="F1357" i="4"/>
  <c r="G1357" i="4"/>
  <c r="H1357" i="4"/>
  <c r="I1357" i="4"/>
  <c r="K1357" i="4"/>
  <c r="L1357" i="4"/>
  <c r="D1358" i="4"/>
  <c r="E1358" i="4"/>
  <c r="F1358" i="4"/>
  <c r="G1358" i="4"/>
  <c r="H1358" i="4"/>
  <c r="I1358" i="4"/>
  <c r="K1358" i="4"/>
  <c r="L1358" i="4"/>
  <c r="D1359" i="4"/>
  <c r="E1359" i="4"/>
  <c r="F1359" i="4"/>
  <c r="G1359" i="4"/>
  <c r="H1359" i="4"/>
  <c r="I1359" i="4"/>
  <c r="K1359" i="4"/>
  <c r="L1359" i="4"/>
  <c r="D1360" i="4"/>
  <c r="E1360" i="4"/>
  <c r="F1360" i="4"/>
  <c r="G1360" i="4"/>
  <c r="H1360" i="4"/>
  <c r="I1360" i="4"/>
  <c r="K1360" i="4"/>
  <c r="L1360" i="4"/>
  <c r="D1361" i="4"/>
  <c r="E1361" i="4"/>
  <c r="F1361" i="4"/>
  <c r="G1361" i="4"/>
  <c r="H1361" i="4"/>
  <c r="I1361" i="4"/>
  <c r="K1361" i="4"/>
  <c r="L1361" i="4"/>
  <c r="D1362" i="4"/>
  <c r="E1362" i="4"/>
  <c r="F1362" i="4"/>
  <c r="G1362" i="4"/>
  <c r="H1362" i="4"/>
  <c r="I1362" i="4"/>
  <c r="K1362" i="4"/>
  <c r="L1362" i="4"/>
  <c r="D1363" i="4"/>
  <c r="E1363" i="4"/>
  <c r="F1363" i="4"/>
  <c r="G1363" i="4"/>
  <c r="H1363" i="4"/>
  <c r="I1363" i="4"/>
  <c r="K1363" i="4"/>
  <c r="L1363" i="4"/>
  <c r="D1364" i="4"/>
  <c r="E1364" i="4"/>
  <c r="F1364" i="4"/>
  <c r="G1364" i="4"/>
  <c r="H1364" i="4"/>
  <c r="I1364" i="4"/>
  <c r="K1364" i="4"/>
  <c r="L1364" i="4"/>
  <c r="D1365" i="4"/>
  <c r="E1365" i="4"/>
  <c r="F1365" i="4"/>
  <c r="G1365" i="4"/>
  <c r="H1365" i="4"/>
  <c r="I1365" i="4"/>
  <c r="K1365" i="4"/>
  <c r="L1365" i="4"/>
  <c r="D1366" i="4"/>
  <c r="E1366" i="4"/>
  <c r="F1366" i="4"/>
  <c r="G1366" i="4"/>
  <c r="H1366" i="4"/>
  <c r="I1366" i="4"/>
  <c r="K1366" i="4"/>
  <c r="L1366" i="4"/>
  <c r="D1367" i="4"/>
  <c r="E1367" i="4"/>
  <c r="F1367" i="4"/>
  <c r="G1367" i="4"/>
  <c r="H1367" i="4"/>
  <c r="I1367" i="4"/>
  <c r="K1367" i="4"/>
  <c r="L1367" i="4"/>
  <c r="D1368" i="4"/>
  <c r="E1368" i="4"/>
  <c r="F1368" i="4"/>
  <c r="G1368" i="4"/>
  <c r="H1368" i="4"/>
  <c r="I1368" i="4"/>
  <c r="K1368" i="4"/>
  <c r="L1368" i="4"/>
  <c r="D1369" i="4"/>
  <c r="E1369" i="4"/>
  <c r="F1369" i="4"/>
  <c r="G1369" i="4"/>
  <c r="H1369" i="4"/>
  <c r="I1369" i="4"/>
  <c r="K1369" i="4"/>
  <c r="L1369" i="4"/>
  <c r="D1370" i="4"/>
  <c r="E1370" i="4"/>
  <c r="F1370" i="4"/>
  <c r="G1370" i="4"/>
  <c r="H1370" i="4"/>
  <c r="I1370" i="4"/>
  <c r="K1370" i="4"/>
  <c r="L1370" i="4"/>
  <c r="D1371" i="4"/>
  <c r="E1371" i="4"/>
  <c r="F1371" i="4"/>
  <c r="G1371" i="4"/>
  <c r="H1371" i="4"/>
  <c r="I1371" i="4"/>
  <c r="K1371" i="4"/>
  <c r="L1371" i="4"/>
  <c r="D1372" i="4"/>
  <c r="E1372" i="4"/>
  <c r="F1372" i="4"/>
  <c r="G1372" i="4"/>
  <c r="H1372" i="4"/>
  <c r="I1372" i="4"/>
  <c r="K1372" i="4"/>
  <c r="L1372" i="4"/>
  <c r="D1373" i="4"/>
  <c r="E1373" i="4"/>
  <c r="F1373" i="4"/>
  <c r="G1373" i="4"/>
  <c r="H1373" i="4"/>
  <c r="I1373" i="4"/>
  <c r="K1373" i="4"/>
  <c r="L1373" i="4"/>
  <c r="D1374" i="4"/>
  <c r="E1374" i="4"/>
  <c r="F1374" i="4"/>
  <c r="G1374" i="4"/>
  <c r="H1374" i="4"/>
  <c r="I1374" i="4"/>
  <c r="K1374" i="4"/>
  <c r="L1374" i="4"/>
  <c r="D1375" i="4"/>
  <c r="E1375" i="4"/>
  <c r="F1375" i="4"/>
  <c r="G1375" i="4"/>
  <c r="H1375" i="4"/>
  <c r="I1375" i="4"/>
  <c r="K1375" i="4"/>
  <c r="L1375" i="4"/>
  <c r="D1376" i="4"/>
  <c r="E1376" i="4"/>
  <c r="F1376" i="4"/>
  <c r="G1376" i="4"/>
  <c r="H1376" i="4"/>
  <c r="I1376" i="4"/>
  <c r="K1376" i="4"/>
  <c r="L1376" i="4"/>
  <c r="D1377" i="4"/>
  <c r="E1377" i="4"/>
  <c r="F1377" i="4"/>
  <c r="G1377" i="4"/>
  <c r="H1377" i="4"/>
  <c r="I1377" i="4"/>
  <c r="K1377" i="4"/>
  <c r="L1377" i="4"/>
  <c r="D1378" i="4"/>
  <c r="E1378" i="4"/>
  <c r="F1378" i="4"/>
  <c r="G1378" i="4"/>
  <c r="H1378" i="4"/>
  <c r="I1378" i="4"/>
  <c r="K1378" i="4"/>
  <c r="L1378" i="4"/>
  <c r="D1379" i="4"/>
  <c r="E1379" i="4"/>
  <c r="F1379" i="4"/>
  <c r="G1379" i="4"/>
  <c r="H1379" i="4"/>
  <c r="I1379" i="4"/>
  <c r="K1379" i="4"/>
  <c r="L1379" i="4"/>
  <c r="D1380" i="4"/>
  <c r="E1380" i="4"/>
  <c r="F1380" i="4"/>
  <c r="G1380" i="4"/>
  <c r="H1380" i="4"/>
  <c r="I1380" i="4"/>
  <c r="K1380" i="4"/>
  <c r="L1380" i="4"/>
  <c r="D1381" i="4"/>
  <c r="E1381" i="4"/>
  <c r="F1381" i="4"/>
  <c r="G1381" i="4"/>
  <c r="H1381" i="4"/>
  <c r="I1381" i="4"/>
  <c r="K1381" i="4"/>
  <c r="L1381" i="4"/>
  <c r="D1382" i="4"/>
  <c r="E1382" i="4"/>
  <c r="F1382" i="4"/>
  <c r="G1382" i="4"/>
  <c r="H1382" i="4"/>
  <c r="I1382" i="4"/>
  <c r="K1382" i="4"/>
  <c r="L1382" i="4"/>
  <c r="D1383" i="4"/>
  <c r="E1383" i="4"/>
  <c r="F1383" i="4"/>
  <c r="G1383" i="4"/>
  <c r="H1383" i="4"/>
  <c r="I1383" i="4"/>
  <c r="K1383" i="4"/>
  <c r="L1383" i="4"/>
  <c r="D1384" i="4"/>
  <c r="E1384" i="4"/>
  <c r="F1384" i="4"/>
  <c r="G1384" i="4"/>
  <c r="H1384" i="4"/>
  <c r="I1384" i="4"/>
  <c r="K1384" i="4"/>
  <c r="L1384" i="4"/>
  <c r="D1385" i="4"/>
  <c r="E1385" i="4"/>
  <c r="F1385" i="4"/>
  <c r="G1385" i="4"/>
  <c r="H1385" i="4"/>
  <c r="I1385" i="4"/>
  <c r="K1385" i="4"/>
  <c r="L1385" i="4"/>
  <c r="D1386" i="4"/>
  <c r="E1386" i="4"/>
  <c r="F1386" i="4"/>
  <c r="G1386" i="4"/>
  <c r="H1386" i="4"/>
  <c r="I1386" i="4"/>
  <c r="K1386" i="4"/>
  <c r="L1386" i="4"/>
  <c r="D1387" i="4"/>
  <c r="E1387" i="4"/>
  <c r="F1387" i="4"/>
  <c r="G1387" i="4"/>
  <c r="H1387" i="4"/>
  <c r="I1387" i="4"/>
  <c r="K1387" i="4"/>
  <c r="L1387" i="4"/>
  <c r="D1388" i="4"/>
  <c r="E1388" i="4"/>
  <c r="F1388" i="4"/>
  <c r="G1388" i="4"/>
  <c r="H1388" i="4"/>
  <c r="I1388" i="4"/>
  <c r="K1388" i="4"/>
  <c r="L1388" i="4"/>
  <c r="D1389" i="4"/>
  <c r="E1389" i="4"/>
  <c r="F1389" i="4"/>
  <c r="G1389" i="4"/>
  <c r="H1389" i="4"/>
  <c r="I1389" i="4"/>
  <c r="K1389" i="4"/>
  <c r="L1389" i="4"/>
  <c r="D1390" i="4"/>
  <c r="E1390" i="4"/>
  <c r="F1390" i="4"/>
  <c r="G1390" i="4"/>
  <c r="H1390" i="4"/>
  <c r="I1390" i="4"/>
  <c r="K1390" i="4"/>
  <c r="L1390" i="4"/>
  <c r="D1391" i="4"/>
  <c r="E1391" i="4"/>
  <c r="F1391" i="4"/>
  <c r="G1391" i="4"/>
  <c r="H1391" i="4"/>
  <c r="I1391" i="4"/>
  <c r="K1391" i="4"/>
  <c r="L1391" i="4"/>
  <c r="D1392" i="4"/>
  <c r="E1392" i="4"/>
  <c r="F1392" i="4"/>
  <c r="G1392" i="4"/>
  <c r="H1392" i="4"/>
  <c r="I1392" i="4"/>
  <c r="K1392" i="4"/>
  <c r="L1392" i="4"/>
  <c r="D1393" i="4"/>
  <c r="E1393" i="4"/>
  <c r="F1393" i="4"/>
  <c r="G1393" i="4"/>
  <c r="H1393" i="4"/>
  <c r="I1393" i="4"/>
  <c r="K1393" i="4"/>
  <c r="L1393" i="4"/>
  <c r="D1394" i="4"/>
  <c r="E1394" i="4"/>
  <c r="F1394" i="4"/>
  <c r="G1394" i="4"/>
  <c r="H1394" i="4"/>
  <c r="I1394" i="4"/>
  <c r="K1394" i="4"/>
  <c r="L1394" i="4"/>
  <c r="D1395" i="4"/>
  <c r="E1395" i="4"/>
  <c r="F1395" i="4"/>
  <c r="G1395" i="4"/>
  <c r="H1395" i="4"/>
  <c r="I1395" i="4"/>
  <c r="K1395" i="4"/>
  <c r="L1395" i="4"/>
  <c r="D1396" i="4"/>
  <c r="E1396" i="4"/>
  <c r="F1396" i="4"/>
  <c r="G1396" i="4"/>
  <c r="H1396" i="4"/>
  <c r="I1396" i="4"/>
  <c r="K1396" i="4"/>
  <c r="L1396" i="4"/>
  <c r="D1397" i="4"/>
  <c r="E1397" i="4"/>
  <c r="F1397" i="4"/>
  <c r="G1397" i="4"/>
  <c r="H1397" i="4"/>
  <c r="I1397" i="4"/>
  <c r="K1397" i="4"/>
  <c r="L1397" i="4"/>
  <c r="D1398" i="4"/>
  <c r="E1398" i="4"/>
  <c r="F1398" i="4"/>
  <c r="G1398" i="4"/>
  <c r="H1398" i="4"/>
  <c r="I1398" i="4"/>
  <c r="K1398" i="4"/>
  <c r="L1398" i="4"/>
  <c r="D1399" i="4"/>
  <c r="E1399" i="4"/>
  <c r="F1399" i="4"/>
  <c r="G1399" i="4"/>
  <c r="H1399" i="4"/>
  <c r="I1399" i="4"/>
  <c r="K1399" i="4"/>
  <c r="L1399" i="4"/>
  <c r="D1400" i="4"/>
  <c r="E1400" i="4"/>
  <c r="F1400" i="4"/>
  <c r="G1400" i="4"/>
  <c r="H1400" i="4"/>
  <c r="I1400" i="4"/>
  <c r="K1400" i="4"/>
  <c r="L1400" i="4"/>
  <c r="D1401" i="4"/>
  <c r="E1401" i="4"/>
  <c r="F1401" i="4"/>
  <c r="G1401" i="4"/>
  <c r="H1401" i="4"/>
  <c r="I1401" i="4"/>
  <c r="K1401" i="4"/>
  <c r="L1401" i="4"/>
  <c r="D1402" i="4"/>
  <c r="E1402" i="4"/>
  <c r="F1402" i="4"/>
  <c r="G1402" i="4"/>
  <c r="H1402" i="4"/>
  <c r="I1402" i="4"/>
  <c r="K1402" i="4"/>
  <c r="L1402" i="4"/>
  <c r="D1403" i="4"/>
  <c r="E1403" i="4"/>
  <c r="F1403" i="4"/>
  <c r="G1403" i="4"/>
  <c r="H1403" i="4"/>
  <c r="I1403" i="4"/>
  <c r="K1403" i="4"/>
  <c r="L1403" i="4"/>
  <c r="D1404" i="4"/>
  <c r="E1404" i="4"/>
  <c r="F1404" i="4"/>
  <c r="G1404" i="4"/>
  <c r="H1404" i="4"/>
  <c r="I1404" i="4"/>
  <c r="K1404" i="4"/>
  <c r="L1404" i="4"/>
  <c r="D1405" i="4"/>
  <c r="E1405" i="4"/>
  <c r="F1405" i="4"/>
  <c r="G1405" i="4"/>
  <c r="H1405" i="4"/>
  <c r="I1405" i="4"/>
  <c r="K1405" i="4"/>
  <c r="L1405" i="4"/>
  <c r="D1406" i="4"/>
  <c r="E1406" i="4"/>
  <c r="F1406" i="4"/>
  <c r="G1406" i="4"/>
  <c r="H1406" i="4"/>
  <c r="I1406" i="4"/>
  <c r="K1406" i="4"/>
  <c r="L1406" i="4"/>
  <c r="D1407" i="4"/>
  <c r="E1407" i="4"/>
  <c r="F1407" i="4"/>
  <c r="G1407" i="4"/>
  <c r="H1407" i="4"/>
  <c r="I1407" i="4"/>
  <c r="K1407" i="4"/>
  <c r="L1407" i="4"/>
  <c r="D1408" i="4"/>
  <c r="E1408" i="4"/>
  <c r="F1408" i="4"/>
  <c r="G1408" i="4"/>
  <c r="H1408" i="4"/>
  <c r="I1408" i="4"/>
  <c r="K1408" i="4"/>
  <c r="L1408" i="4"/>
  <c r="D1409" i="4"/>
  <c r="E1409" i="4"/>
  <c r="F1409" i="4"/>
  <c r="G1409" i="4"/>
  <c r="H1409" i="4"/>
  <c r="I1409" i="4"/>
  <c r="K1409" i="4"/>
  <c r="L1409" i="4"/>
  <c r="D1410" i="4"/>
  <c r="E1410" i="4"/>
  <c r="F1410" i="4"/>
  <c r="G1410" i="4"/>
  <c r="H1410" i="4"/>
  <c r="I1410" i="4"/>
  <c r="K1410" i="4"/>
  <c r="L1410" i="4"/>
  <c r="D1411" i="4"/>
  <c r="E1411" i="4"/>
  <c r="F1411" i="4"/>
  <c r="G1411" i="4"/>
  <c r="H1411" i="4"/>
  <c r="I1411" i="4"/>
  <c r="K1411" i="4"/>
  <c r="L1411" i="4"/>
  <c r="D1412" i="4"/>
  <c r="E1412" i="4"/>
  <c r="F1412" i="4"/>
  <c r="G1412" i="4"/>
  <c r="H1412" i="4"/>
  <c r="I1412" i="4"/>
  <c r="K1412" i="4"/>
  <c r="L1412" i="4"/>
  <c r="D1413" i="4"/>
  <c r="E1413" i="4"/>
  <c r="F1413" i="4"/>
  <c r="G1413" i="4"/>
  <c r="H1413" i="4"/>
  <c r="I1413" i="4"/>
  <c r="K1413" i="4"/>
  <c r="L1413" i="4"/>
  <c r="D1414" i="4"/>
  <c r="E1414" i="4"/>
  <c r="F1414" i="4"/>
  <c r="G1414" i="4"/>
  <c r="H1414" i="4"/>
  <c r="I1414" i="4"/>
  <c r="K1414" i="4"/>
  <c r="L1414" i="4"/>
  <c r="D1415" i="4"/>
  <c r="E1415" i="4"/>
  <c r="F1415" i="4"/>
  <c r="G1415" i="4"/>
  <c r="H1415" i="4"/>
  <c r="I1415" i="4"/>
  <c r="K1415" i="4"/>
  <c r="L1415" i="4"/>
  <c r="D1416" i="4"/>
  <c r="E1416" i="4"/>
  <c r="F1416" i="4"/>
  <c r="G1416" i="4"/>
  <c r="H1416" i="4"/>
  <c r="I1416" i="4"/>
  <c r="K1416" i="4"/>
  <c r="L1416" i="4"/>
  <c r="D1417" i="4"/>
  <c r="E1417" i="4"/>
  <c r="F1417" i="4"/>
  <c r="G1417" i="4"/>
  <c r="H1417" i="4"/>
  <c r="I1417" i="4"/>
  <c r="K1417" i="4"/>
  <c r="L1417" i="4"/>
  <c r="D1418" i="4"/>
  <c r="E1418" i="4"/>
  <c r="F1418" i="4"/>
  <c r="G1418" i="4"/>
  <c r="H1418" i="4"/>
  <c r="I1418" i="4"/>
  <c r="K1418" i="4"/>
  <c r="L1418" i="4"/>
  <c r="D1419" i="4"/>
  <c r="E1419" i="4"/>
  <c r="F1419" i="4"/>
  <c r="G1419" i="4"/>
  <c r="H1419" i="4"/>
  <c r="I1419" i="4"/>
  <c r="K1419" i="4"/>
  <c r="L1419" i="4"/>
  <c r="D1420" i="4"/>
  <c r="E1420" i="4"/>
  <c r="F1420" i="4"/>
  <c r="G1420" i="4"/>
  <c r="H1420" i="4"/>
  <c r="I1420" i="4"/>
  <c r="K1420" i="4"/>
  <c r="L1420" i="4"/>
  <c r="D1421" i="4"/>
  <c r="E1421" i="4"/>
  <c r="F1421" i="4"/>
  <c r="G1421" i="4"/>
  <c r="H1421" i="4"/>
  <c r="I1421" i="4"/>
  <c r="K1421" i="4"/>
  <c r="L1421" i="4"/>
  <c r="D1422" i="4"/>
  <c r="E1422" i="4"/>
  <c r="F1422" i="4"/>
  <c r="G1422" i="4"/>
  <c r="H1422" i="4"/>
  <c r="I1422" i="4"/>
  <c r="K1422" i="4"/>
  <c r="L1422" i="4"/>
  <c r="D1423" i="4"/>
  <c r="E1423" i="4"/>
  <c r="F1423" i="4"/>
  <c r="G1423" i="4"/>
  <c r="H1423" i="4"/>
  <c r="I1423" i="4"/>
  <c r="K1423" i="4"/>
  <c r="L1423" i="4"/>
  <c r="D1424" i="4"/>
  <c r="E1424" i="4"/>
  <c r="F1424" i="4"/>
  <c r="G1424" i="4"/>
  <c r="H1424" i="4"/>
  <c r="I1424" i="4"/>
  <c r="K1424" i="4"/>
  <c r="L1424" i="4"/>
  <c r="D1425" i="4"/>
  <c r="E1425" i="4"/>
  <c r="F1425" i="4"/>
  <c r="G1425" i="4"/>
  <c r="H1425" i="4"/>
  <c r="I1425" i="4"/>
  <c r="K1425" i="4"/>
  <c r="L1425" i="4"/>
  <c r="D1426" i="4"/>
  <c r="E1426" i="4"/>
  <c r="F1426" i="4"/>
  <c r="G1426" i="4"/>
  <c r="H1426" i="4"/>
  <c r="I1426" i="4"/>
  <c r="K1426" i="4"/>
  <c r="L1426" i="4"/>
  <c r="D1427" i="4"/>
  <c r="E1427" i="4"/>
  <c r="F1427" i="4"/>
  <c r="G1427" i="4"/>
  <c r="H1427" i="4"/>
  <c r="I1427" i="4"/>
  <c r="K1427" i="4"/>
  <c r="L1427" i="4"/>
  <c r="D1428" i="4"/>
  <c r="E1428" i="4"/>
  <c r="F1428" i="4"/>
  <c r="G1428" i="4"/>
  <c r="H1428" i="4"/>
  <c r="I1428" i="4"/>
  <c r="K1428" i="4"/>
  <c r="L1428" i="4"/>
  <c r="D1429" i="4"/>
  <c r="E1429" i="4"/>
  <c r="F1429" i="4"/>
  <c r="G1429" i="4"/>
  <c r="H1429" i="4"/>
  <c r="I1429" i="4"/>
  <c r="K1429" i="4"/>
  <c r="L1429" i="4"/>
  <c r="D1430" i="4"/>
  <c r="E1430" i="4"/>
  <c r="F1430" i="4"/>
  <c r="G1430" i="4"/>
  <c r="H1430" i="4"/>
  <c r="I1430" i="4"/>
  <c r="K1430" i="4"/>
  <c r="L1430" i="4"/>
  <c r="D1431" i="4"/>
  <c r="E1431" i="4"/>
  <c r="F1431" i="4"/>
  <c r="G1431" i="4"/>
  <c r="H1431" i="4"/>
  <c r="I1431" i="4"/>
  <c r="K1431" i="4"/>
  <c r="L1431" i="4"/>
  <c r="D1432" i="4"/>
  <c r="E1432" i="4"/>
  <c r="F1432" i="4"/>
  <c r="G1432" i="4"/>
  <c r="H1432" i="4"/>
  <c r="I1432" i="4"/>
  <c r="K1432" i="4"/>
  <c r="L1432" i="4"/>
  <c r="D1433" i="4"/>
  <c r="E1433" i="4"/>
  <c r="F1433" i="4"/>
  <c r="G1433" i="4"/>
  <c r="H1433" i="4"/>
  <c r="I1433" i="4"/>
  <c r="K1433" i="4"/>
  <c r="L1433" i="4"/>
  <c r="D1434" i="4"/>
  <c r="E1434" i="4"/>
  <c r="F1434" i="4"/>
  <c r="G1434" i="4"/>
  <c r="H1434" i="4"/>
  <c r="I1434" i="4"/>
  <c r="K1434" i="4"/>
  <c r="L1434" i="4"/>
  <c r="D1435" i="4"/>
  <c r="E1435" i="4"/>
  <c r="F1435" i="4"/>
  <c r="G1435" i="4"/>
  <c r="H1435" i="4"/>
  <c r="I1435" i="4"/>
  <c r="K1435" i="4"/>
  <c r="L1435" i="4"/>
  <c r="D1436" i="4"/>
  <c r="E1436" i="4"/>
  <c r="F1436" i="4"/>
  <c r="G1436" i="4"/>
  <c r="H1436" i="4"/>
  <c r="I1436" i="4"/>
  <c r="K1436" i="4"/>
  <c r="L1436" i="4"/>
  <c r="D1437" i="4"/>
  <c r="E1437" i="4"/>
  <c r="F1437" i="4"/>
  <c r="G1437" i="4"/>
  <c r="H1437" i="4"/>
  <c r="I1437" i="4"/>
  <c r="K1437" i="4"/>
  <c r="L1437" i="4"/>
  <c r="D1438" i="4"/>
  <c r="E1438" i="4"/>
  <c r="F1438" i="4"/>
  <c r="G1438" i="4"/>
  <c r="H1438" i="4"/>
  <c r="I1438" i="4"/>
  <c r="K1438" i="4"/>
  <c r="L1438" i="4"/>
  <c r="D1439" i="4"/>
  <c r="E1439" i="4"/>
  <c r="F1439" i="4"/>
  <c r="G1439" i="4"/>
  <c r="H1439" i="4"/>
  <c r="I1439" i="4"/>
  <c r="K1439" i="4"/>
  <c r="L1439" i="4"/>
  <c r="D1440" i="4"/>
  <c r="E1440" i="4"/>
  <c r="F1440" i="4"/>
  <c r="G1440" i="4"/>
  <c r="H1440" i="4"/>
  <c r="I1440" i="4"/>
  <c r="K1440" i="4"/>
  <c r="L1440" i="4"/>
  <c r="D1441" i="4"/>
  <c r="E1441" i="4"/>
  <c r="F1441" i="4"/>
  <c r="G1441" i="4"/>
  <c r="H1441" i="4"/>
  <c r="I1441" i="4"/>
  <c r="K1441" i="4"/>
  <c r="L1441" i="4"/>
  <c r="D1442" i="4"/>
  <c r="E1442" i="4"/>
  <c r="F1442" i="4"/>
  <c r="G1442" i="4"/>
  <c r="H1442" i="4"/>
  <c r="I1442" i="4"/>
  <c r="K1442" i="4"/>
  <c r="L1442" i="4"/>
  <c r="D1443" i="4"/>
  <c r="E1443" i="4"/>
  <c r="F1443" i="4"/>
  <c r="G1443" i="4"/>
  <c r="H1443" i="4"/>
  <c r="I1443" i="4"/>
  <c r="K1443" i="4"/>
  <c r="L1443" i="4"/>
  <c r="D1444" i="4"/>
  <c r="E1444" i="4"/>
  <c r="F1444" i="4"/>
  <c r="G1444" i="4"/>
  <c r="H1444" i="4"/>
  <c r="I1444" i="4"/>
  <c r="K1444" i="4"/>
  <c r="L1444" i="4"/>
  <c r="D1445" i="4"/>
  <c r="E1445" i="4"/>
  <c r="F1445" i="4"/>
  <c r="G1445" i="4"/>
  <c r="H1445" i="4"/>
  <c r="I1445" i="4"/>
  <c r="K1445" i="4"/>
  <c r="L1445" i="4"/>
  <c r="D1446" i="4"/>
  <c r="E1446" i="4"/>
  <c r="F1446" i="4"/>
  <c r="G1446" i="4"/>
  <c r="H1446" i="4"/>
  <c r="I1446" i="4"/>
  <c r="K1446" i="4"/>
  <c r="L1446" i="4"/>
  <c r="D1447" i="4"/>
  <c r="E1447" i="4"/>
  <c r="F1447" i="4"/>
  <c r="G1447" i="4"/>
  <c r="H1447" i="4"/>
  <c r="I1447" i="4"/>
  <c r="K1447" i="4"/>
  <c r="L1447" i="4"/>
  <c r="D1448" i="4"/>
  <c r="E1448" i="4"/>
  <c r="F1448" i="4"/>
  <c r="G1448" i="4"/>
  <c r="H1448" i="4"/>
  <c r="I1448" i="4"/>
  <c r="K1448" i="4"/>
  <c r="L1448" i="4"/>
  <c r="D1449" i="4"/>
  <c r="E1449" i="4"/>
  <c r="F1449" i="4"/>
  <c r="G1449" i="4"/>
  <c r="H1449" i="4"/>
  <c r="I1449" i="4"/>
  <c r="K1449" i="4"/>
  <c r="L1449" i="4"/>
  <c r="D1450" i="4"/>
  <c r="E1450" i="4"/>
  <c r="F1450" i="4"/>
  <c r="G1450" i="4"/>
  <c r="H1450" i="4"/>
  <c r="I1450" i="4"/>
  <c r="K1450" i="4"/>
  <c r="L1450" i="4"/>
  <c r="D1451" i="4"/>
  <c r="E1451" i="4"/>
  <c r="F1451" i="4"/>
  <c r="G1451" i="4"/>
  <c r="H1451" i="4"/>
  <c r="I1451" i="4"/>
  <c r="K1451" i="4"/>
  <c r="L1451" i="4"/>
  <c r="D1452" i="4"/>
  <c r="E1452" i="4"/>
  <c r="F1452" i="4"/>
  <c r="G1452" i="4"/>
  <c r="H1452" i="4"/>
  <c r="I1452" i="4"/>
  <c r="K1452" i="4"/>
  <c r="L1452" i="4"/>
  <c r="D1453" i="4"/>
  <c r="E1453" i="4"/>
  <c r="F1453" i="4"/>
  <c r="G1453" i="4"/>
  <c r="H1453" i="4"/>
  <c r="I1453" i="4"/>
  <c r="K1453" i="4"/>
  <c r="L1453" i="4"/>
  <c r="D1454" i="4"/>
  <c r="E1454" i="4"/>
  <c r="F1454" i="4"/>
  <c r="G1454" i="4"/>
  <c r="H1454" i="4"/>
  <c r="I1454" i="4"/>
  <c r="K1454" i="4"/>
  <c r="L1454" i="4"/>
  <c r="D1455" i="4"/>
  <c r="E1455" i="4"/>
  <c r="F1455" i="4"/>
  <c r="G1455" i="4"/>
  <c r="H1455" i="4"/>
  <c r="I1455" i="4"/>
  <c r="K1455" i="4"/>
  <c r="L1455" i="4"/>
  <c r="D1456" i="4"/>
  <c r="E1456" i="4"/>
  <c r="F1456" i="4"/>
  <c r="G1456" i="4"/>
  <c r="H1456" i="4"/>
  <c r="I1456" i="4"/>
  <c r="K1456" i="4"/>
  <c r="L1456" i="4"/>
  <c r="D1457" i="4"/>
  <c r="E1457" i="4"/>
  <c r="F1457" i="4"/>
  <c r="G1457" i="4"/>
  <c r="H1457" i="4"/>
  <c r="I1457" i="4"/>
  <c r="K1457" i="4"/>
  <c r="L1457" i="4"/>
  <c r="D1458" i="4"/>
  <c r="E1458" i="4"/>
  <c r="F1458" i="4"/>
  <c r="G1458" i="4"/>
  <c r="H1458" i="4"/>
  <c r="I1458" i="4"/>
  <c r="K1458" i="4"/>
  <c r="L1458" i="4"/>
  <c r="D1459" i="4"/>
  <c r="E1459" i="4"/>
  <c r="F1459" i="4"/>
  <c r="G1459" i="4"/>
  <c r="H1459" i="4"/>
  <c r="I1459" i="4"/>
  <c r="K1459" i="4"/>
  <c r="L1459" i="4"/>
  <c r="D1460" i="4"/>
  <c r="E1460" i="4"/>
  <c r="F1460" i="4"/>
  <c r="G1460" i="4"/>
  <c r="H1460" i="4"/>
  <c r="I1460" i="4"/>
  <c r="K1460" i="4"/>
  <c r="L1460" i="4"/>
  <c r="D1461" i="4"/>
  <c r="E1461" i="4"/>
  <c r="F1461" i="4"/>
  <c r="G1461" i="4"/>
  <c r="H1461" i="4"/>
  <c r="I1461" i="4"/>
  <c r="K1461" i="4"/>
  <c r="L1461" i="4"/>
  <c r="D1462" i="4"/>
  <c r="E1462" i="4"/>
  <c r="F1462" i="4"/>
  <c r="G1462" i="4"/>
  <c r="H1462" i="4"/>
  <c r="I1462" i="4"/>
  <c r="K1462" i="4"/>
  <c r="L1462" i="4"/>
  <c r="D1463" i="4"/>
  <c r="E1463" i="4"/>
  <c r="F1463" i="4"/>
  <c r="G1463" i="4"/>
  <c r="H1463" i="4"/>
  <c r="I1463" i="4"/>
  <c r="K1463" i="4"/>
  <c r="L1463" i="4"/>
  <c r="D1464" i="4"/>
  <c r="E1464" i="4"/>
  <c r="F1464" i="4"/>
  <c r="G1464" i="4"/>
  <c r="H1464" i="4"/>
  <c r="I1464" i="4"/>
  <c r="K1464" i="4"/>
  <c r="L1464" i="4"/>
  <c r="D1465" i="4"/>
  <c r="E1465" i="4"/>
  <c r="F1465" i="4"/>
  <c r="G1465" i="4"/>
  <c r="H1465" i="4"/>
  <c r="I1465" i="4"/>
  <c r="K1465" i="4"/>
  <c r="L1465" i="4"/>
  <c r="D1466" i="4"/>
  <c r="E1466" i="4"/>
  <c r="F1466" i="4"/>
  <c r="G1466" i="4"/>
  <c r="H1466" i="4"/>
  <c r="I1466" i="4"/>
  <c r="K1466" i="4"/>
  <c r="L1466" i="4"/>
  <c r="D1467" i="4"/>
  <c r="E1467" i="4"/>
  <c r="F1467" i="4"/>
  <c r="G1467" i="4"/>
  <c r="H1467" i="4"/>
  <c r="I1467" i="4"/>
  <c r="K1467" i="4"/>
  <c r="L1467" i="4"/>
  <c r="D1468" i="4"/>
  <c r="E1468" i="4"/>
  <c r="F1468" i="4"/>
  <c r="G1468" i="4"/>
  <c r="H1468" i="4"/>
  <c r="I1468" i="4"/>
  <c r="K1468" i="4"/>
  <c r="L1468" i="4"/>
  <c r="D1469" i="4"/>
  <c r="E1469" i="4"/>
  <c r="F1469" i="4"/>
  <c r="G1469" i="4"/>
  <c r="H1469" i="4"/>
  <c r="I1469" i="4"/>
  <c r="K1469" i="4"/>
  <c r="L1469" i="4"/>
  <c r="D1470" i="4"/>
  <c r="E1470" i="4"/>
  <c r="F1470" i="4"/>
  <c r="G1470" i="4"/>
  <c r="H1470" i="4"/>
  <c r="I1470" i="4"/>
  <c r="K1470" i="4"/>
  <c r="L1470" i="4"/>
  <c r="D1471" i="4"/>
  <c r="E1471" i="4"/>
  <c r="F1471" i="4"/>
  <c r="G1471" i="4"/>
  <c r="H1471" i="4"/>
  <c r="I1471" i="4"/>
  <c r="K1471" i="4"/>
  <c r="L1471" i="4"/>
  <c r="D1472" i="4"/>
  <c r="E1472" i="4"/>
  <c r="F1472" i="4"/>
  <c r="G1472" i="4"/>
  <c r="H1472" i="4"/>
  <c r="I1472" i="4"/>
  <c r="K1472" i="4"/>
  <c r="L1472" i="4"/>
  <c r="D1473" i="4"/>
  <c r="E1473" i="4"/>
  <c r="F1473" i="4"/>
  <c r="G1473" i="4"/>
  <c r="H1473" i="4"/>
  <c r="I1473" i="4"/>
  <c r="K1473" i="4"/>
  <c r="L1473" i="4"/>
  <c r="D1474" i="4"/>
  <c r="E1474" i="4"/>
  <c r="F1474" i="4"/>
  <c r="G1474" i="4"/>
  <c r="H1474" i="4"/>
  <c r="I1474" i="4"/>
  <c r="K1474" i="4"/>
  <c r="L1474" i="4"/>
  <c r="D1475" i="4"/>
  <c r="E1475" i="4"/>
  <c r="F1475" i="4"/>
  <c r="G1475" i="4"/>
  <c r="H1475" i="4"/>
  <c r="I1475" i="4"/>
  <c r="K1475" i="4"/>
  <c r="L1475" i="4"/>
  <c r="D1476" i="4"/>
  <c r="E1476" i="4"/>
  <c r="F1476" i="4"/>
  <c r="G1476" i="4"/>
  <c r="H1476" i="4"/>
  <c r="I1476" i="4"/>
  <c r="K1476" i="4"/>
  <c r="L1476" i="4"/>
  <c r="D1477" i="4"/>
  <c r="E1477" i="4"/>
  <c r="F1477" i="4"/>
  <c r="G1477" i="4"/>
  <c r="H1477" i="4"/>
  <c r="I1477" i="4"/>
  <c r="K1477" i="4"/>
  <c r="L1477" i="4"/>
  <c r="D1478" i="4"/>
  <c r="E1478" i="4"/>
  <c r="F1478" i="4"/>
  <c r="G1478" i="4"/>
  <c r="H1478" i="4"/>
  <c r="I1478" i="4"/>
  <c r="K1478" i="4"/>
  <c r="L1478" i="4"/>
  <c r="D1479" i="4"/>
  <c r="E1479" i="4"/>
  <c r="F1479" i="4"/>
  <c r="G1479" i="4"/>
  <c r="H1479" i="4"/>
  <c r="I1479" i="4"/>
  <c r="K1479" i="4"/>
  <c r="L1479" i="4"/>
  <c r="D1480" i="4"/>
  <c r="E1480" i="4"/>
  <c r="F1480" i="4"/>
  <c r="G1480" i="4"/>
  <c r="H1480" i="4"/>
  <c r="I1480" i="4"/>
  <c r="K1480" i="4"/>
  <c r="L1480" i="4"/>
  <c r="D1481" i="4"/>
  <c r="E1481" i="4"/>
  <c r="F1481" i="4"/>
  <c r="G1481" i="4"/>
  <c r="H1481" i="4"/>
  <c r="I1481" i="4"/>
  <c r="K1481" i="4"/>
  <c r="L1481" i="4"/>
  <c r="D1482" i="4"/>
  <c r="E1482" i="4"/>
  <c r="F1482" i="4"/>
  <c r="G1482" i="4"/>
  <c r="H1482" i="4"/>
  <c r="I1482" i="4"/>
  <c r="K1482" i="4"/>
  <c r="L1482" i="4"/>
  <c r="D1483" i="4"/>
  <c r="E1483" i="4"/>
  <c r="F1483" i="4"/>
  <c r="G1483" i="4"/>
  <c r="H1483" i="4"/>
  <c r="I1483" i="4"/>
  <c r="K1483" i="4"/>
  <c r="L1483" i="4"/>
  <c r="D1484" i="4"/>
  <c r="E1484" i="4"/>
  <c r="F1484" i="4"/>
  <c r="G1484" i="4"/>
  <c r="H1484" i="4"/>
  <c r="I1484" i="4"/>
  <c r="K1484" i="4"/>
  <c r="L1484" i="4"/>
  <c r="D1485" i="4"/>
  <c r="E1485" i="4"/>
  <c r="F1485" i="4"/>
  <c r="G1485" i="4"/>
  <c r="H1485" i="4"/>
  <c r="I1485" i="4"/>
  <c r="K1485" i="4"/>
  <c r="L1485" i="4"/>
  <c r="D1486" i="4"/>
  <c r="E1486" i="4"/>
  <c r="F1486" i="4"/>
  <c r="G1486" i="4"/>
  <c r="H1486" i="4"/>
  <c r="I1486" i="4"/>
  <c r="K1486" i="4"/>
  <c r="L1486" i="4"/>
  <c r="D1487" i="4"/>
  <c r="E1487" i="4"/>
  <c r="F1487" i="4"/>
  <c r="G1487" i="4"/>
  <c r="H1487" i="4"/>
  <c r="I1487" i="4"/>
  <c r="K1487" i="4"/>
  <c r="L1487" i="4"/>
  <c r="D1488" i="4"/>
  <c r="E1488" i="4"/>
  <c r="F1488" i="4"/>
  <c r="G1488" i="4"/>
  <c r="H1488" i="4"/>
  <c r="I1488" i="4"/>
  <c r="K1488" i="4"/>
  <c r="L1488" i="4"/>
  <c r="D1489" i="4"/>
  <c r="E1489" i="4"/>
  <c r="F1489" i="4"/>
  <c r="G1489" i="4"/>
  <c r="H1489" i="4"/>
  <c r="I1489" i="4"/>
  <c r="K1489" i="4"/>
  <c r="L1489" i="4"/>
  <c r="D1490" i="4"/>
  <c r="E1490" i="4"/>
  <c r="F1490" i="4"/>
  <c r="G1490" i="4"/>
  <c r="H1490" i="4"/>
  <c r="I1490" i="4"/>
  <c r="K1490" i="4"/>
  <c r="L1490" i="4"/>
  <c r="D1491" i="4"/>
  <c r="E1491" i="4"/>
  <c r="F1491" i="4"/>
  <c r="G1491" i="4"/>
  <c r="H1491" i="4"/>
  <c r="I1491" i="4"/>
  <c r="K1491" i="4"/>
  <c r="L1491" i="4"/>
  <c r="D1492" i="4"/>
  <c r="E1492" i="4"/>
  <c r="F1492" i="4"/>
  <c r="G1492" i="4"/>
  <c r="H1492" i="4"/>
  <c r="I1492" i="4"/>
  <c r="K1492" i="4"/>
  <c r="L1492" i="4"/>
  <c r="D1493" i="4"/>
  <c r="E1493" i="4"/>
  <c r="F1493" i="4"/>
  <c r="G1493" i="4"/>
  <c r="H1493" i="4"/>
  <c r="I1493" i="4"/>
  <c r="K1493" i="4"/>
  <c r="L1493" i="4"/>
  <c r="D1494" i="4"/>
  <c r="E1494" i="4"/>
  <c r="F1494" i="4"/>
  <c r="G1494" i="4"/>
  <c r="H1494" i="4"/>
  <c r="I1494" i="4"/>
  <c r="K1494" i="4"/>
  <c r="L1494" i="4"/>
  <c r="D1495" i="4"/>
  <c r="E1495" i="4"/>
  <c r="F1495" i="4"/>
  <c r="G1495" i="4"/>
  <c r="H1495" i="4"/>
  <c r="I1495" i="4"/>
  <c r="K1495" i="4"/>
  <c r="L1495" i="4"/>
  <c r="D1496" i="4"/>
  <c r="E1496" i="4"/>
  <c r="F1496" i="4"/>
  <c r="G1496" i="4"/>
  <c r="H1496" i="4"/>
  <c r="I1496" i="4"/>
  <c r="K1496" i="4"/>
  <c r="L1496" i="4"/>
  <c r="D1497" i="4"/>
  <c r="E1497" i="4"/>
  <c r="F1497" i="4"/>
  <c r="G1497" i="4"/>
  <c r="H1497" i="4"/>
  <c r="I1497" i="4"/>
  <c r="K1497" i="4"/>
  <c r="L1497" i="4"/>
  <c r="D1498" i="4"/>
  <c r="E1498" i="4"/>
  <c r="F1498" i="4"/>
  <c r="G1498" i="4"/>
  <c r="H1498" i="4"/>
  <c r="I1498" i="4"/>
  <c r="K1498" i="4"/>
  <c r="L1498" i="4"/>
  <c r="D1499" i="4"/>
  <c r="E1499" i="4"/>
  <c r="F1499" i="4"/>
  <c r="G1499" i="4"/>
  <c r="H1499" i="4"/>
  <c r="I1499" i="4"/>
  <c r="K1499" i="4"/>
  <c r="L1499" i="4"/>
  <c r="D1500" i="4"/>
  <c r="E1500" i="4"/>
  <c r="F1500" i="4"/>
  <c r="G1500" i="4"/>
  <c r="H1500" i="4"/>
  <c r="I1500" i="4"/>
  <c r="K1500" i="4"/>
  <c r="L1500" i="4"/>
  <c r="D1501" i="4"/>
  <c r="E1501" i="4"/>
  <c r="F1501" i="4"/>
  <c r="G1501" i="4"/>
  <c r="H1501" i="4"/>
  <c r="I1501" i="4"/>
  <c r="K1501" i="4"/>
  <c r="L1501" i="4"/>
  <c r="D1502" i="4"/>
  <c r="E1502" i="4"/>
  <c r="F1502" i="4"/>
  <c r="G1502" i="4"/>
  <c r="H1502" i="4"/>
  <c r="I1502" i="4"/>
  <c r="K1502" i="4"/>
  <c r="L1502" i="4"/>
  <c r="D1503" i="4"/>
  <c r="E1503" i="4"/>
  <c r="F1503" i="4"/>
  <c r="G1503" i="4"/>
  <c r="H1503" i="4"/>
  <c r="I1503" i="4"/>
  <c r="K1503" i="4"/>
  <c r="L1503" i="4"/>
  <c r="D1504" i="4"/>
  <c r="E1504" i="4"/>
  <c r="F1504" i="4"/>
  <c r="G1504" i="4"/>
  <c r="H1504" i="4"/>
  <c r="I1504" i="4"/>
  <c r="K1504" i="4"/>
  <c r="L1504" i="4"/>
  <c r="D1505" i="4"/>
  <c r="E1505" i="4"/>
  <c r="F1505" i="4"/>
  <c r="G1505" i="4"/>
  <c r="H1505" i="4"/>
  <c r="I1505" i="4"/>
  <c r="K1505" i="4"/>
  <c r="L1505" i="4"/>
  <c r="D1506" i="4"/>
  <c r="E1506" i="4"/>
  <c r="F1506" i="4"/>
  <c r="G1506" i="4"/>
  <c r="H1506" i="4"/>
  <c r="I1506" i="4"/>
  <c r="K1506" i="4"/>
  <c r="L1506" i="4"/>
  <c r="D1507" i="4"/>
  <c r="E1507" i="4"/>
  <c r="F1507" i="4"/>
  <c r="G1507" i="4"/>
  <c r="H1507" i="4"/>
  <c r="I1507" i="4"/>
  <c r="K1507" i="4"/>
  <c r="L1507" i="4"/>
  <c r="D1508" i="4"/>
  <c r="E1508" i="4"/>
  <c r="F1508" i="4"/>
  <c r="G1508" i="4"/>
  <c r="H1508" i="4"/>
  <c r="I1508" i="4"/>
  <c r="K1508" i="4"/>
  <c r="L1508" i="4"/>
  <c r="D1509" i="4"/>
  <c r="E1509" i="4"/>
  <c r="F1509" i="4"/>
  <c r="G1509" i="4"/>
  <c r="H1509" i="4"/>
  <c r="I1509" i="4"/>
  <c r="K1509" i="4"/>
  <c r="L1509" i="4"/>
  <c r="D1510" i="4"/>
  <c r="E1510" i="4"/>
  <c r="F1510" i="4"/>
  <c r="G1510" i="4"/>
  <c r="H1510" i="4"/>
  <c r="I1510" i="4"/>
  <c r="K1510" i="4"/>
  <c r="L1510" i="4"/>
  <c r="D1511" i="4"/>
  <c r="E1511" i="4"/>
  <c r="F1511" i="4"/>
  <c r="G1511" i="4"/>
  <c r="H1511" i="4"/>
  <c r="I1511" i="4"/>
  <c r="K1511" i="4"/>
  <c r="L1511" i="4"/>
  <c r="D1512" i="4"/>
  <c r="E1512" i="4"/>
  <c r="F1512" i="4"/>
  <c r="G1512" i="4"/>
  <c r="H1512" i="4"/>
  <c r="I1512" i="4"/>
  <c r="K1512" i="4"/>
  <c r="L1512" i="4"/>
  <c r="D1513" i="4"/>
  <c r="E1513" i="4"/>
  <c r="F1513" i="4"/>
  <c r="G1513" i="4"/>
  <c r="H1513" i="4"/>
  <c r="I1513" i="4"/>
  <c r="K1513" i="4"/>
  <c r="L1513" i="4"/>
  <c r="D1514" i="4"/>
  <c r="E1514" i="4"/>
  <c r="F1514" i="4"/>
  <c r="G1514" i="4"/>
  <c r="H1514" i="4"/>
  <c r="I1514" i="4"/>
  <c r="K1514" i="4"/>
  <c r="L1514" i="4"/>
  <c r="D1515" i="4"/>
  <c r="E1515" i="4"/>
  <c r="F1515" i="4"/>
  <c r="G1515" i="4"/>
  <c r="H1515" i="4"/>
  <c r="I1515" i="4"/>
  <c r="K1515" i="4"/>
  <c r="L1515" i="4"/>
  <c r="D1516" i="4"/>
  <c r="E1516" i="4"/>
  <c r="F1516" i="4"/>
  <c r="G1516" i="4"/>
  <c r="H1516" i="4"/>
  <c r="I1516" i="4"/>
  <c r="K1516" i="4"/>
  <c r="L1516" i="4"/>
  <c r="D1517" i="4"/>
  <c r="E1517" i="4"/>
  <c r="F1517" i="4"/>
  <c r="G1517" i="4"/>
  <c r="H1517" i="4"/>
  <c r="I1517" i="4"/>
  <c r="K1517" i="4"/>
  <c r="L1517" i="4"/>
  <c r="D1518" i="4"/>
  <c r="E1518" i="4"/>
  <c r="F1518" i="4"/>
  <c r="G1518" i="4"/>
  <c r="H1518" i="4"/>
  <c r="I1518" i="4"/>
  <c r="K1518" i="4"/>
  <c r="L1518" i="4"/>
  <c r="D1519" i="4"/>
  <c r="E1519" i="4"/>
  <c r="F1519" i="4"/>
  <c r="G1519" i="4"/>
  <c r="H1519" i="4"/>
  <c r="I1519" i="4"/>
  <c r="K1519" i="4"/>
  <c r="L1519" i="4"/>
  <c r="D1520" i="4"/>
  <c r="E1520" i="4"/>
  <c r="F1520" i="4"/>
  <c r="G1520" i="4"/>
  <c r="H1520" i="4"/>
  <c r="I1520" i="4"/>
  <c r="K1520" i="4"/>
  <c r="L1520" i="4"/>
  <c r="D1521" i="4"/>
  <c r="E1521" i="4"/>
  <c r="F1521" i="4"/>
  <c r="G1521" i="4"/>
  <c r="H1521" i="4"/>
  <c r="I1521" i="4"/>
  <c r="K1521" i="4"/>
  <c r="L1521" i="4"/>
  <c r="D1522" i="4"/>
  <c r="E1522" i="4"/>
  <c r="F1522" i="4"/>
  <c r="G1522" i="4"/>
  <c r="H1522" i="4"/>
  <c r="I1522" i="4"/>
  <c r="K1522" i="4"/>
  <c r="L1522" i="4"/>
  <c r="D1523" i="4"/>
  <c r="E1523" i="4"/>
  <c r="F1523" i="4"/>
  <c r="G1523" i="4"/>
  <c r="H1523" i="4"/>
  <c r="I1523" i="4"/>
  <c r="K1523" i="4"/>
  <c r="L1523" i="4"/>
  <c r="D1524" i="4"/>
  <c r="E1524" i="4"/>
  <c r="F1524" i="4"/>
  <c r="G1524" i="4"/>
  <c r="H1524" i="4"/>
  <c r="I1524" i="4"/>
  <c r="K1524" i="4"/>
  <c r="L1524" i="4"/>
  <c r="D1525" i="4"/>
  <c r="E1525" i="4"/>
  <c r="F1525" i="4"/>
  <c r="G1525" i="4"/>
  <c r="H1525" i="4"/>
  <c r="I1525" i="4"/>
  <c r="K1525" i="4"/>
  <c r="L1525" i="4"/>
  <c r="D1526" i="4"/>
  <c r="E1526" i="4"/>
  <c r="F1526" i="4"/>
  <c r="G1526" i="4"/>
  <c r="H1526" i="4"/>
  <c r="I1526" i="4"/>
  <c r="K1526" i="4"/>
  <c r="L1526" i="4"/>
  <c r="D1527" i="4"/>
  <c r="E1527" i="4"/>
  <c r="F1527" i="4"/>
  <c r="G1527" i="4"/>
  <c r="H1527" i="4"/>
  <c r="I1527" i="4"/>
  <c r="K1527" i="4"/>
  <c r="L1527" i="4"/>
  <c r="D1528" i="4"/>
  <c r="E1528" i="4"/>
  <c r="F1528" i="4"/>
  <c r="G1528" i="4"/>
  <c r="H1528" i="4"/>
  <c r="I1528" i="4"/>
  <c r="K1528" i="4"/>
  <c r="L1528" i="4"/>
  <c r="D1529" i="4"/>
  <c r="E1529" i="4"/>
  <c r="F1529" i="4"/>
  <c r="G1529" i="4"/>
  <c r="H1529" i="4"/>
  <c r="I1529" i="4"/>
  <c r="K1529" i="4"/>
  <c r="L1529" i="4"/>
  <c r="D1530" i="4"/>
  <c r="E1530" i="4"/>
  <c r="F1530" i="4"/>
  <c r="G1530" i="4"/>
  <c r="H1530" i="4"/>
  <c r="I1530" i="4"/>
  <c r="K1530" i="4"/>
  <c r="L1530" i="4"/>
  <c r="D1531" i="4"/>
  <c r="E1531" i="4"/>
  <c r="F1531" i="4"/>
  <c r="G1531" i="4"/>
  <c r="H1531" i="4"/>
  <c r="I1531" i="4"/>
  <c r="K1531" i="4"/>
  <c r="L1531" i="4"/>
  <c r="D1532" i="4"/>
  <c r="E1532" i="4"/>
  <c r="F1532" i="4"/>
  <c r="G1532" i="4"/>
  <c r="H1532" i="4"/>
  <c r="I1532" i="4"/>
  <c r="K1532" i="4"/>
  <c r="L1532" i="4"/>
  <c r="D1533" i="4"/>
  <c r="E1533" i="4"/>
  <c r="F1533" i="4"/>
  <c r="G1533" i="4"/>
  <c r="H1533" i="4"/>
  <c r="I1533" i="4"/>
  <c r="K1533" i="4"/>
  <c r="L1533" i="4"/>
  <c r="D1534" i="4"/>
  <c r="E1534" i="4"/>
  <c r="F1534" i="4"/>
  <c r="G1534" i="4"/>
  <c r="H1534" i="4"/>
  <c r="I1534" i="4"/>
  <c r="K1534" i="4"/>
  <c r="L1534" i="4"/>
  <c r="D1535" i="4"/>
  <c r="E1535" i="4"/>
  <c r="F1535" i="4"/>
  <c r="G1535" i="4"/>
  <c r="H1535" i="4"/>
  <c r="I1535" i="4"/>
  <c r="K1535" i="4"/>
  <c r="L1535" i="4"/>
  <c r="D1536" i="4"/>
  <c r="E1536" i="4"/>
  <c r="F1536" i="4"/>
  <c r="G1536" i="4"/>
  <c r="H1536" i="4"/>
  <c r="I1536" i="4"/>
  <c r="K1536" i="4"/>
  <c r="L1536" i="4"/>
  <c r="D1537" i="4"/>
  <c r="E1537" i="4"/>
  <c r="F1537" i="4"/>
  <c r="G1537" i="4"/>
  <c r="H1537" i="4"/>
  <c r="I1537" i="4"/>
  <c r="K1537" i="4"/>
  <c r="L1537" i="4"/>
  <c r="D1538" i="4"/>
  <c r="E1538" i="4"/>
  <c r="F1538" i="4"/>
  <c r="G1538" i="4"/>
  <c r="H1538" i="4"/>
  <c r="I1538" i="4"/>
  <c r="K1538" i="4"/>
  <c r="L1538" i="4"/>
  <c r="D1539" i="4"/>
  <c r="E1539" i="4"/>
  <c r="F1539" i="4"/>
  <c r="G1539" i="4"/>
  <c r="H1539" i="4"/>
  <c r="I1539" i="4"/>
  <c r="K1539" i="4"/>
  <c r="L1539" i="4"/>
  <c r="D1540" i="4"/>
  <c r="E1540" i="4"/>
  <c r="F1540" i="4"/>
  <c r="G1540" i="4"/>
  <c r="H1540" i="4"/>
  <c r="I1540" i="4"/>
  <c r="K1540" i="4"/>
  <c r="L1540" i="4"/>
  <c r="D1541" i="4"/>
  <c r="E1541" i="4"/>
  <c r="F1541" i="4"/>
  <c r="G1541" i="4"/>
  <c r="H1541" i="4"/>
  <c r="I1541" i="4"/>
  <c r="K1541" i="4"/>
  <c r="L1541" i="4"/>
  <c r="D1542" i="4"/>
  <c r="E1542" i="4"/>
  <c r="F1542" i="4"/>
  <c r="G1542" i="4"/>
  <c r="H1542" i="4"/>
  <c r="I1542" i="4"/>
  <c r="K1542" i="4"/>
  <c r="L1542" i="4"/>
  <c r="D1543" i="4"/>
  <c r="E1543" i="4"/>
  <c r="F1543" i="4"/>
  <c r="G1543" i="4"/>
  <c r="H1543" i="4"/>
  <c r="I1543" i="4"/>
  <c r="K1543" i="4"/>
  <c r="L1543" i="4"/>
  <c r="D1544" i="4"/>
  <c r="E1544" i="4"/>
  <c r="F1544" i="4"/>
  <c r="G1544" i="4"/>
  <c r="H1544" i="4"/>
  <c r="I1544" i="4"/>
  <c r="K1544" i="4"/>
  <c r="L1544" i="4"/>
  <c r="D1545" i="4"/>
  <c r="E1545" i="4"/>
  <c r="F1545" i="4"/>
  <c r="G1545" i="4"/>
  <c r="H1545" i="4"/>
  <c r="I1545" i="4"/>
  <c r="K1545" i="4"/>
  <c r="L1545" i="4"/>
  <c r="D1546" i="4"/>
  <c r="E1546" i="4"/>
  <c r="F1546" i="4"/>
  <c r="G1546" i="4"/>
  <c r="H1546" i="4"/>
  <c r="I1546" i="4"/>
  <c r="K1546" i="4"/>
  <c r="L1546" i="4"/>
  <c r="D1547" i="4"/>
  <c r="E1547" i="4"/>
  <c r="F1547" i="4"/>
  <c r="G1547" i="4"/>
  <c r="H1547" i="4"/>
  <c r="I1547" i="4"/>
  <c r="K1547" i="4"/>
  <c r="L1547" i="4"/>
  <c r="D1548" i="4"/>
  <c r="E1548" i="4"/>
  <c r="F1548" i="4"/>
  <c r="G1548" i="4"/>
  <c r="H1548" i="4"/>
  <c r="I1548" i="4"/>
  <c r="K1548" i="4"/>
  <c r="L1548" i="4"/>
  <c r="D1549" i="4"/>
  <c r="E1549" i="4"/>
  <c r="F1549" i="4"/>
  <c r="G1549" i="4"/>
  <c r="H1549" i="4"/>
  <c r="I1549" i="4"/>
  <c r="K1549" i="4"/>
  <c r="L1549" i="4"/>
  <c r="D1550" i="4"/>
  <c r="E1550" i="4"/>
  <c r="F1550" i="4"/>
  <c r="G1550" i="4"/>
  <c r="H1550" i="4"/>
  <c r="I1550" i="4"/>
  <c r="K1550" i="4"/>
  <c r="L1550" i="4"/>
  <c r="D1551" i="4"/>
  <c r="E1551" i="4"/>
  <c r="F1551" i="4"/>
  <c r="G1551" i="4"/>
  <c r="H1551" i="4"/>
  <c r="I1551" i="4"/>
  <c r="K1551" i="4"/>
  <c r="L1551" i="4"/>
  <c r="D1552" i="4"/>
  <c r="E1552" i="4"/>
  <c r="F1552" i="4"/>
  <c r="G1552" i="4"/>
  <c r="H1552" i="4"/>
  <c r="I1552" i="4"/>
  <c r="K1552" i="4"/>
  <c r="L1552" i="4"/>
  <c r="D1553" i="4"/>
  <c r="E1553" i="4"/>
  <c r="F1553" i="4"/>
  <c r="G1553" i="4"/>
  <c r="H1553" i="4"/>
  <c r="I1553" i="4"/>
  <c r="K1553" i="4"/>
  <c r="L1553" i="4"/>
  <c r="D1554" i="4"/>
  <c r="E1554" i="4"/>
  <c r="F1554" i="4"/>
  <c r="G1554" i="4"/>
  <c r="H1554" i="4"/>
  <c r="I1554" i="4"/>
  <c r="K1554" i="4"/>
  <c r="L1554" i="4"/>
  <c r="D1555" i="4"/>
  <c r="E1555" i="4"/>
  <c r="F1555" i="4"/>
  <c r="G1555" i="4"/>
  <c r="H1555" i="4"/>
  <c r="I1555" i="4"/>
  <c r="K1555" i="4"/>
  <c r="L1555" i="4"/>
  <c r="D1556" i="4"/>
  <c r="E1556" i="4"/>
  <c r="F1556" i="4"/>
  <c r="G1556" i="4"/>
  <c r="H1556" i="4"/>
  <c r="I1556" i="4"/>
  <c r="K1556" i="4"/>
  <c r="L1556" i="4"/>
  <c r="D1557" i="4"/>
  <c r="E1557" i="4"/>
  <c r="F1557" i="4"/>
  <c r="G1557" i="4"/>
  <c r="H1557" i="4"/>
  <c r="I1557" i="4"/>
  <c r="K1557" i="4"/>
  <c r="L1557" i="4"/>
  <c r="D1558" i="4"/>
  <c r="E1558" i="4"/>
  <c r="F1558" i="4"/>
  <c r="G1558" i="4"/>
  <c r="H1558" i="4"/>
  <c r="I1558" i="4"/>
  <c r="K1558" i="4"/>
  <c r="L1558" i="4"/>
  <c r="D1559" i="4"/>
  <c r="E1559" i="4"/>
  <c r="F1559" i="4"/>
  <c r="G1559" i="4"/>
  <c r="H1559" i="4"/>
  <c r="I1559" i="4"/>
  <c r="K1559" i="4"/>
  <c r="L1559" i="4"/>
  <c r="D1560" i="4"/>
  <c r="E1560" i="4"/>
  <c r="F1560" i="4"/>
  <c r="G1560" i="4"/>
  <c r="H1560" i="4"/>
  <c r="I1560" i="4"/>
  <c r="K1560" i="4"/>
  <c r="L1560" i="4"/>
  <c r="D1561" i="4"/>
  <c r="E1561" i="4"/>
  <c r="F1561" i="4"/>
  <c r="G1561" i="4"/>
  <c r="H1561" i="4"/>
  <c r="I1561" i="4"/>
  <c r="K1561" i="4"/>
  <c r="L1561" i="4"/>
  <c r="D1562" i="4"/>
  <c r="E1562" i="4"/>
  <c r="F1562" i="4"/>
  <c r="G1562" i="4"/>
  <c r="H1562" i="4"/>
  <c r="I1562" i="4"/>
  <c r="K1562" i="4"/>
  <c r="L1562" i="4"/>
  <c r="D1563" i="4"/>
  <c r="E1563" i="4"/>
  <c r="F1563" i="4"/>
  <c r="G1563" i="4"/>
  <c r="H1563" i="4"/>
  <c r="I1563" i="4"/>
  <c r="K1563" i="4"/>
  <c r="L1563" i="4"/>
  <c r="D1564" i="4"/>
  <c r="E1564" i="4"/>
  <c r="F1564" i="4"/>
  <c r="G1564" i="4"/>
  <c r="H1564" i="4"/>
  <c r="I1564" i="4"/>
  <c r="K1564" i="4"/>
  <c r="L1564" i="4"/>
  <c r="D1565" i="4"/>
  <c r="E1565" i="4"/>
  <c r="F1565" i="4"/>
  <c r="G1565" i="4"/>
  <c r="H1565" i="4"/>
  <c r="I1565" i="4"/>
  <c r="K1565" i="4"/>
  <c r="L1565" i="4"/>
  <c r="D1566" i="4"/>
  <c r="E1566" i="4"/>
  <c r="F1566" i="4"/>
  <c r="G1566" i="4"/>
  <c r="H1566" i="4"/>
  <c r="I1566" i="4"/>
  <c r="K1566" i="4"/>
  <c r="L1566" i="4"/>
  <c r="D1567" i="4"/>
  <c r="E1567" i="4"/>
  <c r="F1567" i="4"/>
  <c r="G1567" i="4"/>
  <c r="H1567" i="4"/>
  <c r="I1567" i="4"/>
  <c r="K1567" i="4"/>
  <c r="L1567" i="4"/>
  <c r="D1568" i="4"/>
  <c r="E1568" i="4"/>
  <c r="F1568" i="4"/>
  <c r="G1568" i="4"/>
  <c r="H1568" i="4"/>
  <c r="I1568" i="4"/>
  <c r="K1568" i="4"/>
  <c r="L1568" i="4"/>
  <c r="D1569" i="4"/>
  <c r="E1569" i="4"/>
  <c r="F1569" i="4"/>
  <c r="G1569" i="4"/>
  <c r="H1569" i="4"/>
  <c r="I1569" i="4"/>
  <c r="K1569" i="4"/>
  <c r="L1569" i="4"/>
  <c r="D1570" i="4"/>
  <c r="E1570" i="4"/>
  <c r="F1570" i="4"/>
  <c r="G1570" i="4"/>
  <c r="H1570" i="4"/>
  <c r="I1570" i="4"/>
  <c r="K1570" i="4"/>
  <c r="L1570" i="4"/>
  <c r="D1571" i="4"/>
  <c r="E1571" i="4"/>
  <c r="F1571" i="4"/>
  <c r="G1571" i="4"/>
  <c r="H1571" i="4"/>
  <c r="I1571" i="4"/>
  <c r="K1571" i="4"/>
  <c r="L1571" i="4"/>
  <c r="D1572" i="4"/>
  <c r="E1572" i="4"/>
  <c r="F1572" i="4"/>
  <c r="G1572" i="4"/>
  <c r="H1572" i="4"/>
  <c r="I1572" i="4"/>
  <c r="K1572" i="4"/>
  <c r="L1572" i="4"/>
  <c r="D1573" i="4"/>
  <c r="E1573" i="4"/>
  <c r="F1573" i="4"/>
  <c r="G1573" i="4"/>
  <c r="H1573" i="4"/>
  <c r="I1573" i="4"/>
  <c r="K1573" i="4"/>
  <c r="L1573" i="4"/>
  <c r="D1574" i="4"/>
  <c r="E1574" i="4"/>
  <c r="F1574" i="4"/>
  <c r="G1574" i="4"/>
  <c r="H1574" i="4"/>
  <c r="I1574" i="4"/>
  <c r="K1574" i="4"/>
  <c r="L1574" i="4"/>
  <c r="D1575" i="4"/>
  <c r="E1575" i="4"/>
  <c r="F1575" i="4"/>
  <c r="G1575" i="4"/>
  <c r="H1575" i="4"/>
  <c r="I1575" i="4"/>
  <c r="K1575" i="4"/>
  <c r="L1575" i="4"/>
  <c r="D1576" i="4"/>
  <c r="E1576" i="4"/>
  <c r="F1576" i="4"/>
  <c r="G1576" i="4"/>
  <c r="H1576" i="4"/>
  <c r="I1576" i="4"/>
  <c r="K1576" i="4"/>
  <c r="L1576" i="4"/>
  <c r="D1577" i="4"/>
  <c r="E1577" i="4"/>
  <c r="F1577" i="4"/>
  <c r="G1577" i="4"/>
  <c r="H1577" i="4"/>
  <c r="I1577" i="4"/>
  <c r="K1577" i="4"/>
  <c r="L1577" i="4"/>
  <c r="D1578" i="4"/>
  <c r="E1578" i="4"/>
  <c r="F1578" i="4"/>
  <c r="G1578" i="4"/>
  <c r="H1578" i="4"/>
  <c r="I1578" i="4"/>
  <c r="K1578" i="4"/>
  <c r="L1578" i="4"/>
  <c r="D1579" i="4"/>
  <c r="E1579" i="4"/>
  <c r="F1579" i="4"/>
  <c r="G1579" i="4"/>
  <c r="H1579" i="4"/>
  <c r="I1579" i="4"/>
  <c r="K1579" i="4"/>
  <c r="L1579" i="4"/>
  <c r="D1580" i="4"/>
  <c r="E1580" i="4"/>
  <c r="F1580" i="4"/>
  <c r="G1580" i="4"/>
  <c r="H1580" i="4"/>
  <c r="I1580" i="4"/>
  <c r="K1580" i="4"/>
  <c r="L1580" i="4"/>
  <c r="D1581" i="4"/>
  <c r="E1581" i="4"/>
  <c r="F1581" i="4"/>
  <c r="G1581" i="4"/>
  <c r="H1581" i="4"/>
  <c r="I1581" i="4"/>
  <c r="K1581" i="4"/>
  <c r="L1581" i="4"/>
  <c r="D1582" i="4"/>
  <c r="E1582" i="4"/>
  <c r="F1582" i="4"/>
  <c r="G1582" i="4"/>
  <c r="H1582" i="4"/>
  <c r="I1582" i="4"/>
  <c r="K1582" i="4"/>
  <c r="L1582" i="4"/>
  <c r="D1583" i="4"/>
  <c r="E1583" i="4"/>
  <c r="F1583" i="4"/>
  <c r="G1583" i="4"/>
  <c r="H1583" i="4"/>
  <c r="I1583" i="4"/>
  <c r="K1583" i="4"/>
  <c r="L1583" i="4"/>
  <c r="D1584" i="4"/>
  <c r="E1584" i="4"/>
  <c r="F1584" i="4"/>
  <c r="G1584" i="4"/>
  <c r="H1584" i="4"/>
  <c r="I1584" i="4"/>
  <c r="K1584" i="4"/>
  <c r="L1584" i="4"/>
  <c r="D1585" i="4"/>
  <c r="E1585" i="4"/>
  <c r="F1585" i="4"/>
  <c r="G1585" i="4"/>
  <c r="H1585" i="4"/>
  <c r="I1585" i="4"/>
  <c r="K1585" i="4"/>
  <c r="L1585" i="4"/>
  <c r="D1586" i="4"/>
  <c r="E1586" i="4"/>
  <c r="F1586" i="4"/>
  <c r="G1586" i="4"/>
  <c r="H1586" i="4"/>
  <c r="I1586" i="4"/>
  <c r="K1586" i="4"/>
  <c r="L1586" i="4"/>
  <c r="D1587" i="4"/>
  <c r="E1587" i="4"/>
  <c r="F1587" i="4"/>
  <c r="G1587" i="4"/>
  <c r="H1587" i="4"/>
  <c r="I1587" i="4"/>
  <c r="K1587" i="4"/>
  <c r="L1587" i="4"/>
  <c r="D1588" i="4"/>
  <c r="E1588" i="4"/>
  <c r="F1588" i="4"/>
  <c r="G1588" i="4"/>
  <c r="H1588" i="4"/>
  <c r="I1588" i="4"/>
  <c r="K1588" i="4"/>
  <c r="L1588" i="4"/>
  <c r="D1589" i="4"/>
  <c r="E1589" i="4"/>
  <c r="F1589" i="4"/>
  <c r="G1589" i="4"/>
  <c r="H1589" i="4"/>
  <c r="I1589" i="4"/>
  <c r="K1589" i="4"/>
  <c r="L1589" i="4"/>
  <c r="D1590" i="4"/>
  <c r="E1590" i="4"/>
  <c r="F1590" i="4"/>
  <c r="G1590" i="4"/>
  <c r="H1590" i="4"/>
  <c r="I1590" i="4"/>
  <c r="K1590" i="4"/>
  <c r="L1590" i="4"/>
  <c r="D1591" i="4"/>
  <c r="E1591" i="4"/>
  <c r="F1591" i="4"/>
  <c r="G1591" i="4"/>
  <c r="H1591" i="4"/>
  <c r="I1591" i="4"/>
  <c r="K1591" i="4"/>
  <c r="L1591" i="4"/>
  <c r="D1592" i="4"/>
  <c r="E1592" i="4"/>
  <c r="F1592" i="4"/>
  <c r="G1592" i="4"/>
  <c r="H1592" i="4"/>
  <c r="I1592" i="4"/>
  <c r="K1592" i="4"/>
  <c r="L1592" i="4"/>
  <c r="D1593" i="4"/>
  <c r="E1593" i="4"/>
  <c r="F1593" i="4"/>
  <c r="G1593" i="4"/>
  <c r="H1593" i="4"/>
  <c r="I1593" i="4"/>
  <c r="K1593" i="4"/>
  <c r="L1593" i="4"/>
  <c r="D1594" i="4"/>
  <c r="E1594" i="4"/>
  <c r="F1594" i="4"/>
  <c r="G1594" i="4"/>
  <c r="H1594" i="4"/>
  <c r="I1594" i="4"/>
  <c r="K1594" i="4"/>
  <c r="L1594" i="4"/>
  <c r="D1595" i="4"/>
  <c r="E1595" i="4"/>
  <c r="F1595" i="4"/>
  <c r="G1595" i="4"/>
  <c r="H1595" i="4"/>
  <c r="I1595" i="4"/>
  <c r="K1595" i="4"/>
  <c r="L1595" i="4"/>
  <c r="D1596" i="4"/>
  <c r="E1596" i="4"/>
  <c r="F1596" i="4"/>
  <c r="G1596" i="4"/>
  <c r="H1596" i="4"/>
  <c r="I1596" i="4"/>
  <c r="K1596" i="4"/>
  <c r="L1596" i="4"/>
  <c r="D1597" i="4"/>
  <c r="E1597" i="4"/>
  <c r="F1597" i="4"/>
  <c r="G1597" i="4"/>
  <c r="H1597" i="4"/>
  <c r="I1597" i="4"/>
  <c r="K1597" i="4"/>
  <c r="L1597" i="4"/>
  <c r="D1598" i="4"/>
  <c r="E1598" i="4"/>
  <c r="F1598" i="4"/>
  <c r="G1598" i="4"/>
  <c r="H1598" i="4"/>
  <c r="I1598" i="4"/>
  <c r="K1598" i="4"/>
  <c r="L1598" i="4"/>
  <c r="D1599" i="4"/>
  <c r="E1599" i="4"/>
  <c r="F1599" i="4"/>
  <c r="G1599" i="4"/>
  <c r="H1599" i="4"/>
  <c r="I1599" i="4"/>
  <c r="K1599" i="4"/>
  <c r="L1599" i="4"/>
  <c r="D1600" i="4"/>
  <c r="E1600" i="4"/>
  <c r="F1600" i="4"/>
  <c r="G1600" i="4"/>
  <c r="H1600" i="4"/>
  <c r="I1600" i="4"/>
  <c r="K1600" i="4"/>
  <c r="L1600" i="4"/>
  <c r="D1601" i="4"/>
  <c r="E1601" i="4"/>
  <c r="F1601" i="4"/>
  <c r="G1601" i="4"/>
  <c r="H1601" i="4"/>
  <c r="I1601" i="4"/>
  <c r="K1601" i="4"/>
  <c r="L1601" i="4"/>
  <c r="D1602" i="4"/>
  <c r="E1602" i="4"/>
  <c r="F1602" i="4"/>
  <c r="G1602" i="4"/>
  <c r="H1602" i="4"/>
  <c r="I1602" i="4"/>
  <c r="K1602" i="4"/>
  <c r="L1602" i="4"/>
  <c r="D1603" i="4"/>
  <c r="E1603" i="4"/>
  <c r="F1603" i="4"/>
  <c r="G1603" i="4"/>
  <c r="H1603" i="4"/>
  <c r="I1603" i="4"/>
  <c r="K1603" i="4"/>
  <c r="L1603" i="4"/>
  <c r="D1604" i="4"/>
  <c r="E1604" i="4"/>
  <c r="F1604" i="4"/>
  <c r="G1604" i="4"/>
  <c r="H1604" i="4"/>
  <c r="I1604" i="4"/>
  <c r="K1604" i="4"/>
  <c r="L1604" i="4"/>
  <c r="D1605" i="4"/>
  <c r="E1605" i="4"/>
  <c r="F1605" i="4"/>
  <c r="G1605" i="4"/>
  <c r="H1605" i="4"/>
  <c r="I1605" i="4"/>
  <c r="K1605" i="4"/>
  <c r="L1605" i="4"/>
  <c r="D1606" i="4"/>
  <c r="E1606" i="4"/>
  <c r="F1606" i="4"/>
  <c r="G1606" i="4"/>
  <c r="H1606" i="4"/>
  <c r="I1606" i="4"/>
  <c r="K1606" i="4"/>
  <c r="L1606" i="4"/>
  <c r="D1607" i="4"/>
  <c r="E1607" i="4"/>
  <c r="F1607" i="4"/>
  <c r="G1607" i="4"/>
  <c r="H1607" i="4"/>
  <c r="I1607" i="4"/>
  <c r="K1607" i="4"/>
  <c r="L1607" i="4"/>
  <c r="D1608" i="4"/>
  <c r="E1608" i="4"/>
  <c r="F1608" i="4"/>
  <c r="G1608" i="4"/>
  <c r="H1608" i="4"/>
  <c r="I1608" i="4"/>
  <c r="K1608" i="4"/>
  <c r="L1608" i="4"/>
  <c r="D1609" i="4"/>
  <c r="E1609" i="4"/>
  <c r="F1609" i="4"/>
  <c r="G1609" i="4"/>
  <c r="H1609" i="4"/>
  <c r="I1609" i="4"/>
  <c r="K1609" i="4"/>
  <c r="L1609" i="4"/>
  <c r="D1610" i="4"/>
  <c r="E1610" i="4"/>
  <c r="F1610" i="4"/>
  <c r="G1610" i="4"/>
  <c r="H1610" i="4"/>
  <c r="I1610" i="4"/>
  <c r="K1610" i="4"/>
  <c r="L1610" i="4"/>
  <c r="D1611" i="4"/>
  <c r="E1611" i="4"/>
  <c r="F1611" i="4"/>
  <c r="G1611" i="4"/>
  <c r="H1611" i="4"/>
  <c r="I1611" i="4"/>
  <c r="K1611" i="4"/>
  <c r="L1611" i="4"/>
  <c r="D1612" i="4"/>
  <c r="E1612" i="4"/>
  <c r="F1612" i="4"/>
  <c r="G1612" i="4"/>
  <c r="H1612" i="4"/>
  <c r="I1612" i="4"/>
  <c r="K1612" i="4"/>
  <c r="L1612" i="4"/>
  <c r="D1613" i="4"/>
  <c r="E1613" i="4"/>
  <c r="F1613" i="4"/>
  <c r="G1613" i="4"/>
  <c r="H1613" i="4"/>
  <c r="I1613" i="4"/>
  <c r="K1613" i="4"/>
  <c r="L1613" i="4"/>
  <c r="D1614" i="4"/>
  <c r="E1614" i="4"/>
  <c r="F1614" i="4"/>
  <c r="G1614" i="4"/>
  <c r="H1614" i="4"/>
  <c r="I1614" i="4"/>
  <c r="K1614" i="4"/>
  <c r="L1614" i="4"/>
  <c r="D1615" i="4"/>
  <c r="E1615" i="4"/>
  <c r="F1615" i="4"/>
  <c r="G1615" i="4"/>
  <c r="H1615" i="4"/>
  <c r="I1615" i="4"/>
  <c r="K1615" i="4"/>
  <c r="L1615" i="4"/>
  <c r="D1616" i="4"/>
  <c r="E1616" i="4"/>
  <c r="F1616" i="4"/>
  <c r="G1616" i="4"/>
  <c r="H1616" i="4"/>
  <c r="I1616" i="4"/>
  <c r="K1616" i="4"/>
  <c r="L1616" i="4"/>
  <c r="D1617" i="4"/>
  <c r="E1617" i="4"/>
  <c r="F1617" i="4"/>
  <c r="G1617" i="4"/>
  <c r="H1617" i="4"/>
  <c r="I1617" i="4"/>
  <c r="K1617" i="4"/>
  <c r="L1617" i="4"/>
  <c r="D1618" i="4"/>
  <c r="E1618" i="4"/>
  <c r="F1618" i="4"/>
  <c r="G1618" i="4"/>
  <c r="H1618" i="4"/>
  <c r="I1618" i="4"/>
  <c r="K1618" i="4"/>
  <c r="L1618" i="4"/>
  <c r="D1619" i="4"/>
  <c r="E1619" i="4"/>
  <c r="F1619" i="4"/>
  <c r="G1619" i="4"/>
  <c r="H1619" i="4"/>
  <c r="I1619" i="4"/>
  <c r="K1619" i="4"/>
  <c r="L1619" i="4"/>
  <c r="D1620" i="4"/>
  <c r="E1620" i="4"/>
  <c r="F1620" i="4"/>
  <c r="G1620" i="4"/>
  <c r="H1620" i="4"/>
  <c r="I1620" i="4"/>
  <c r="K1620" i="4"/>
  <c r="L1620" i="4"/>
  <c r="D1621" i="4"/>
  <c r="E1621" i="4"/>
  <c r="F1621" i="4"/>
  <c r="G1621" i="4"/>
  <c r="H1621" i="4"/>
  <c r="I1621" i="4"/>
  <c r="K1621" i="4"/>
  <c r="L1621" i="4"/>
  <c r="D1622" i="4"/>
  <c r="E1622" i="4"/>
  <c r="F1622" i="4"/>
  <c r="G1622" i="4"/>
  <c r="H1622" i="4"/>
  <c r="I1622" i="4"/>
  <c r="K1622" i="4"/>
  <c r="L1622" i="4"/>
  <c r="D1623" i="4"/>
  <c r="E1623" i="4"/>
  <c r="F1623" i="4"/>
  <c r="G1623" i="4"/>
  <c r="H1623" i="4"/>
  <c r="I1623" i="4"/>
  <c r="K1623" i="4"/>
  <c r="L1623" i="4"/>
  <c r="D1624" i="4"/>
  <c r="E1624" i="4"/>
  <c r="F1624" i="4"/>
  <c r="G1624" i="4"/>
  <c r="H1624" i="4"/>
  <c r="I1624" i="4"/>
  <c r="K1624" i="4"/>
  <c r="L1624" i="4"/>
  <c r="D1625" i="4"/>
  <c r="E1625" i="4"/>
  <c r="F1625" i="4"/>
  <c r="G1625" i="4"/>
  <c r="H1625" i="4"/>
  <c r="I1625" i="4"/>
  <c r="K1625" i="4"/>
  <c r="L1625" i="4"/>
  <c r="D1626" i="4"/>
  <c r="E1626" i="4"/>
  <c r="F1626" i="4"/>
  <c r="G1626" i="4"/>
  <c r="H1626" i="4"/>
  <c r="I1626" i="4"/>
  <c r="K1626" i="4"/>
  <c r="L1626" i="4"/>
  <c r="D1627" i="4"/>
  <c r="E1627" i="4"/>
  <c r="F1627" i="4"/>
  <c r="G1627" i="4"/>
  <c r="H1627" i="4"/>
  <c r="I1627" i="4"/>
  <c r="K1627" i="4"/>
  <c r="L1627" i="4"/>
  <c r="D1628" i="4"/>
  <c r="E1628" i="4"/>
  <c r="F1628" i="4"/>
  <c r="G1628" i="4"/>
  <c r="H1628" i="4"/>
  <c r="I1628" i="4"/>
  <c r="K1628" i="4"/>
  <c r="L1628" i="4"/>
  <c r="D1629" i="4"/>
  <c r="E1629" i="4"/>
  <c r="F1629" i="4"/>
  <c r="G1629" i="4"/>
  <c r="H1629" i="4"/>
  <c r="I1629" i="4"/>
  <c r="K1629" i="4"/>
  <c r="L1629" i="4"/>
  <c r="D1630" i="4"/>
  <c r="E1630" i="4"/>
  <c r="F1630" i="4"/>
  <c r="G1630" i="4"/>
  <c r="H1630" i="4"/>
  <c r="I1630" i="4"/>
  <c r="K1630" i="4"/>
  <c r="L1630" i="4"/>
  <c r="D1631" i="4"/>
  <c r="E1631" i="4"/>
  <c r="F1631" i="4"/>
  <c r="G1631" i="4"/>
  <c r="H1631" i="4"/>
  <c r="I1631" i="4"/>
  <c r="K1631" i="4"/>
  <c r="L1631" i="4"/>
  <c r="D1632" i="4"/>
  <c r="E1632" i="4"/>
  <c r="F1632" i="4"/>
  <c r="G1632" i="4"/>
  <c r="H1632" i="4"/>
  <c r="I1632" i="4"/>
  <c r="K1632" i="4"/>
  <c r="L1632" i="4"/>
  <c r="D1633" i="4"/>
  <c r="E1633" i="4"/>
  <c r="F1633" i="4"/>
  <c r="G1633" i="4"/>
  <c r="H1633" i="4"/>
  <c r="I1633" i="4"/>
  <c r="K1633" i="4"/>
  <c r="L1633" i="4"/>
  <c r="D1634" i="4"/>
  <c r="E1634" i="4"/>
  <c r="F1634" i="4"/>
  <c r="G1634" i="4"/>
  <c r="H1634" i="4"/>
  <c r="I1634" i="4"/>
  <c r="K1634" i="4"/>
  <c r="L1634" i="4"/>
  <c r="D1635" i="4"/>
  <c r="E1635" i="4"/>
  <c r="F1635" i="4"/>
  <c r="G1635" i="4"/>
  <c r="H1635" i="4"/>
  <c r="I1635" i="4"/>
  <c r="K1635" i="4"/>
  <c r="L1635" i="4"/>
  <c r="D1636" i="4"/>
  <c r="E1636" i="4"/>
  <c r="F1636" i="4"/>
  <c r="G1636" i="4"/>
  <c r="H1636" i="4"/>
  <c r="I1636" i="4"/>
  <c r="K1636" i="4"/>
  <c r="L1636" i="4"/>
  <c r="D1637" i="4"/>
  <c r="E1637" i="4"/>
  <c r="F1637" i="4"/>
  <c r="G1637" i="4"/>
  <c r="H1637" i="4"/>
  <c r="I1637" i="4"/>
  <c r="K1637" i="4"/>
  <c r="L1637" i="4"/>
  <c r="D1638" i="4"/>
  <c r="E1638" i="4"/>
  <c r="F1638" i="4"/>
  <c r="G1638" i="4"/>
  <c r="H1638" i="4"/>
  <c r="I1638" i="4"/>
  <c r="K1638" i="4"/>
  <c r="L1638" i="4"/>
  <c r="D1639" i="4"/>
  <c r="E1639" i="4"/>
  <c r="F1639" i="4"/>
  <c r="G1639" i="4"/>
  <c r="H1639" i="4"/>
  <c r="I1639" i="4"/>
  <c r="K1639" i="4"/>
  <c r="L1639" i="4"/>
  <c r="D1640" i="4"/>
  <c r="E1640" i="4"/>
  <c r="F1640" i="4"/>
  <c r="G1640" i="4"/>
  <c r="H1640" i="4"/>
  <c r="I1640" i="4"/>
  <c r="K1640" i="4"/>
  <c r="L1640" i="4"/>
  <c r="D1641" i="4"/>
  <c r="E1641" i="4"/>
  <c r="F1641" i="4"/>
  <c r="G1641" i="4"/>
  <c r="H1641" i="4"/>
  <c r="I1641" i="4"/>
  <c r="K1641" i="4"/>
  <c r="L1641" i="4"/>
  <c r="D1642" i="4"/>
  <c r="E1642" i="4"/>
  <c r="F1642" i="4"/>
  <c r="G1642" i="4"/>
  <c r="H1642" i="4"/>
  <c r="I1642" i="4"/>
  <c r="K1642" i="4"/>
  <c r="L1642" i="4"/>
  <c r="D1643" i="4"/>
  <c r="E1643" i="4"/>
  <c r="F1643" i="4"/>
  <c r="G1643" i="4"/>
  <c r="H1643" i="4"/>
  <c r="I1643" i="4"/>
  <c r="K1643" i="4"/>
  <c r="L1643" i="4"/>
  <c r="D1644" i="4"/>
  <c r="E1644" i="4"/>
  <c r="F1644" i="4"/>
  <c r="G1644" i="4"/>
  <c r="H1644" i="4"/>
  <c r="I1644" i="4"/>
  <c r="K1644" i="4"/>
  <c r="L1644" i="4"/>
  <c r="D1645" i="4"/>
  <c r="E1645" i="4"/>
  <c r="F1645" i="4"/>
  <c r="G1645" i="4"/>
  <c r="H1645" i="4"/>
  <c r="I1645" i="4"/>
  <c r="K1645" i="4"/>
  <c r="L1645" i="4"/>
  <c r="D1646" i="4"/>
  <c r="E1646" i="4"/>
  <c r="F1646" i="4"/>
  <c r="G1646" i="4"/>
  <c r="H1646" i="4"/>
  <c r="I1646" i="4"/>
  <c r="K1646" i="4"/>
  <c r="L1646" i="4"/>
  <c r="D1647" i="4"/>
  <c r="E1647" i="4"/>
  <c r="F1647" i="4"/>
  <c r="G1647" i="4"/>
  <c r="H1647" i="4"/>
  <c r="I1647" i="4"/>
  <c r="K1647" i="4"/>
  <c r="L1647" i="4"/>
  <c r="D1648" i="4"/>
  <c r="E1648" i="4"/>
  <c r="F1648" i="4"/>
  <c r="G1648" i="4"/>
  <c r="H1648" i="4"/>
  <c r="I1648" i="4"/>
  <c r="K1648" i="4"/>
  <c r="L1648" i="4"/>
  <c r="D1649" i="4"/>
  <c r="E1649" i="4"/>
  <c r="F1649" i="4"/>
  <c r="G1649" i="4"/>
  <c r="H1649" i="4"/>
  <c r="I1649" i="4"/>
  <c r="K1649" i="4"/>
  <c r="L1649" i="4"/>
  <c r="D1650" i="4"/>
  <c r="E1650" i="4"/>
  <c r="F1650" i="4"/>
  <c r="G1650" i="4"/>
  <c r="H1650" i="4"/>
  <c r="I1650" i="4"/>
  <c r="K1650" i="4"/>
  <c r="L1650" i="4"/>
  <c r="D1651" i="4"/>
  <c r="E1651" i="4"/>
  <c r="F1651" i="4"/>
  <c r="G1651" i="4"/>
  <c r="H1651" i="4"/>
  <c r="I1651" i="4"/>
  <c r="K1651" i="4"/>
  <c r="L1651" i="4"/>
  <c r="D1652" i="4"/>
  <c r="E1652" i="4"/>
  <c r="F1652" i="4"/>
  <c r="G1652" i="4"/>
  <c r="H1652" i="4"/>
  <c r="I1652" i="4"/>
  <c r="K1652" i="4"/>
  <c r="L1652" i="4"/>
  <c r="D1653" i="4"/>
  <c r="E1653" i="4"/>
  <c r="F1653" i="4"/>
  <c r="G1653" i="4"/>
  <c r="H1653" i="4"/>
  <c r="I1653" i="4"/>
  <c r="K1653" i="4"/>
  <c r="L1653" i="4"/>
  <c r="D1654" i="4"/>
  <c r="E1654" i="4"/>
  <c r="F1654" i="4"/>
  <c r="G1654" i="4"/>
  <c r="H1654" i="4"/>
  <c r="I1654" i="4"/>
  <c r="K1654" i="4"/>
  <c r="L1654" i="4"/>
  <c r="D1655" i="4"/>
  <c r="E1655" i="4"/>
  <c r="F1655" i="4"/>
  <c r="G1655" i="4"/>
  <c r="H1655" i="4"/>
  <c r="I1655" i="4"/>
  <c r="K1655" i="4"/>
  <c r="L1655" i="4"/>
  <c r="D1656" i="4"/>
  <c r="E1656" i="4"/>
  <c r="F1656" i="4"/>
  <c r="G1656" i="4"/>
  <c r="H1656" i="4"/>
  <c r="I1656" i="4"/>
  <c r="K1656" i="4"/>
  <c r="L1656" i="4"/>
  <c r="D1657" i="4"/>
  <c r="E1657" i="4"/>
  <c r="F1657" i="4"/>
  <c r="G1657" i="4"/>
  <c r="H1657" i="4"/>
  <c r="I1657" i="4"/>
  <c r="K1657" i="4"/>
  <c r="L1657" i="4"/>
  <c r="D1658" i="4"/>
  <c r="E1658" i="4"/>
  <c r="F1658" i="4"/>
  <c r="G1658" i="4"/>
  <c r="H1658" i="4"/>
  <c r="I1658" i="4"/>
  <c r="K1658" i="4"/>
  <c r="L1658" i="4"/>
  <c r="D1659" i="4"/>
  <c r="E1659" i="4"/>
  <c r="F1659" i="4"/>
  <c r="G1659" i="4"/>
  <c r="H1659" i="4"/>
  <c r="I1659" i="4"/>
  <c r="K1659" i="4"/>
  <c r="L1659" i="4"/>
  <c r="D1660" i="4"/>
  <c r="E1660" i="4"/>
  <c r="F1660" i="4"/>
  <c r="G1660" i="4"/>
  <c r="H1660" i="4"/>
  <c r="I1660" i="4"/>
  <c r="K1660" i="4"/>
  <c r="L1660" i="4"/>
  <c r="D1661" i="4"/>
  <c r="E1661" i="4"/>
  <c r="F1661" i="4"/>
  <c r="G1661" i="4"/>
  <c r="H1661" i="4"/>
  <c r="I1661" i="4"/>
  <c r="K1661" i="4"/>
  <c r="L1661" i="4"/>
  <c r="D1662" i="4"/>
  <c r="E1662" i="4"/>
  <c r="F1662" i="4"/>
  <c r="G1662" i="4"/>
  <c r="H1662" i="4"/>
  <c r="I1662" i="4"/>
  <c r="K1662" i="4"/>
  <c r="L1662" i="4"/>
  <c r="D1663" i="4"/>
  <c r="E1663" i="4"/>
  <c r="F1663" i="4"/>
  <c r="G1663" i="4"/>
  <c r="H1663" i="4"/>
  <c r="I1663" i="4"/>
  <c r="K1663" i="4"/>
  <c r="L1663" i="4"/>
  <c r="D1664" i="4"/>
  <c r="E1664" i="4"/>
  <c r="F1664" i="4"/>
  <c r="G1664" i="4"/>
  <c r="H1664" i="4"/>
  <c r="I1664" i="4"/>
  <c r="K1664" i="4"/>
  <c r="L1664" i="4"/>
  <c r="D1665" i="4"/>
  <c r="E1665" i="4"/>
  <c r="F1665" i="4"/>
  <c r="G1665" i="4"/>
  <c r="H1665" i="4"/>
  <c r="I1665" i="4"/>
  <c r="K1665" i="4"/>
  <c r="L1665" i="4"/>
  <c r="D1666" i="4"/>
  <c r="E1666" i="4"/>
  <c r="F1666" i="4"/>
  <c r="G1666" i="4"/>
  <c r="H1666" i="4"/>
  <c r="I1666" i="4"/>
  <c r="K1666" i="4"/>
  <c r="L1666" i="4"/>
  <c r="D1667" i="4"/>
  <c r="E1667" i="4"/>
  <c r="F1667" i="4"/>
  <c r="G1667" i="4"/>
  <c r="H1667" i="4"/>
  <c r="I1667" i="4"/>
  <c r="K1667" i="4"/>
  <c r="L1667" i="4"/>
  <c r="D1668" i="4"/>
  <c r="E1668" i="4"/>
  <c r="F1668" i="4"/>
  <c r="G1668" i="4"/>
  <c r="H1668" i="4"/>
  <c r="I1668" i="4"/>
  <c r="K1668" i="4"/>
  <c r="L1668" i="4"/>
  <c r="D1669" i="4"/>
  <c r="E1669" i="4"/>
  <c r="F1669" i="4"/>
  <c r="G1669" i="4"/>
  <c r="H1669" i="4"/>
  <c r="I1669" i="4"/>
  <c r="K1669" i="4"/>
  <c r="L1669" i="4"/>
  <c r="D1670" i="4"/>
  <c r="E1670" i="4"/>
  <c r="F1670" i="4"/>
  <c r="G1670" i="4"/>
  <c r="H1670" i="4"/>
  <c r="I1670" i="4"/>
  <c r="K1670" i="4"/>
  <c r="L1670" i="4"/>
  <c r="D1671" i="4"/>
  <c r="E1671" i="4"/>
  <c r="F1671" i="4"/>
  <c r="G1671" i="4"/>
  <c r="H1671" i="4"/>
  <c r="I1671" i="4"/>
  <c r="K1671" i="4"/>
  <c r="L1671" i="4"/>
  <c r="D1672" i="4"/>
  <c r="E1672" i="4"/>
  <c r="F1672" i="4"/>
  <c r="G1672" i="4"/>
  <c r="H1672" i="4"/>
  <c r="I1672" i="4"/>
  <c r="K1672" i="4"/>
  <c r="L1672" i="4"/>
  <c r="D1673" i="4"/>
  <c r="E1673" i="4"/>
  <c r="F1673" i="4"/>
  <c r="G1673" i="4"/>
  <c r="H1673" i="4"/>
  <c r="I1673" i="4"/>
  <c r="K1673" i="4"/>
  <c r="L1673" i="4"/>
  <c r="D1674" i="4"/>
  <c r="E1674" i="4"/>
  <c r="F1674" i="4"/>
  <c r="G1674" i="4"/>
  <c r="H1674" i="4"/>
  <c r="I1674" i="4"/>
  <c r="K1674" i="4"/>
  <c r="L1674" i="4"/>
  <c r="D1675" i="4"/>
  <c r="E1675" i="4"/>
  <c r="F1675" i="4"/>
  <c r="G1675" i="4"/>
  <c r="H1675" i="4"/>
  <c r="I1675" i="4"/>
  <c r="K1675" i="4"/>
  <c r="L1675" i="4"/>
  <c r="D1676" i="4"/>
  <c r="E1676" i="4"/>
  <c r="F1676" i="4"/>
  <c r="G1676" i="4"/>
  <c r="H1676" i="4"/>
  <c r="I1676" i="4"/>
  <c r="K1676" i="4"/>
  <c r="L1676" i="4"/>
  <c r="D1677" i="4"/>
  <c r="E1677" i="4"/>
  <c r="F1677" i="4"/>
  <c r="G1677" i="4"/>
  <c r="H1677" i="4"/>
  <c r="I1677" i="4"/>
  <c r="K1677" i="4"/>
  <c r="L1677" i="4"/>
  <c r="D1678" i="4"/>
  <c r="E1678" i="4"/>
  <c r="F1678" i="4"/>
  <c r="G1678" i="4"/>
  <c r="H1678" i="4"/>
  <c r="I1678" i="4"/>
  <c r="K1678" i="4"/>
  <c r="L1678" i="4"/>
  <c r="D1679" i="4"/>
  <c r="E1679" i="4"/>
  <c r="F1679" i="4"/>
  <c r="G1679" i="4"/>
  <c r="H1679" i="4"/>
  <c r="I1679" i="4"/>
  <c r="K1679" i="4"/>
  <c r="L1679" i="4"/>
  <c r="D1680" i="4"/>
  <c r="E1680" i="4"/>
  <c r="F1680" i="4"/>
  <c r="G1680" i="4"/>
  <c r="H1680" i="4"/>
  <c r="I1680" i="4"/>
  <c r="K1680" i="4"/>
  <c r="L1680" i="4"/>
  <c r="D1681" i="4"/>
  <c r="E1681" i="4"/>
  <c r="F1681" i="4"/>
  <c r="G1681" i="4"/>
  <c r="H1681" i="4"/>
  <c r="I1681" i="4"/>
  <c r="K1681" i="4"/>
  <c r="L1681" i="4"/>
  <c r="D1682" i="4"/>
  <c r="E1682" i="4"/>
  <c r="F1682" i="4"/>
  <c r="G1682" i="4"/>
  <c r="H1682" i="4"/>
  <c r="I1682" i="4"/>
  <c r="K1682" i="4"/>
  <c r="L1682" i="4"/>
  <c r="D1683" i="4"/>
  <c r="E1683" i="4"/>
  <c r="F1683" i="4"/>
  <c r="G1683" i="4"/>
  <c r="H1683" i="4"/>
  <c r="I1683" i="4"/>
  <c r="K1683" i="4"/>
  <c r="L1683" i="4"/>
  <c r="D1684" i="4"/>
  <c r="E1684" i="4"/>
  <c r="F1684" i="4"/>
  <c r="G1684" i="4"/>
  <c r="H1684" i="4"/>
  <c r="I1684" i="4"/>
  <c r="K1684" i="4"/>
  <c r="L1684" i="4"/>
  <c r="D1685" i="4"/>
  <c r="E1685" i="4"/>
  <c r="F1685" i="4"/>
  <c r="G1685" i="4"/>
  <c r="H1685" i="4"/>
  <c r="I1685" i="4"/>
  <c r="K1685" i="4"/>
  <c r="L1685" i="4"/>
  <c r="D1686" i="4"/>
  <c r="E1686" i="4"/>
  <c r="F1686" i="4"/>
  <c r="G1686" i="4"/>
  <c r="H1686" i="4"/>
  <c r="I1686" i="4"/>
  <c r="K1686" i="4"/>
  <c r="L1686" i="4"/>
  <c r="D1687" i="4"/>
  <c r="E1687" i="4"/>
  <c r="F1687" i="4"/>
  <c r="G1687" i="4"/>
  <c r="H1687" i="4"/>
  <c r="I1687" i="4"/>
  <c r="K1687" i="4"/>
  <c r="L1687" i="4"/>
  <c r="D1688" i="4"/>
  <c r="E1688" i="4"/>
  <c r="F1688" i="4"/>
  <c r="G1688" i="4"/>
  <c r="H1688" i="4"/>
  <c r="I1688" i="4"/>
  <c r="K1688" i="4"/>
  <c r="L1688" i="4"/>
  <c r="D1689" i="4"/>
  <c r="E1689" i="4"/>
  <c r="F1689" i="4"/>
  <c r="G1689" i="4"/>
  <c r="H1689" i="4"/>
  <c r="I1689" i="4"/>
  <c r="K1689" i="4"/>
  <c r="L1689" i="4"/>
  <c r="D1690" i="4"/>
  <c r="E1690" i="4"/>
  <c r="F1690" i="4"/>
  <c r="G1690" i="4"/>
  <c r="H1690" i="4"/>
  <c r="I1690" i="4"/>
  <c r="K1690" i="4"/>
  <c r="L1690" i="4"/>
  <c r="D1691" i="4"/>
  <c r="E1691" i="4"/>
  <c r="F1691" i="4"/>
  <c r="G1691" i="4"/>
  <c r="H1691" i="4"/>
  <c r="I1691" i="4"/>
  <c r="K1691" i="4"/>
  <c r="L1691" i="4"/>
  <c r="D1692" i="4"/>
  <c r="E1692" i="4"/>
  <c r="F1692" i="4"/>
  <c r="G1692" i="4"/>
  <c r="H1692" i="4"/>
  <c r="I1692" i="4"/>
  <c r="K1692" i="4"/>
  <c r="L1692" i="4"/>
  <c r="D1693" i="4"/>
  <c r="E1693" i="4"/>
  <c r="F1693" i="4"/>
  <c r="G1693" i="4"/>
  <c r="H1693" i="4"/>
  <c r="I1693" i="4"/>
  <c r="K1693" i="4"/>
  <c r="L1693" i="4"/>
  <c r="D1694" i="4"/>
  <c r="E1694" i="4"/>
  <c r="F1694" i="4"/>
  <c r="G1694" i="4"/>
  <c r="H1694" i="4"/>
  <c r="I1694" i="4"/>
  <c r="K1694" i="4"/>
  <c r="L1694" i="4"/>
  <c r="D1695" i="4"/>
  <c r="E1695" i="4"/>
  <c r="F1695" i="4"/>
  <c r="G1695" i="4"/>
  <c r="H1695" i="4"/>
  <c r="I1695" i="4"/>
  <c r="K1695" i="4"/>
  <c r="L1695" i="4"/>
  <c r="D1696" i="4"/>
  <c r="E1696" i="4"/>
  <c r="F1696" i="4"/>
  <c r="G1696" i="4"/>
  <c r="H1696" i="4"/>
  <c r="I1696" i="4"/>
  <c r="K1696" i="4"/>
  <c r="L1696" i="4"/>
  <c r="D1697" i="4"/>
  <c r="E1697" i="4"/>
  <c r="F1697" i="4"/>
  <c r="G1697" i="4"/>
  <c r="H1697" i="4"/>
  <c r="I1697" i="4"/>
  <c r="K1697" i="4"/>
  <c r="L1697" i="4"/>
  <c r="D1698" i="4"/>
  <c r="E1698" i="4"/>
  <c r="F1698" i="4"/>
  <c r="G1698" i="4"/>
  <c r="H1698" i="4"/>
  <c r="I1698" i="4"/>
  <c r="K1698" i="4"/>
  <c r="L1698" i="4"/>
  <c r="D1699" i="4"/>
  <c r="E1699" i="4"/>
  <c r="F1699" i="4"/>
  <c r="G1699" i="4"/>
  <c r="H1699" i="4"/>
  <c r="I1699" i="4"/>
  <c r="K1699" i="4"/>
  <c r="L1699" i="4"/>
  <c r="D1700" i="4"/>
  <c r="E1700" i="4"/>
  <c r="F1700" i="4"/>
  <c r="G1700" i="4"/>
  <c r="H1700" i="4"/>
  <c r="I1700" i="4"/>
  <c r="K1700" i="4"/>
  <c r="L1700" i="4"/>
  <c r="D1701" i="4"/>
  <c r="E1701" i="4"/>
  <c r="F1701" i="4"/>
  <c r="G1701" i="4"/>
  <c r="H1701" i="4"/>
  <c r="I1701" i="4"/>
  <c r="K1701" i="4"/>
  <c r="L1701" i="4"/>
  <c r="D1702" i="4"/>
  <c r="E1702" i="4"/>
  <c r="F1702" i="4"/>
  <c r="G1702" i="4"/>
  <c r="H1702" i="4"/>
  <c r="I1702" i="4"/>
  <c r="K1702" i="4"/>
  <c r="L1702" i="4"/>
  <c r="D1703" i="4"/>
  <c r="E1703" i="4"/>
  <c r="F1703" i="4"/>
  <c r="G1703" i="4"/>
  <c r="H1703" i="4"/>
  <c r="I1703" i="4"/>
  <c r="K1703" i="4"/>
  <c r="L1703" i="4"/>
  <c r="D1704" i="4"/>
  <c r="E1704" i="4"/>
  <c r="F1704" i="4"/>
  <c r="G1704" i="4"/>
  <c r="H1704" i="4"/>
  <c r="I1704" i="4"/>
  <c r="K1704" i="4"/>
  <c r="L1704" i="4"/>
  <c r="D1705" i="4"/>
  <c r="E1705" i="4"/>
  <c r="F1705" i="4"/>
  <c r="G1705" i="4"/>
  <c r="H1705" i="4"/>
  <c r="I1705" i="4"/>
  <c r="K1705" i="4"/>
  <c r="L1705" i="4"/>
  <c r="D1706" i="4"/>
  <c r="E1706" i="4"/>
  <c r="F1706" i="4"/>
  <c r="G1706" i="4"/>
  <c r="H1706" i="4"/>
  <c r="I1706" i="4"/>
  <c r="K1706" i="4"/>
  <c r="L1706" i="4"/>
  <c r="D1707" i="4"/>
  <c r="E1707" i="4"/>
  <c r="F1707" i="4"/>
  <c r="G1707" i="4"/>
  <c r="H1707" i="4"/>
  <c r="I1707" i="4"/>
  <c r="K1707" i="4"/>
  <c r="L1707" i="4"/>
  <c r="D1708" i="4"/>
  <c r="E1708" i="4"/>
  <c r="F1708" i="4"/>
  <c r="G1708" i="4"/>
  <c r="H1708" i="4"/>
  <c r="I1708" i="4"/>
  <c r="K1708" i="4"/>
  <c r="L1708" i="4"/>
  <c r="D1709" i="4"/>
  <c r="E1709" i="4"/>
  <c r="F1709" i="4"/>
  <c r="G1709" i="4"/>
  <c r="H1709" i="4"/>
  <c r="I1709" i="4"/>
  <c r="K1709" i="4"/>
  <c r="L1709" i="4"/>
  <c r="D1710" i="4"/>
  <c r="E1710" i="4"/>
  <c r="F1710" i="4"/>
  <c r="G1710" i="4"/>
  <c r="H1710" i="4"/>
  <c r="I1710" i="4"/>
  <c r="K1710" i="4"/>
  <c r="L1710" i="4"/>
  <c r="D1711" i="4"/>
  <c r="E1711" i="4"/>
  <c r="F1711" i="4"/>
  <c r="G1711" i="4"/>
  <c r="H1711" i="4"/>
  <c r="I1711" i="4"/>
  <c r="K1711" i="4"/>
  <c r="L1711" i="4"/>
  <c r="D1712" i="4"/>
  <c r="E1712" i="4"/>
  <c r="F1712" i="4"/>
  <c r="G1712" i="4"/>
  <c r="H1712" i="4"/>
  <c r="I1712" i="4"/>
  <c r="K1712" i="4"/>
  <c r="L1712" i="4"/>
  <c r="D1713" i="4"/>
  <c r="E1713" i="4"/>
  <c r="F1713" i="4"/>
  <c r="G1713" i="4"/>
  <c r="H1713" i="4"/>
  <c r="I1713" i="4"/>
  <c r="K1713" i="4"/>
  <c r="L1713" i="4"/>
  <c r="D1714" i="4"/>
  <c r="E1714" i="4"/>
  <c r="F1714" i="4"/>
  <c r="G1714" i="4"/>
  <c r="H1714" i="4"/>
  <c r="I1714" i="4"/>
  <c r="K1714" i="4"/>
  <c r="L1714" i="4"/>
  <c r="D1715" i="4"/>
  <c r="E1715" i="4"/>
  <c r="F1715" i="4"/>
  <c r="G1715" i="4"/>
  <c r="H1715" i="4"/>
  <c r="I1715" i="4"/>
  <c r="K1715" i="4"/>
  <c r="L1715" i="4"/>
  <c r="D1716" i="4"/>
  <c r="E1716" i="4"/>
  <c r="F1716" i="4"/>
  <c r="G1716" i="4"/>
  <c r="H1716" i="4"/>
  <c r="I1716" i="4"/>
  <c r="K1716" i="4"/>
  <c r="L1716" i="4"/>
  <c r="D1717" i="4"/>
  <c r="E1717" i="4"/>
  <c r="F1717" i="4"/>
  <c r="G1717" i="4"/>
  <c r="H1717" i="4"/>
  <c r="I1717" i="4"/>
  <c r="K1717" i="4"/>
  <c r="L1717" i="4"/>
  <c r="D1718" i="4"/>
  <c r="E1718" i="4"/>
  <c r="F1718" i="4"/>
  <c r="G1718" i="4"/>
  <c r="H1718" i="4"/>
  <c r="I1718" i="4"/>
  <c r="K1718" i="4"/>
  <c r="L1718" i="4"/>
  <c r="D1719" i="4"/>
  <c r="E1719" i="4"/>
  <c r="F1719" i="4"/>
  <c r="G1719" i="4"/>
  <c r="H1719" i="4"/>
  <c r="I1719" i="4"/>
  <c r="K1719" i="4"/>
  <c r="L1719" i="4"/>
  <c r="D1720" i="4"/>
  <c r="E1720" i="4"/>
  <c r="F1720" i="4"/>
  <c r="G1720" i="4"/>
  <c r="H1720" i="4"/>
  <c r="I1720" i="4"/>
  <c r="K1720" i="4"/>
  <c r="L1720" i="4"/>
  <c r="D1721" i="4"/>
  <c r="E1721" i="4"/>
  <c r="F1721" i="4"/>
  <c r="G1721" i="4"/>
  <c r="H1721" i="4"/>
  <c r="I1721" i="4"/>
  <c r="K1721" i="4"/>
  <c r="L1721" i="4"/>
  <c r="D1722" i="4"/>
  <c r="E1722" i="4"/>
  <c r="F1722" i="4"/>
  <c r="G1722" i="4"/>
  <c r="H1722" i="4"/>
  <c r="I1722" i="4"/>
  <c r="K1722" i="4"/>
  <c r="L1722" i="4"/>
  <c r="D1723" i="4"/>
  <c r="E1723" i="4"/>
  <c r="F1723" i="4"/>
  <c r="G1723" i="4"/>
  <c r="H1723" i="4"/>
  <c r="I1723" i="4"/>
  <c r="K1723" i="4"/>
  <c r="L1723" i="4"/>
  <c r="D1724" i="4"/>
  <c r="E1724" i="4"/>
  <c r="F1724" i="4"/>
  <c r="G1724" i="4"/>
  <c r="H1724" i="4"/>
  <c r="I1724" i="4"/>
  <c r="K1724" i="4"/>
  <c r="L1724" i="4"/>
  <c r="D1725" i="4"/>
  <c r="E1725" i="4"/>
  <c r="F1725" i="4"/>
  <c r="G1725" i="4"/>
  <c r="H1725" i="4"/>
  <c r="I1725" i="4"/>
  <c r="K1725" i="4"/>
  <c r="L1725" i="4"/>
  <c r="D1726" i="4"/>
  <c r="E1726" i="4"/>
  <c r="F1726" i="4"/>
  <c r="G1726" i="4"/>
  <c r="H1726" i="4"/>
  <c r="I1726" i="4"/>
  <c r="K1726" i="4"/>
  <c r="L1726" i="4"/>
  <c r="D1727" i="4"/>
  <c r="E1727" i="4"/>
  <c r="F1727" i="4"/>
  <c r="G1727" i="4"/>
  <c r="H1727" i="4"/>
  <c r="I1727" i="4"/>
  <c r="K1727" i="4"/>
  <c r="L1727" i="4"/>
  <c r="D1728" i="4"/>
  <c r="E1728" i="4"/>
  <c r="F1728" i="4"/>
  <c r="G1728" i="4"/>
  <c r="H1728" i="4"/>
  <c r="I1728" i="4"/>
  <c r="K1728" i="4"/>
  <c r="L1728" i="4"/>
  <c r="D1729" i="4"/>
  <c r="E1729" i="4"/>
  <c r="F1729" i="4"/>
  <c r="G1729" i="4"/>
  <c r="H1729" i="4"/>
  <c r="I1729" i="4"/>
  <c r="K1729" i="4"/>
  <c r="L1729" i="4"/>
  <c r="D1730" i="4"/>
  <c r="E1730" i="4"/>
  <c r="F1730" i="4"/>
  <c r="G1730" i="4"/>
  <c r="H1730" i="4"/>
  <c r="I1730" i="4"/>
  <c r="K1730" i="4"/>
  <c r="L1730" i="4"/>
  <c r="D1731" i="4"/>
  <c r="E1731" i="4"/>
  <c r="F1731" i="4"/>
  <c r="G1731" i="4"/>
  <c r="H1731" i="4"/>
  <c r="I1731" i="4"/>
  <c r="K1731" i="4"/>
  <c r="L1731" i="4"/>
  <c r="D1732" i="4"/>
  <c r="E1732" i="4"/>
  <c r="F1732" i="4"/>
  <c r="G1732" i="4"/>
  <c r="H1732" i="4"/>
  <c r="I1732" i="4"/>
  <c r="K1732" i="4"/>
  <c r="L1732" i="4"/>
  <c r="D1733" i="4"/>
  <c r="E1733" i="4"/>
  <c r="F1733" i="4"/>
  <c r="G1733" i="4"/>
  <c r="H1733" i="4"/>
  <c r="I1733" i="4"/>
  <c r="K1733" i="4"/>
  <c r="L1733" i="4"/>
  <c r="D1734" i="4"/>
  <c r="E1734" i="4"/>
  <c r="F1734" i="4"/>
  <c r="G1734" i="4"/>
  <c r="H1734" i="4"/>
  <c r="I1734" i="4"/>
  <c r="K1734" i="4"/>
  <c r="L1734" i="4"/>
  <c r="D1735" i="4"/>
  <c r="E1735" i="4"/>
  <c r="F1735" i="4"/>
  <c r="G1735" i="4"/>
  <c r="H1735" i="4"/>
  <c r="I1735" i="4"/>
  <c r="K1735" i="4"/>
  <c r="L1735" i="4"/>
  <c r="D1736" i="4"/>
  <c r="E1736" i="4"/>
  <c r="F1736" i="4"/>
  <c r="G1736" i="4"/>
  <c r="H1736" i="4"/>
  <c r="I1736" i="4"/>
  <c r="K1736" i="4"/>
  <c r="L1736" i="4"/>
  <c r="D1737" i="4"/>
  <c r="E1737" i="4"/>
  <c r="F1737" i="4"/>
  <c r="G1737" i="4"/>
  <c r="H1737" i="4"/>
  <c r="I1737" i="4"/>
  <c r="K1737" i="4"/>
  <c r="L1737" i="4"/>
  <c r="D1738" i="4"/>
  <c r="E1738" i="4"/>
  <c r="F1738" i="4"/>
  <c r="G1738" i="4"/>
  <c r="H1738" i="4"/>
  <c r="I1738" i="4"/>
  <c r="K1738" i="4"/>
  <c r="L1738" i="4"/>
  <c r="D1739" i="4"/>
  <c r="E1739" i="4"/>
  <c r="F1739" i="4"/>
  <c r="G1739" i="4"/>
  <c r="H1739" i="4"/>
  <c r="I1739" i="4"/>
  <c r="K1739" i="4"/>
  <c r="L1739" i="4"/>
  <c r="D1740" i="4"/>
  <c r="E1740" i="4"/>
  <c r="F1740" i="4"/>
  <c r="G1740" i="4"/>
  <c r="H1740" i="4"/>
  <c r="I1740" i="4"/>
  <c r="K1740" i="4"/>
  <c r="L1740" i="4"/>
  <c r="D1741" i="4"/>
  <c r="E1741" i="4"/>
  <c r="F1741" i="4"/>
  <c r="G1741" i="4"/>
  <c r="H1741" i="4"/>
  <c r="I1741" i="4"/>
  <c r="K1741" i="4"/>
  <c r="L1741" i="4"/>
  <c r="D1742" i="4"/>
  <c r="E1742" i="4"/>
  <c r="F1742" i="4"/>
  <c r="G1742" i="4"/>
  <c r="H1742" i="4"/>
  <c r="I1742" i="4"/>
  <c r="K1742" i="4"/>
  <c r="L1742" i="4"/>
  <c r="D1743" i="4"/>
  <c r="E1743" i="4"/>
  <c r="F1743" i="4"/>
  <c r="G1743" i="4"/>
  <c r="H1743" i="4"/>
  <c r="I1743" i="4"/>
  <c r="K1743" i="4"/>
  <c r="L1743" i="4"/>
  <c r="D1744" i="4"/>
  <c r="E1744" i="4"/>
  <c r="F1744" i="4"/>
  <c r="G1744" i="4"/>
  <c r="H1744" i="4"/>
  <c r="I1744" i="4"/>
  <c r="K1744" i="4"/>
  <c r="L1744" i="4"/>
  <c r="D1745" i="4"/>
  <c r="E1745" i="4"/>
  <c r="F1745" i="4"/>
  <c r="G1745" i="4"/>
  <c r="H1745" i="4"/>
  <c r="I1745" i="4"/>
  <c r="K1745" i="4"/>
  <c r="L1745" i="4"/>
  <c r="D1746" i="4"/>
  <c r="E1746" i="4"/>
  <c r="F1746" i="4"/>
  <c r="G1746" i="4"/>
  <c r="H1746" i="4"/>
  <c r="I1746" i="4"/>
  <c r="K1746" i="4"/>
  <c r="L1746" i="4"/>
  <c r="D1747" i="4"/>
  <c r="E1747" i="4"/>
  <c r="F1747" i="4"/>
  <c r="G1747" i="4"/>
  <c r="H1747" i="4"/>
  <c r="I1747" i="4"/>
  <c r="K1747" i="4"/>
  <c r="L1747" i="4"/>
  <c r="D1748" i="4"/>
  <c r="E1748" i="4"/>
  <c r="F1748" i="4"/>
  <c r="G1748" i="4"/>
  <c r="H1748" i="4"/>
  <c r="I1748" i="4"/>
  <c r="K1748" i="4"/>
  <c r="L1748" i="4"/>
  <c r="D1749" i="4"/>
  <c r="E1749" i="4"/>
  <c r="F1749" i="4"/>
  <c r="G1749" i="4"/>
  <c r="H1749" i="4"/>
  <c r="I1749" i="4"/>
  <c r="K1749" i="4"/>
  <c r="L1749" i="4"/>
  <c r="D1750" i="4"/>
  <c r="E1750" i="4"/>
  <c r="F1750" i="4"/>
  <c r="G1750" i="4"/>
  <c r="H1750" i="4"/>
  <c r="I1750" i="4"/>
  <c r="K1750" i="4"/>
  <c r="L1750" i="4"/>
  <c r="D1751" i="4"/>
  <c r="E1751" i="4"/>
  <c r="F1751" i="4"/>
  <c r="G1751" i="4"/>
  <c r="H1751" i="4"/>
  <c r="I1751" i="4"/>
  <c r="K1751" i="4"/>
  <c r="L1751" i="4"/>
  <c r="D1752" i="4"/>
  <c r="E1752" i="4"/>
  <c r="F1752" i="4"/>
  <c r="G1752" i="4"/>
  <c r="H1752" i="4"/>
  <c r="I1752" i="4"/>
  <c r="K1752" i="4"/>
  <c r="L1752" i="4"/>
  <c r="D1753" i="4"/>
  <c r="E1753" i="4"/>
  <c r="F1753" i="4"/>
  <c r="G1753" i="4"/>
  <c r="H1753" i="4"/>
  <c r="I1753" i="4"/>
  <c r="K1753" i="4"/>
  <c r="L1753" i="4"/>
  <c r="D1754" i="4"/>
  <c r="E1754" i="4"/>
  <c r="F1754" i="4"/>
  <c r="G1754" i="4"/>
  <c r="H1754" i="4"/>
  <c r="I1754" i="4"/>
  <c r="K1754" i="4"/>
  <c r="L1754" i="4"/>
  <c r="D1755" i="4"/>
  <c r="E1755" i="4"/>
  <c r="F1755" i="4"/>
  <c r="G1755" i="4"/>
  <c r="H1755" i="4"/>
  <c r="I1755" i="4"/>
  <c r="K1755" i="4"/>
  <c r="L1755" i="4"/>
  <c r="D1756" i="4"/>
  <c r="E1756" i="4"/>
  <c r="F1756" i="4"/>
  <c r="G1756" i="4"/>
  <c r="H1756" i="4"/>
  <c r="I1756" i="4"/>
  <c r="K1756" i="4"/>
  <c r="L1756" i="4"/>
  <c r="D1757" i="4"/>
  <c r="E1757" i="4"/>
  <c r="F1757" i="4"/>
  <c r="G1757" i="4"/>
  <c r="H1757" i="4"/>
  <c r="I1757" i="4"/>
  <c r="K1757" i="4"/>
  <c r="L1757" i="4"/>
  <c r="D1758" i="4"/>
  <c r="E1758" i="4"/>
  <c r="F1758" i="4"/>
  <c r="G1758" i="4"/>
  <c r="H1758" i="4"/>
  <c r="I1758" i="4"/>
  <c r="K1758" i="4"/>
  <c r="L1758" i="4"/>
  <c r="D1759" i="4"/>
  <c r="E1759" i="4"/>
  <c r="F1759" i="4"/>
  <c r="G1759" i="4"/>
  <c r="H1759" i="4"/>
  <c r="I1759" i="4"/>
  <c r="K1759" i="4"/>
  <c r="L1759" i="4"/>
  <c r="D1760" i="4"/>
  <c r="E1760" i="4"/>
  <c r="F1760" i="4"/>
  <c r="G1760" i="4"/>
  <c r="H1760" i="4"/>
  <c r="I1760" i="4"/>
  <c r="K1760" i="4"/>
  <c r="L1760" i="4"/>
  <c r="D1761" i="4"/>
  <c r="E1761" i="4"/>
  <c r="F1761" i="4"/>
  <c r="G1761" i="4"/>
  <c r="H1761" i="4"/>
  <c r="I1761" i="4"/>
  <c r="K1761" i="4"/>
  <c r="L1761" i="4"/>
  <c r="D1762" i="4"/>
  <c r="E1762" i="4"/>
  <c r="F1762" i="4"/>
  <c r="G1762" i="4"/>
  <c r="H1762" i="4"/>
  <c r="I1762" i="4"/>
  <c r="K1762" i="4"/>
  <c r="L1762" i="4"/>
  <c r="D1763" i="4"/>
  <c r="E1763" i="4"/>
  <c r="F1763" i="4"/>
  <c r="G1763" i="4"/>
  <c r="H1763" i="4"/>
  <c r="I1763" i="4"/>
  <c r="K1763" i="4"/>
  <c r="L1763" i="4"/>
  <c r="D1764" i="4"/>
  <c r="E1764" i="4"/>
  <c r="F1764" i="4"/>
  <c r="G1764" i="4"/>
  <c r="H1764" i="4"/>
  <c r="I1764" i="4"/>
  <c r="K1764" i="4"/>
  <c r="L1764" i="4"/>
  <c r="D1765" i="4"/>
  <c r="E1765" i="4"/>
  <c r="F1765" i="4"/>
  <c r="G1765" i="4"/>
  <c r="H1765" i="4"/>
  <c r="I1765" i="4"/>
  <c r="K1765" i="4"/>
  <c r="L1765" i="4"/>
  <c r="D1766" i="4"/>
  <c r="E1766" i="4"/>
  <c r="F1766" i="4"/>
  <c r="G1766" i="4"/>
  <c r="H1766" i="4"/>
  <c r="I1766" i="4"/>
  <c r="K1766" i="4"/>
  <c r="L1766" i="4"/>
  <c r="D1767" i="4"/>
  <c r="E1767" i="4"/>
  <c r="F1767" i="4"/>
  <c r="G1767" i="4"/>
  <c r="H1767" i="4"/>
  <c r="I1767" i="4"/>
  <c r="K1767" i="4"/>
  <c r="L1767" i="4"/>
  <c r="D1768" i="4"/>
  <c r="E1768" i="4"/>
  <c r="F1768" i="4"/>
  <c r="G1768" i="4"/>
  <c r="H1768" i="4"/>
  <c r="I1768" i="4"/>
  <c r="K1768" i="4"/>
  <c r="L1768" i="4"/>
  <c r="D1769" i="4"/>
  <c r="E1769" i="4"/>
  <c r="F1769" i="4"/>
  <c r="G1769" i="4"/>
  <c r="H1769" i="4"/>
  <c r="I1769" i="4"/>
  <c r="K1769" i="4"/>
  <c r="L1769" i="4"/>
  <c r="D1770" i="4"/>
  <c r="E1770" i="4"/>
  <c r="F1770" i="4"/>
  <c r="G1770" i="4"/>
  <c r="H1770" i="4"/>
  <c r="I1770" i="4"/>
  <c r="K1770" i="4"/>
  <c r="L1770" i="4"/>
  <c r="D1771" i="4"/>
  <c r="E1771" i="4"/>
  <c r="F1771" i="4"/>
  <c r="G1771" i="4"/>
  <c r="H1771" i="4"/>
  <c r="I1771" i="4"/>
  <c r="K1771" i="4"/>
  <c r="L1771" i="4"/>
  <c r="D1772" i="4"/>
  <c r="E1772" i="4"/>
  <c r="F1772" i="4"/>
  <c r="G1772" i="4"/>
  <c r="H1772" i="4"/>
  <c r="I1772" i="4"/>
  <c r="K1772" i="4"/>
  <c r="L1772" i="4"/>
  <c r="D1773" i="4"/>
  <c r="E1773" i="4"/>
  <c r="F1773" i="4"/>
  <c r="G1773" i="4"/>
  <c r="H1773" i="4"/>
  <c r="I1773" i="4"/>
  <c r="K1773" i="4"/>
  <c r="L1773" i="4"/>
  <c r="D1774" i="4"/>
  <c r="E1774" i="4"/>
  <c r="F1774" i="4"/>
  <c r="G1774" i="4"/>
  <c r="H1774" i="4"/>
  <c r="I1774" i="4"/>
  <c r="K1774" i="4"/>
  <c r="L1774" i="4"/>
  <c r="D1775" i="4"/>
  <c r="E1775" i="4"/>
  <c r="F1775" i="4"/>
  <c r="G1775" i="4"/>
  <c r="H1775" i="4"/>
  <c r="I1775" i="4"/>
  <c r="K1775" i="4"/>
  <c r="L1775" i="4"/>
  <c r="D1776" i="4"/>
  <c r="E1776" i="4"/>
  <c r="F1776" i="4"/>
  <c r="G1776" i="4"/>
  <c r="H1776" i="4"/>
  <c r="I1776" i="4"/>
  <c r="K1776" i="4"/>
  <c r="L1776" i="4"/>
  <c r="D1777" i="4"/>
  <c r="E1777" i="4"/>
  <c r="F1777" i="4"/>
  <c r="G1777" i="4"/>
  <c r="H1777" i="4"/>
  <c r="I1777" i="4"/>
  <c r="K1777" i="4"/>
  <c r="L1777" i="4"/>
  <c r="D1778" i="4"/>
  <c r="E1778" i="4"/>
  <c r="F1778" i="4"/>
  <c r="G1778" i="4"/>
  <c r="H1778" i="4"/>
  <c r="I1778" i="4"/>
  <c r="K1778" i="4"/>
  <c r="L1778" i="4"/>
  <c r="D1779" i="4"/>
  <c r="E1779" i="4"/>
  <c r="F1779" i="4"/>
  <c r="G1779" i="4"/>
  <c r="H1779" i="4"/>
  <c r="I1779" i="4"/>
  <c r="K1779" i="4"/>
  <c r="L1779" i="4"/>
  <c r="D1780" i="4"/>
  <c r="E1780" i="4"/>
  <c r="F1780" i="4"/>
  <c r="G1780" i="4"/>
  <c r="H1780" i="4"/>
  <c r="I1780" i="4"/>
  <c r="K1780" i="4"/>
  <c r="L1780" i="4"/>
  <c r="D1781" i="4"/>
  <c r="E1781" i="4"/>
  <c r="F1781" i="4"/>
  <c r="G1781" i="4"/>
  <c r="H1781" i="4"/>
  <c r="I1781" i="4"/>
  <c r="K1781" i="4"/>
  <c r="L1781" i="4"/>
  <c r="D1782" i="4"/>
  <c r="E1782" i="4"/>
  <c r="F1782" i="4"/>
  <c r="G1782" i="4"/>
  <c r="H1782" i="4"/>
  <c r="I1782" i="4"/>
  <c r="K1782" i="4"/>
  <c r="L1782" i="4"/>
  <c r="D1783" i="4"/>
  <c r="E1783" i="4"/>
  <c r="F1783" i="4"/>
  <c r="G1783" i="4"/>
  <c r="H1783" i="4"/>
  <c r="I1783" i="4"/>
  <c r="K1783" i="4"/>
  <c r="L1783" i="4"/>
  <c r="D1784" i="4"/>
  <c r="E1784" i="4"/>
  <c r="F1784" i="4"/>
  <c r="G1784" i="4"/>
  <c r="H1784" i="4"/>
  <c r="I1784" i="4"/>
  <c r="K1784" i="4"/>
  <c r="L1784" i="4"/>
  <c r="D1785" i="4"/>
  <c r="E1785" i="4"/>
  <c r="F1785" i="4"/>
  <c r="G1785" i="4"/>
  <c r="H1785" i="4"/>
  <c r="I1785" i="4"/>
  <c r="K1785" i="4"/>
  <c r="L1785" i="4"/>
  <c r="D1786" i="4"/>
  <c r="E1786" i="4"/>
  <c r="F1786" i="4"/>
  <c r="G1786" i="4"/>
  <c r="H1786" i="4"/>
  <c r="I1786" i="4"/>
  <c r="K1786" i="4"/>
  <c r="L1786" i="4"/>
  <c r="D1787" i="4"/>
  <c r="E1787" i="4"/>
  <c r="F1787" i="4"/>
  <c r="G1787" i="4"/>
  <c r="H1787" i="4"/>
  <c r="I1787" i="4"/>
  <c r="K1787" i="4"/>
  <c r="L1787" i="4"/>
  <c r="D1788" i="4"/>
  <c r="E1788" i="4"/>
  <c r="F1788" i="4"/>
  <c r="G1788" i="4"/>
  <c r="H1788" i="4"/>
  <c r="I1788" i="4"/>
  <c r="K1788" i="4"/>
  <c r="L1788" i="4"/>
  <c r="D1789" i="4"/>
  <c r="E1789" i="4"/>
  <c r="F1789" i="4"/>
  <c r="G1789" i="4"/>
  <c r="H1789" i="4"/>
  <c r="I1789" i="4"/>
  <c r="K1789" i="4"/>
  <c r="L1789" i="4"/>
  <c r="D1790" i="4"/>
  <c r="E1790" i="4"/>
  <c r="F1790" i="4"/>
  <c r="G1790" i="4"/>
  <c r="H1790" i="4"/>
  <c r="I1790" i="4"/>
  <c r="K1790" i="4"/>
  <c r="L1790" i="4"/>
  <c r="D1791" i="4"/>
  <c r="E1791" i="4"/>
  <c r="F1791" i="4"/>
  <c r="G1791" i="4"/>
  <c r="H1791" i="4"/>
  <c r="I1791" i="4"/>
  <c r="K1791" i="4"/>
  <c r="L1791" i="4"/>
  <c r="D1792" i="4"/>
  <c r="E1792" i="4"/>
  <c r="F1792" i="4"/>
  <c r="G1792" i="4"/>
  <c r="H1792" i="4"/>
  <c r="I1792" i="4"/>
  <c r="K1792" i="4"/>
  <c r="L1792" i="4"/>
  <c r="D1793" i="4"/>
  <c r="E1793" i="4"/>
  <c r="F1793" i="4"/>
  <c r="G1793" i="4"/>
  <c r="H1793" i="4"/>
  <c r="I1793" i="4"/>
  <c r="K1793" i="4"/>
  <c r="L1793" i="4"/>
  <c r="D1794" i="4"/>
  <c r="E1794" i="4"/>
  <c r="F1794" i="4"/>
  <c r="G1794" i="4"/>
  <c r="H1794" i="4"/>
  <c r="I1794" i="4"/>
  <c r="K1794" i="4"/>
  <c r="L1794" i="4"/>
  <c r="D1795" i="4"/>
  <c r="E1795" i="4"/>
  <c r="F1795" i="4"/>
  <c r="G1795" i="4"/>
  <c r="H1795" i="4"/>
  <c r="I1795" i="4"/>
  <c r="K1795" i="4"/>
  <c r="L1795" i="4"/>
  <c r="D1796" i="4"/>
  <c r="E1796" i="4"/>
  <c r="F1796" i="4"/>
  <c r="G1796" i="4"/>
  <c r="H1796" i="4"/>
  <c r="I1796" i="4"/>
  <c r="K1796" i="4"/>
  <c r="L1796" i="4"/>
  <c r="D1797" i="4"/>
  <c r="E1797" i="4"/>
  <c r="F1797" i="4"/>
  <c r="G1797" i="4"/>
  <c r="H1797" i="4"/>
  <c r="I1797" i="4"/>
  <c r="K1797" i="4"/>
  <c r="L1797" i="4"/>
  <c r="D1798" i="4"/>
  <c r="E1798" i="4"/>
  <c r="F1798" i="4"/>
  <c r="G1798" i="4"/>
  <c r="H1798" i="4"/>
  <c r="I1798" i="4"/>
  <c r="K1798" i="4"/>
  <c r="L1798" i="4"/>
  <c r="D1799" i="4"/>
  <c r="E1799" i="4"/>
  <c r="F1799" i="4"/>
  <c r="G1799" i="4"/>
  <c r="H1799" i="4"/>
  <c r="I1799" i="4"/>
  <c r="K1799" i="4"/>
  <c r="L1799" i="4"/>
  <c r="D1800" i="4"/>
  <c r="E1800" i="4"/>
  <c r="F1800" i="4"/>
  <c r="G1800" i="4"/>
  <c r="H1800" i="4"/>
  <c r="I1800" i="4"/>
  <c r="K1800" i="4"/>
  <c r="L1800" i="4"/>
  <c r="D1801" i="4"/>
  <c r="E1801" i="4"/>
  <c r="F1801" i="4"/>
  <c r="G1801" i="4"/>
  <c r="H1801" i="4"/>
  <c r="I1801" i="4"/>
  <c r="K1801" i="4"/>
  <c r="L1801" i="4"/>
  <c r="D1802" i="4"/>
  <c r="E1802" i="4"/>
  <c r="F1802" i="4"/>
  <c r="G1802" i="4"/>
  <c r="H1802" i="4"/>
  <c r="I1802" i="4"/>
  <c r="K1802" i="4"/>
  <c r="L1802" i="4"/>
  <c r="D1803" i="4"/>
  <c r="E1803" i="4"/>
  <c r="F1803" i="4"/>
  <c r="G1803" i="4"/>
  <c r="H1803" i="4"/>
  <c r="I1803" i="4"/>
  <c r="K1803" i="4"/>
  <c r="L1803" i="4"/>
  <c r="D1804" i="4"/>
  <c r="E1804" i="4"/>
  <c r="F1804" i="4"/>
  <c r="G1804" i="4"/>
  <c r="H1804" i="4"/>
  <c r="I1804" i="4"/>
  <c r="K1804" i="4"/>
  <c r="L1804" i="4"/>
  <c r="D1805" i="4"/>
  <c r="E1805" i="4"/>
  <c r="F1805" i="4"/>
  <c r="G1805" i="4"/>
  <c r="H1805" i="4"/>
  <c r="I1805" i="4"/>
  <c r="K1805" i="4"/>
  <c r="L1805" i="4"/>
  <c r="D1806" i="4"/>
  <c r="E1806" i="4"/>
  <c r="F1806" i="4"/>
  <c r="G1806" i="4"/>
  <c r="H1806" i="4"/>
  <c r="I1806" i="4"/>
  <c r="K1806" i="4"/>
  <c r="L1806" i="4"/>
  <c r="D1807" i="4"/>
  <c r="E1807" i="4"/>
  <c r="F1807" i="4"/>
  <c r="G1807" i="4"/>
  <c r="H1807" i="4"/>
  <c r="I1807" i="4"/>
  <c r="K1807" i="4"/>
  <c r="L1807" i="4"/>
  <c r="D1808" i="4"/>
  <c r="E1808" i="4"/>
  <c r="F1808" i="4"/>
  <c r="G1808" i="4"/>
  <c r="H1808" i="4"/>
  <c r="I1808" i="4"/>
  <c r="K1808" i="4"/>
  <c r="L1808" i="4"/>
  <c r="D1809" i="4"/>
  <c r="E1809" i="4"/>
  <c r="F1809" i="4"/>
  <c r="G1809" i="4"/>
  <c r="H1809" i="4"/>
  <c r="I1809" i="4"/>
  <c r="K1809" i="4"/>
  <c r="L1809" i="4"/>
  <c r="D1810" i="4"/>
  <c r="E1810" i="4"/>
  <c r="F1810" i="4"/>
  <c r="G1810" i="4"/>
  <c r="H1810" i="4"/>
  <c r="I1810" i="4"/>
  <c r="K1810" i="4"/>
  <c r="L1810" i="4"/>
  <c r="D1811" i="4"/>
  <c r="E1811" i="4"/>
  <c r="F1811" i="4"/>
  <c r="G1811" i="4"/>
  <c r="H1811" i="4"/>
  <c r="I1811" i="4"/>
  <c r="K1811" i="4"/>
  <c r="L1811" i="4"/>
  <c r="D1812" i="4"/>
  <c r="E1812" i="4"/>
  <c r="F1812" i="4"/>
  <c r="G1812" i="4"/>
  <c r="H1812" i="4"/>
  <c r="I1812" i="4"/>
  <c r="K1812" i="4"/>
  <c r="L1812" i="4"/>
  <c r="D1813" i="4"/>
  <c r="E1813" i="4"/>
  <c r="F1813" i="4"/>
  <c r="G1813" i="4"/>
  <c r="H1813" i="4"/>
  <c r="I1813" i="4"/>
  <c r="K1813" i="4"/>
  <c r="L1813" i="4"/>
  <c r="D1814" i="4"/>
  <c r="E1814" i="4"/>
  <c r="F1814" i="4"/>
  <c r="G1814" i="4"/>
  <c r="H1814" i="4"/>
  <c r="I1814" i="4"/>
  <c r="K1814" i="4"/>
  <c r="L1814" i="4"/>
  <c r="D1815" i="4"/>
  <c r="E1815" i="4"/>
  <c r="F1815" i="4"/>
  <c r="G1815" i="4"/>
  <c r="H1815" i="4"/>
  <c r="I1815" i="4"/>
  <c r="K1815" i="4"/>
  <c r="L1815" i="4"/>
  <c r="D1816" i="4"/>
  <c r="E1816" i="4"/>
  <c r="F1816" i="4"/>
  <c r="G1816" i="4"/>
  <c r="H1816" i="4"/>
  <c r="I1816" i="4"/>
  <c r="K1816" i="4"/>
  <c r="L1816" i="4"/>
  <c r="D1817" i="4"/>
  <c r="E1817" i="4"/>
  <c r="F1817" i="4"/>
  <c r="G1817" i="4"/>
  <c r="H1817" i="4"/>
  <c r="I1817" i="4"/>
  <c r="K1817" i="4"/>
  <c r="L1817" i="4"/>
  <c r="D1818" i="4"/>
  <c r="E1818" i="4"/>
  <c r="F1818" i="4"/>
  <c r="G1818" i="4"/>
  <c r="H1818" i="4"/>
  <c r="I1818" i="4"/>
  <c r="K1818" i="4"/>
  <c r="L1818" i="4"/>
  <c r="D1819" i="4"/>
  <c r="E1819" i="4"/>
  <c r="F1819" i="4"/>
  <c r="G1819" i="4"/>
  <c r="H1819" i="4"/>
  <c r="I1819" i="4"/>
  <c r="K1819" i="4"/>
  <c r="L1819" i="4"/>
  <c r="D1820" i="4"/>
  <c r="E1820" i="4"/>
  <c r="F1820" i="4"/>
  <c r="G1820" i="4"/>
  <c r="H1820" i="4"/>
  <c r="I1820" i="4"/>
  <c r="K1820" i="4"/>
  <c r="L1820" i="4"/>
  <c r="D1821" i="4"/>
  <c r="E1821" i="4"/>
  <c r="F1821" i="4"/>
  <c r="G1821" i="4"/>
  <c r="H1821" i="4"/>
  <c r="I1821" i="4"/>
  <c r="K1821" i="4"/>
  <c r="L1821" i="4"/>
  <c r="D1822" i="4"/>
  <c r="E1822" i="4"/>
  <c r="F1822" i="4"/>
  <c r="G1822" i="4"/>
  <c r="H1822" i="4"/>
  <c r="I1822" i="4"/>
  <c r="K1822" i="4"/>
  <c r="L1822" i="4"/>
  <c r="D1823" i="4"/>
  <c r="E1823" i="4"/>
  <c r="F1823" i="4"/>
  <c r="G1823" i="4"/>
  <c r="H1823" i="4"/>
  <c r="I1823" i="4"/>
  <c r="K1823" i="4"/>
  <c r="L1823" i="4"/>
  <c r="D1824" i="4"/>
  <c r="E1824" i="4"/>
  <c r="F1824" i="4"/>
  <c r="G1824" i="4"/>
  <c r="H1824" i="4"/>
  <c r="I1824" i="4"/>
  <c r="K1824" i="4"/>
  <c r="L1824" i="4"/>
  <c r="D1825" i="4"/>
  <c r="E1825" i="4"/>
  <c r="F1825" i="4"/>
  <c r="G1825" i="4"/>
  <c r="H1825" i="4"/>
  <c r="I1825" i="4"/>
  <c r="K1825" i="4"/>
  <c r="L1825" i="4"/>
  <c r="D1826" i="4"/>
  <c r="E1826" i="4"/>
  <c r="F1826" i="4"/>
  <c r="G1826" i="4"/>
  <c r="H1826" i="4"/>
  <c r="I1826" i="4"/>
  <c r="K1826" i="4"/>
  <c r="L1826" i="4"/>
  <c r="D1827" i="4"/>
  <c r="E1827" i="4"/>
  <c r="F1827" i="4"/>
  <c r="G1827" i="4"/>
  <c r="H1827" i="4"/>
  <c r="I1827" i="4"/>
  <c r="K1827" i="4"/>
  <c r="L1827" i="4"/>
  <c r="D1828" i="4"/>
  <c r="E1828" i="4"/>
  <c r="F1828" i="4"/>
  <c r="G1828" i="4"/>
  <c r="H1828" i="4"/>
  <c r="I1828" i="4"/>
  <c r="K1828" i="4"/>
  <c r="L1828" i="4"/>
  <c r="D1829" i="4"/>
  <c r="E1829" i="4"/>
  <c r="F1829" i="4"/>
  <c r="G1829" i="4"/>
  <c r="H1829" i="4"/>
  <c r="I1829" i="4"/>
  <c r="K1829" i="4"/>
  <c r="L1829" i="4"/>
  <c r="D1830" i="4"/>
  <c r="E1830" i="4"/>
  <c r="F1830" i="4"/>
  <c r="G1830" i="4"/>
  <c r="H1830" i="4"/>
  <c r="I1830" i="4"/>
  <c r="K1830" i="4"/>
  <c r="L1830" i="4"/>
  <c r="D1831" i="4"/>
  <c r="E1831" i="4"/>
  <c r="F1831" i="4"/>
  <c r="G1831" i="4"/>
  <c r="H1831" i="4"/>
  <c r="I1831" i="4"/>
  <c r="K1831" i="4"/>
  <c r="L1831" i="4"/>
  <c r="D1832" i="4"/>
  <c r="E1832" i="4"/>
  <c r="F1832" i="4"/>
  <c r="G1832" i="4"/>
  <c r="H1832" i="4"/>
  <c r="I1832" i="4"/>
  <c r="K1832" i="4"/>
  <c r="L1832" i="4"/>
  <c r="D1833" i="4"/>
  <c r="E1833" i="4"/>
  <c r="F1833" i="4"/>
  <c r="G1833" i="4"/>
  <c r="H1833" i="4"/>
  <c r="I1833" i="4"/>
  <c r="K1833" i="4"/>
  <c r="L1833" i="4"/>
  <c r="D1834" i="4"/>
  <c r="E1834" i="4"/>
  <c r="F1834" i="4"/>
  <c r="G1834" i="4"/>
  <c r="H1834" i="4"/>
  <c r="I1834" i="4"/>
  <c r="K1834" i="4"/>
  <c r="L1834" i="4"/>
  <c r="D1835" i="4"/>
  <c r="E1835" i="4"/>
  <c r="F1835" i="4"/>
  <c r="G1835" i="4"/>
  <c r="H1835" i="4"/>
  <c r="I1835" i="4"/>
  <c r="K1835" i="4"/>
  <c r="L1835" i="4"/>
  <c r="D1836" i="4"/>
  <c r="E1836" i="4"/>
  <c r="F1836" i="4"/>
  <c r="G1836" i="4"/>
  <c r="H1836" i="4"/>
  <c r="I1836" i="4"/>
  <c r="K1836" i="4"/>
  <c r="L1836" i="4"/>
  <c r="D1837" i="4"/>
  <c r="E1837" i="4"/>
  <c r="F1837" i="4"/>
  <c r="G1837" i="4"/>
  <c r="H1837" i="4"/>
  <c r="I1837" i="4"/>
  <c r="K1837" i="4"/>
  <c r="L1837" i="4"/>
  <c r="D1838" i="4"/>
  <c r="E1838" i="4"/>
  <c r="F1838" i="4"/>
  <c r="G1838" i="4"/>
  <c r="H1838" i="4"/>
  <c r="I1838" i="4"/>
  <c r="K1838" i="4"/>
  <c r="L1838" i="4"/>
  <c r="D1839" i="4"/>
  <c r="E1839" i="4"/>
  <c r="F1839" i="4"/>
  <c r="G1839" i="4"/>
  <c r="H1839" i="4"/>
  <c r="I1839" i="4"/>
  <c r="K1839" i="4"/>
  <c r="L1839" i="4"/>
  <c r="D1840" i="4"/>
  <c r="E1840" i="4"/>
  <c r="F1840" i="4"/>
  <c r="G1840" i="4"/>
  <c r="H1840" i="4"/>
  <c r="I1840" i="4"/>
  <c r="K1840" i="4"/>
  <c r="L1840" i="4"/>
  <c r="D1841" i="4"/>
  <c r="E1841" i="4"/>
  <c r="F1841" i="4"/>
  <c r="G1841" i="4"/>
  <c r="H1841" i="4"/>
  <c r="I1841" i="4"/>
  <c r="K1841" i="4"/>
  <c r="L1841" i="4"/>
  <c r="D1842" i="4"/>
  <c r="E1842" i="4"/>
  <c r="F1842" i="4"/>
  <c r="G1842" i="4"/>
  <c r="H1842" i="4"/>
  <c r="I1842" i="4"/>
  <c r="K1842" i="4"/>
  <c r="L1842" i="4"/>
  <c r="D1843" i="4"/>
  <c r="E1843" i="4"/>
  <c r="F1843" i="4"/>
  <c r="G1843" i="4"/>
  <c r="H1843" i="4"/>
  <c r="I1843" i="4"/>
  <c r="K1843" i="4"/>
  <c r="L1843" i="4"/>
  <c r="D1844" i="4"/>
  <c r="E1844" i="4"/>
  <c r="F1844" i="4"/>
  <c r="G1844" i="4"/>
  <c r="H1844" i="4"/>
  <c r="I1844" i="4"/>
  <c r="K1844" i="4"/>
  <c r="L1844" i="4"/>
  <c r="D1845" i="4"/>
  <c r="E1845" i="4"/>
  <c r="F1845" i="4"/>
  <c r="G1845" i="4"/>
  <c r="H1845" i="4"/>
  <c r="I1845" i="4"/>
  <c r="K1845" i="4"/>
  <c r="L1845" i="4"/>
  <c r="D1846" i="4"/>
  <c r="E1846" i="4"/>
  <c r="F1846" i="4"/>
  <c r="G1846" i="4"/>
  <c r="H1846" i="4"/>
  <c r="I1846" i="4"/>
  <c r="K1846" i="4"/>
  <c r="L1846" i="4"/>
  <c r="D1847" i="4"/>
  <c r="E1847" i="4"/>
  <c r="F1847" i="4"/>
  <c r="G1847" i="4"/>
  <c r="H1847" i="4"/>
  <c r="I1847" i="4"/>
  <c r="K1847" i="4"/>
  <c r="L1847" i="4"/>
  <c r="D1848" i="4"/>
  <c r="E1848" i="4"/>
  <c r="F1848" i="4"/>
  <c r="G1848" i="4"/>
  <c r="H1848" i="4"/>
  <c r="I1848" i="4"/>
  <c r="K1848" i="4"/>
  <c r="L1848" i="4"/>
  <c r="D1849" i="4"/>
  <c r="E1849" i="4"/>
  <c r="F1849" i="4"/>
  <c r="G1849" i="4"/>
  <c r="H1849" i="4"/>
  <c r="I1849" i="4"/>
  <c r="K1849" i="4"/>
  <c r="L1849" i="4"/>
  <c r="D1850" i="4"/>
  <c r="E1850" i="4"/>
  <c r="F1850" i="4"/>
  <c r="G1850" i="4"/>
  <c r="H1850" i="4"/>
  <c r="I1850" i="4"/>
  <c r="K1850" i="4"/>
  <c r="L1850" i="4"/>
  <c r="D1851" i="4"/>
  <c r="E1851" i="4"/>
  <c r="F1851" i="4"/>
  <c r="G1851" i="4"/>
  <c r="H1851" i="4"/>
  <c r="I1851" i="4"/>
  <c r="K1851" i="4"/>
  <c r="L1851" i="4"/>
  <c r="D1852" i="4"/>
  <c r="E1852" i="4"/>
  <c r="F1852" i="4"/>
  <c r="G1852" i="4"/>
  <c r="H1852" i="4"/>
  <c r="I1852" i="4"/>
  <c r="K1852" i="4"/>
  <c r="L1852" i="4"/>
  <c r="D1853" i="4"/>
  <c r="E1853" i="4"/>
  <c r="F1853" i="4"/>
  <c r="G1853" i="4"/>
  <c r="H1853" i="4"/>
  <c r="I1853" i="4"/>
  <c r="K1853" i="4"/>
  <c r="L1853" i="4"/>
  <c r="D1854" i="4"/>
  <c r="E1854" i="4"/>
  <c r="F1854" i="4"/>
  <c r="G1854" i="4"/>
  <c r="H1854" i="4"/>
  <c r="I1854" i="4"/>
  <c r="K1854" i="4"/>
  <c r="L1854" i="4"/>
  <c r="D1855" i="4"/>
  <c r="E1855" i="4"/>
  <c r="F1855" i="4"/>
  <c r="G1855" i="4"/>
  <c r="H1855" i="4"/>
  <c r="I1855" i="4"/>
  <c r="K1855" i="4"/>
  <c r="L1855" i="4"/>
  <c r="D1856" i="4"/>
  <c r="E1856" i="4"/>
  <c r="F1856" i="4"/>
  <c r="G1856" i="4"/>
  <c r="H1856" i="4"/>
  <c r="I1856" i="4"/>
  <c r="K1856" i="4"/>
  <c r="L1856" i="4"/>
  <c r="D1857" i="4"/>
  <c r="E1857" i="4"/>
  <c r="F1857" i="4"/>
  <c r="G1857" i="4"/>
  <c r="H1857" i="4"/>
  <c r="I1857" i="4"/>
  <c r="K1857" i="4"/>
  <c r="L1857" i="4"/>
  <c r="D1858" i="4"/>
  <c r="E1858" i="4"/>
  <c r="F1858" i="4"/>
  <c r="G1858" i="4"/>
  <c r="H1858" i="4"/>
  <c r="I1858" i="4"/>
  <c r="K1858" i="4"/>
  <c r="L1858" i="4"/>
  <c r="D1859" i="4"/>
  <c r="E1859" i="4"/>
  <c r="F1859" i="4"/>
  <c r="G1859" i="4"/>
  <c r="H1859" i="4"/>
  <c r="I1859" i="4"/>
  <c r="K1859" i="4"/>
  <c r="L1859" i="4"/>
  <c r="D1860" i="4"/>
  <c r="E1860" i="4"/>
  <c r="F1860" i="4"/>
  <c r="G1860" i="4"/>
  <c r="H1860" i="4"/>
  <c r="I1860" i="4"/>
  <c r="K1860" i="4"/>
  <c r="L1860" i="4"/>
  <c r="D1861" i="4"/>
  <c r="E1861" i="4"/>
  <c r="F1861" i="4"/>
  <c r="G1861" i="4"/>
  <c r="H1861" i="4"/>
  <c r="I1861" i="4"/>
  <c r="K1861" i="4"/>
  <c r="L1861" i="4"/>
  <c r="D1862" i="4"/>
  <c r="E1862" i="4"/>
  <c r="F1862" i="4"/>
  <c r="G1862" i="4"/>
  <c r="H1862" i="4"/>
  <c r="I1862" i="4"/>
  <c r="K1862" i="4"/>
  <c r="L1862" i="4"/>
  <c r="D1863" i="4"/>
  <c r="E1863" i="4"/>
  <c r="F1863" i="4"/>
  <c r="G1863" i="4"/>
  <c r="H1863" i="4"/>
  <c r="I1863" i="4"/>
  <c r="K1863" i="4"/>
  <c r="L1863" i="4"/>
  <c r="D1864" i="4"/>
  <c r="E1864" i="4"/>
  <c r="F1864" i="4"/>
  <c r="G1864" i="4"/>
  <c r="H1864" i="4"/>
  <c r="I1864" i="4"/>
  <c r="K1864" i="4"/>
  <c r="L1864" i="4"/>
  <c r="D1865" i="4"/>
  <c r="E1865" i="4"/>
  <c r="F1865" i="4"/>
  <c r="G1865" i="4"/>
  <c r="H1865" i="4"/>
  <c r="I1865" i="4"/>
  <c r="K1865" i="4"/>
  <c r="L1865" i="4"/>
  <c r="D1866" i="4"/>
  <c r="E1866" i="4"/>
  <c r="F1866" i="4"/>
  <c r="G1866" i="4"/>
  <c r="H1866" i="4"/>
  <c r="I1866" i="4"/>
  <c r="K1866" i="4"/>
  <c r="L1866" i="4"/>
  <c r="D1867" i="4"/>
  <c r="E1867" i="4"/>
  <c r="F1867" i="4"/>
  <c r="G1867" i="4"/>
  <c r="H1867" i="4"/>
  <c r="I1867" i="4"/>
  <c r="K1867" i="4"/>
  <c r="L1867" i="4"/>
  <c r="D1868" i="4"/>
  <c r="E1868" i="4"/>
  <c r="F1868" i="4"/>
  <c r="G1868" i="4"/>
  <c r="H1868" i="4"/>
  <c r="I1868" i="4"/>
  <c r="K1868" i="4"/>
  <c r="L1868" i="4"/>
  <c r="D1869" i="4"/>
  <c r="E1869" i="4"/>
  <c r="F1869" i="4"/>
  <c r="G1869" i="4"/>
  <c r="H1869" i="4"/>
  <c r="I1869" i="4"/>
  <c r="K1869" i="4"/>
  <c r="L1869" i="4"/>
  <c r="D1870" i="4"/>
  <c r="E1870" i="4"/>
  <c r="F1870" i="4"/>
  <c r="G1870" i="4"/>
  <c r="H1870" i="4"/>
  <c r="I1870" i="4"/>
  <c r="K1870" i="4"/>
  <c r="L1870" i="4"/>
  <c r="D1871" i="4"/>
  <c r="E1871" i="4"/>
  <c r="F1871" i="4"/>
  <c r="G1871" i="4"/>
  <c r="H1871" i="4"/>
  <c r="I1871" i="4"/>
  <c r="K1871" i="4"/>
  <c r="L1871" i="4"/>
  <c r="D1872" i="4"/>
  <c r="E1872" i="4"/>
  <c r="F1872" i="4"/>
  <c r="G1872" i="4"/>
  <c r="H1872" i="4"/>
  <c r="I1872" i="4"/>
  <c r="K1872" i="4"/>
  <c r="L1872" i="4"/>
  <c r="D1873" i="4"/>
  <c r="E1873" i="4"/>
  <c r="F1873" i="4"/>
  <c r="G1873" i="4"/>
  <c r="H1873" i="4"/>
  <c r="I1873" i="4"/>
  <c r="K1873" i="4"/>
  <c r="L1873" i="4"/>
  <c r="D1874" i="4"/>
  <c r="E1874" i="4"/>
  <c r="F1874" i="4"/>
  <c r="G1874" i="4"/>
  <c r="H1874" i="4"/>
  <c r="I1874" i="4"/>
  <c r="K1874" i="4"/>
  <c r="L1874" i="4"/>
  <c r="D1875" i="4"/>
  <c r="E1875" i="4"/>
  <c r="F1875" i="4"/>
  <c r="G1875" i="4"/>
  <c r="H1875" i="4"/>
  <c r="I1875" i="4"/>
  <c r="K1875" i="4"/>
  <c r="L1875" i="4"/>
  <c r="D1876" i="4"/>
  <c r="E1876" i="4"/>
  <c r="F1876" i="4"/>
  <c r="G1876" i="4"/>
  <c r="H1876" i="4"/>
  <c r="I1876" i="4"/>
  <c r="K1876" i="4"/>
  <c r="L1876" i="4"/>
  <c r="D1877" i="4"/>
  <c r="E1877" i="4"/>
  <c r="F1877" i="4"/>
  <c r="G1877" i="4"/>
  <c r="H1877" i="4"/>
  <c r="I1877" i="4"/>
  <c r="K1877" i="4"/>
  <c r="L1877" i="4"/>
  <c r="D1878" i="4"/>
  <c r="E1878" i="4"/>
  <c r="F1878" i="4"/>
  <c r="G1878" i="4"/>
  <c r="H1878" i="4"/>
  <c r="I1878" i="4"/>
  <c r="K1878" i="4"/>
  <c r="L1878" i="4"/>
  <c r="D1879" i="4"/>
  <c r="E1879" i="4"/>
  <c r="F1879" i="4"/>
  <c r="G1879" i="4"/>
  <c r="H1879" i="4"/>
  <c r="I1879" i="4"/>
  <c r="K1879" i="4"/>
  <c r="L1879" i="4"/>
  <c r="D1880" i="4"/>
  <c r="E1880" i="4"/>
  <c r="F1880" i="4"/>
  <c r="G1880" i="4"/>
  <c r="H1880" i="4"/>
  <c r="I1880" i="4"/>
  <c r="K1880" i="4"/>
  <c r="L1880" i="4"/>
  <c r="D1881" i="4"/>
  <c r="E1881" i="4"/>
  <c r="F1881" i="4"/>
  <c r="G1881" i="4"/>
  <c r="H1881" i="4"/>
  <c r="I1881" i="4"/>
  <c r="K1881" i="4"/>
  <c r="L1881" i="4"/>
  <c r="D1882" i="4"/>
  <c r="E1882" i="4"/>
  <c r="F1882" i="4"/>
  <c r="G1882" i="4"/>
  <c r="H1882" i="4"/>
  <c r="I1882" i="4"/>
  <c r="K1882" i="4"/>
  <c r="L1882" i="4"/>
  <c r="D1883" i="4"/>
  <c r="E1883" i="4"/>
  <c r="F1883" i="4"/>
  <c r="G1883" i="4"/>
  <c r="H1883" i="4"/>
  <c r="I1883" i="4"/>
  <c r="K1883" i="4"/>
  <c r="L1883" i="4"/>
  <c r="D1884" i="4"/>
  <c r="E1884" i="4"/>
  <c r="F1884" i="4"/>
  <c r="G1884" i="4"/>
  <c r="H1884" i="4"/>
  <c r="I1884" i="4"/>
  <c r="K1884" i="4"/>
  <c r="L1884" i="4"/>
  <c r="D1885" i="4"/>
  <c r="E1885" i="4"/>
  <c r="F1885" i="4"/>
  <c r="G1885" i="4"/>
  <c r="H1885" i="4"/>
  <c r="I1885" i="4"/>
  <c r="K1885" i="4"/>
  <c r="L1885" i="4"/>
  <c r="D1886" i="4"/>
  <c r="E1886" i="4"/>
  <c r="F1886" i="4"/>
  <c r="G1886" i="4"/>
  <c r="H1886" i="4"/>
  <c r="I1886" i="4"/>
  <c r="K1886" i="4"/>
  <c r="L1886" i="4"/>
  <c r="D1887" i="4"/>
  <c r="E1887" i="4"/>
  <c r="F1887" i="4"/>
  <c r="G1887" i="4"/>
  <c r="H1887" i="4"/>
  <c r="I1887" i="4"/>
  <c r="K1887" i="4"/>
  <c r="L1887" i="4"/>
  <c r="D1888" i="4"/>
  <c r="E1888" i="4"/>
  <c r="F1888" i="4"/>
  <c r="G1888" i="4"/>
  <c r="H1888" i="4"/>
  <c r="I1888" i="4"/>
  <c r="K1888" i="4"/>
  <c r="L1888" i="4"/>
  <c r="D1889" i="4"/>
  <c r="E1889" i="4"/>
  <c r="F1889" i="4"/>
  <c r="G1889" i="4"/>
  <c r="H1889" i="4"/>
  <c r="I1889" i="4"/>
  <c r="K1889" i="4"/>
  <c r="L1889" i="4"/>
  <c r="D1890" i="4"/>
  <c r="E1890" i="4"/>
  <c r="F1890" i="4"/>
  <c r="G1890" i="4"/>
  <c r="H1890" i="4"/>
  <c r="I1890" i="4"/>
  <c r="K1890" i="4"/>
  <c r="L1890" i="4"/>
  <c r="D1891" i="4"/>
  <c r="E1891" i="4"/>
  <c r="F1891" i="4"/>
  <c r="G1891" i="4"/>
  <c r="H1891" i="4"/>
  <c r="I1891" i="4"/>
  <c r="K1891" i="4"/>
  <c r="L1891" i="4"/>
  <c r="D1892" i="4"/>
  <c r="E1892" i="4"/>
  <c r="F1892" i="4"/>
  <c r="G1892" i="4"/>
  <c r="H1892" i="4"/>
  <c r="I1892" i="4"/>
  <c r="K1892" i="4"/>
  <c r="L1892" i="4"/>
  <c r="D1893" i="4"/>
  <c r="E1893" i="4"/>
  <c r="F1893" i="4"/>
  <c r="G1893" i="4"/>
  <c r="H1893" i="4"/>
  <c r="I1893" i="4"/>
  <c r="K1893" i="4"/>
  <c r="L1893" i="4"/>
  <c r="D1894" i="4"/>
  <c r="E1894" i="4"/>
  <c r="F1894" i="4"/>
  <c r="G1894" i="4"/>
  <c r="H1894" i="4"/>
  <c r="I1894" i="4"/>
  <c r="K1894" i="4"/>
  <c r="L1894" i="4"/>
  <c r="D1895" i="4"/>
  <c r="E1895" i="4"/>
  <c r="F1895" i="4"/>
  <c r="G1895" i="4"/>
  <c r="H1895" i="4"/>
  <c r="I1895" i="4"/>
  <c r="K1895" i="4"/>
  <c r="L1895" i="4"/>
  <c r="D1896" i="4"/>
  <c r="E1896" i="4"/>
  <c r="F1896" i="4"/>
  <c r="G1896" i="4"/>
  <c r="H1896" i="4"/>
  <c r="I1896" i="4"/>
  <c r="K1896" i="4"/>
  <c r="L1896" i="4"/>
  <c r="D1897" i="4"/>
  <c r="E1897" i="4"/>
  <c r="F1897" i="4"/>
  <c r="G1897" i="4"/>
  <c r="H1897" i="4"/>
  <c r="I1897" i="4"/>
  <c r="K1897" i="4"/>
  <c r="L1897" i="4"/>
  <c r="D1898" i="4"/>
  <c r="E1898" i="4"/>
  <c r="F1898" i="4"/>
  <c r="G1898" i="4"/>
  <c r="H1898" i="4"/>
  <c r="I1898" i="4"/>
  <c r="K1898" i="4"/>
  <c r="L1898" i="4"/>
  <c r="D1899" i="4"/>
  <c r="E1899" i="4"/>
  <c r="F1899" i="4"/>
  <c r="G1899" i="4"/>
  <c r="H1899" i="4"/>
  <c r="I1899" i="4"/>
  <c r="K1899" i="4"/>
  <c r="L1899" i="4"/>
  <c r="D1900" i="4"/>
  <c r="E1900" i="4"/>
  <c r="F1900" i="4"/>
  <c r="G1900" i="4"/>
  <c r="H1900" i="4"/>
  <c r="I1900" i="4"/>
  <c r="K1900" i="4"/>
  <c r="L1900" i="4"/>
  <c r="D1901" i="4"/>
  <c r="E1901" i="4"/>
  <c r="F1901" i="4"/>
  <c r="G1901" i="4"/>
  <c r="H1901" i="4"/>
  <c r="I1901" i="4"/>
  <c r="K1901" i="4"/>
  <c r="L1901" i="4"/>
  <c r="D1902" i="4"/>
  <c r="E1902" i="4"/>
  <c r="F1902" i="4"/>
  <c r="G1902" i="4"/>
  <c r="H1902" i="4"/>
  <c r="I1902" i="4"/>
  <c r="K1902" i="4"/>
  <c r="L1902" i="4"/>
  <c r="D1903" i="4"/>
  <c r="E1903" i="4"/>
  <c r="F1903" i="4"/>
  <c r="G1903" i="4"/>
  <c r="H1903" i="4"/>
  <c r="I1903" i="4"/>
  <c r="K1903" i="4"/>
  <c r="L1903" i="4"/>
  <c r="D1904" i="4"/>
  <c r="E1904" i="4"/>
  <c r="F1904" i="4"/>
  <c r="G1904" i="4"/>
  <c r="H1904" i="4"/>
  <c r="I1904" i="4"/>
  <c r="K1904" i="4"/>
  <c r="L1904" i="4"/>
  <c r="D1905" i="4"/>
  <c r="E1905" i="4"/>
  <c r="F1905" i="4"/>
  <c r="G1905" i="4"/>
  <c r="H1905" i="4"/>
  <c r="I1905" i="4"/>
  <c r="K1905" i="4"/>
  <c r="L1905" i="4"/>
  <c r="D1906" i="4"/>
  <c r="E1906" i="4"/>
  <c r="F1906" i="4"/>
  <c r="G1906" i="4"/>
  <c r="H1906" i="4"/>
  <c r="I1906" i="4"/>
  <c r="K1906" i="4"/>
  <c r="L1906" i="4"/>
  <c r="D1907" i="4"/>
  <c r="E1907" i="4"/>
  <c r="F1907" i="4"/>
  <c r="G1907" i="4"/>
  <c r="H1907" i="4"/>
  <c r="I1907" i="4"/>
  <c r="K1907" i="4"/>
  <c r="L1907" i="4"/>
  <c r="D1908" i="4"/>
  <c r="E1908" i="4"/>
  <c r="F1908" i="4"/>
  <c r="G1908" i="4"/>
  <c r="H1908" i="4"/>
  <c r="I1908" i="4"/>
  <c r="K1908" i="4"/>
  <c r="L1908" i="4"/>
  <c r="D1909" i="4"/>
  <c r="E1909" i="4"/>
  <c r="F1909" i="4"/>
  <c r="G1909" i="4"/>
  <c r="H1909" i="4"/>
  <c r="I1909" i="4"/>
  <c r="K1909" i="4"/>
  <c r="L1909" i="4"/>
  <c r="D1910" i="4"/>
  <c r="E1910" i="4"/>
  <c r="F1910" i="4"/>
  <c r="G1910" i="4"/>
  <c r="H1910" i="4"/>
  <c r="I1910" i="4"/>
  <c r="K1910" i="4"/>
  <c r="L1910" i="4"/>
  <c r="D1911" i="4"/>
  <c r="E1911" i="4"/>
  <c r="F1911" i="4"/>
  <c r="G1911" i="4"/>
  <c r="H1911" i="4"/>
  <c r="I1911" i="4"/>
  <c r="K1911" i="4"/>
  <c r="L1911" i="4"/>
  <c r="D1912" i="4"/>
  <c r="E1912" i="4"/>
  <c r="F1912" i="4"/>
  <c r="G1912" i="4"/>
  <c r="H1912" i="4"/>
  <c r="I1912" i="4"/>
  <c r="K1912" i="4"/>
  <c r="L1912" i="4"/>
  <c r="D1913" i="4"/>
  <c r="E1913" i="4"/>
  <c r="F1913" i="4"/>
  <c r="G1913" i="4"/>
  <c r="H1913" i="4"/>
  <c r="I1913" i="4"/>
  <c r="K1913" i="4"/>
  <c r="L1913" i="4"/>
  <c r="D1914" i="4"/>
  <c r="E1914" i="4"/>
  <c r="F1914" i="4"/>
  <c r="G1914" i="4"/>
  <c r="H1914" i="4"/>
  <c r="I1914" i="4"/>
  <c r="K1914" i="4"/>
  <c r="L1914" i="4"/>
  <c r="D1915" i="4"/>
  <c r="E1915" i="4"/>
  <c r="F1915" i="4"/>
  <c r="G1915" i="4"/>
  <c r="H1915" i="4"/>
  <c r="I1915" i="4"/>
  <c r="K1915" i="4"/>
  <c r="L1915" i="4"/>
  <c r="D1916" i="4"/>
  <c r="E1916" i="4"/>
  <c r="F1916" i="4"/>
  <c r="G1916" i="4"/>
  <c r="H1916" i="4"/>
  <c r="I1916" i="4"/>
  <c r="K1916" i="4"/>
  <c r="L1916" i="4"/>
  <c r="D1917" i="4"/>
  <c r="E1917" i="4"/>
  <c r="F1917" i="4"/>
  <c r="G1917" i="4"/>
  <c r="H1917" i="4"/>
  <c r="I1917" i="4"/>
  <c r="K1917" i="4"/>
  <c r="L1917" i="4"/>
  <c r="D1918" i="4"/>
  <c r="E1918" i="4"/>
  <c r="F1918" i="4"/>
  <c r="G1918" i="4"/>
  <c r="H1918" i="4"/>
  <c r="I1918" i="4"/>
  <c r="K1918" i="4"/>
  <c r="L1918" i="4"/>
  <c r="D1919" i="4"/>
  <c r="E1919" i="4"/>
  <c r="F1919" i="4"/>
  <c r="G1919" i="4"/>
  <c r="H1919" i="4"/>
  <c r="I1919" i="4"/>
  <c r="K1919" i="4"/>
  <c r="L1919" i="4"/>
  <c r="D1920" i="4"/>
  <c r="E1920" i="4"/>
  <c r="F1920" i="4"/>
  <c r="G1920" i="4"/>
  <c r="H1920" i="4"/>
  <c r="I1920" i="4"/>
  <c r="K1920" i="4"/>
  <c r="L1920" i="4"/>
  <c r="D1921" i="4"/>
  <c r="E1921" i="4"/>
  <c r="F1921" i="4"/>
  <c r="G1921" i="4"/>
  <c r="H1921" i="4"/>
  <c r="I1921" i="4"/>
  <c r="K1921" i="4"/>
  <c r="L1921" i="4"/>
  <c r="D1922" i="4"/>
  <c r="E1922" i="4"/>
  <c r="F1922" i="4"/>
  <c r="G1922" i="4"/>
  <c r="H1922" i="4"/>
  <c r="I1922" i="4"/>
  <c r="K1922" i="4"/>
  <c r="L1922" i="4"/>
  <c r="D1923" i="4"/>
  <c r="E1923" i="4"/>
  <c r="F1923" i="4"/>
  <c r="G1923" i="4"/>
  <c r="H1923" i="4"/>
  <c r="I1923" i="4"/>
  <c r="K1923" i="4"/>
  <c r="L1923" i="4"/>
  <c r="D1924" i="4"/>
  <c r="E1924" i="4"/>
  <c r="F1924" i="4"/>
  <c r="G1924" i="4"/>
  <c r="H1924" i="4"/>
  <c r="I1924" i="4"/>
  <c r="K1924" i="4"/>
  <c r="L1924" i="4"/>
  <c r="D1925" i="4"/>
  <c r="E1925" i="4"/>
  <c r="F1925" i="4"/>
  <c r="G1925" i="4"/>
  <c r="H1925" i="4"/>
  <c r="I1925" i="4"/>
  <c r="K1925" i="4"/>
  <c r="L1925" i="4"/>
  <c r="D1926" i="4"/>
  <c r="E1926" i="4"/>
  <c r="F1926" i="4"/>
  <c r="G1926" i="4"/>
  <c r="H1926" i="4"/>
  <c r="I1926" i="4"/>
  <c r="K1926" i="4"/>
  <c r="L1926" i="4"/>
  <c r="D1927" i="4"/>
  <c r="E1927" i="4"/>
  <c r="F1927" i="4"/>
  <c r="G1927" i="4"/>
  <c r="H1927" i="4"/>
  <c r="I1927" i="4"/>
  <c r="K1927" i="4"/>
  <c r="L1927" i="4"/>
  <c r="D1928" i="4"/>
  <c r="E1928" i="4"/>
  <c r="F1928" i="4"/>
  <c r="G1928" i="4"/>
  <c r="H1928" i="4"/>
  <c r="I1928" i="4"/>
  <c r="K1928" i="4"/>
  <c r="L1928" i="4"/>
  <c r="D1929" i="4"/>
  <c r="E1929" i="4"/>
  <c r="F1929" i="4"/>
  <c r="G1929" i="4"/>
  <c r="H1929" i="4"/>
  <c r="I1929" i="4"/>
  <c r="K1929" i="4"/>
  <c r="L1929" i="4"/>
  <c r="D1930" i="4"/>
  <c r="E1930" i="4"/>
  <c r="F1930" i="4"/>
  <c r="G1930" i="4"/>
  <c r="H1930" i="4"/>
  <c r="I1930" i="4"/>
  <c r="K1930" i="4"/>
  <c r="L1930" i="4"/>
  <c r="D1931" i="4"/>
  <c r="E1931" i="4"/>
  <c r="F1931" i="4"/>
  <c r="G1931" i="4"/>
  <c r="H1931" i="4"/>
  <c r="I1931" i="4"/>
  <c r="K1931" i="4"/>
  <c r="L1931" i="4"/>
  <c r="D1932" i="4"/>
  <c r="E1932" i="4"/>
  <c r="F1932" i="4"/>
  <c r="G1932" i="4"/>
  <c r="H1932" i="4"/>
  <c r="I1932" i="4"/>
  <c r="K1932" i="4"/>
  <c r="L1932" i="4"/>
  <c r="D1933" i="4"/>
  <c r="E1933" i="4"/>
  <c r="F1933" i="4"/>
  <c r="G1933" i="4"/>
  <c r="H1933" i="4"/>
  <c r="I1933" i="4"/>
  <c r="K1933" i="4"/>
  <c r="L1933" i="4"/>
  <c r="D1934" i="4"/>
  <c r="E1934" i="4"/>
  <c r="F1934" i="4"/>
  <c r="G1934" i="4"/>
  <c r="H1934" i="4"/>
  <c r="I1934" i="4"/>
  <c r="K1934" i="4"/>
  <c r="L1934" i="4"/>
  <c r="D1935" i="4"/>
  <c r="E1935" i="4"/>
  <c r="F1935" i="4"/>
  <c r="G1935" i="4"/>
  <c r="H1935" i="4"/>
  <c r="I1935" i="4"/>
  <c r="K1935" i="4"/>
  <c r="L1935" i="4"/>
  <c r="D1936" i="4"/>
  <c r="E1936" i="4"/>
  <c r="F1936" i="4"/>
  <c r="G1936" i="4"/>
  <c r="H1936" i="4"/>
  <c r="I1936" i="4"/>
  <c r="K1936" i="4"/>
  <c r="L1936" i="4"/>
  <c r="D1937" i="4"/>
  <c r="E1937" i="4"/>
  <c r="F1937" i="4"/>
  <c r="G1937" i="4"/>
  <c r="H1937" i="4"/>
  <c r="I1937" i="4"/>
  <c r="K1937" i="4"/>
  <c r="L1937" i="4"/>
  <c r="D1938" i="4"/>
  <c r="E1938" i="4"/>
  <c r="F1938" i="4"/>
  <c r="G1938" i="4"/>
  <c r="H1938" i="4"/>
  <c r="I1938" i="4"/>
  <c r="K1938" i="4"/>
  <c r="L1938" i="4"/>
  <c r="D1939" i="4"/>
  <c r="E1939" i="4"/>
  <c r="F1939" i="4"/>
  <c r="G1939" i="4"/>
  <c r="H1939" i="4"/>
  <c r="I1939" i="4"/>
  <c r="K1939" i="4"/>
  <c r="L1939" i="4"/>
  <c r="D1940" i="4"/>
  <c r="E1940" i="4"/>
  <c r="F1940" i="4"/>
  <c r="G1940" i="4"/>
  <c r="H1940" i="4"/>
  <c r="I1940" i="4"/>
  <c r="K1940" i="4"/>
  <c r="L1940" i="4"/>
  <c r="D1941" i="4"/>
  <c r="E1941" i="4"/>
  <c r="F1941" i="4"/>
  <c r="G1941" i="4"/>
  <c r="H1941" i="4"/>
  <c r="I1941" i="4"/>
  <c r="K1941" i="4"/>
  <c r="L1941" i="4"/>
  <c r="D1942" i="4"/>
  <c r="E1942" i="4"/>
  <c r="F1942" i="4"/>
  <c r="G1942" i="4"/>
  <c r="H1942" i="4"/>
  <c r="I1942" i="4"/>
  <c r="K1942" i="4"/>
  <c r="L1942" i="4"/>
  <c r="D1943" i="4"/>
  <c r="E1943" i="4"/>
  <c r="F1943" i="4"/>
  <c r="G1943" i="4"/>
  <c r="H1943" i="4"/>
  <c r="I1943" i="4"/>
  <c r="K1943" i="4"/>
  <c r="L1943" i="4"/>
  <c r="D1944" i="4"/>
  <c r="E1944" i="4"/>
  <c r="F1944" i="4"/>
  <c r="G1944" i="4"/>
  <c r="H1944" i="4"/>
  <c r="I1944" i="4"/>
  <c r="K1944" i="4"/>
  <c r="L1944" i="4"/>
  <c r="D1945" i="4"/>
  <c r="E1945" i="4"/>
  <c r="F1945" i="4"/>
  <c r="G1945" i="4"/>
  <c r="H1945" i="4"/>
  <c r="I1945" i="4"/>
  <c r="K1945" i="4"/>
  <c r="L1945" i="4"/>
  <c r="D1946" i="4"/>
  <c r="E1946" i="4"/>
  <c r="F1946" i="4"/>
  <c r="G1946" i="4"/>
  <c r="H1946" i="4"/>
  <c r="I1946" i="4"/>
  <c r="K1946" i="4"/>
  <c r="L1946" i="4"/>
  <c r="D1947" i="4"/>
  <c r="E1947" i="4"/>
  <c r="F1947" i="4"/>
  <c r="G1947" i="4"/>
  <c r="H1947" i="4"/>
  <c r="I1947" i="4"/>
  <c r="K1947" i="4"/>
  <c r="L1947" i="4"/>
  <c r="D1948" i="4"/>
  <c r="E1948" i="4"/>
  <c r="F1948" i="4"/>
  <c r="G1948" i="4"/>
  <c r="H1948" i="4"/>
  <c r="I1948" i="4"/>
  <c r="K1948" i="4"/>
  <c r="L1948" i="4"/>
  <c r="D1949" i="4"/>
  <c r="E1949" i="4"/>
  <c r="F1949" i="4"/>
  <c r="G1949" i="4"/>
  <c r="H1949" i="4"/>
  <c r="I1949" i="4"/>
  <c r="K1949" i="4"/>
  <c r="L1949" i="4"/>
  <c r="D1950" i="4"/>
  <c r="E1950" i="4"/>
  <c r="F1950" i="4"/>
  <c r="G1950" i="4"/>
  <c r="H1950" i="4"/>
  <c r="I1950" i="4"/>
  <c r="K1950" i="4"/>
  <c r="L1950" i="4"/>
  <c r="D1951" i="4"/>
  <c r="E1951" i="4"/>
  <c r="F1951" i="4"/>
  <c r="G1951" i="4"/>
  <c r="H1951" i="4"/>
  <c r="I1951" i="4"/>
  <c r="K1951" i="4"/>
  <c r="L1951" i="4"/>
  <c r="D1952" i="4"/>
  <c r="E1952" i="4"/>
  <c r="F1952" i="4"/>
  <c r="G1952" i="4"/>
  <c r="H1952" i="4"/>
  <c r="I1952" i="4"/>
  <c r="K1952" i="4"/>
  <c r="L1952" i="4"/>
  <c r="D1953" i="4"/>
  <c r="E1953" i="4"/>
  <c r="F1953" i="4"/>
  <c r="G1953" i="4"/>
  <c r="H1953" i="4"/>
  <c r="I1953" i="4"/>
  <c r="K1953" i="4"/>
  <c r="L1953" i="4"/>
  <c r="D1954" i="4"/>
  <c r="E1954" i="4"/>
  <c r="F1954" i="4"/>
  <c r="G1954" i="4"/>
  <c r="H1954" i="4"/>
  <c r="I1954" i="4"/>
  <c r="K1954" i="4"/>
  <c r="L1954" i="4"/>
  <c r="D1955" i="4"/>
  <c r="E1955" i="4"/>
  <c r="F1955" i="4"/>
  <c r="G1955" i="4"/>
  <c r="H1955" i="4"/>
  <c r="I1955" i="4"/>
  <c r="K1955" i="4"/>
  <c r="L1955" i="4"/>
  <c r="D1956" i="4"/>
  <c r="E1956" i="4"/>
  <c r="F1956" i="4"/>
  <c r="G1956" i="4"/>
  <c r="H1956" i="4"/>
  <c r="I1956" i="4"/>
  <c r="K1956" i="4"/>
  <c r="L1956" i="4"/>
  <c r="D1957" i="4"/>
  <c r="E1957" i="4"/>
  <c r="F1957" i="4"/>
  <c r="G1957" i="4"/>
  <c r="H1957" i="4"/>
  <c r="I1957" i="4"/>
  <c r="K1957" i="4"/>
  <c r="L1957" i="4"/>
  <c r="D1958" i="4"/>
  <c r="E1958" i="4"/>
  <c r="F1958" i="4"/>
  <c r="G1958" i="4"/>
  <c r="H1958" i="4"/>
  <c r="I1958" i="4"/>
  <c r="K1958" i="4"/>
  <c r="L1958" i="4"/>
  <c r="D1959" i="4"/>
  <c r="E1959" i="4"/>
  <c r="F1959" i="4"/>
  <c r="G1959" i="4"/>
  <c r="H1959" i="4"/>
  <c r="I1959" i="4"/>
  <c r="K1959" i="4"/>
  <c r="L1959" i="4"/>
  <c r="D1960" i="4"/>
  <c r="E1960" i="4"/>
  <c r="F1960" i="4"/>
  <c r="G1960" i="4"/>
  <c r="H1960" i="4"/>
  <c r="I1960" i="4"/>
  <c r="K1960" i="4"/>
  <c r="L1960" i="4"/>
  <c r="D1961" i="4"/>
  <c r="E1961" i="4"/>
  <c r="F1961" i="4"/>
  <c r="G1961" i="4"/>
  <c r="H1961" i="4"/>
  <c r="I1961" i="4"/>
  <c r="K1961" i="4"/>
  <c r="L1961" i="4"/>
  <c r="D1962" i="4"/>
  <c r="E1962" i="4"/>
  <c r="F1962" i="4"/>
  <c r="G1962" i="4"/>
  <c r="H1962" i="4"/>
  <c r="I1962" i="4"/>
  <c r="K1962" i="4"/>
  <c r="L1962" i="4"/>
  <c r="D1963" i="4"/>
  <c r="E1963" i="4"/>
  <c r="F1963" i="4"/>
  <c r="G1963" i="4"/>
  <c r="H1963" i="4"/>
  <c r="I1963" i="4"/>
  <c r="K1963" i="4"/>
  <c r="L1963" i="4"/>
  <c r="D1964" i="4"/>
  <c r="E1964" i="4"/>
  <c r="F1964" i="4"/>
  <c r="G1964" i="4"/>
  <c r="H1964" i="4"/>
  <c r="I1964" i="4"/>
  <c r="K1964" i="4"/>
  <c r="L1964" i="4"/>
  <c r="D1965" i="4"/>
  <c r="E1965" i="4"/>
  <c r="F1965" i="4"/>
  <c r="G1965" i="4"/>
  <c r="H1965" i="4"/>
  <c r="I1965" i="4"/>
  <c r="K1965" i="4"/>
  <c r="L1965" i="4"/>
  <c r="D1966" i="4"/>
  <c r="E1966" i="4"/>
  <c r="F1966" i="4"/>
  <c r="G1966" i="4"/>
  <c r="H1966" i="4"/>
  <c r="I1966" i="4"/>
  <c r="K1966" i="4"/>
  <c r="L1966" i="4"/>
  <c r="D1967" i="4"/>
  <c r="E1967" i="4"/>
  <c r="F1967" i="4"/>
  <c r="G1967" i="4"/>
  <c r="H1967" i="4"/>
  <c r="I1967" i="4"/>
  <c r="K1967" i="4"/>
  <c r="L1967" i="4"/>
  <c r="D1968" i="4"/>
  <c r="E1968" i="4"/>
  <c r="F1968" i="4"/>
  <c r="G1968" i="4"/>
  <c r="H1968" i="4"/>
  <c r="I1968" i="4"/>
  <c r="K1968" i="4"/>
  <c r="L1968" i="4"/>
  <c r="D1969" i="4"/>
  <c r="E1969" i="4"/>
  <c r="F1969" i="4"/>
  <c r="G1969" i="4"/>
  <c r="H1969" i="4"/>
  <c r="I1969" i="4"/>
  <c r="K1969" i="4"/>
  <c r="L1969" i="4"/>
  <c r="D1970" i="4"/>
  <c r="E1970" i="4"/>
  <c r="F1970" i="4"/>
  <c r="G1970" i="4"/>
  <c r="H1970" i="4"/>
  <c r="I1970" i="4"/>
  <c r="K1970" i="4"/>
  <c r="L1970" i="4"/>
  <c r="D1971" i="4"/>
  <c r="E1971" i="4"/>
  <c r="F1971" i="4"/>
  <c r="G1971" i="4"/>
  <c r="H1971" i="4"/>
  <c r="I1971" i="4"/>
  <c r="K1971" i="4"/>
  <c r="L1971" i="4"/>
  <c r="D1972" i="4"/>
  <c r="E1972" i="4"/>
  <c r="F1972" i="4"/>
  <c r="G1972" i="4"/>
  <c r="H1972" i="4"/>
  <c r="I1972" i="4"/>
  <c r="K1972" i="4"/>
  <c r="L1972" i="4"/>
  <c r="D1973" i="4"/>
  <c r="E1973" i="4"/>
  <c r="F1973" i="4"/>
  <c r="G1973" i="4"/>
  <c r="H1973" i="4"/>
  <c r="I1973" i="4"/>
  <c r="K1973" i="4"/>
  <c r="L1973" i="4"/>
  <c r="D1974" i="4"/>
  <c r="E1974" i="4"/>
  <c r="F1974" i="4"/>
  <c r="G1974" i="4"/>
  <c r="H1974" i="4"/>
  <c r="I1974" i="4"/>
  <c r="K1974" i="4"/>
  <c r="L1974" i="4"/>
  <c r="D1975" i="4"/>
  <c r="E1975" i="4"/>
  <c r="F1975" i="4"/>
  <c r="G1975" i="4"/>
  <c r="H1975" i="4"/>
  <c r="I1975" i="4"/>
  <c r="K1975" i="4"/>
  <c r="L1975" i="4"/>
  <c r="D1976" i="4"/>
  <c r="E1976" i="4"/>
  <c r="F1976" i="4"/>
  <c r="G1976" i="4"/>
  <c r="H1976" i="4"/>
  <c r="I1976" i="4"/>
  <c r="K1976" i="4"/>
  <c r="L1976" i="4"/>
  <c r="D1977" i="4"/>
  <c r="E1977" i="4"/>
  <c r="F1977" i="4"/>
  <c r="G1977" i="4"/>
  <c r="H1977" i="4"/>
  <c r="I1977" i="4"/>
  <c r="K1977" i="4"/>
  <c r="L1977" i="4"/>
  <c r="D1978" i="4"/>
  <c r="E1978" i="4"/>
  <c r="F1978" i="4"/>
  <c r="G1978" i="4"/>
  <c r="H1978" i="4"/>
  <c r="I1978" i="4"/>
  <c r="K1978" i="4"/>
  <c r="L1978" i="4"/>
  <c r="D1979" i="4"/>
  <c r="E1979" i="4"/>
  <c r="F1979" i="4"/>
  <c r="G1979" i="4"/>
  <c r="H1979" i="4"/>
  <c r="I1979" i="4"/>
  <c r="K1979" i="4"/>
  <c r="L1979" i="4"/>
  <c r="D1980" i="4"/>
  <c r="E1980" i="4"/>
  <c r="F1980" i="4"/>
  <c r="G1980" i="4"/>
  <c r="H1980" i="4"/>
  <c r="I1980" i="4"/>
  <c r="K1980" i="4"/>
  <c r="L1980" i="4"/>
  <c r="D1981" i="4"/>
  <c r="E1981" i="4"/>
  <c r="F1981" i="4"/>
  <c r="G1981" i="4"/>
  <c r="H1981" i="4"/>
  <c r="I1981" i="4"/>
  <c r="K1981" i="4"/>
  <c r="L1981" i="4"/>
  <c r="D1982" i="4"/>
  <c r="E1982" i="4"/>
  <c r="F1982" i="4"/>
  <c r="G1982" i="4"/>
  <c r="H1982" i="4"/>
  <c r="I1982" i="4"/>
  <c r="K1982" i="4"/>
  <c r="L1982" i="4"/>
  <c r="D1983" i="4"/>
  <c r="E1983" i="4"/>
  <c r="F1983" i="4"/>
  <c r="G1983" i="4"/>
  <c r="H1983" i="4"/>
  <c r="I1983" i="4"/>
  <c r="K1983" i="4"/>
  <c r="L1983" i="4"/>
  <c r="D1984" i="4"/>
  <c r="E1984" i="4"/>
  <c r="F1984" i="4"/>
  <c r="G1984" i="4"/>
  <c r="H1984" i="4"/>
  <c r="I1984" i="4"/>
  <c r="K1984" i="4"/>
  <c r="L1984" i="4"/>
  <c r="D1985" i="4"/>
  <c r="E1985" i="4"/>
  <c r="F1985" i="4"/>
  <c r="G1985" i="4"/>
  <c r="H1985" i="4"/>
  <c r="I1985" i="4"/>
  <c r="K1985" i="4"/>
  <c r="L1985" i="4"/>
  <c r="D1986" i="4"/>
  <c r="E1986" i="4"/>
  <c r="F1986" i="4"/>
  <c r="G1986" i="4"/>
  <c r="H1986" i="4"/>
  <c r="I1986" i="4"/>
  <c r="K1986" i="4"/>
  <c r="L1986" i="4"/>
  <c r="D1987" i="4"/>
  <c r="E1987" i="4"/>
  <c r="F1987" i="4"/>
  <c r="G1987" i="4"/>
  <c r="H1987" i="4"/>
  <c r="I1987" i="4"/>
  <c r="K1987" i="4"/>
  <c r="L1987" i="4"/>
  <c r="D1988" i="4"/>
  <c r="E1988" i="4"/>
  <c r="F1988" i="4"/>
  <c r="G1988" i="4"/>
  <c r="H1988" i="4"/>
  <c r="I1988" i="4"/>
  <c r="K1988" i="4"/>
  <c r="L1988" i="4"/>
  <c r="D1989" i="4"/>
  <c r="E1989" i="4"/>
  <c r="F1989" i="4"/>
  <c r="G1989" i="4"/>
  <c r="H1989" i="4"/>
  <c r="I1989" i="4"/>
  <c r="K1989" i="4"/>
  <c r="L1989" i="4"/>
  <c r="D1990" i="4"/>
  <c r="E1990" i="4"/>
  <c r="F1990" i="4"/>
  <c r="G1990" i="4"/>
  <c r="H1990" i="4"/>
  <c r="I1990" i="4"/>
  <c r="K1990" i="4"/>
  <c r="L1990" i="4"/>
  <c r="D1991" i="4"/>
  <c r="E1991" i="4"/>
  <c r="F1991" i="4"/>
  <c r="G1991" i="4"/>
  <c r="H1991" i="4"/>
  <c r="I1991" i="4"/>
  <c r="K1991" i="4"/>
  <c r="L1991" i="4"/>
  <c r="D1992" i="4"/>
  <c r="E1992" i="4"/>
  <c r="F1992" i="4"/>
  <c r="G1992" i="4"/>
  <c r="H1992" i="4"/>
  <c r="I1992" i="4"/>
  <c r="K1992" i="4"/>
  <c r="L1992" i="4"/>
  <c r="D1993" i="4"/>
  <c r="E1993" i="4"/>
  <c r="F1993" i="4"/>
  <c r="G1993" i="4"/>
  <c r="H1993" i="4"/>
  <c r="I1993" i="4"/>
  <c r="K1993" i="4"/>
  <c r="L1993" i="4"/>
  <c r="D1994" i="4"/>
  <c r="E1994" i="4"/>
  <c r="F1994" i="4"/>
  <c r="G1994" i="4"/>
  <c r="H1994" i="4"/>
  <c r="I1994" i="4"/>
  <c r="K1994" i="4"/>
  <c r="L1994" i="4"/>
  <c r="D1995" i="4"/>
  <c r="E1995" i="4"/>
  <c r="F1995" i="4"/>
  <c r="G1995" i="4"/>
  <c r="H1995" i="4"/>
  <c r="I1995" i="4"/>
  <c r="K1995" i="4"/>
  <c r="L1995" i="4"/>
  <c r="D1996" i="4"/>
  <c r="E1996" i="4"/>
  <c r="F1996" i="4"/>
  <c r="G1996" i="4"/>
  <c r="H1996" i="4"/>
  <c r="I1996" i="4"/>
  <c r="K1996" i="4"/>
  <c r="L1996" i="4"/>
  <c r="D1997" i="4"/>
  <c r="E1997" i="4"/>
  <c r="F1997" i="4"/>
  <c r="G1997" i="4"/>
  <c r="H1997" i="4"/>
  <c r="I1997" i="4"/>
  <c r="K1997" i="4"/>
  <c r="L1997" i="4"/>
  <c r="D1998" i="4"/>
  <c r="E1998" i="4"/>
  <c r="F1998" i="4"/>
  <c r="G1998" i="4"/>
  <c r="H1998" i="4"/>
  <c r="I1998" i="4"/>
  <c r="K1998" i="4"/>
  <c r="L1998" i="4"/>
  <c r="D1999" i="4"/>
  <c r="E1999" i="4"/>
  <c r="F1999" i="4"/>
  <c r="G1999" i="4"/>
  <c r="H1999" i="4"/>
  <c r="I1999" i="4"/>
  <c r="K1999" i="4"/>
  <c r="L1999" i="4"/>
  <c r="D2000" i="4"/>
  <c r="E2000" i="4"/>
  <c r="F2000" i="4"/>
  <c r="G2000" i="4"/>
  <c r="H2000" i="4"/>
  <c r="I2000" i="4"/>
  <c r="K2000" i="4"/>
  <c r="L2000" i="4"/>
  <c r="D2001" i="4"/>
  <c r="E2001" i="4"/>
  <c r="F2001" i="4"/>
  <c r="G2001" i="4"/>
  <c r="H2001" i="4"/>
  <c r="I2001" i="4"/>
  <c r="K2001" i="4"/>
  <c r="L2001" i="4"/>
  <c r="D2002" i="4"/>
  <c r="E2002" i="4"/>
  <c r="F2002" i="4"/>
  <c r="G2002" i="4"/>
  <c r="H2002" i="4"/>
  <c r="I2002" i="4"/>
  <c r="K2002" i="4"/>
  <c r="L2002" i="4"/>
  <c r="D2003" i="4"/>
  <c r="E2003" i="4"/>
  <c r="F2003" i="4"/>
  <c r="G2003" i="4"/>
  <c r="H2003" i="4"/>
  <c r="I2003" i="4"/>
  <c r="K2003" i="4"/>
  <c r="L2003" i="4"/>
  <c r="D2004" i="4"/>
  <c r="E2004" i="4"/>
  <c r="F2004" i="4"/>
  <c r="G2004" i="4"/>
  <c r="H2004" i="4"/>
  <c r="I2004" i="4"/>
  <c r="K2004" i="4"/>
  <c r="L2004" i="4"/>
  <c r="D2005" i="4"/>
  <c r="E2005" i="4"/>
  <c r="F2005" i="4"/>
  <c r="G2005" i="4"/>
  <c r="H2005" i="4"/>
  <c r="I2005" i="4"/>
  <c r="K2005" i="4"/>
  <c r="L2005" i="4"/>
  <c r="D2006" i="4"/>
  <c r="E2006" i="4"/>
  <c r="F2006" i="4"/>
  <c r="G2006" i="4"/>
  <c r="H2006" i="4"/>
  <c r="I2006" i="4"/>
  <c r="K2006" i="4"/>
  <c r="L2006" i="4"/>
  <c r="D2007" i="4"/>
  <c r="E2007" i="4"/>
  <c r="F2007" i="4"/>
  <c r="G2007" i="4"/>
  <c r="H2007" i="4"/>
  <c r="I2007" i="4"/>
  <c r="K2007" i="4"/>
  <c r="L2007" i="4"/>
  <c r="D2008" i="4"/>
  <c r="E2008" i="4"/>
  <c r="F2008" i="4"/>
  <c r="G2008" i="4"/>
  <c r="H2008" i="4"/>
  <c r="I2008" i="4"/>
  <c r="K2008" i="4"/>
  <c r="L2008" i="4"/>
  <c r="D2009" i="4"/>
  <c r="E2009" i="4"/>
  <c r="F2009" i="4"/>
  <c r="G2009" i="4"/>
  <c r="H2009" i="4"/>
  <c r="I2009" i="4"/>
  <c r="K2009" i="4"/>
  <c r="L2009" i="4"/>
  <c r="D2010" i="4"/>
  <c r="E2010" i="4"/>
  <c r="F2010" i="4"/>
  <c r="G2010" i="4"/>
  <c r="H2010" i="4"/>
  <c r="I2010" i="4"/>
  <c r="K2010" i="4"/>
  <c r="L2010" i="4"/>
  <c r="D2011" i="4"/>
  <c r="E2011" i="4"/>
  <c r="F2011" i="4"/>
  <c r="G2011" i="4"/>
  <c r="H2011" i="4"/>
  <c r="I2011" i="4"/>
  <c r="K2011" i="4"/>
  <c r="L2011" i="4"/>
  <c r="D2012" i="4"/>
  <c r="E2012" i="4"/>
  <c r="F2012" i="4"/>
  <c r="G2012" i="4"/>
  <c r="H2012" i="4"/>
  <c r="I2012" i="4"/>
  <c r="K2012" i="4"/>
  <c r="L2012" i="4"/>
  <c r="D2013" i="4"/>
  <c r="E2013" i="4"/>
  <c r="F2013" i="4"/>
  <c r="G2013" i="4"/>
  <c r="H2013" i="4"/>
  <c r="I2013" i="4"/>
  <c r="K2013" i="4"/>
  <c r="L2013" i="4"/>
  <c r="D2014" i="4"/>
  <c r="E2014" i="4"/>
  <c r="F2014" i="4"/>
  <c r="G2014" i="4"/>
  <c r="H2014" i="4"/>
  <c r="I2014" i="4"/>
  <c r="K2014" i="4"/>
  <c r="L2014" i="4"/>
  <c r="D2015" i="4"/>
  <c r="E2015" i="4"/>
  <c r="F2015" i="4"/>
  <c r="G2015" i="4"/>
  <c r="H2015" i="4"/>
  <c r="I2015" i="4"/>
  <c r="K2015" i="4"/>
  <c r="L2015" i="4"/>
  <c r="D2016" i="4"/>
  <c r="E2016" i="4"/>
  <c r="F2016" i="4"/>
  <c r="G2016" i="4"/>
  <c r="H2016" i="4"/>
  <c r="I2016" i="4"/>
  <c r="K2016" i="4"/>
  <c r="L2016" i="4"/>
  <c r="D2017" i="4"/>
  <c r="E2017" i="4"/>
  <c r="F2017" i="4"/>
  <c r="G2017" i="4"/>
  <c r="H2017" i="4"/>
  <c r="I2017" i="4"/>
  <c r="K2017" i="4"/>
  <c r="L2017" i="4"/>
  <c r="D2018" i="4"/>
  <c r="E2018" i="4"/>
  <c r="F2018" i="4"/>
  <c r="G2018" i="4"/>
  <c r="H2018" i="4"/>
  <c r="I2018" i="4"/>
  <c r="K2018" i="4"/>
  <c r="L2018" i="4"/>
  <c r="D2019" i="4"/>
  <c r="E2019" i="4"/>
  <c r="F2019" i="4"/>
  <c r="G2019" i="4"/>
  <c r="H2019" i="4"/>
  <c r="I2019" i="4"/>
  <c r="K2019" i="4"/>
  <c r="L2019" i="4"/>
  <c r="D2020" i="4"/>
  <c r="E2020" i="4"/>
  <c r="F2020" i="4"/>
  <c r="G2020" i="4"/>
  <c r="H2020" i="4"/>
  <c r="I2020" i="4"/>
  <c r="K2020" i="4"/>
  <c r="L2020" i="4"/>
  <c r="D2021" i="4"/>
  <c r="E2021" i="4"/>
  <c r="F2021" i="4"/>
  <c r="G2021" i="4"/>
  <c r="H2021" i="4"/>
  <c r="I2021" i="4"/>
  <c r="K2021" i="4"/>
  <c r="L2021" i="4"/>
  <c r="D2022" i="4"/>
  <c r="E2022" i="4"/>
  <c r="F2022" i="4"/>
  <c r="G2022" i="4"/>
  <c r="H2022" i="4"/>
  <c r="I2022" i="4"/>
  <c r="K2022" i="4"/>
  <c r="L2022" i="4"/>
  <c r="D2023" i="4"/>
  <c r="E2023" i="4"/>
  <c r="F2023" i="4"/>
  <c r="G2023" i="4"/>
  <c r="H2023" i="4"/>
  <c r="I2023" i="4"/>
  <c r="K2023" i="4"/>
  <c r="L2023" i="4"/>
  <c r="D2024" i="4"/>
  <c r="E2024" i="4"/>
  <c r="F2024" i="4"/>
  <c r="G2024" i="4"/>
  <c r="H2024" i="4"/>
  <c r="I2024" i="4"/>
  <c r="K2024" i="4"/>
  <c r="L2024" i="4"/>
  <c r="D2025" i="4"/>
  <c r="E2025" i="4"/>
  <c r="F2025" i="4"/>
  <c r="G2025" i="4"/>
  <c r="H2025" i="4"/>
  <c r="I2025" i="4"/>
  <c r="K2025" i="4"/>
  <c r="L2025" i="4"/>
  <c r="D2026" i="4"/>
  <c r="E2026" i="4"/>
  <c r="F2026" i="4"/>
  <c r="G2026" i="4"/>
  <c r="H2026" i="4"/>
  <c r="I2026" i="4"/>
  <c r="K2026" i="4"/>
  <c r="L2026" i="4"/>
  <c r="D2027" i="4"/>
  <c r="E2027" i="4"/>
  <c r="F2027" i="4"/>
  <c r="G2027" i="4"/>
  <c r="H2027" i="4"/>
  <c r="I2027" i="4"/>
  <c r="K2027" i="4"/>
  <c r="L2027" i="4"/>
  <c r="D2028" i="4"/>
  <c r="E2028" i="4"/>
  <c r="F2028" i="4"/>
  <c r="G2028" i="4"/>
  <c r="H2028" i="4"/>
  <c r="I2028" i="4"/>
  <c r="K2028" i="4"/>
  <c r="L2028" i="4"/>
  <c r="D2029" i="4"/>
  <c r="E2029" i="4"/>
  <c r="F2029" i="4"/>
  <c r="G2029" i="4"/>
  <c r="H2029" i="4"/>
  <c r="I2029" i="4"/>
  <c r="K2029" i="4"/>
  <c r="L2029" i="4"/>
  <c r="D2030" i="4"/>
  <c r="E2030" i="4"/>
  <c r="F2030" i="4"/>
  <c r="G2030" i="4"/>
  <c r="H2030" i="4"/>
  <c r="I2030" i="4"/>
  <c r="K2030" i="4"/>
  <c r="L2030" i="4"/>
  <c r="D2031" i="4"/>
  <c r="E2031" i="4"/>
  <c r="F2031" i="4"/>
  <c r="G2031" i="4"/>
  <c r="H2031" i="4"/>
  <c r="I2031" i="4"/>
  <c r="K2031" i="4"/>
  <c r="L2031" i="4"/>
  <c r="D2032" i="4"/>
  <c r="E2032" i="4"/>
  <c r="F2032" i="4"/>
  <c r="G2032" i="4"/>
  <c r="H2032" i="4"/>
  <c r="I2032" i="4"/>
  <c r="K2032" i="4"/>
  <c r="L2032" i="4"/>
  <c r="D2033" i="4"/>
  <c r="E2033" i="4"/>
  <c r="F2033" i="4"/>
  <c r="G2033" i="4"/>
  <c r="H2033" i="4"/>
  <c r="I2033" i="4"/>
  <c r="K2033" i="4"/>
  <c r="L2033" i="4"/>
  <c r="D2034" i="4"/>
  <c r="E2034" i="4"/>
  <c r="F2034" i="4"/>
  <c r="G2034" i="4"/>
  <c r="H2034" i="4"/>
  <c r="I2034" i="4"/>
  <c r="K2034" i="4"/>
  <c r="L2034" i="4"/>
  <c r="D2035" i="4"/>
  <c r="E2035" i="4"/>
  <c r="F2035" i="4"/>
  <c r="G2035" i="4"/>
  <c r="H2035" i="4"/>
  <c r="I2035" i="4"/>
  <c r="K2035" i="4"/>
  <c r="L2035" i="4"/>
  <c r="D2036" i="4"/>
  <c r="E2036" i="4"/>
  <c r="F2036" i="4"/>
  <c r="G2036" i="4"/>
  <c r="H2036" i="4"/>
  <c r="I2036" i="4"/>
  <c r="K2036" i="4"/>
  <c r="L2036" i="4"/>
  <c r="D2037" i="4"/>
  <c r="E2037" i="4"/>
  <c r="F2037" i="4"/>
  <c r="G2037" i="4"/>
  <c r="H2037" i="4"/>
  <c r="I2037" i="4"/>
  <c r="K2037" i="4"/>
  <c r="L2037" i="4"/>
  <c r="D2038" i="4"/>
  <c r="E2038" i="4"/>
  <c r="F2038" i="4"/>
  <c r="G2038" i="4"/>
  <c r="H2038" i="4"/>
  <c r="I2038" i="4"/>
  <c r="K2038" i="4"/>
  <c r="L2038" i="4"/>
  <c r="D2039" i="4"/>
  <c r="E2039" i="4"/>
  <c r="F2039" i="4"/>
  <c r="G2039" i="4"/>
  <c r="H2039" i="4"/>
  <c r="I2039" i="4"/>
  <c r="K2039" i="4"/>
  <c r="L2039" i="4"/>
  <c r="D2040" i="4"/>
  <c r="E2040" i="4"/>
  <c r="F2040" i="4"/>
  <c r="G2040" i="4"/>
  <c r="H2040" i="4"/>
  <c r="I2040" i="4"/>
  <c r="K2040" i="4"/>
  <c r="L2040" i="4"/>
  <c r="D2041" i="4"/>
  <c r="E2041" i="4"/>
  <c r="F2041" i="4"/>
  <c r="G2041" i="4"/>
  <c r="H2041" i="4"/>
  <c r="I2041" i="4"/>
  <c r="K2041" i="4"/>
  <c r="L2041" i="4"/>
  <c r="D2042" i="4"/>
  <c r="E2042" i="4"/>
  <c r="F2042" i="4"/>
  <c r="G2042" i="4"/>
  <c r="H2042" i="4"/>
  <c r="I2042" i="4"/>
  <c r="K2042" i="4"/>
  <c r="L2042" i="4"/>
  <c r="D2043" i="4"/>
  <c r="E2043" i="4"/>
  <c r="F2043" i="4"/>
  <c r="G2043" i="4"/>
  <c r="H2043" i="4"/>
  <c r="I2043" i="4"/>
  <c r="K2043" i="4"/>
  <c r="L2043" i="4"/>
  <c r="D2044" i="4"/>
  <c r="E2044" i="4"/>
  <c r="F2044" i="4"/>
  <c r="G2044" i="4"/>
  <c r="H2044" i="4"/>
  <c r="I2044" i="4"/>
  <c r="K2044" i="4"/>
  <c r="L2044" i="4"/>
  <c r="D2045" i="4"/>
  <c r="E2045" i="4"/>
  <c r="F2045" i="4"/>
  <c r="G2045" i="4"/>
  <c r="H2045" i="4"/>
  <c r="I2045" i="4"/>
  <c r="K2045" i="4"/>
  <c r="L2045" i="4"/>
  <c r="D2046" i="4"/>
  <c r="E2046" i="4"/>
  <c r="F2046" i="4"/>
  <c r="G2046" i="4"/>
  <c r="H2046" i="4"/>
  <c r="I2046" i="4"/>
  <c r="K2046" i="4"/>
  <c r="L2046" i="4"/>
  <c r="D2047" i="4"/>
  <c r="E2047" i="4"/>
  <c r="F2047" i="4"/>
  <c r="G2047" i="4"/>
  <c r="H2047" i="4"/>
  <c r="I2047" i="4"/>
  <c r="K2047" i="4"/>
  <c r="L2047" i="4"/>
  <c r="D2048" i="4"/>
  <c r="E2048" i="4"/>
  <c r="F2048" i="4"/>
  <c r="G2048" i="4"/>
  <c r="H2048" i="4"/>
  <c r="I2048" i="4"/>
  <c r="K2048" i="4"/>
  <c r="L2048" i="4"/>
  <c r="D2049" i="4"/>
  <c r="E2049" i="4"/>
  <c r="F2049" i="4"/>
  <c r="G2049" i="4"/>
  <c r="H2049" i="4"/>
  <c r="I2049" i="4"/>
  <c r="K2049" i="4"/>
  <c r="L2049" i="4"/>
  <c r="D2050" i="4"/>
  <c r="E2050" i="4"/>
  <c r="F2050" i="4"/>
  <c r="G2050" i="4"/>
  <c r="H2050" i="4"/>
  <c r="I2050" i="4"/>
  <c r="K2050" i="4"/>
  <c r="L2050" i="4"/>
  <c r="D2051" i="4"/>
  <c r="E2051" i="4"/>
  <c r="F2051" i="4"/>
  <c r="G2051" i="4"/>
  <c r="H2051" i="4"/>
  <c r="I2051" i="4"/>
  <c r="K2051" i="4"/>
  <c r="L2051" i="4"/>
  <c r="D2052" i="4"/>
  <c r="E2052" i="4"/>
  <c r="F2052" i="4"/>
  <c r="G2052" i="4"/>
  <c r="H2052" i="4"/>
  <c r="I2052" i="4"/>
  <c r="K2052" i="4"/>
  <c r="L2052" i="4"/>
  <c r="D2053" i="4"/>
  <c r="E2053" i="4"/>
  <c r="F2053" i="4"/>
  <c r="G2053" i="4"/>
  <c r="H2053" i="4"/>
  <c r="I2053" i="4"/>
  <c r="K2053" i="4"/>
  <c r="L2053" i="4"/>
  <c r="D2054" i="4"/>
  <c r="E2054" i="4"/>
  <c r="F2054" i="4"/>
  <c r="G2054" i="4"/>
  <c r="H2054" i="4"/>
  <c r="I2054" i="4"/>
  <c r="K2054" i="4"/>
  <c r="L2054" i="4"/>
  <c r="D2055" i="4"/>
  <c r="E2055" i="4"/>
  <c r="F2055" i="4"/>
  <c r="G2055" i="4"/>
  <c r="H2055" i="4"/>
  <c r="I2055" i="4"/>
  <c r="K2055" i="4"/>
  <c r="L2055" i="4"/>
  <c r="D2056" i="4"/>
  <c r="E2056" i="4"/>
  <c r="F2056" i="4"/>
  <c r="G2056" i="4"/>
  <c r="H2056" i="4"/>
  <c r="I2056" i="4"/>
  <c r="K2056" i="4"/>
  <c r="L2056" i="4"/>
  <c r="D2057" i="4"/>
  <c r="E2057" i="4"/>
  <c r="F2057" i="4"/>
  <c r="G2057" i="4"/>
  <c r="H2057" i="4"/>
  <c r="I2057" i="4"/>
  <c r="K2057" i="4"/>
  <c r="L2057" i="4"/>
  <c r="D2058" i="4"/>
  <c r="E2058" i="4"/>
  <c r="F2058" i="4"/>
  <c r="G2058" i="4"/>
  <c r="H2058" i="4"/>
  <c r="I2058" i="4"/>
  <c r="K2058" i="4"/>
  <c r="L2058" i="4"/>
  <c r="D2059" i="4"/>
  <c r="E2059" i="4"/>
  <c r="F2059" i="4"/>
  <c r="G2059" i="4"/>
  <c r="H2059" i="4"/>
  <c r="I2059" i="4"/>
  <c r="K2059" i="4"/>
  <c r="L2059" i="4"/>
  <c r="D2060" i="4"/>
  <c r="E2060" i="4"/>
  <c r="F2060" i="4"/>
  <c r="G2060" i="4"/>
  <c r="H2060" i="4"/>
  <c r="I2060" i="4"/>
  <c r="K2060" i="4"/>
  <c r="L2060" i="4"/>
  <c r="D2061" i="4"/>
  <c r="E2061" i="4"/>
  <c r="F2061" i="4"/>
  <c r="G2061" i="4"/>
  <c r="H2061" i="4"/>
  <c r="I2061" i="4"/>
  <c r="K2061" i="4"/>
  <c r="L2061" i="4"/>
  <c r="D2062" i="4"/>
  <c r="E2062" i="4"/>
  <c r="F2062" i="4"/>
  <c r="G2062" i="4"/>
  <c r="H2062" i="4"/>
  <c r="I2062" i="4"/>
  <c r="K2062" i="4"/>
  <c r="L2062" i="4"/>
  <c r="D2063" i="4"/>
  <c r="E2063" i="4"/>
  <c r="F2063" i="4"/>
  <c r="G2063" i="4"/>
  <c r="H2063" i="4"/>
  <c r="I2063" i="4"/>
  <c r="K2063" i="4"/>
  <c r="L2063" i="4"/>
  <c r="D2064" i="4"/>
  <c r="E2064" i="4"/>
  <c r="F2064" i="4"/>
  <c r="G2064" i="4"/>
  <c r="H2064" i="4"/>
  <c r="I2064" i="4"/>
  <c r="K2064" i="4"/>
  <c r="L2064" i="4"/>
  <c r="D2065" i="4"/>
  <c r="E2065" i="4"/>
  <c r="F2065" i="4"/>
  <c r="G2065" i="4"/>
  <c r="H2065" i="4"/>
  <c r="I2065" i="4"/>
  <c r="K2065" i="4"/>
  <c r="L2065" i="4"/>
  <c r="D2066" i="4"/>
  <c r="E2066" i="4"/>
  <c r="F2066" i="4"/>
  <c r="G2066" i="4"/>
  <c r="H2066" i="4"/>
  <c r="I2066" i="4"/>
  <c r="K2066" i="4"/>
  <c r="L2066" i="4"/>
  <c r="D2067" i="4"/>
  <c r="E2067" i="4"/>
  <c r="F2067" i="4"/>
  <c r="G2067" i="4"/>
  <c r="H2067" i="4"/>
  <c r="I2067" i="4"/>
  <c r="K2067" i="4"/>
  <c r="L2067" i="4"/>
  <c r="D2068" i="4"/>
  <c r="E2068" i="4"/>
  <c r="F2068" i="4"/>
  <c r="G2068" i="4"/>
  <c r="H2068" i="4"/>
  <c r="I2068" i="4"/>
  <c r="K2068" i="4"/>
  <c r="L2068" i="4"/>
  <c r="D2069" i="4"/>
  <c r="E2069" i="4"/>
  <c r="F2069" i="4"/>
  <c r="G2069" i="4"/>
  <c r="H2069" i="4"/>
  <c r="I2069" i="4"/>
  <c r="K2069" i="4"/>
  <c r="L2069" i="4"/>
  <c r="D2070" i="4"/>
  <c r="E2070" i="4"/>
  <c r="F2070" i="4"/>
  <c r="G2070" i="4"/>
  <c r="H2070" i="4"/>
  <c r="I2070" i="4"/>
  <c r="K2070" i="4"/>
  <c r="L2070" i="4"/>
  <c r="D2071" i="4"/>
  <c r="E2071" i="4"/>
  <c r="F2071" i="4"/>
  <c r="G2071" i="4"/>
  <c r="H2071" i="4"/>
  <c r="I2071" i="4"/>
  <c r="K2071" i="4"/>
  <c r="L2071" i="4"/>
  <c r="D2072" i="4"/>
  <c r="E2072" i="4"/>
  <c r="F2072" i="4"/>
  <c r="G2072" i="4"/>
  <c r="H2072" i="4"/>
  <c r="I2072" i="4"/>
  <c r="K2072" i="4"/>
  <c r="L2072" i="4"/>
  <c r="D2073" i="4"/>
  <c r="E2073" i="4"/>
  <c r="F2073" i="4"/>
  <c r="G2073" i="4"/>
  <c r="H2073" i="4"/>
  <c r="I2073" i="4"/>
  <c r="K2073" i="4"/>
  <c r="L2073" i="4"/>
  <c r="D2074" i="4"/>
  <c r="E2074" i="4"/>
  <c r="F2074" i="4"/>
  <c r="G2074" i="4"/>
  <c r="H2074" i="4"/>
  <c r="I2074" i="4"/>
  <c r="K2074" i="4"/>
  <c r="L2074" i="4"/>
  <c r="D2075" i="4"/>
  <c r="E2075" i="4"/>
  <c r="F2075" i="4"/>
  <c r="G2075" i="4"/>
  <c r="H2075" i="4"/>
  <c r="I2075" i="4"/>
  <c r="K2075" i="4"/>
  <c r="L2075" i="4"/>
  <c r="D2076" i="4"/>
  <c r="E2076" i="4"/>
  <c r="F2076" i="4"/>
  <c r="G2076" i="4"/>
  <c r="H2076" i="4"/>
  <c r="I2076" i="4"/>
  <c r="K2076" i="4"/>
  <c r="L2076" i="4"/>
  <c r="D2077" i="4"/>
  <c r="E2077" i="4"/>
  <c r="F2077" i="4"/>
  <c r="G2077" i="4"/>
  <c r="H2077" i="4"/>
  <c r="I2077" i="4"/>
  <c r="K2077" i="4"/>
  <c r="L2077" i="4"/>
  <c r="D2078" i="4"/>
  <c r="E2078" i="4"/>
  <c r="F2078" i="4"/>
  <c r="G2078" i="4"/>
  <c r="H2078" i="4"/>
  <c r="I2078" i="4"/>
  <c r="K2078" i="4"/>
  <c r="L2078" i="4"/>
  <c r="D2079" i="4"/>
  <c r="E2079" i="4"/>
  <c r="F2079" i="4"/>
  <c r="G2079" i="4"/>
  <c r="H2079" i="4"/>
  <c r="I2079" i="4"/>
  <c r="K2079" i="4"/>
  <c r="L2079" i="4"/>
  <c r="D2080" i="4"/>
  <c r="E2080" i="4"/>
  <c r="F2080" i="4"/>
  <c r="G2080" i="4"/>
  <c r="H2080" i="4"/>
  <c r="I2080" i="4"/>
  <c r="K2080" i="4"/>
  <c r="L2080" i="4"/>
  <c r="D2081" i="4"/>
  <c r="E2081" i="4"/>
  <c r="F2081" i="4"/>
  <c r="G2081" i="4"/>
  <c r="H2081" i="4"/>
  <c r="I2081" i="4"/>
  <c r="K2081" i="4"/>
  <c r="L2081" i="4"/>
  <c r="D2082" i="4"/>
  <c r="E2082" i="4"/>
  <c r="F2082" i="4"/>
  <c r="G2082" i="4"/>
  <c r="H2082" i="4"/>
  <c r="I2082" i="4"/>
  <c r="K2082" i="4"/>
  <c r="L2082" i="4"/>
  <c r="D2083" i="4"/>
  <c r="E2083" i="4"/>
  <c r="F2083" i="4"/>
  <c r="G2083" i="4"/>
  <c r="H2083" i="4"/>
  <c r="I2083" i="4"/>
  <c r="K2083" i="4"/>
  <c r="L2083" i="4"/>
  <c r="D2084" i="4"/>
  <c r="E2084" i="4"/>
  <c r="F2084" i="4"/>
  <c r="G2084" i="4"/>
  <c r="H2084" i="4"/>
  <c r="I2084" i="4"/>
  <c r="K2084" i="4"/>
  <c r="L2084" i="4"/>
  <c r="D2085" i="4"/>
  <c r="E2085" i="4"/>
  <c r="F2085" i="4"/>
  <c r="G2085" i="4"/>
  <c r="H2085" i="4"/>
  <c r="I2085" i="4"/>
  <c r="K2085" i="4"/>
  <c r="L2085" i="4"/>
  <c r="D2086" i="4"/>
  <c r="E2086" i="4"/>
  <c r="F2086" i="4"/>
  <c r="G2086" i="4"/>
  <c r="H2086" i="4"/>
  <c r="I2086" i="4"/>
  <c r="K2086" i="4"/>
  <c r="L2086" i="4"/>
  <c r="D2087" i="4"/>
  <c r="E2087" i="4"/>
  <c r="F2087" i="4"/>
  <c r="G2087" i="4"/>
  <c r="H2087" i="4"/>
  <c r="I2087" i="4"/>
  <c r="K2087" i="4"/>
  <c r="L2087" i="4"/>
  <c r="D2088" i="4"/>
  <c r="E2088" i="4"/>
  <c r="F2088" i="4"/>
  <c r="G2088" i="4"/>
  <c r="H2088" i="4"/>
  <c r="I2088" i="4"/>
  <c r="K2088" i="4"/>
  <c r="L2088" i="4"/>
  <c r="D2089" i="4"/>
  <c r="E2089" i="4"/>
  <c r="F2089" i="4"/>
  <c r="G2089" i="4"/>
  <c r="H2089" i="4"/>
  <c r="I2089" i="4"/>
  <c r="K2089" i="4"/>
  <c r="L2089" i="4"/>
  <c r="D2090" i="4"/>
  <c r="E2090" i="4"/>
  <c r="F2090" i="4"/>
  <c r="G2090" i="4"/>
  <c r="H2090" i="4"/>
  <c r="I2090" i="4"/>
  <c r="K2090" i="4"/>
  <c r="L2090" i="4"/>
  <c r="D2091" i="4"/>
  <c r="E2091" i="4"/>
  <c r="F2091" i="4"/>
  <c r="G2091" i="4"/>
  <c r="H2091" i="4"/>
  <c r="I2091" i="4"/>
  <c r="K2091" i="4"/>
  <c r="L2091" i="4"/>
  <c r="D2092" i="4"/>
  <c r="E2092" i="4"/>
  <c r="F2092" i="4"/>
  <c r="G2092" i="4"/>
  <c r="H2092" i="4"/>
  <c r="I2092" i="4"/>
  <c r="K2092" i="4"/>
  <c r="L2092" i="4"/>
  <c r="D2093" i="4"/>
  <c r="E2093" i="4"/>
  <c r="F2093" i="4"/>
  <c r="G2093" i="4"/>
  <c r="H2093" i="4"/>
  <c r="I2093" i="4"/>
  <c r="K2093" i="4"/>
  <c r="L2093" i="4"/>
  <c r="D2094" i="4"/>
  <c r="E2094" i="4"/>
  <c r="F2094" i="4"/>
  <c r="G2094" i="4"/>
  <c r="H2094" i="4"/>
  <c r="I2094" i="4"/>
  <c r="K2094" i="4"/>
  <c r="L2094" i="4"/>
  <c r="D2095" i="4"/>
  <c r="E2095" i="4"/>
  <c r="F2095" i="4"/>
  <c r="G2095" i="4"/>
  <c r="H2095" i="4"/>
  <c r="I2095" i="4"/>
  <c r="K2095" i="4"/>
  <c r="L2095" i="4"/>
  <c r="D2096" i="4"/>
  <c r="E2096" i="4"/>
  <c r="F2096" i="4"/>
  <c r="G2096" i="4"/>
  <c r="H2096" i="4"/>
  <c r="I2096" i="4"/>
  <c r="K2096" i="4"/>
  <c r="L2096" i="4"/>
  <c r="D2097" i="4"/>
  <c r="E2097" i="4"/>
  <c r="F2097" i="4"/>
  <c r="G2097" i="4"/>
  <c r="H2097" i="4"/>
  <c r="I2097" i="4"/>
  <c r="K2097" i="4"/>
  <c r="L2097" i="4"/>
  <c r="D2098" i="4"/>
  <c r="E2098" i="4"/>
  <c r="F2098" i="4"/>
  <c r="G2098" i="4"/>
  <c r="H2098" i="4"/>
  <c r="I2098" i="4"/>
  <c r="K2098" i="4"/>
  <c r="L2098" i="4"/>
  <c r="D2099" i="4"/>
  <c r="E2099" i="4"/>
  <c r="F2099" i="4"/>
  <c r="G2099" i="4"/>
  <c r="H2099" i="4"/>
  <c r="I2099" i="4"/>
  <c r="K2099" i="4"/>
  <c r="L2099" i="4"/>
  <c r="D2100" i="4"/>
  <c r="E2100" i="4"/>
  <c r="F2100" i="4"/>
  <c r="G2100" i="4"/>
  <c r="H2100" i="4"/>
  <c r="I2100" i="4"/>
  <c r="K2100" i="4"/>
  <c r="L2100" i="4"/>
  <c r="D2101" i="4"/>
  <c r="E2101" i="4"/>
  <c r="F2101" i="4"/>
  <c r="G2101" i="4"/>
  <c r="H2101" i="4"/>
  <c r="I2101" i="4"/>
  <c r="K2101" i="4"/>
  <c r="L2101" i="4"/>
  <c r="D2102" i="4"/>
  <c r="E2102" i="4"/>
  <c r="F2102" i="4"/>
  <c r="G2102" i="4"/>
  <c r="H2102" i="4"/>
  <c r="I2102" i="4"/>
  <c r="K2102" i="4"/>
  <c r="L2102" i="4"/>
  <c r="D2103" i="4"/>
  <c r="E2103" i="4"/>
  <c r="F2103" i="4"/>
  <c r="G2103" i="4"/>
  <c r="H2103" i="4"/>
  <c r="I2103" i="4"/>
  <c r="K2103" i="4"/>
  <c r="L2103" i="4"/>
  <c r="D2104" i="4"/>
  <c r="E2104" i="4"/>
  <c r="F2104" i="4"/>
  <c r="G2104" i="4"/>
  <c r="H2104" i="4"/>
  <c r="I2104" i="4"/>
  <c r="K2104" i="4"/>
  <c r="L2104" i="4"/>
  <c r="D2105" i="4"/>
  <c r="E2105" i="4"/>
  <c r="F2105" i="4"/>
  <c r="G2105" i="4"/>
  <c r="H2105" i="4"/>
  <c r="I2105" i="4"/>
  <c r="K2105" i="4"/>
  <c r="L2105" i="4"/>
  <c r="D2106" i="4"/>
  <c r="E2106" i="4"/>
  <c r="F2106" i="4"/>
  <c r="G2106" i="4"/>
  <c r="H2106" i="4"/>
  <c r="I2106" i="4"/>
  <c r="K2106" i="4"/>
  <c r="L2106" i="4"/>
  <c r="D2107" i="4"/>
  <c r="E2107" i="4"/>
  <c r="F2107" i="4"/>
  <c r="G2107" i="4"/>
  <c r="H2107" i="4"/>
  <c r="I2107" i="4"/>
  <c r="K2107" i="4"/>
  <c r="L2107" i="4"/>
  <c r="D2108" i="4"/>
  <c r="E2108" i="4"/>
  <c r="F2108" i="4"/>
  <c r="G2108" i="4"/>
  <c r="H2108" i="4"/>
  <c r="I2108" i="4"/>
  <c r="K2108" i="4"/>
  <c r="L2108" i="4"/>
  <c r="D2109" i="4"/>
  <c r="E2109" i="4"/>
  <c r="F2109" i="4"/>
  <c r="G2109" i="4"/>
  <c r="H2109" i="4"/>
  <c r="I2109" i="4"/>
  <c r="K2109" i="4"/>
  <c r="L2109" i="4"/>
  <c r="D2110" i="4"/>
  <c r="E2110" i="4"/>
  <c r="F2110" i="4"/>
  <c r="G2110" i="4"/>
  <c r="H2110" i="4"/>
  <c r="I2110" i="4"/>
  <c r="K2110" i="4"/>
  <c r="L2110" i="4"/>
  <c r="D2111" i="4"/>
  <c r="E2111" i="4"/>
  <c r="F2111" i="4"/>
  <c r="G2111" i="4"/>
  <c r="H2111" i="4"/>
  <c r="I2111" i="4"/>
  <c r="K2111" i="4"/>
  <c r="L2111" i="4"/>
  <c r="D2112" i="4"/>
  <c r="E2112" i="4"/>
  <c r="F2112" i="4"/>
  <c r="G2112" i="4"/>
  <c r="H2112" i="4"/>
  <c r="I2112" i="4"/>
  <c r="K2112" i="4"/>
  <c r="L2112" i="4"/>
  <c r="D2113" i="4"/>
  <c r="E2113" i="4"/>
  <c r="F2113" i="4"/>
  <c r="G2113" i="4"/>
  <c r="H2113" i="4"/>
  <c r="I2113" i="4"/>
  <c r="K2113" i="4"/>
  <c r="L2113" i="4"/>
  <c r="D2114" i="4"/>
  <c r="E2114" i="4"/>
  <c r="F2114" i="4"/>
  <c r="G2114" i="4"/>
  <c r="H2114" i="4"/>
  <c r="I2114" i="4"/>
  <c r="K2114" i="4"/>
  <c r="L2114" i="4"/>
  <c r="D2115" i="4"/>
  <c r="E2115" i="4"/>
  <c r="F2115" i="4"/>
  <c r="G2115" i="4"/>
  <c r="H2115" i="4"/>
  <c r="I2115" i="4"/>
  <c r="K2115" i="4"/>
  <c r="L2115" i="4"/>
  <c r="D2116" i="4"/>
  <c r="E2116" i="4"/>
  <c r="F2116" i="4"/>
  <c r="G2116" i="4"/>
  <c r="H2116" i="4"/>
  <c r="I2116" i="4"/>
  <c r="K2116" i="4"/>
  <c r="L2116" i="4"/>
  <c r="D2117" i="4"/>
  <c r="E2117" i="4"/>
  <c r="F2117" i="4"/>
  <c r="G2117" i="4"/>
  <c r="H2117" i="4"/>
  <c r="I2117" i="4"/>
  <c r="K2117" i="4"/>
  <c r="L2117" i="4"/>
  <c r="D2118" i="4"/>
  <c r="E2118" i="4"/>
  <c r="F2118" i="4"/>
  <c r="G2118" i="4"/>
  <c r="H2118" i="4"/>
  <c r="I2118" i="4"/>
  <c r="K2118" i="4"/>
  <c r="L2118" i="4"/>
  <c r="D2119" i="4"/>
  <c r="E2119" i="4"/>
  <c r="F2119" i="4"/>
  <c r="G2119" i="4"/>
  <c r="H2119" i="4"/>
  <c r="I2119" i="4"/>
  <c r="K2119" i="4"/>
  <c r="L2119" i="4"/>
  <c r="D2120" i="4"/>
  <c r="E2120" i="4"/>
  <c r="F2120" i="4"/>
  <c r="G2120" i="4"/>
  <c r="H2120" i="4"/>
  <c r="I2120" i="4"/>
  <c r="K2120" i="4"/>
  <c r="L2120" i="4"/>
  <c r="D2121" i="4"/>
  <c r="E2121" i="4"/>
  <c r="F2121" i="4"/>
  <c r="G2121" i="4"/>
  <c r="H2121" i="4"/>
  <c r="I2121" i="4"/>
  <c r="K2121" i="4"/>
  <c r="L2121" i="4"/>
  <c r="D2122" i="4"/>
  <c r="E2122" i="4"/>
  <c r="F2122" i="4"/>
  <c r="G2122" i="4"/>
  <c r="H2122" i="4"/>
  <c r="I2122" i="4"/>
  <c r="K2122" i="4"/>
  <c r="L2122" i="4"/>
  <c r="D2123" i="4"/>
  <c r="E2123" i="4"/>
  <c r="F2123" i="4"/>
  <c r="G2123" i="4"/>
  <c r="H2123" i="4"/>
  <c r="I2123" i="4"/>
  <c r="K2123" i="4"/>
  <c r="L2123" i="4"/>
  <c r="D2124" i="4"/>
  <c r="E2124" i="4"/>
  <c r="F2124" i="4"/>
  <c r="G2124" i="4"/>
  <c r="H2124" i="4"/>
  <c r="I2124" i="4"/>
  <c r="K2124" i="4"/>
  <c r="L2124" i="4"/>
  <c r="D2125" i="4"/>
  <c r="E2125" i="4"/>
  <c r="F2125" i="4"/>
  <c r="G2125" i="4"/>
  <c r="H2125" i="4"/>
  <c r="I2125" i="4"/>
  <c r="K2125" i="4"/>
  <c r="L2125" i="4"/>
  <c r="D2126" i="4"/>
  <c r="E2126" i="4"/>
  <c r="F2126" i="4"/>
  <c r="G2126" i="4"/>
  <c r="H2126" i="4"/>
  <c r="I2126" i="4"/>
  <c r="K2126" i="4"/>
  <c r="L2126" i="4"/>
  <c r="D2127" i="4"/>
  <c r="E2127" i="4"/>
  <c r="F2127" i="4"/>
  <c r="G2127" i="4"/>
  <c r="H2127" i="4"/>
  <c r="I2127" i="4"/>
  <c r="K2127" i="4"/>
  <c r="L2127" i="4"/>
  <c r="D2128" i="4"/>
  <c r="E2128" i="4"/>
  <c r="F2128" i="4"/>
  <c r="G2128" i="4"/>
  <c r="H2128" i="4"/>
  <c r="I2128" i="4"/>
  <c r="K2128" i="4"/>
  <c r="L2128" i="4"/>
  <c r="D2129" i="4"/>
  <c r="E2129" i="4"/>
  <c r="F2129" i="4"/>
  <c r="G2129" i="4"/>
  <c r="H2129" i="4"/>
  <c r="I2129" i="4"/>
  <c r="K2129" i="4"/>
  <c r="L2129" i="4"/>
  <c r="D2130" i="4"/>
  <c r="E2130" i="4"/>
  <c r="F2130" i="4"/>
  <c r="G2130" i="4"/>
  <c r="H2130" i="4"/>
  <c r="I2130" i="4"/>
  <c r="K2130" i="4"/>
  <c r="L2130" i="4"/>
  <c r="D2131" i="4"/>
  <c r="E2131" i="4"/>
  <c r="F2131" i="4"/>
  <c r="G2131" i="4"/>
  <c r="H2131" i="4"/>
  <c r="I2131" i="4"/>
  <c r="K2131" i="4"/>
  <c r="L2131" i="4"/>
  <c r="D2132" i="4"/>
  <c r="E2132" i="4"/>
  <c r="F2132" i="4"/>
  <c r="G2132" i="4"/>
  <c r="H2132" i="4"/>
  <c r="I2132" i="4"/>
  <c r="K2132" i="4"/>
  <c r="L2132" i="4"/>
  <c r="D2133" i="4"/>
  <c r="E2133" i="4"/>
  <c r="F2133" i="4"/>
  <c r="G2133" i="4"/>
  <c r="H2133" i="4"/>
  <c r="I2133" i="4"/>
  <c r="K2133" i="4"/>
  <c r="L2133" i="4"/>
  <c r="D2134" i="4"/>
  <c r="E2134" i="4"/>
  <c r="F2134" i="4"/>
  <c r="G2134" i="4"/>
  <c r="H2134" i="4"/>
  <c r="I2134" i="4"/>
  <c r="K2134" i="4"/>
  <c r="L2134" i="4"/>
  <c r="D2135" i="4"/>
  <c r="E2135" i="4"/>
  <c r="F2135" i="4"/>
  <c r="G2135" i="4"/>
  <c r="H2135" i="4"/>
  <c r="I2135" i="4"/>
  <c r="K2135" i="4"/>
  <c r="L2135" i="4"/>
  <c r="D2136" i="4"/>
  <c r="E2136" i="4"/>
  <c r="F2136" i="4"/>
  <c r="G2136" i="4"/>
  <c r="H2136" i="4"/>
  <c r="I2136" i="4"/>
  <c r="K2136" i="4"/>
  <c r="L2136" i="4"/>
  <c r="D2137" i="4"/>
  <c r="E2137" i="4"/>
  <c r="F2137" i="4"/>
  <c r="G2137" i="4"/>
  <c r="H2137" i="4"/>
  <c r="I2137" i="4"/>
  <c r="K2137" i="4"/>
  <c r="L2137" i="4"/>
  <c r="D2138" i="4"/>
  <c r="E2138" i="4"/>
  <c r="F2138" i="4"/>
  <c r="G2138" i="4"/>
  <c r="H2138" i="4"/>
  <c r="I2138" i="4"/>
  <c r="K2138" i="4"/>
  <c r="L2138" i="4"/>
  <c r="D2139" i="4"/>
  <c r="E2139" i="4"/>
  <c r="F2139" i="4"/>
  <c r="G2139" i="4"/>
  <c r="H2139" i="4"/>
  <c r="I2139" i="4"/>
  <c r="K2139" i="4"/>
  <c r="L2139" i="4"/>
  <c r="D2140" i="4"/>
  <c r="E2140" i="4"/>
  <c r="F2140" i="4"/>
  <c r="G2140" i="4"/>
  <c r="H2140" i="4"/>
  <c r="I2140" i="4"/>
  <c r="K2140" i="4"/>
  <c r="L2140" i="4"/>
  <c r="D2141" i="4"/>
  <c r="E2141" i="4"/>
  <c r="F2141" i="4"/>
  <c r="G2141" i="4"/>
  <c r="H2141" i="4"/>
  <c r="I2141" i="4"/>
  <c r="K2141" i="4"/>
  <c r="L2141" i="4"/>
  <c r="D2142" i="4"/>
  <c r="E2142" i="4"/>
  <c r="F2142" i="4"/>
  <c r="G2142" i="4"/>
  <c r="H2142" i="4"/>
  <c r="I2142" i="4"/>
  <c r="K2142" i="4"/>
  <c r="L2142" i="4"/>
  <c r="D2143" i="4"/>
  <c r="E2143" i="4"/>
  <c r="F2143" i="4"/>
  <c r="G2143" i="4"/>
  <c r="H2143" i="4"/>
  <c r="I2143" i="4"/>
  <c r="K2143" i="4"/>
  <c r="L2143" i="4"/>
  <c r="D2144" i="4"/>
  <c r="E2144" i="4"/>
  <c r="F2144" i="4"/>
  <c r="G2144" i="4"/>
  <c r="H2144" i="4"/>
  <c r="I2144" i="4"/>
  <c r="K2144" i="4"/>
  <c r="L2144" i="4"/>
  <c r="D2145" i="4"/>
  <c r="E2145" i="4"/>
  <c r="F2145" i="4"/>
  <c r="G2145" i="4"/>
  <c r="H2145" i="4"/>
  <c r="I2145" i="4"/>
  <c r="K2145" i="4"/>
  <c r="L2145" i="4"/>
  <c r="D2146" i="4"/>
  <c r="E2146" i="4"/>
  <c r="F2146" i="4"/>
  <c r="G2146" i="4"/>
  <c r="H2146" i="4"/>
  <c r="I2146" i="4"/>
  <c r="K2146" i="4"/>
  <c r="L2146" i="4"/>
  <c r="D2147" i="4"/>
  <c r="E2147" i="4"/>
  <c r="F2147" i="4"/>
  <c r="G2147" i="4"/>
  <c r="H2147" i="4"/>
  <c r="I2147" i="4"/>
  <c r="K2147" i="4"/>
  <c r="L2147" i="4"/>
  <c r="D2148" i="4"/>
  <c r="E2148" i="4"/>
  <c r="F2148" i="4"/>
  <c r="G2148" i="4"/>
  <c r="H2148" i="4"/>
  <c r="I2148" i="4"/>
  <c r="K2148" i="4"/>
  <c r="L2148" i="4"/>
  <c r="D2149" i="4"/>
  <c r="E2149" i="4"/>
  <c r="F2149" i="4"/>
  <c r="G2149" i="4"/>
  <c r="H2149" i="4"/>
  <c r="I2149" i="4"/>
  <c r="K2149" i="4"/>
  <c r="L2149" i="4"/>
  <c r="D2150" i="4"/>
  <c r="E2150" i="4"/>
  <c r="F2150" i="4"/>
  <c r="G2150" i="4"/>
  <c r="H2150" i="4"/>
  <c r="I2150" i="4"/>
  <c r="K2150" i="4"/>
  <c r="L2150" i="4"/>
  <c r="D2151" i="4"/>
  <c r="E2151" i="4"/>
  <c r="F2151" i="4"/>
  <c r="G2151" i="4"/>
  <c r="H2151" i="4"/>
  <c r="I2151" i="4"/>
  <c r="K2151" i="4"/>
  <c r="L2151" i="4"/>
  <c r="D2152" i="4"/>
  <c r="E2152" i="4"/>
  <c r="F2152" i="4"/>
  <c r="G2152" i="4"/>
  <c r="H2152" i="4"/>
  <c r="I2152" i="4"/>
  <c r="K2152" i="4"/>
  <c r="L2152" i="4"/>
  <c r="D2153" i="4"/>
  <c r="E2153" i="4"/>
  <c r="F2153" i="4"/>
  <c r="G2153" i="4"/>
  <c r="H2153" i="4"/>
  <c r="I2153" i="4"/>
  <c r="K2153" i="4"/>
  <c r="L2153" i="4"/>
  <c r="D2154" i="4"/>
  <c r="E2154" i="4"/>
  <c r="F2154" i="4"/>
  <c r="G2154" i="4"/>
  <c r="H2154" i="4"/>
  <c r="I2154" i="4"/>
  <c r="K2154" i="4"/>
  <c r="L2154" i="4"/>
  <c r="D2155" i="4"/>
  <c r="E2155" i="4"/>
  <c r="F2155" i="4"/>
  <c r="G2155" i="4"/>
  <c r="H2155" i="4"/>
  <c r="I2155" i="4"/>
  <c r="K2155" i="4"/>
  <c r="L2155" i="4"/>
  <c r="D2156" i="4"/>
  <c r="E2156" i="4"/>
  <c r="F2156" i="4"/>
  <c r="G2156" i="4"/>
  <c r="H2156" i="4"/>
  <c r="I2156" i="4"/>
  <c r="K2156" i="4"/>
  <c r="L2156" i="4"/>
  <c r="D2157" i="4"/>
  <c r="E2157" i="4"/>
  <c r="F2157" i="4"/>
  <c r="G2157" i="4"/>
  <c r="H2157" i="4"/>
  <c r="I2157" i="4"/>
  <c r="K2157" i="4"/>
  <c r="L2157" i="4"/>
  <c r="D2158" i="4"/>
  <c r="E2158" i="4"/>
  <c r="F2158" i="4"/>
  <c r="G2158" i="4"/>
  <c r="H2158" i="4"/>
  <c r="I2158" i="4"/>
  <c r="K2158" i="4"/>
  <c r="L2158" i="4"/>
  <c r="D2159" i="4"/>
  <c r="E2159" i="4"/>
  <c r="F2159" i="4"/>
  <c r="G2159" i="4"/>
  <c r="H2159" i="4"/>
  <c r="I2159" i="4"/>
  <c r="K2159" i="4"/>
  <c r="L2159" i="4"/>
  <c r="D2160" i="4"/>
  <c r="E2160" i="4"/>
  <c r="F2160" i="4"/>
  <c r="G2160" i="4"/>
  <c r="H2160" i="4"/>
  <c r="I2160" i="4"/>
  <c r="K2160" i="4"/>
  <c r="L2160" i="4"/>
  <c r="D2161" i="4"/>
  <c r="E2161" i="4"/>
  <c r="F2161" i="4"/>
  <c r="G2161" i="4"/>
  <c r="H2161" i="4"/>
  <c r="I2161" i="4"/>
  <c r="K2161" i="4"/>
  <c r="L2161" i="4"/>
  <c r="D2162" i="4"/>
  <c r="E2162" i="4"/>
  <c r="F2162" i="4"/>
  <c r="G2162" i="4"/>
  <c r="H2162" i="4"/>
  <c r="I2162" i="4"/>
  <c r="K2162" i="4"/>
  <c r="L2162" i="4"/>
  <c r="D2163" i="4"/>
  <c r="E2163" i="4"/>
  <c r="F2163" i="4"/>
  <c r="G2163" i="4"/>
  <c r="H2163" i="4"/>
  <c r="I2163" i="4"/>
  <c r="K2163" i="4"/>
  <c r="L2163" i="4"/>
  <c r="D2164" i="4"/>
  <c r="E2164" i="4"/>
  <c r="F2164" i="4"/>
  <c r="G2164" i="4"/>
  <c r="H2164" i="4"/>
  <c r="I2164" i="4"/>
  <c r="K2164" i="4"/>
  <c r="L2164" i="4"/>
  <c r="D2165" i="4"/>
  <c r="E2165" i="4"/>
  <c r="F2165" i="4"/>
  <c r="G2165" i="4"/>
  <c r="H2165" i="4"/>
  <c r="I2165" i="4"/>
  <c r="K2165" i="4"/>
  <c r="L2165" i="4"/>
  <c r="D2166" i="4"/>
  <c r="E2166" i="4"/>
  <c r="F2166" i="4"/>
  <c r="G2166" i="4"/>
  <c r="H2166" i="4"/>
  <c r="I2166" i="4"/>
  <c r="K2166" i="4"/>
  <c r="L2166" i="4"/>
  <c r="D2167" i="4"/>
  <c r="E2167" i="4"/>
  <c r="F2167" i="4"/>
  <c r="G2167" i="4"/>
  <c r="H2167" i="4"/>
  <c r="I2167" i="4"/>
  <c r="K2167" i="4"/>
  <c r="L2167" i="4"/>
  <c r="D2168" i="4"/>
  <c r="E2168" i="4"/>
  <c r="F2168" i="4"/>
  <c r="G2168" i="4"/>
  <c r="H2168" i="4"/>
  <c r="I2168" i="4"/>
  <c r="K2168" i="4"/>
  <c r="L2168" i="4"/>
  <c r="D2169" i="4"/>
  <c r="E2169" i="4"/>
  <c r="F2169" i="4"/>
  <c r="G2169" i="4"/>
  <c r="H2169" i="4"/>
  <c r="I2169" i="4"/>
  <c r="K2169" i="4"/>
  <c r="L2169" i="4"/>
  <c r="D2170" i="4"/>
  <c r="E2170" i="4"/>
  <c r="F2170" i="4"/>
  <c r="G2170" i="4"/>
  <c r="H2170" i="4"/>
  <c r="I2170" i="4"/>
  <c r="K2170" i="4"/>
  <c r="L2170" i="4"/>
  <c r="D2171" i="4"/>
  <c r="E2171" i="4"/>
  <c r="F2171" i="4"/>
  <c r="G2171" i="4"/>
  <c r="H2171" i="4"/>
  <c r="I2171" i="4"/>
  <c r="K2171" i="4"/>
  <c r="L2171" i="4"/>
  <c r="D2172" i="4"/>
  <c r="E2172" i="4"/>
  <c r="F2172" i="4"/>
  <c r="G2172" i="4"/>
  <c r="H2172" i="4"/>
  <c r="I2172" i="4"/>
  <c r="K2172" i="4"/>
  <c r="L2172" i="4"/>
  <c r="D2173" i="4"/>
  <c r="E2173" i="4"/>
  <c r="F2173" i="4"/>
  <c r="G2173" i="4"/>
  <c r="H2173" i="4"/>
  <c r="I2173" i="4"/>
  <c r="K2173" i="4"/>
  <c r="L2173" i="4"/>
  <c r="D2174" i="4"/>
  <c r="E2174" i="4"/>
  <c r="F2174" i="4"/>
  <c r="G2174" i="4"/>
  <c r="H2174" i="4"/>
  <c r="I2174" i="4"/>
  <c r="K2174" i="4"/>
  <c r="L2174" i="4"/>
  <c r="D2175" i="4"/>
  <c r="E2175" i="4"/>
  <c r="F2175" i="4"/>
  <c r="G2175" i="4"/>
  <c r="H2175" i="4"/>
  <c r="I2175" i="4"/>
  <c r="K2175" i="4"/>
  <c r="L2175" i="4"/>
  <c r="D2176" i="4"/>
  <c r="E2176" i="4"/>
  <c r="F2176" i="4"/>
  <c r="G2176" i="4"/>
  <c r="H2176" i="4"/>
  <c r="I2176" i="4"/>
  <c r="K2176" i="4"/>
  <c r="L2176" i="4"/>
  <c r="D2177" i="4"/>
  <c r="E2177" i="4"/>
  <c r="F2177" i="4"/>
  <c r="G2177" i="4"/>
  <c r="H2177" i="4"/>
  <c r="I2177" i="4"/>
  <c r="K2177" i="4"/>
  <c r="L2177" i="4"/>
  <c r="D2178" i="4"/>
  <c r="E2178" i="4"/>
  <c r="F2178" i="4"/>
  <c r="G2178" i="4"/>
  <c r="H2178" i="4"/>
  <c r="I2178" i="4"/>
  <c r="K2178" i="4"/>
  <c r="L2178" i="4"/>
  <c r="D2179" i="4"/>
  <c r="E2179" i="4"/>
  <c r="F2179" i="4"/>
  <c r="G2179" i="4"/>
  <c r="H2179" i="4"/>
  <c r="I2179" i="4"/>
  <c r="K2179" i="4"/>
  <c r="L2179" i="4"/>
  <c r="D2180" i="4"/>
  <c r="E2180" i="4"/>
  <c r="F2180" i="4"/>
  <c r="G2180" i="4"/>
  <c r="H2180" i="4"/>
  <c r="I2180" i="4"/>
  <c r="K2180" i="4"/>
  <c r="L2180" i="4"/>
  <c r="D2181" i="4"/>
  <c r="E2181" i="4"/>
  <c r="F2181" i="4"/>
  <c r="G2181" i="4"/>
  <c r="H2181" i="4"/>
  <c r="I2181" i="4"/>
  <c r="K2181" i="4"/>
  <c r="L2181" i="4"/>
  <c r="D2182" i="4"/>
  <c r="E2182" i="4"/>
  <c r="F2182" i="4"/>
  <c r="G2182" i="4"/>
  <c r="H2182" i="4"/>
  <c r="I2182" i="4"/>
  <c r="K2182" i="4"/>
  <c r="L2182" i="4"/>
  <c r="D2183" i="4"/>
  <c r="E2183" i="4"/>
  <c r="F2183" i="4"/>
  <c r="G2183" i="4"/>
  <c r="H2183" i="4"/>
  <c r="I2183" i="4"/>
  <c r="K2183" i="4"/>
  <c r="L2183" i="4"/>
  <c r="D2184" i="4"/>
  <c r="E2184" i="4"/>
  <c r="F2184" i="4"/>
  <c r="G2184" i="4"/>
  <c r="H2184" i="4"/>
  <c r="I2184" i="4"/>
  <c r="K2184" i="4"/>
  <c r="L2184" i="4"/>
  <c r="D2185" i="4"/>
  <c r="E2185" i="4"/>
  <c r="F2185" i="4"/>
  <c r="G2185" i="4"/>
  <c r="H2185" i="4"/>
  <c r="I2185" i="4"/>
  <c r="K2185" i="4"/>
  <c r="L2185" i="4"/>
  <c r="D2186" i="4"/>
  <c r="E2186" i="4"/>
  <c r="F2186" i="4"/>
  <c r="G2186" i="4"/>
  <c r="H2186" i="4"/>
  <c r="I2186" i="4"/>
  <c r="K2186" i="4"/>
  <c r="L2186" i="4"/>
  <c r="D2187" i="4"/>
  <c r="E2187" i="4"/>
  <c r="F2187" i="4"/>
  <c r="G2187" i="4"/>
  <c r="H2187" i="4"/>
  <c r="I2187" i="4"/>
  <c r="K2187" i="4"/>
  <c r="L2187" i="4"/>
  <c r="D2188" i="4"/>
  <c r="E2188" i="4"/>
  <c r="F2188" i="4"/>
  <c r="G2188" i="4"/>
  <c r="H2188" i="4"/>
  <c r="I2188" i="4"/>
  <c r="K2188" i="4"/>
  <c r="L2188" i="4"/>
  <c r="D2189" i="4"/>
  <c r="E2189" i="4"/>
  <c r="F2189" i="4"/>
  <c r="G2189" i="4"/>
  <c r="H2189" i="4"/>
  <c r="I2189" i="4"/>
  <c r="K2189" i="4"/>
  <c r="L2189" i="4"/>
  <c r="D2190" i="4"/>
  <c r="E2190" i="4"/>
  <c r="F2190" i="4"/>
  <c r="G2190" i="4"/>
  <c r="H2190" i="4"/>
  <c r="I2190" i="4"/>
  <c r="K2190" i="4"/>
  <c r="L2190" i="4"/>
  <c r="D2191" i="4"/>
  <c r="E2191" i="4"/>
  <c r="F2191" i="4"/>
  <c r="G2191" i="4"/>
  <c r="H2191" i="4"/>
  <c r="I2191" i="4"/>
  <c r="K2191" i="4"/>
  <c r="L2191" i="4"/>
  <c r="D2192" i="4"/>
  <c r="E2192" i="4"/>
  <c r="F2192" i="4"/>
  <c r="G2192" i="4"/>
  <c r="H2192" i="4"/>
  <c r="I2192" i="4"/>
  <c r="K2192" i="4"/>
  <c r="L2192" i="4"/>
  <c r="D2193" i="4"/>
  <c r="E2193" i="4"/>
  <c r="F2193" i="4"/>
  <c r="G2193" i="4"/>
  <c r="H2193" i="4"/>
  <c r="I2193" i="4"/>
  <c r="K2193" i="4"/>
  <c r="L2193" i="4"/>
  <c r="D2194" i="4"/>
  <c r="E2194" i="4"/>
  <c r="F2194" i="4"/>
  <c r="G2194" i="4"/>
  <c r="H2194" i="4"/>
  <c r="I2194" i="4"/>
  <c r="K2194" i="4"/>
  <c r="L2194" i="4"/>
  <c r="D2195" i="4"/>
  <c r="E2195" i="4"/>
  <c r="F2195" i="4"/>
  <c r="G2195" i="4"/>
  <c r="H2195" i="4"/>
  <c r="I2195" i="4"/>
  <c r="K2195" i="4"/>
  <c r="L2195" i="4"/>
  <c r="D2196" i="4"/>
  <c r="E2196" i="4"/>
  <c r="F2196" i="4"/>
  <c r="G2196" i="4"/>
  <c r="H2196" i="4"/>
  <c r="I2196" i="4"/>
  <c r="K2196" i="4"/>
  <c r="L2196" i="4"/>
  <c r="D2197" i="4"/>
  <c r="E2197" i="4"/>
  <c r="F2197" i="4"/>
  <c r="G2197" i="4"/>
  <c r="H2197" i="4"/>
  <c r="I2197" i="4"/>
  <c r="K2197" i="4"/>
  <c r="L2197" i="4"/>
  <c r="D2198" i="4"/>
  <c r="E2198" i="4"/>
  <c r="F2198" i="4"/>
  <c r="G2198" i="4"/>
  <c r="H2198" i="4"/>
  <c r="I2198" i="4"/>
  <c r="K2198" i="4"/>
  <c r="L2198" i="4"/>
  <c r="D2199" i="4"/>
  <c r="E2199" i="4"/>
  <c r="F2199" i="4"/>
  <c r="G2199" i="4"/>
  <c r="H2199" i="4"/>
  <c r="I2199" i="4"/>
  <c r="K2199" i="4"/>
  <c r="L2199" i="4"/>
  <c r="D2200" i="4"/>
  <c r="E2200" i="4"/>
  <c r="F2200" i="4"/>
  <c r="G2200" i="4"/>
  <c r="H2200" i="4"/>
  <c r="I2200" i="4"/>
  <c r="K2200" i="4"/>
  <c r="L2200" i="4"/>
  <c r="D2201" i="4"/>
  <c r="E2201" i="4"/>
  <c r="F2201" i="4"/>
  <c r="G2201" i="4"/>
  <c r="H2201" i="4"/>
  <c r="I2201" i="4"/>
  <c r="K2201" i="4"/>
  <c r="L2201" i="4"/>
  <c r="D2202" i="4"/>
  <c r="E2202" i="4"/>
  <c r="F2202" i="4"/>
  <c r="G2202" i="4"/>
  <c r="H2202" i="4"/>
  <c r="I2202" i="4"/>
  <c r="K2202" i="4"/>
  <c r="L2202" i="4"/>
  <c r="D2203" i="4"/>
  <c r="E2203" i="4"/>
  <c r="F2203" i="4"/>
  <c r="G2203" i="4"/>
  <c r="H2203" i="4"/>
  <c r="I2203" i="4"/>
  <c r="K2203" i="4"/>
  <c r="L2203" i="4"/>
  <c r="D2204" i="4"/>
  <c r="E2204" i="4"/>
  <c r="F2204" i="4"/>
  <c r="G2204" i="4"/>
  <c r="H2204" i="4"/>
  <c r="I2204" i="4"/>
  <c r="K2204" i="4"/>
  <c r="L2204" i="4"/>
  <c r="D2205" i="4"/>
  <c r="E2205" i="4"/>
  <c r="F2205" i="4"/>
  <c r="G2205" i="4"/>
  <c r="H2205" i="4"/>
  <c r="I2205" i="4"/>
  <c r="K2205" i="4"/>
  <c r="L2205" i="4"/>
  <c r="D2206" i="4"/>
  <c r="E2206" i="4"/>
  <c r="F2206" i="4"/>
  <c r="G2206" i="4"/>
  <c r="H2206" i="4"/>
  <c r="I2206" i="4"/>
  <c r="K2206" i="4"/>
  <c r="L2206" i="4"/>
  <c r="D2207" i="4"/>
  <c r="E2207" i="4"/>
  <c r="F2207" i="4"/>
  <c r="G2207" i="4"/>
  <c r="H2207" i="4"/>
  <c r="I2207" i="4"/>
  <c r="K2207" i="4"/>
  <c r="L2207" i="4"/>
  <c r="D2208" i="4"/>
  <c r="E2208" i="4"/>
  <c r="F2208" i="4"/>
  <c r="G2208" i="4"/>
  <c r="H2208" i="4"/>
  <c r="I2208" i="4"/>
  <c r="K2208" i="4"/>
  <c r="L2208" i="4"/>
  <c r="D2209" i="4"/>
  <c r="E2209" i="4"/>
  <c r="F2209" i="4"/>
  <c r="G2209" i="4"/>
  <c r="H2209" i="4"/>
  <c r="I2209" i="4"/>
  <c r="K2209" i="4"/>
  <c r="L2209" i="4"/>
  <c r="D2210" i="4"/>
  <c r="E2210" i="4"/>
  <c r="F2210" i="4"/>
  <c r="G2210" i="4"/>
  <c r="H2210" i="4"/>
  <c r="I2210" i="4"/>
  <c r="K2210" i="4"/>
  <c r="L2210" i="4"/>
  <c r="D2211" i="4"/>
  <c r="E2211" i="4"/>
  <c r="F2211" i="4"/>
  <c r="G2211" i="4"/>
  <c r="H2211" i="4"/>
  <c r="I2211" i="4"/>
  <c r="K2211" i="4"/>
  <c r="L2211" i="4"/>
  <c r="D2212" i="4"/>
  <c r="E2212" i="4"/>
  <c r="F2212" i="4"/>
  <c r="G2212" i="4"/>
  <c r="H2212" i="4"/>
  <c r="I2212" i="4"/>
  <c r="K2212" i="4"/>
  <c r="L2212" i="4"/>
  <c r="D2213" i="4"/>
  <c r="E2213" i="4"/>
  <c r="F2213" i="4"/>
  <c r="G2213" i="4"/>
  <c r="H2213" i="4"/>
  <c r="I2213" i="4"/>
  <c r="K2213" i="4"/>
  <c r="L2213" i="4"/>
  <c r="D2214" i="4"/>
  <c r="E2214" i="4"/>
  <c r="F2214" i="4"/>
  <c r="G2214" i="4"/>
  <c r="H2214" i="4"/>
  <c r="I2214" i="4"/>
  <c r="K2214" i="4"/>
  <c r="L2214" i="4"/>
  <c r="D2215" i="4"/>
  <c r="E2215" i="4"/>
  <c r="F2215" i="4"/>
  <c r="G2215" i="4"/>
  <c r="H2215" i="4"/>
  <c r="I2215" i="4"/>
  <c r="K2215" i="4"/>
  <c r="L2215" i="4"/>
  <c r="D2216" i="4"/>
  <c r="E2216" i="4"/>
  <c r="F2216" i="4"/>
  <c r="G2216" i="4"/>
  <c r="H2216" i="4"/>
  <c r="I2216" i="4"/>
  <c r="K2216" i="4"/>
  <c r="L2216" i="4"/>
  <c r="D2217" i="4"/>
  <c r="E2217" i="4"/>
  <c r="F2217" i="4"/>
  <c r="G2217" i="4"/>
  <c r="H2217" i="4"/>
  <c r="I2217" i="4"/>
  <c r="K2217" i="4"/>
  <c r="L2217" i="4"/>
  <c r="D2218" i="4"/>
  <c r="E2218" i="4"/>
  <c r="F2218" i="4"/>
  <c r="G2218" i="4"/>
  <c r="H2218" i="4"/>
  <c r="I2218" i="4"/>
  <c r="K2218" i="4"/>
  <c r="L2218" i="4"/>
  <c r="D2219" i="4"/>
  <c r="E2219" i="4"/>
  <c r="F2219" i="4"/>
  <c r="G2219" i="4"/>
  <c r="H2219" i="4"/>
  <c r="I2219" i="4"/>
  <c r="K2219" i="4"/>
  <c r="L2219" i="4"/>
  <c r="D2220" i="4"/>
  <c r="E2220" i="4"/>
  <c r="F2220" i="4"/>
  <c r="G2220" i="4"/>
  <c r="H2220" i="4"/>
  <c r="I2220" i="4"/>
  <c r="K2220" i="4"/>
  <c r="L2220" i="4"/>
  <c r="D2221" i="4"/>
  <c r="E2221" i="4"/>
  <c r="F2221" i="4"/>
  <c r="G2221" i="4"/>
  <c r="H2221" i="4"/>
  <c r="I2221" i="4"/>
  <c r="K2221" i="4"/>
  <c r="L2221" i="4"/>
  <c r="D2222" i="4"/>
  <c r="E2222" i="4"/>
  <c r="F2222" i="4"/>
  <c r="G2222" i="4"/>
  <c r="H2222" i="4"/>
  <c r="I2222" i="4"/>
  <c r="K2222" i="4"/>
  <c r="L2222" i="4"/>
  <c r="D2223" i="4"/>
  <c r="E2223" i="4"/>
  <c r="F2223" i="4"/>
  <c r="G2223" i="4"/>
  <c r="H2223" i="4"/>
  <c r="I2223" i="4"/>
  <c r="K2223" i="4"/>
  <c r="L2223" i="4"/>
  <c r="D2224" i="4"/>
  <c r="E2224" i="4"/>
  <c r="F2224" i="4"/>
  <c r="G2224" i="4"/>
  <c r="H2224" i="4"/>
  <c r="I2224" i="4"/>
  <c r="K2224" i="4"/>
  <c r="L2224" i="4"/>
  <c r="D2225" i="4"/>
  <c r="E2225" i="4"/>
  <c r="F2225" i="4"/>
  <c r="G2225" i="4"/>
  <c r="H2225" i="4"/>
  <c r="I2225" i="4"/>
  <c r="K2225" i="4"/>
  <c r="L2225" i="4"/>
  <c r="D2226" i="4"/>
  <c r="E2226" i="4"/>
  <c r="F2226" i="4"/>
  <c r="G2226" i="4"/>
  <c r="H2226" i="4"/>
  <c r="I2226" i="4"/>
  <c r="K2226" i="4"/>
  <c r="L2226" i="4"/>
  <c r="D2227" i="4"/>
  <c r="E2227" i="4"/>
  <c r="F2227" i="4"/>
  <c r="G2227" i="4"/>
  <c r="H2227" i="4"/>
  <c r="I2227" i="4"/>
  <c r="K2227" i="4"/>
  <c r="L2227" i="4"/>
  <c r="D2228" i="4"/>
  <c r="E2228" i="4"/>
  <c r="F2228" i="4"/>
  <c r="G2228" i="4"/>
  <c r="H2228" i="4"/>
  <c r="I2228" i="4"/>
  <c r="K2228" i="4"/>
  <c r="L2228" i="4"/>
  <c r="D2229" i="4"/>
  <c r="E2229" i="4"/>
  <c r="F2229" i="4"/>
  <c r="G2229" i="4"/>
  <c r="H2229" i="4"/>
  <c r="I2229" i="4"/>
  <c r="K2229" i="4"/>
  <c r="L2229" i="4"/>
  <c r="D2230" i="4"/>
  <c r="E2230" i="4"/>
  <c r="F2230" i="4"/>
  <c r="G2230" i="4"/>
  <c r="H2230" i="4"/>
  <c r="I2230" i="4"/>
  <c r="K2230" i="4"/>
  <c r="L2230" i="4"/>
  <c r="D2231" i="4"/>
  <c r="E2231" i="4"/>
  <c r="F2231" i="4"/>
  <c r="G2231" i="4"/>
  <c r="H2231" i="4"/>
  <c r="I2231" i="4"/>
  <c r="K2231" i="4"/>
  <c r="L2231" i="4"/>
  <c r="D2232" i="4"/>
  <c r="E2232" i="4"/>
  <c r="F2232" i="4"/>
  <c r="G2232" i="4"/>
  <c r="H2232" i="4"/>
  <c r="I2232" i="4"/>
  <c r="K2232" i="4"/>
  <c r="L2232" i="4"/>
  <c r="D2233" i="4"/>
  <c r="E2233" i="4"/>
  <c r="F2233" i="4"/>
  <c r="G2233" i="4"/>
  <c r="H2233" i="4"/>
  <c r="I2233" i="4"/>
  <c r="K2233" i="4"/>
  <c r="L2233" i="4"/>
  <c r="D2234" i="4"/>
  <c r="E2234" i="4"/>
  <c r="F2234" i="4"/>
  <c r="G2234" i="4"/>
  <c r="H2234" i="4"/>
  <c r="I2234" i="4"/>
  <c r="K2234" i="4"/>
  <c r="L2234" i="4"/>
  <c r="D2235" i="4"/>
  <c r="E2235" i="4"/>
  <c r="F2235" i="4"/>
  <c r="G2235" i="4"/>
  <c r="H2235" i="4"/>
  <c r="I2235" i="4"/>
  <c r="K2235" i="4"/>
  <c r="L2235" i="4"/>
  <c r="D2236" i="4"/>
  <c r="E2236" i="4"/>
  <c r="F2236" i="4"/>
  <c r="G2236" i="4"/>
  <c r="H2236" i="4"/>
  <c r="I2236" i="4"/>
  <c r="K2236" i="4"/>
  <c r="L2236" i="4"/>
  <c r="D2237" i="4"/>
  <c r="E2237" i="4"/>
  <c r="F2237" i="4"/>
  <c r="G2237" i="4"/>
  <c r="H2237" i="4"/>
  <c r="I2237" i="4"/>
  <c r="K2237" i="4"/>
  <c r="L2237" i="4"/>
  <c r="D2238" i="4"/>
  <c r="E2238" i="4"/>
  <c r="F2238" i="4"/>
  <c r="G2238" i="4"/>
  <c r="H2238" i="4"/>
  <c r="I2238" i="4"/>
  <c r="K2238" i="4"/>
  <c r="L2238" i="4"/>
  <c r="D2239" i="4"/>
  <c r="E2239" i="4"/>
  <c r="F2239" i="4"/>
  <c r="G2239" i="4"/>
  <c r="H2239" i="4"/>
  <c r="I2239" i="4"/>
  <c r="K2239" i="4"/>
  <c r="L2239" i="4"/>
  <c r="D2240" i="4"/>
  <c r="E2240" i="4"/>
  <c r="F2240" i="4"/>
  <c r="G2240" i="4"/>
  <c r="H2240" i="4"/>
  <c r="I2240" i="4"/>
  <c r="K2240" i="4"/>
  <c r="L2240" i="4"/>
  <c r="D2241" i="4"/>
  <c r="E2241" i="4"/>
  <c r="F2241" i="4"/>
  <c r="G2241" i="4"/>
  <c r="H2241" i="4"/>
  <c r="I2241" i="4"/>
  <c r="K2241" i="4"/>
  <c r="L2241" i="4"/>
  <c r="D2242" i="4"/>
  <c r="E2242" i="4"/>
  <c r="F2242" i="4"/>
  <c r="G2242" i="4"/>
  <c r="H2242" i="4"/>
  <c r="I2242" i="4"/>
  <c r="K2242" i="4"/>
  <c r="L2242" i="4"/>
  <c r="D2243" i="4"/>
  <c r="E2243" i="4"/>
  <c r="F2243" i="4"/>
  <c r="G2243" i="4"/>
  <c r="H2243" i="4"/>
  <c r="I2243" i="4"/>
  <c r="K2243" i="4"/>
  <c r="L2243" i="4"/>
  <c r="D2244" i="4"/>
  <c r="E2244" i="4"/>
  <c r="F2244" i="4"/>
  <c r="G2244" i="4"/>
  <c r="H2244" i="4"/>
  <c r="I2244" i="4"/>
  <c r="K2244" i="4"/>
  <c r="L2244" i="4"/>
  <c r="D2245" i="4"/>
  <c r="E2245" i="4"/>
  <c r="F2245" i="4"/>
  <c r="G2245" i="4"/>
  <c r="H2245" i="4"/>
  <c r="I2245" i="4"/>
  <c r="K2245" i="4"/>
  <c r="L2245" i="4"/>
  <c r="D2246" i="4"/>
  <c r="E2246" i="4"/>
  <c r="F2246" i="4"/>
  <c r="G2246" i="4"/>
  <c r="H2246" i="4"/>
  <c r="I2246" i="4"/>
  <c r="K2246" i="4"/>
  <c r="L2246" i="4"/>
  <c r="D2247" i="4"/>
  <c r="E2247" i="4"/>
  <c r="F2247" i="4"/>
  <c r="G2247" i="4"/>
  <c r="H2247" i="4"/>
  <c r="I2247" i="4"/>
  <c r="K2247" i="4"/>
  <c r="L2247" i="4"/>
  <c r="D2248" i="4"/>
  <c r="E2248" i="4"/>
  <c r="F2248" i="4"/>
  <c r="G2248" i="4"/>
  <c r="H2248" i="4"/>
  <c r="I2248" i="4"/>
  <c r="K2248" i="4"/>
  <c r="L2248" i="4"/>
  <c r="D2249" i="4"/>
  <c r="E2249" i="4"/>
  <c r="F2249" i="4"/>
  <c r="G2249" i="4"/>
  <c r="H2249" i="4"/>
  <c r="I2249" i="4"/>
  <c r="K2249" i="4"/>
  <c r="L2249" i="4"/>
  <c r="D2250" i="4"/>
  <c r="E2250" i="4"/>
  <c r="F2250" i="4"/>
  <c r="G2250" i="4"/>
  <c r="H2250" i="4"/>
  <c r="I2250" i="4"/>
  <c r="K2250" i="4"/>
  <c r="L2250" i="4"/>
  <c r="D2251" i="4"/>
  <c r="E2251" i="4"/>
  <c r="F2251" i="4"/>
  <c r="G2251" i="4"/>
  <c r="H2251" i="4"/>
  <c r="I2251" i="4"/>
  <c r="K2251" i="4"/>
  <c r="L2251" i="4"/>
  <c r="D2252" i="4"/>
  <c r="E2252" i="4"/>
  <c r="F2252" i="4"/>
  <c r="G2252" i="4"/>
  <c r="H2252" i="4"/>
  <c r="I2252" i="4"/>
  <c r="K2252" i="4"/>
  <c r="L2252" i="4"/>
  <c r="D2253" i="4"/>
  <c r="E2253" i="4"/>
  <c r="F2253" i="4"/>
  <c r="G2253" i="4"/>
  <c r="H2253" i="4"/>
  <c r="I2253" i="4"/>
  <c r="K2253" i="4"/>
  <c r="L2253" i="4"/>
  <c r="D2254" i="4"/>
  <c r="E2254" i="4"/>
  <c r="F2254" i="4"/>
  <c r="G2254" i="4"/>
  <c r="H2254" i="4"/>
  <c r="I2254" i="4"/>
  <c r="K2254" i="4"/>
  <c r="L2254" i="4"/>
  <c r="D2255" i="4"/>
  <c r="E2255" i="4"/>
  <c r="F2255" i="4"/>
  <c r="G2255" i="4"/>
  <c r="H2255" i="4"/>
  <c r="I2255" i="4"/>
  <c r="K2255" i="4"/>
  <c r="L2255" i="4"/>
  <c r="D2256" i="4"/>
  <c r="E2256" i="4"/>
  <c r="F2256" i="4"/>
  <c r="G2256" i="4"/>
  <c r="H2256" i="4"/>
  <c r="I2256" i="4"/>
  <c r="K2256" i="4"/>
  <c r="L2256" i="4"/>
  <c r="D2257" i="4"/>
  <c r="E2257" i="4"/>
  <c r="F2257" i="4"/>
  <c r="G2257" i="4"/>
  <c r="H2257" i="4"/>
  <c r="I2257" i="4"/>
  <c r="K2257" i="4"/>
  <c r="L2257" i="4"/>
  <c r="D2258" i="4"/>
  <c r="E2258" i="4"/>
  <c r="F2258" i="4"/>
  <c r="G2258" i="4"/>
  <c r="H2258" i="4"/>
  <c r="I2258" i="4"/>
  <c r="K2258" i="4"/>
  <c r="L2258" i="4"/>
  <c r="D2259" i="4"/>
  <c r="E2259" i="4"/>
  <c r="F2259" i="4"/>
  <c r="G2259" i="4"/>
  <c r="H2259" i="4"/>
  <c r="I2259" i="4"/>
  <c r="K2259" i="4"/>
  <c r="L2259" i="4"/>
  <c r="D2260" i="4"/>
  <c r="E2260" i="4"/>
  <c r="F2260" i="4"/>
  <c r="G2260" i="4"/>
  <c r="H2260" i="4"/>
  <c r="I2260" i="4"/>
  <c r="K2260" i="4"/>
  <c r="L2260" i="4"/>
  <c r="D2261" i="4"/>
  <c r="E2261" i="4"/>
  <c r="F2261" i="4"/>
  <c r="G2261" i="4"/>
  <c r="H2261" i="4"/>
  <c r="I2261" i="4"/>
  <c r="K2261" i="4"/>
  <c r="L2261" i="4"/>
  <c r="D2262" i="4"/>
  <c r="E2262" i="4"/>
  <c r="F2262" i="4"/>
  <c r="G2262" i="4"/>
  <c r="H2262" i="4"/>
  <c r="I2262" i="4"/>
  <c r="K2262" i="4"/>
  <c r="L2262" i="4"/>
  <c r="D2263" i="4"/>
  <c r="E2263" i="4"/>
  <c r="F2263" i="4"/>
  <c r="G2263" i="4"/>
  <c r="H2263" i="4"/>
  <c r="I2263" i="4"/>
  <c r="K2263" i="4"/>
  <c r="L2263" i="4"/>
  <c r="D2264" i="4"/>
  <c r="E2264" i="4"/>
  <c r="F2264" i="4"/>
  <c r="G2264" i="4"/>
  <c r="H2264" i="4"/>
  <c r="I2264" i="4"/>
  <c r="K2264" i="4"/>
  <c r="L2264" i="4"/>
  <c r="D2265" i="4"/>
  <c r="E2265" i="4"/>
  <c r="F2265" i="4"/>
  <c r="G2265" i="4"/>
  <c r="H2265" i="4"/>
  <c r="I2265" i="4"/>
  <c r="K2265" i="4"/>
  <c r="L2265" i="4"/>
  <c r="D2266" i="4"/>
  <c r="E2266" i="4"/>
  <c r="F2266" i="4"/>
  <c r="G2266" i="4"/>
  <c r="H2266" i="4"/>
  <c r="I2266" i="4"/>
  <c r="K2266" i="4"/>
  <c r="L2266" i="4"/>
  <c r="D2267" i="4"/>
  <c r="E2267" i="4"/>
  <c r="F2267" i="4"/>
  <c r="G2267" i="4"/>
  <c r="H2267" i="4"/>
  <c r="I2267" i="4"/>
  <c r="K2267" i="4"/>
  <c r="L2267" i="4"/>
  <c r="D2268" i="4"/>
  <c r="E2268" i="4"/>
  <c r="F2268" i="4"/>
  <c r="G2268" i="4"/>
  <c r="H2268" i="4"/>
  <c r="I2268" i="4"/>
  <c r="K2268" i="4"/>
  <c r="L2268" i="4"/>
  <c r="D2269" i="4"/>
  <c r="E2269" i="4"/>
  <c r="F2269" i="4"/>
  <c r="G2269" i="4"/>
  <c r="H2269" i="4"/>
  <c r="I2269" i="4"/>
  <c r="K2269" i="4"/>
  <c r="L2269" i="4"/>
  <c r="D2270" i="4"/>
  <c r="E2270" i="4"/>
  <c r="F2270" i="4"/>
  <c r="G2270" i="4"/>
  <c r="H2270" i="4"/>
  <c r="I2270" i="4"/>
  <c r="K2270" i="4"/>
  <c r="L2270" i="4"/>
  <c r="D2271" i="4"/>
  <c r="E2271" i="4"/>
  <c r="F2271" i="4"/>
  <c r="G2271" i="4"/>
  <c r="H2271" i="4"/>
  <c r="I2271" i="4"/>
  <c r="K2271" i="4"/>
  <c r="L2271" i="4"/>
  <c r="D2272" i="4"/>
  <c r="E2272" i="4"/>
  <c r="F2272" i="4"/>
  <c r="G2272" i="4"/>
  <c r="H2272" i="4"/>
  <c r="I2272" i="4"/>
  <c r="K2272" i="4"/>
  <c r="L2272" i="4"/>
  <c r="D2273" i="4"/>
  <c r="E2273" i="4"/>
  <c r="F2273" i="4"/>
  <c r="G2273" i="4"/>
  <c r="H2273" i="4"/>
  <c r="I2273" i="4"/>
  <c r="K2273" i="4"/>
  <c r="L2273" i="4"/>
  <c r="D2274" i="4"/>
  <c r="E2274" i="4"/>
  <c r="F2274" i="4"/>
  <c r="G2274" i="4"/>
  <c r="H2274" i="4"/>
  <c r="I2274" i="4"/>
  <c r="K2274" i="4"/>
  <c r="L2274" i="4"/>
  <c r="D2275" i="4"/>
  <c r="E2275" i="4"/>
  <c r="F2275" i="4"/>
  <c r="G2275" i="4"/>
  <c r="H2275" i="4"/>
  <c r="I2275" i="4"/>
  <c r="K2275" i="4"/>
  <c r="L2275" i="4"/>
  <c r="D2276" i="4"/>
  <c r="E2276" i="4"/>
  <c r="F2276" i="4"/>
  <c r="G2276" i="4"/>
  <c r="H2276" i="4"/>
  <c r="I2276" i="4"/>
  <c r="K2276" i="4"/>
  <c r="L2276" i="4"/>
  <c r="D2277" i="4"/>
  <c r="E2277" i="4"/>
  <c r="F2277" i="4"/>
  <c r="G2277" i="4"/>
  <c r="H2277" i="4"/>
  <c r="I2277" i="4"/>
  <c r="K2277" i="4"/>
  <c r="L2277" i="4"/>
  <c r="D2278" i="4"/>
  <c r="E2278" i="4"/>
  <c r="F2278" i="4"/>
  <c r="G2278" i="4"/>
  <c r="H2278" i="4"/>
  <c r="I2278" i="4"/>
  <c r="K2278" i="4"/>
  <c r="L2278" i="4"/>
  <c r="D2279" i="4"/>
  <c r="E2279" i="4"/>
  <c r="F2279" i="4"/>
  <c r="G2279" i="4"/>
  <c r="H2279" i="4"/>
  <c r="I2279" i="4"/>
  <c r="K2279" i="4"/>
  <c r="L2279" i="4"/>
  <c r="D2280" i="4"/>
  <c r="E2280" i="4"/>
  <c r="F2280" i="4"/>
  <c r="G2280" i="4"/>
  <c r="H2280" i="4"/>
  <c r="I2280" i="4"/>
  <c r="K2280" i="4"/>
  <c r="L2280" i="4"/>
  <c r="D2281" i="4"/>
  <c r="E2281" i="4"/>
  <c r="F2281" i="4"/>
  <c r="G2281" i="4"/>
  <c r="H2281" i="4"/>
  <c r="I2281" i="4"/>
  <c r="K2281" i="4"/>
  <c r="L2281" i="4"/>
  <c r="D2282" i="4"/>
  <c r="E2282" i="4"/>
  <c r="F2282" i="4"/>
  <c r="G2282" i="4"/>
  <c r="H2282" i="4"/>
  <c r="I2282" i="4"/>
  <c r="K2282" i="4"/>
  <c r="L2282" i="4"/>
  <c r="D2283" i="4"/>
  <c r="E2283" i="4"/>
  <c r="F2283" i="4"/>
  <c r="G2283" i="4"/>
  <c r="H2283" i="4"/>
  <c r="I2283" i="4"/>
  <c r="K2283" i="4"/>
  <c r="L2283" i="4"/>
  <c r="D2284" i="4"/>
  <c r="E2284" i="4"/>
  <c r="F2284" i="4"/>
  <c r="G2284" i="4"/>
  <c r="H2284" i="4"/>
  <c r="I2284" i="4"/>
  <c r="K2284" i="4"/>
  <c r="L2284" i="4"/>
  <c r="D2285" i="4"/>
  <c r="E2285" i="4"/>
  <c r="F2285" i="4"/>
  <c r="G2285" i="4"/>
  <c r="H2285" i="4"/>
  <c r="I2285" i="4"/>
  <c r="K2285" i="4"/>
  <c r="L2285" i="4"/>
  <c r="D2286" i="4"/>
  <c r="E2286" i="4"/>
  <c r="F2286" i="4"/>
  <c r="G2286" i="4"/>
  <c r="H2286" i="4"/>
  <c r="I2286" i="4"/>
  <c r="K2286" i="4"/>
  <c r="L2286" i="4"/>
  <c r="D2287" i="4"/>
  <c r="E2287" i="4"/>
  <c r="F2287" i="4"/>
  <c r="G2287" i="4"/>
  <c r="H2287" i="4"/>
  <c r="I2287" i="4"/>
  <c r="K2287" i="4"/>
  <c r="L2287" i="4"/>
  <c r="D2288" i="4"/>
  <c r="E2288" i="4"/>
  <c r="F2288" i="4"/>
  <c r="G2288" i="4"/>
  <c r="H2288" i="4"/>
  <c r="I2288" i="4"/>
  <c r="K2288" i="4"/>
  <c r="L2288" i="4"/>
  <c r="D2289" i="4"/>
  <c r="E2289" i="4"/>
  <c r="F2289" i="4"/>
  <c r="G2289" i="4"/>
  <c r="H2289" i="4"/>
  <c r="I2289" i="4"/>
  <c r="K2289" i="4"/>
  <c r="L2289" i="4"/>
  <c r="D2290" i="4"/>
  <c r="E2290" i="4"/>
  <c r="F2290" i="4"/>
  <c r="G2290" i="4"/>
  <c r="H2290" i="4"/>
  <c r="I2290" i="4"/>
  <c r="K2290" i="4"/>
  <c r="L2290" i="4"/>
  <c r="D2291" i="4"/>
  <c r="E2291" i="4"/>
  <c r="F2291" i="4"/>
  <c r="G2291" i="4"/>
  <c r="H2291" i="4"/>
  <c r="I2291" i="4"/>
  <c r="K2291" i="4"/>
  <c r="L2291" i="4"/>
  <c r="D2292" i="4"/>
  <c r="E2292" i="4"/>
  <c r="F2292" i="4"/>
  <c r="G2292" i="4"/>
  <c r="H2292" i="4"/>
  <c r="I2292" i="4"/>
  <c r="K2292" i="4"/>
  <c r="L2292" i="4"/>
  <c r="D2293" i="4"/>
  <c r="E2293" i="4"/>
  <c r="F2293" i="4"/>
  <c r="G2293" i="4"/>
  <c r="H2293" i="4"/>
  <c r="I2293" i="4"/>
  <c r="K2293" i="4"/>
  <c r="L2293" i="4"/>
  <c r="D2294" i="4"/>
  <c r="E2294" i="4"/>
  <c r="F2294" i="4"/>
  <c r="G2294" i="4"/>
  <c r="H2294" i="4"/>
  <c r="I2294" i="4"/>
  <c r="K2294" i="4"/>
  <c r="L2294" i="4"/>
  <c r="D2295" i="4"/>
  <c r="E2295" i="4"/>
  <c r="F2295" i="4"/>
  <c r="G2295" i="4"/>
  <c r="H2295" i="4"/>
  <c r="I2295" i="4"/>
  <c r="K2295" i="4"/>
  <c r="L2295" i="4"/>
  <c r="D2296" i="4"/>
  <c r="E2296" i="4"/>
  <c r="F2296" i="4"/>
  <c r="G2296" i="4"/>
  <c r="H2296" i="4"/>
  <c r="I2296" i="4"/>
  <c r="K2296" i="4"/>
  <c r="L2296" i="4"/>
  <c r="D2297" i="4"/>
  <c r="E2297" i="4"/>
  <c r="F2297" i="4"/>
  <c r="G2297" i="4"/>
  <c r="H2297" i="4"/>
  <c r="I2297" i="4"/>
  <c r="K2297" i="4"/>
  <c r="L2297" i="4"/>
  <c r="D2298" i="4"/>
  <c r="E2298" i="4"/>
  <c r="F2298" i="4"/>
  <c r="G2298" i="4"/>
  <c r="H2298" i="4"/>
  <c r="I2298" i="4"/>
  <c r="K2298" i="4"/>
  <c r="L2298" i="4"/>
  <c r="D2299" i="4"/>
  <c r="E2299" i="4"/>
  <c r="F2299" i="4"/>
  <c r="G2299" i="4"/>
  <c r="H2299" i="4"/>
  <c r="I2299" i="4"/>
  <c r="K2299" i="4"/>
  <c r="L2299" i="4"/>
  <c r="D2300" i="4"/>
  <c r="E2300" i="4"/>
  <c r="F2300" i="4"/>
  <c r="G2300" i="4"/>
  <c r="H2300" i="4"/>
  <c r="I2300" i="4"/>
  <c r="K2300" i="4"/>
  <c r="L2300" i="4"/>
  <c r="D2301" i="4"/>
  <c r="E2301" i="4"/>
  <c r="F2301" i="4"/>
  <c r="G2301" i="4"/>
  <c r="H2301" i="4"/>
  <c r="I2301" i="4"/>
  <c r="K2301" i="4"/>
  <c r="L2301" i="4"/>
  <c r="D2302" i="4"/>
  <c r="E2302" i="4"/>
  <c r="F2302" i="4"/>
  <c r="G2302" i="4"/>
  <c r="H2302" i="4"/>
  <c r="I2302" i="4"/>
  <c r="K2302" i="4"/>
  <c r="L2302" i="4"/>
  <c r="D2303" i="4"/>
  <c r="E2303" i="4"/>
  <c r="F2303" i="4"/>
  <c r="G2303" i="4"/>
  <c r="H2303" i="4"/>
  <c r="I2303" i="4"/>
  <c r="K2303" i="4"/>
  <c r="L2303" i="4"/>
  <c r="D2304" i="4"/>
  <c r="E2304" i="4"/>
  <c r="F2304" i="4"/>
  <c r="G2304" i="4"/>
  <c r="H2304" i="4"/>
  <c r="I2304" i="4"/>
  <c r="K2304" i="4"/>
  <c r="L2304" i="4"/>
  <c r="D2305" i="4"/>
  <c r="E2305" i="4"/>
  <c r="F2305" i="4"/>
  <c r="G2305" i="4"/>
  <c r="H2305" i="4"/>
  <c r="I2305" i="4"/>
  <c r="K2305" i="4"/>
  <c r="L2305" i="4"/>
  <c r="D2306" i="4"/>
  <c r="E2306" i="4"/>
  <c r="F2306" i="4"/>
  <c r="G2306" i="4"/>
  <c r="H2306" i="4"/>
  <c r="I2306" i="4"/>
  <c r="K2306" i="4"/>
  <c r="L2306" i="4"/>
  <c r="D2307" i="4"/>
  <c r="E2307" i="4"/>
  <c r="F2307" i="4"/>
  <c r="G2307" i="4"/>
  <c r="H2307" i="4"/>
  <c r="I2307" i="4"/>
  <c r="K2307" i="4"/>
  <c r="L2307" i="4"/>
  <c r="D2308" i="4"/>
  <c r="E2308" i="4"/>
  <c r="F2308" i="4"/>
  <c r="G2308" i="4"/>
  <c r="H2308" i="4"/>
  <c r="I2308" i="4"/>
  <c r="K2308" i="4"/>
  <c r="L2308" i="4"/>
  <c r="D2309" i="4"/>
  <c r="E2309" i="4"/>
  <c r="F2309" i="4"/>
  <c r="G2309" i="4"/>
  <c r="H2309" i="4"/>
  <c r="I2309" i="4"/>
  <c r="K2309" i="4"/>
  <c r="L2309" i="4"/>
  <c r="D2310" i="4"/>
  <c r="E2310" i="4"/>
  <c r="F2310" i="4"/>
  <c r="G2310" i="4"/>
  <c r="H2310" i="4"/>
  <c r="I2310" i="4"/>
  <c r="K2310" i="4"/>
  <c r="L2310" i="4"/>
  <c r="D2311" i="4"/>
  <c r="E2311" i="4"/>
  <c r="F2311" i="4"/>
  <c r="G2311" i="4"/>
  <c r="H2311" i="4"/>
  <c r="I2311" i="4"/>
  <c r="K2311" i="4"/>
  <c r="L2311" i="4"/>
  <c r="D2312" i="4"/>
  <c r="E2312" i="4"/>
  <c r="F2312" i="4"/>
  <c r="G2312" i="4"/>
  <c r="H2312" i="4"/>
  <c r="I2312" i="4"/>
  <c r="K2312" i="4"/>
  <c r="L2312" i="4"/>
  <c r="D2313" i="4"/>
  <c r="E2313" i="4"/>
  <c r="F2313" i="4"/>
  <c r="G2313" i="4"/>
  <c r="H2313" i="4"/>
  <c r="I2313" i="4"/>
  <c r="K2313" i="4"/>
  <c r="L2313" i="4"/>
  <c r="D2314" i="4"/>
  <c r="E2314" i="4"/>
  <c r="F2314" i="4"/>
  <c r="G2314" i="4"/>
  <c r="H2314" i="4"/>
  <c r="I2314" i="4"/>
  <c r="K2314" i="4"/>
  <c r="L2314" i="4"/>
  <c r="D2315" i="4"/>
  <c r="E2315" i="4"/>
  <c r="F2315" i="4"/>
  <c r="G2315" i="4"/>
  <c r="H2315" i="4"/>
  <c r="I2315" i="4"/>
  <c r="K2315" i="4"/>
  <c r="L2315" i="4"/>
  <c r="D2316" i="4"/>
  <c r="E2316" i="4"/>
  <c r="F2316" i="4"/>
  <c r="G2316" i="4"/>
  <c r="H2316" i="4"/>
  <c r="I2316" i="4"/>
  <c r="K2316" i="4"/>
  <c r="L2316" i="4"/>
  <c r="D2317" i="4"/>
  <c r="E2317" i="4"/>
  <c r="F2317" i="4"/>
  <c r="G2317" i="4"/>
  <c r="H2317" i="4"/>
  <c r="I2317" i="4"/>
  <c r="K2317" i="4"/>
  <c r="L2317" i="4"/>
  <c r="D2318" i="4"/>
  <c r="E2318" i="4"/>
  <c r="F2318" i="4"/>
  <c r="G2318" i="4"/>
  <c r="H2318" i="4"/>
  <c r="I2318" i="4"/>
  <c r="K2318" i="4"/>
  <c r="L2318" i="4"/>
  <c r="D2319" i="4"/>
  <c r="E2319" i="4"/>
  <c r="F2319" i="4"/>
  <c r="G2319" i="4"/>
  <c r="H2319" i="4"/>
  <c r="I2319" i="4"/>
  <c r="K2319" i="4"/>
  <c r="L2319" i="4"/>
  <c r="D2320" i="4"/>
  <c r="E2320" i="4"/>
  <c r="F2320" i="4"/>
  <c r="G2320" i="4"/>
  <c r="H2320" i="4"/>
  <c r="I2320" i="4"/>
  <c r="K2320" i="4"/>
  <c r="L2320" i="4"/>
  <c r="D2321" i="4"/>
  <c r="E2321" i="4"/>
  <c r="F2321" i="4"/>
  <c r="G2321" i="4"/>
  <c r="H2321" i="4"/>
  <c r="I2321" i="4"/>
  <c r="K2321" i="4"/>
  <c r="L2321" i="4"/>
  <c r="D2322" i="4"/>
  <c r="E2322" i="4"/>
  <c r="F2322" i="4"/>
  <c r="G2322" i="4"/>
  <c r="H2322" i="4"/>
  <c r="I2322" i="4"/>
  <c r="K2322" i="4"/>
  <c r="L2322" i="4"/>
  <c r="D2323" i="4"/>
  <c r="E2323" i="4"/>
  <c r="F2323" i="4"/>
  <c r="G2323" i="4"/>
  <c r="H2323" i="4"/>
  <c r="I2323" i="4"/>
  <c r="K2323" i="4"/>
  <c r="L2323" i="4"/>
  <c r="D2324" i="4"/>
  <c r="E2324" i="4"/>
  <c r="F2324" i="4"/>
  <c r="G2324" i="4"/>
  <c r="H2324" i="4"/>
  <c r="I2324" i="4"/>
  <c r="K2324" i="4"/>
  <c r="L2324" i="4"/>
  <c r="D2325" i="4"/>
  <c r="E2325" i="4"/>
  <c r="F2325" i="4"/>
  <c r="G2325" i="4"/>
  <c r="H2325" i="4"/>
  <c r="I2325" i="4"/>
  <c r="K2325" i="4"/>
  <c r="L2325" i="4"/>
  <c r="D2326" i="4"/>
  <c r="E2326" i="4"/>
  <c r="F2326" i="4"/>
  <c r="G2326" i="4"/>
  <c r="H2326" i="4"/>
  <c r="I2326" i="4"/>
  <c r="K2326" i="4"/>
  <c r="L2326" i="4"/>
  <c r="D2327" i="4"/>
  <c r="E2327" i="4"/>
  <c r="F2327" i="4"/>
  <c r="G2327" i="4"/>
  <c r="H2327" i="4"/>
  <c r="I2327" i="4"/>
  <c r="K2327" i="4"/>
  <c r="L2327" i="4"/>
  <c r="D2328" i="4"/>
  <c r="E2328" i="4"/>
  <c r="F2328" i="4"/>
  <c r="G2328" i="4"/>
  <c r="H2328" i="4"/>
  <c r="I2328" i="4"/>
  <c r="K2328" i="4"/>
  <c r="L2328" i="4"/>
  <c r="D2329" i="4"/>
  <c r="E2329" i="4"/>
  <c r="F2329" i="4"/>
  <c r="G2329" i="4"/>
  <c r="H2329" i="4"/>
  <c r="I2329" i="4"/>
  <c r="K2329" i="4"/>
  <c r="L2329" i="4"/>
  <c r="D2330" i="4"/>
  <c r="E2330" i="4"/>
  <c r="F2330" i="4"/>
  <c r="G2330" i="4"/>
  <c r="H2330" i="4"/>
  <c r="I2330" i="4"/>
  <c r="K2330" i="4"/>
  <c r="L2330" i="4"/>
  <c r="D2331" i="4"/>
  <c r="E2331" i="4"/>
  <c r="F2331" i="4"/>
  <c r="G2331" i="4"/>
  <c r="H2331" i="4"/>
  <c r="I2331" i="4"/>
  <c r="K2331" i="4"/>
  <c r="L2331" i="4"/>
  <c r="D2332" i="4"/>
  <c r="E2332" i="4"/>
  <c r="F2332" i="4"/>
  <c r="G2332" i="4"/>
  <c r="H2332" i="4"/>
  <c r="I2332" i="4"/>
  <c r="K2332" i="4"/>
  <c r="L2332" i="4"/>
  <c r="D2333" i="4"/>
  <c r="E2333" i="4"/>
  <c r="F2333" i="4"/>
  <c r="G2333" i="4"/>
  <c r="H2333" i="4"/>
  <c r="I2333" i="4"/>
  <c r="K2333" i="4"/>
  <c r="L2333" i="4"/>
  <c r="D2334" i="4"/>
  <c r="E2334" i="4"/>
  <c r="F2334" i="4"/>
  <c r="G2334" i="4"/>
  <c r="H2334" i="4"/>
  <c r="I2334" i="4"/>
  <c r="K2334" i="4"/>
  <c r="L2334" i="4"/>
  <c r="D2335" i="4"/>
  <c r="E2335" i="4"/>
  <c r="F2335" i="4"/>
  <c r="G2335" i="4"/>
  <c r="H2335" i="4"/>
  <c r="I2335" i="4"/>
  <c r="K2335" i="4"/>
  <c r="L2335" i="4"/>
  <c r="D2336" i="4"/>
  <c r="E2336" i="4"/>
  <c r="F2336" i="4"/>
  <c r="G2336" i="4"/>
  <c r="H2336" i="4"/>
  <c r="I2336" i="4"/>
  <c r="K2336" i="4"/>
  <c r="L2336" i="4"/>
  <c r="D2337" i="4"/>
  <c r="E2337" i="4"/>
  <c r="F2337" i="4"/>
  <c r="G2337" i="4"/>
  <c r="H2337" i="4"/>
  <c r="I2337" i="4"/>
  <c r="K2337" i="4"/>
  <c r="L2337" i="4"/>
  <c r="D2338" i="4"/>
  <c r="E2338" i="4"/>
  <c r="F2338" i="4"/>
  <c r="G2338" i="4"/>
  <c r="H2338" i="4"/>
  <c r="I2338" i="4"/>
  <c r="K2338" i="4"/>
  <c r="L2338" i="4"/>
  <c r="D2339" i="4"/>
  <c r="E2339" i="4"/>
  <c r="F2339" i="4"/>
  <c r="G2339" i="4"/>
  <c r="H2339" i="4"/>
  <c r="I2339" i="4"/>
  <c r="K2339" i="4"/>
  <c r="L2339" i="4"/>
  <c r="D2340" i="4"/>
  <c r="E2340" i="4"/>
  <c r="F2340" i="4"/>
  <c r="G2340" i="4"/>
  <c r="H2340" i="4"/>
  <c r="I2340" i="4"/>
  <c r="K2340" i="4"/>
  <c r="L2340" i="4"/>
  <c r="D2341" i="4"/>
  <c r="E2341" i="4"/>
  <c r="F2341" i="4"/>
  <c r="G2341" i="4"/>
  <c r="H2341" i="4"/>
  <c r="I2341" i="4"/>
  <c r="K2341" i="4"/>
  <c r="L2341" i="4"/>
  <c r="D2342" i="4"/>
  <c r="E2342" i="4"/>
  <c r="F2342" i="4"/>
  <c r="G2342" i="4"/>
  <c r="H2342" i="4"/>
  <c r="I2342" i="4"/>
  <c r="K2342" i="4"/>
  <c r="L2342" i="4"/>
  <c r="D2343" i="4"/>
  <c r="E2343" i="4"/>
  <c r="F2343" i="4"/>
  <c r="G2343" i="4"/>
  <c r="H2343" i="4"/>
  <c r="I2343" i="4"/>
  <c r="K2343" i="4"/>
  <c r="L2343" i="4"/>
  <c r="D2344" i="4"/>
  <c r="E2344" i="4"/>
  <c r="F2344" i="4"/>
  <c r="G2344" i="4"/>
  <c r="H2344" i="4"/>
  <c r="I2344" i="4"/>
  <c r="K2344" i="4"/>
  <c r="L2344" i="4"/>
  <c r="D2345" i="4"/>
  <c r="E2345" i="4"/>
  <c r="F2345" i="4"/>
  <c r="G2345" i="4"/>
  <c r="H2345" i="4"/>
  <c r="I2345" i="4"/>
  <c r="K2345" i="4"/>
  <c r="L2345" i="4"/>
  <c r="D2346" i="4"/>
  <c r="E2346" i="4"/>
  <c r="F2346" i="4"/>
  <c r="G2346" i="4"/>
  <c r="H2346" i="4"/>
  <c r="I2346" i="4"/>
  <c r="K2346" i="4"/>
  <c r="L2346" i="4"/>
  <c r="D2347" i="4"/>
  <c r="E2347" i="4"/>
  <c r="F2347" i="4"/>
  <c r="G2347" i="4"/>
  <c r="H2347" i="4"/>
  <c r="I2347" i="4"/>
  <c r="K2347" i="4"/>
  <c r="L2347" i="4"/>
  <c r="D2348" i="4"/>
  <c r="E2348" i="4"/>
  <c r="F2348" i="4"/>
  <c r="G2348" i="4"/>
  <c r="H2348" i="4"/>
  <c r="I2348" i="4"/>
  <c r="K2348" i="4"/>
  <c r="L2348" i="4"/>
  <c r="D2349" i="4"/>
  <c r="E2349" i="4"/>
  <c r="F2349" i="4"/>
  <c r="G2349" i="4"/>
  <c r="H2349" i="4"/>
  <c r="I2349" i="4"/>
  <c r="K2349" i="4"/>
  <c r="L2349" i="4"/>
  <c r="D2350" i="4"/>
  <c r="E2350" i="4"/>
  <c r="F2350" i="4"/>
  <c r="G2350" i="4"/>
  <c r="H2350" i="4"/>
  <c r="I2350" i="4"/>
  <c r="K2350" i="4"/>
  <c r="L2350" i="4"/>
  <c r="D2351" i="4"/>
  <c r="E2351" i="4"/>
  <c r="F2351" i="4"/>
  <c r="G2351" i="4"/>
  <c r="H2351" i="4"/>
  <c r="I2351" i="4"/>
  <c r="K2351" i="4"/>
  <c r="L2351" i="4"/>
  <c r="D2352" i="4"/>
  <c r="E2352" i="4"/>
  <c r="F2352" i="4"/>
  <c r="G2352" i="4"/>
  <c r="H2352" i="4"/>
  <c r="I2352" i="4"/>
  <c r="K2352" i="4"/>
  <c r="L2352" i="4"/>
  <c r="D2353" i="4"/>
  <c r="E2353" i="4"/>
  <c r="F2353" i="4"/>
  <c r="G2353" i="4"/>
  <c r="H2353" i="4"/>
  <c r="I2353" i="4"/>
  <c r="K2353" i="4"/>
  <c r="L2353" i="4"/>
  <c r="D2354" i="4"/>
  <c r="E2354" i="4"/>
  <c r="F2354" i="4"/>
  <c r="G2354" i="4"/>
  <c r="H2354" i="4"/>
  <c r="I2354" i="4"/>
  <c r="K2354" i="4"/>
  <c r="L2354" i="4"/>
  <c r="D2355" i="4"/>
  <c r="E2355" i="4"/>
  <c r="F2355" i="4"/>
  <c r="G2355" i="4"/>
  <c r="H2355" i="4"/>
  <c r="I2355" i="4"/>
  <c r="K2355" i="4"/>
  <c r="L2355" i="4"/>
  <c r="D2356" i="4"/>
  <c r="E2356" i="4"/>
  <c r="F2356" i="4"/>
  <c r="G2356" i="4"/>
  <c r="H2356" i="4"/>
  <c r="I2356" i="4"/>
  <c r="K2356" i="4"/>
  <c r="L2356" i="4"/>
  <c r="D2357" i="4"/>
  <c r="E2357" i="4"/>
  <c r="F2357" i="4"/>
  <c r="G2357" i="4"/>
  <c r="H2357" i="4"/>
  <c r="I2357" i="4"/>
  <c r="K2357" i="4"/>
  <c r="L2357" i="4"/>
  <c r="D2358" i="4"/>
  <c r="E2358" i="4"/>
  <c r="F2358" i="4"/>
  <c r="G2358" i="4"/>
  <c r="H2358" i="4"/>
  <c r="I2358" i="4"/>
  <c r="K2358" i="4"/>
  <c r="L2358" i="4"/>
  <c r="D2359" i="4"/>
  <c r="E2359" i="4"/>
  <c r="F2359" i="4"/>
  <c r="G2359" i="4"/>
  <c r="H2359" i="4"/>
  <c r="I2359" i="4"/>
  <c r="K2359" i="4"/>
  <c r="L2359" i="4"/>
  <c r="D2360" i="4"/>
  <c r="E2360" i="4"/>
  <c r="F2360" i="4"/>
  <c r="G2360" i="4"/>
  <c r="H2360" i="4"/>
  <c r="I2360" i="4"/>
  <c r="K2360" i="4"/>
  <c r="L2360" i="4"/>
  <c r="D2361" i="4"/>
  <c r="E2361" i="4"/>
  <c r="F2361" i="4"/>
  <c r="G2361" i="4"/>
  <c r="H2361" i="4"/>
  <c r="I2361" i="4"/>
  <c r="K2361" i="4"/>
  <c r="L2361" i="4"/>
  <c r="D2362" i="4"/>
  <c r="E2362" i="4"/>
  <c r="F2362" i="4"/>
  <c r="G2362" i="4"/>
  <c r="H2362" i="4"/>
  <c r="I2362" i="4"/>
  <c r="K2362" i="4"/>
  <c r="L2362" i="4"/>
  <c r="D2363" i="4"/>
  <c r="E2363" i="4"/>
  <c r="F2363" i="4"/>
  <c r="G2363" i="4"/>
  <c r="H2363" i="4"/>
  <c r="I2363" i="4"/>
  <c r="K2363" i="4"/>
  <c r="L2363" i="4"/>
  <c r="D2364" i="4"/>
  <c r="E2364" i="4"/>
  <c r="F2364" i="4"/>
  <c r="G2364" i="4"/>
  <c r="H2364" i="4"/>
  <c r="I2364" i="4"/>
  <c r="K2364" i="4"/>
  <c r="L2364" i="4"/>
  <c r="D2365" i="4"/>
  <c r="E2365" i="4"/>
  <c r="F2365" i="4"/>
  <c r="G2365" i="4"/>
  <c r="H2365" i="4"/>
  <c r="I2365" i="4"/>
  <c r="K2365" i="4"/>
  <c r="L2365" i="4"/>
  <c r="D2366" i="4"/>
  <c r="E2366" i="4"/>
  <c r="F2366" i="4"/>
  <c r="G2366" i="4"/>
  <c r="H2366" i="4"/>
  <c r="I2366" i="4"/>
  <c r="K2366" i="4"/>
  <c r="L2366" i="4"/>
  <c r="D2367" i="4"/>
  <c r="E2367" i="4"/>
  <c r="F2367" i="4"/>
  <c r="G2367" i="4"/>
  <c r="H2367" i="4"/>
  <c r="I2367" i="4"/>
  <c r="K2367" i="4"/>
  <c r="L2367" i="4"/>
  <c r="D2368" i="4"/>
  <c r="E2368" i="4"/>
  <c r="F2368" i="4"/>
  <c r="G2368" i="4"/>
  <c r="H2368" i="4"/>
  <c r="I2368" i="4"/>
  <c r="K2368" i="4"/>
  <c r="L2368" i="4"/>
  <c r="D2369" i="4"/>
  <c r="E2369" i="4"/>
  <c r="F2369" i="4"/>
  <c r="G2369" i="4"/>
  <c r="H2369" i="4"/>
  <c r="I2369" i="4"/>
  <c r="K2369" i="4"/>
  <c r="L2369" i="4"/>
  <c r="D2370" i="4"/>
  <c r="E2370" i="4"/>
  <c r="F2370" i="4"/>
  <c r="G2370" i="4"/>
  <c r="H2370" i="4"/>
  <c r="I2370" i="4"/>
  <c r="K2370" i="4"/>
  <c r="L2370" i="4"/>
  <c r="D2371" i="4"/>
  <c r="E2371" i="4"/>
  <c r="F2371" i="4"/>
  <c r="G2371" i="4"/>
  <c r="H2371" i="4"/>
  <c r="I2371" i="4"/>
  <c r="K2371" i="4"/>
  <c r="L2371" i="4"/>
  <c r="D2372" i="4"/>
  <c r="E2372" i="4"/>
  <c r="F2372" i="4"/>
  <c r="G2372" i="4"/>
  <c r="H2372" i="4"/>
  <c r="I2372" i="4"/>
  <c r="K2372" i="4"/>
  <c r="L2372" i="4"/>
  <c r="D2373" i="4"/>
  <c r="E2373" i="4"/>
  <c r="F2373" i="4"/>
  <c r="G2373" i="4"/>
  <c r="H2373" i="4"/>
  <c r="I2373" i="4"/>
  <c r="K2373" i="4"/>
  <c r="L2373" i="4"/>
  <c r="D2374" i="4"/>
  <c r="E2374" i="4"/>
  <c r="F2374" i="4"/>
  <c r="G2374" i="4"/>
  <c r="H2374" i="4"/>
  <c r="I2374" i="4"/>
  <c r="K2374" i="4"/>
  <c r="L2374" i="4"/>
  <c r="D2375" i="4"/>
  <c r="E2375" i="4"/>
  <c r="F2375" i="4"/>
  <c r="G2375" i="4"/>
  <c r="H2375" i="4"/>
  <c r="I2375" i="4"/>
  <c r="K2375" i="4"/>
  <c r="L2375" i="4"/>
  <c r="D2376" i="4"/>
  <c r="E2376" i="4"/>
  <c r="F2376" i="4"/>
  <c r="G2376" i="4"/>
  <c r="H2376" i="4"/>
  <c r="I2376" i="4"/>
  <c r="K2376" i="4"/>
  <c r="L2376" i="4"/>
  <c r="D2377" i="4"/>
  <c r="E2377" i="4"/>
  <c r="F2377" i="4"/>
  <c r="G2377" i="4"/>
  <c r="H2377" i="4"/>
  <c r="I2377" i="4"/>
  <c r="K2377" i="4"/>
  <c r="L2377" i="4"/>
  <c r="D2378" i="4"/>
  <c r="E2378" i="4"/>
  <c r="F2378" i="4"/>
  <c r="G2378" i="4"/>
  <c r="H2378" i="4"/>
  <c r="I2378" i="4"/>
  <c r="K2378" i="4"/>
  <c r="L2378" i="4"/>
  <c r="D2379" i="4"/>
  <c r="E2379" i="4"/>
  <c r="F2379" i="4"/>
  <c r="G2379" i="4"/>
  <c r="H2379" i="4"/>
  <c r="I2379" i="4"/>
  <c r="K2379" i="4"/>
  <c r="L2379" i="4"/>
  <c r="D2380" i="4"/>
  <c r="E2380" i="4"/>
  <c r="F2380" i="4"/>
  <c r="G2380" i="4"/>
  <c r="H2380" i="4"/>
  <c r="I2380" i="4"/>
  <c r="K2380" i="4"/>
  <c r="L2380" i="4"/>
  <c r="D2381" i="4"/>
  <c r="E2381" i="4"/>
  <c r="F2381" i="4"/>
  <c r="G2381" i="4"/>
  <c r="H2381" i="4"/>
  <c r="I2381" i="4"/>
  <c r="K2381" i="4"/>
  <c r="L2381" i="4"/>
  <c r="D2382" i="4"/>
  <c r="E2382" i="4"/>
  <c r="F2382" i="4"/>
  <c r="G2382" i="4"/>
  <c r="H2382" i="4"/>
  <c r="I2382" i="4"/>
  <c r="K2382" i="4"/>
  <c r="L2382" i="4"/>
  <c r="D2383" i="4"/>
  <c r="E2383" i="4"/>
  <c r="F2383" i="4"/>
  <c r="G2383" i="4"/>
  <c r="H2383" i="4"/>
  <c r="I2383" i="4"/>
  <c r="K2383" i="4"/>
  <c r="L2383" i="4"/>
  <c r="D2384" i="4"/>
  <c r="E2384" i="4"/>
  <c r="F2384" i="4"/>
  <c r="G2384" i="4"/>
  <c r="H2384" i="4"/>
  <c r="I2384" i="4"/>
  <c r="K2384" i="4"/>
  <c r="L2384" i="4"/>
  <c r="D2385" i="4"/>
  <c r="E2385" i="4"/>
  <c r="F2385" i="4"/>
  <c r="G2385" i="4"/>
  <c r="H2385" i="4"/>
  <c r="I2385" i="4"/>
  <c r="K2385" i="4"/>
  <c r="L2385" i="4"/>
  <c r="D2386" i="4"/>
  <c r="E2386" i="4"/>
  <c r="F2386" i="4"/>
  <c r="G2386" i="4"/>
  <c r="H2386" i="4"/>
  <c r="I2386" i="4"/>
  <c r="K2386" i="4"/>
  <c r="L2386" i="4"/>
  <c r="D2387" i="4"/>
  <c r="E2387" i="4"/>
  <c r="F2387" i="4"/>
  <c r="G2387" i="4"/>
  <c r="H2387" i="4"/>
  <c r="I2387" i="4"/>
  <c r="K2387" i="4"/>
  <c r="L2387" i="4"/>
  <c r="D2388" i="4"/>
  <c r="E2388" i="4"/>
  <c r="F2388" i="4"/>
  <c r="G2388" i="4"/>
  <c r="H2388" i="4"/>
  <c r="I2388" i="4"/>
  <c r="K2388" i="4"/>
  <c r="L2388" i="4"/>
  <c r="D2389" i="4"/>
  <c r="E2389" i="4"/>
  <c r="F2389" i="4"/>
  <c r="G2389" i="4"/>
  <c r="H2389" i="4"/>
  <c r="I2389" i="4"/>
  <c r="K2389" i="4"/>
  <c r="L2389" i="4"/>
  <c r="D2390" i="4"/>
  <c r="E2390" i="4"/>
  <c r="F2390" i="4"/>
  <c r="G2390" i="4"/>
  <c r="H2390" i="4"/>
  <c r="I2390" i="4"/>
  <c r="K2390" i="4"/>
  <c r="L2390" i="4"/>
  <c r="D2391" i="4"/>
  <c r="E2391" i="4"/>
  <c r="F2391" i="4"/>
  <c r="G2391" i="4"/>
  <c r="H2391" i="4"/>
  <c r="I2391" i="4"/>
  <c r="K2391" i="4"/>
  <c r="L2391" i="4"/>
  <c r="D2392" i="4"/>
  <c r="E2392" i="4"/>
  <c r="F2392" i="4"/>
  <c r="G2392" i="4"/>
  <c r="H2392" i="4"/>
  <c r="I2392" i="4"/>
  <c r="K2392" i="4"/>
  <c r="L2392" i="4"/>
  <c r="D2393" i="4"/>
  <c r="E2393" i="4"/>
  <c r="F2393" i="4"/>
  <c r="G2393" i="4"/>
  <c r="H2393" i="4"/>
  <c r="I2393" i="4"/>
  <c r="K2393" i="4"/>
  <c r="L2393" i="4"/>
  <c r="D2394" i="4"/>
  <c r="E2394" i="4"/>
  <c r="F2394" i="4"/>
  <c r="G2394" i="4"/>
  <c r="H2394" i="4"/>
  <c r="I2394" i="4"/>
  <c r="K2394" i="4"/>
  <c r="L2394" i="4"/>
  <c r="D2395" i="4"/>
  <c r="E2395" i="4"/>
  <c r="F2395" i="4"/>
  <c r="G2395" i="4"/>
  <c r="H2395" i="4"/>
  <c r="I2395" i="4"/>
  <c r="K2395" i="4"/>
  <c r="L2395" i="4"/>
  <c r="D2396" i="4"/>
  <c r="E2396" i="4"/>
  <c r="F2396" i="4"/>
  <c r="G2396" i="4"/>
  <c r="H2396" i="4"/>
  <c r="I2396" i="4"/>
  <c r="K2396" i="4"/>
  <c r="L2396" i="4"/>
  <c r="D2397" i="4"/>
  <c r="E2397" i="4"/>
  <c r="F2397" i="4"/>
  <c r="G2397" i="4"/>
  <c r="H2397" i="4"/>
  <c r="I2397" i="4"/>
  <c r="K2397" i="4"/>
  <c r="L2397" i="4"/>
  <c r="D2398" i="4"/>
  <c r="E2398" i="4"/>
  <c r="F2398" i="4"/>
  <c r="G2398" i="4"/>
  <c r="H2398" i="4"/>
  <c r="I2398" i="4"/>
  <c r="K2398" i="4"/>
  <c r="L2398" i="4"/>
  <c r="D2399" i="4"/>
  <c r="E2399" i="4"/>
  <c r="F2399" i="4"/>
  <c r="G2399" i="4"/>
  <c r="H2399" i="4"/>
  <c r="I2399" i="4"/>
  <c r="K2399" i="4"/>
  <c r="L2399" i="4"/>
  <c r="D2400" i="4"/>
  <c r="E2400" i="4"/>
  <c r="F2400" i="4"/>
  <c r="G2400" i="4"/>
  <c r="H2400" i="4"/>
  <c r="I2400" i="4"/>
  <c r="K2400" i="4"/>
  <c r="L2400" i="4"/>
  <c r="D2401" i="4"/>
  <c r="E2401" i="4"/>
  <c r="F2401" i="4"/>
  <c r="G2401" i="4"/>
  <c r="H2401" i="4"/>
  <c r="I2401" i="4"/>
  <c r="K2401" i="4"/>
  <c r="L2401" i="4"/>
  <c r="D2402" i="4"/>
  <c r="E2402" i="4"/>
  <c r="F2402" i="4"/>
  <c r="G2402" i="4"/>
  <c r="H2402" i="4"/>
  <c r="I2402" i="4"/>
  <c r="K2402" i="4"/>
  <c r="L2402" i="4"/>
  <c r="D2403" i="4"/>
  <c r="E2403" i="4"/>
  <c r="F2403" i="4"/>
  <c r="G2403" i="4"/>
  <c r="H2403" i="4"/>
  <c r="I2403" i="4"/>
  <c r="K2403" i="4"/>
  <c r="L2403" i="4"/>
  <c r="D2404" i="4"/>
  <c r="E2404" i="4"/>
  <c r="F2404" i="4"/>
  <c r="G2404" i="4"/>
  <c r="H2404" i="4"/>
  <c r="I2404" i="4"/>
  <c r="K2404" i="4"/>
  <c r="L2404" i="4"/>
  <c r="D2405" i="4"/>
  <c r="E2405" i="4"/>
  <c r="F2405" i="4"/>
  <c r="G2405" i="4"/>
  <c r="H2405" i="4"/>
  <c r="I2405" i="4"/>
  <c r="K2405" i="4"/>
  <c r="L2405" i="4"/>
  <c r="D2406" i="4"/>
  <c r="E2406" i="4"/>
  <c r="F2406" i="4"/>
  <c r="G2406" i="4"/>
  <c r="H2406" i="4"/>
  <c r="I2406" i="4"/>
  <c r="K2406" i="4"/>
  <c r="L2406" i="4"/>
  <c r="D2407" i="4"/>
  <c r="E2407" i="4"/>
  <c r="F2407" i="4"/>
  <c r="G2407" i="4"/>
  <c r="H2407" i="4"/>
  <c r="I2407" i="4"/>
  <c r="K2407" i="4"/>
  <c r="L2407" i="4"/>
  <c r="D2408" i="4"/>
  <c r="E2408" i="4"/>
  <c r="F2408" i="4"/>
  <c r="G2408" i="4"/>
  <c r="H2408" i="4"/>
  <c r="I2408" i="4"/>
  <c r="K2408" i="4"/>
  <c r="L2408" i="4"/>
  <c r="D2409" i="4"/>
  <c r="E2409" i="4"/>
  <c r="F2409" i="4"/>
  <c r="G2409" i="4"/>
  <c r="H2409" i="4"/>
  <c r="I2409" i="4"/>
  <c r="K2409" i="4"/>
  <c r="L2409" i="4"/>
  <c r="D2410" i="4"/>
  <c r="E2410" i="4"/>
  <c r="F2410" i="4"/>
  <c r="G2410" i="4"/>
  <c r="H2410" i="4"/>
  <c r="I2410" i="4"/>
  <c r="K2410" i="4"/>
  <c r="L2410" i="4"/>
  <c r="D2411" i="4"/>
  <c r="E2411" i="4"/>
  <c r="F2411" i="4"/>
  <c r="G2411" i="4"/>
  <c r="H2411" i="4"/>
  <c r="I2411" i="4"/>
  <c r="K2411" i="4"/>
  <c r="L2411" i="4"/>
  <c r="D2412" i="4"/>
  <c r="E2412" i="4"/>
  <c r="F2412" i="4"/>
  <c r="G2412" i="4"/>
  <c r="H2412" i="4"/>
  <c r="I2412" i="4"/>
  <c r="K2412" i="4"/>
  <c r="L2412" i="4"/>
  <c r="D2413" i="4"/>
  <c r="E2413" i="4"/>
  <c r="F2413" i="4"/>
  <c r="G2413" i="4"/>
  <c r="H2413" i="4"/>
  <c r="I2413" i="4"/>
  <c r="K2413" i="4"/>
  <c r="L2413" i="4"/>
  <c r="D2414" i="4"/>
  <c r="E2414" i="4"/>
  <c r="F2414" i="4"/>
  <c r="G2414" i="4"/>
  <c r="H2414" i="4"/>
  <c r="I2414" i="4"/>
  <c r="K2414" i="4"/>
  <c r="L2414" i="4"/>
  <c r="D2415" i="4"/>
  <c r="E2415" i="4"/>
  <c r="F2415" i="4"/>
  <c r="G2415" i="4"/>
  <c r="H2415" i="4"/>
  <c r="I2415" i="4"/>
  <c r="K2415" i="4"/>
  <c r="L2415" i="4"/>
  <c r="D2416" i="4"/>
  <c r="E2416" i="4"/>
  <c r="F2416" i="4"/>
  <c r="G2416" i="4"/>
  <c r="H2416" i="4"/>
  <c r="I2416" i="4"/>
  <c r="K2416" i="4"/>
  <c r="L2416" i="4"/>
  <c r="D2417" i="4"/>
  <c r="E2417" i="4"/>
  <c r="F2417" i="4"/>
  <c r="G2417" i="4"/>
  <c r="H2417" i="4"/>
  <c r="I2417" i="4"/>
  <c r="K2417" i="4"/>
  <c r="L2417" i="4"/>
  <c r="D2418" i="4"/>
  <c r="E2418" i="4"/>
  <c r="F2418" i="4"/>
  <c r="G2418" i="4"/>
  <c r="H2418" i="4"/>
  <c r="I2418" i="4"/>
  <c r="K2418" i="4"/>
  <c r="L2418" i="4"/>
  <c r="D2419" i="4"/>
  <c r="E2419" i="4"/>
  <c r="F2419" i="4"/>
  <c r="G2419" i="4"/>
  <c r="H2419" i="4"/>
  <c r="I2419" i="4"/>
  <c r="K2419" i="4"/>
  <c r="L2419" i="4"/>
  <c r="D2420" i="4"/>
  <c r="E2420" i="4"/>
  <c r="F2420" i="4"/>
  <c r="G2420" i="4"/>
  <c r="H2420" i="4"/>
  <c r="I2420" i="4"/>
  <c r="K2420" i="4"/>
  <c r="L2420" i="4"/>
  <c r="D2421" i="4"/>
  <c r="E2421" i="4"/>
  <c r="F2421" i="4"/>
  <c r="G2421" i="4"/>
  <c r="H2421" i="4"/>
  <c r="I2421" i="4"/>
  <c r="K2421" i="4"/>
  <c r="L2421" i="4"/>
  <c r="D2422" i="4"/>
  <c r="E2422" i="4"/>
  <c r="F2422" i="4"/>
  <c r="G2422" i="4"/>
  <c r="H2422" i="4"/>
  <c r="I2422" i="4"/>
  <c r="K2422" i="4"/>
  <c r="L2422" i="4"/>
  <c r="D2423" i="4"/>
  <c r="E2423" i="4"/>
  <c r="F2423" i="4"/>
  <c r="G2423" i="4"/>
  <c r="H2423" i="4"/>
  <c r="I2423" i="4"/>
  <c r="K2423" i="4"/>
  <c r="L2423" i="4"/>
  <c r="D2424" i="4"/>
  <c r="E2424" i="4"/>
  <c r="F2424" i="4"/>
  <c r="G2424" i="4"/>
  <c r="H2424" i="4"/>
  <c r="I2424" i="4"/>
  <c r="K2424" i="4"/>
  <c r="L2424" i="4"/>
  <c r="D2425" i="4"/>
  <c r="E2425" i="4"/>
  <c r="F2425" i="4"/>
  <c r="G2425" i="4"/>
  <c r="H2425" i="4"/>
  <c r="I2425" i="4"/>
  <c r="K2425" i="4"/>
  <c r="L2425" i="4"/>
  <c r="D2426" i="4"/>
  <c r="E2426" i="4"/>
  <c r="F2426" i="4"/>
  <c r="G2426" i="4"/>
  <c r="H2426" i="4"/>
  <c r="I2426" i="4"/>
  <c r="K2426" i="4"/>
  <c r="L2426" i="4"/>
  <c r="D2427" i="4"/>
  <c r="E2427" i="4"/>
  <c r="F2427" i="4"/>
  <c r="G2427" i="4"/>
  <c r="H2427" i="4"/>
  <c r="I2427" i="4"/>
  <c r="K2427" i="4"/>
  <c r="L2427" i="4"/>
  <c r="D2428" i="4"/>
  <c r="E2428" i="4"/>
  <c r="F2428" i="4"/>
  <c r="G2428" i="4"/>
  <c r="H2428" i="4"/>
  <c r="I2428" i="4"/>
  <c r="K2428" i="4"/>
  <c r="L2428" i="4"/>
  <c r="D2429" i="4"/>
  <c r="E2429" i="4"/>
  <c r="F2429" i="4"/>
  <c r="G2429" i="4"/>
  <c r="H2429" i="4"/>
  <c r="I2429" i="4"/>
  <c r="K2429" i="4"/>
  <c r="L2429" i="4"/>
  <c r="D2430" i="4"/>
  <c r="E2430" i="4"/>
  <c r="F2430" i="4"/>
  <c r="G2430" i="4"/>
  <c r="H2430" i="4"/>
  <c r="I2430" i="4"/>
  <c r="K2430" i="4"/>
  <c r="L2430" i="4"/>
  <c r="D2431" i="4"/>
  <c r="E2431" i="4"/>
  <c r="F2431" i="4"/>
  <c r="G2431" i="4"/>
  <c r="H2431" i="4"/>
  <c r="I2431" i="4"/>
  <c r="K2431" i="4"/>
  <c r="L2431" i="4"/>
  <c r="D2432" i="4"/>
  <c r="E2432" i="4"/>
  <c r="F2432" i="4"/>
  <c r="G2432" i="4"/>
  <c r="H2432" i="4"/>
  <c r="I2432" i="4"/>
  <c r="K2432" i="4"/>
  <c r="L2432" i="4"/>
  <c r="D2433" i="4"/>
  <c r="E2433" i="4"/>
  <c r="F2433" i="4"/>
  <c r="G2433" i="4"/>
  <c r="H2433" i="4"/>
  <c r="I2433" i="4"/>
  <c r="K2433" i="4"/>
  <c r="L2433" i="4"/>
  <c r="D2434" i="4"/>
  <c r="E2434" i="4"/>
  <c r="F2434" i="4"/>
  <c r="G2434" i="4"/>
  <c r="H2434" i="4"/>
  <c r="I2434" i="4"/>
  <c r="K2434" i="4"/>
  <c r="L2434" i="4"/>
  <c r="D2435" i="4"/>
  <c r="E2435" i="4"/>
  <c r="F2435" i="4"/>
  <c r="G2435" i="4"/>
  <c r="H2435" i="4"/>
  <c r="I2435" i="4"/>
  <c r="K2435" i="4"/>
  <c r="L2435" i="4"/>
  <c r="D2436" i="4"/>
  <c r="E2436" i="4"/>
  <c r="F2436" i="4"/>
  <c r="G2436" i="4"/>
  <c r="H2436" i="4"/>
  <c r="I2436" i="4"/>
  <c r="K2436" i="4"/>
  <c r="L2436" i="4"/>
  <c r="D2437" i="4"/>
  <c r="E2437" i="4"/>
  <c r="F2437" i="4"/>
  <c r="G2437" i="4"/>
  <c r="H2437" i="4"/>
  <c r="I2437" i="4"/>
  <c r="K2437" i="4"/>
  <c r="L2437" i="4"/>
  <c r="D2438" i="4"/>
  <c r="E2438" i="4"/>
  <c r="F2438" i="4"/>
  <c r="G2438" i="4"/>
  <c r="H2438" i="4"/>
  <c r="I2438" i="4"/>
  <c r="K2438" i="4"/>
  <c r="L2438" i="4"/>
  <c r="D2439" i="4"/>
  <c r="E2439" i="4"/>
  <c r="F2439" i="4"/>
  <c r="G2439" i="4"/>
  <c r="H2439" i="4"/>
  <c r="I2439" i="4"/>
  <c r="K2439" i="4"/>
  <c r="L2439" i="4"/>
  <c r="D2440" i="4"/>
  <c r="E2440" i="4"/>
  <c r="F2440" i="4"/>
  <c r="G2440" i="4"/>
  <c r="H2440" i="4"/>
  <c r="I2440" i="4"/>
  <c r="K2440" i="4"/>
  <c r="L2440" i="4"/>
  <c r="D2441" i="4"/>
  <c r="E2441" i="4"/>
  <c r="F2441" i="4"/>
  <c r="G2441" i="4"/>
  <c r="H2441" i="4"/>
  <c r="I2441" i="4"/>
  <c r="K2441" i="4"/>
  <c r="L2441" i="4"/>
  <c r="D2442" i="4"/>
  <c r="E2442" i="4"/>
  <c r="F2442" i="4"/>
  <c r="G2442" i="4"/>
  <c r="H2442" i="4"/>
  <c r="I2442" i="4"/>
  <c r="K2442" i="4"/>
  <c r="L2442" i="4"/>
  <c r="D2443" i="4"/>
  <c r="E2443" i="4"/>
  <c r="F2443" i="4"/>
  <c r="G2443" i="4"/>
  <c r="H2443" i="4"/>
  <c r="I2443" i="4"/>
  <c r="K2443" i="4"/>
  <c r="L2443" i="4"/>
  <c r="D2444" i="4"/>
  <c r="E2444" i="4"/>
  <c r="F2444" i="4"/>
  <c r="G2444" i="4"/>
  <c r="H2444" i="4"/>
  <c r="I2444" i="4"/>
  <c r="K2444" i="4"/>
  <c r="L2444" i="4"/>
  <c r="D2445" i="4"/>
  <c r="E2445" i="4"/>
  <c r="F2445" i="4"/>
  <c r="G2445" i="4"/>
  <c r="H2445" i="4"/>
  <c r="I2445" i="4"/>
  <c r="K2445" i="4"/>
  <c r="L2445" i="4"/>
  <c r="D2446" i="4"/>
  <c r="E2446" i="4"/>
  <c r="F2446" i="4"/>
  <c r="G2446" i="4"/>
  <c r="H2446" i="4"/>
  <c r="I2446" i="4"/>
  <c r="K2446" i="4"/>
  <c r="L2446" i="4"/>
  <c r="D2447" i="4"/>
  <c r="E2447" i="4"/>
  <c r="F2447" i="4"/>
  <c r="G2447" i="4"/>
  <c r="H2447" i="4"/>
  <c r="I2447" i="4"/>
  <c r="K2447" i="4"/>
  <c r="L2447" i="4"/>
  <c r="D2448" i="4"/>
  <c r="E2448" i="4"/>
  <c r="F2448" i="4"/>
  <c r="G2448" i="4"/>
  <c r="H2448" i="4"/>
  <c r="I2448" i="4"/>
  <c r="K2448" i="4"/>
  <c r="L2448" i="4"/>
  <c r="D2449" i="4"/>
  <c r="E2449" i="4"/>
  <c r="F2449" i="4"/>
  <c r="G2449" i="4"/>
  <c r="H2449" i="4"/>
  <c r="I2449" i="4"/>
  <c r="K2449" i="4"/>
  <c r="L2449" i="4"/>
  <c r="D2450" i="4"/>
  <c r="E2450" i="4"/>
  <c r="F2450" i="4"/>
  <c r="G2450" i="4"/>
  <c r="H2450" i="4"/>
  <c r="I2450" i="4"/>
  <c r="K2450" i="4"/>
  <c r="L2450" i="4"/>
  <c r="D2451" i="4"/>
  <c r="E2451" i="4"/>
  <c r="F2451" i="4"/>
  <c r="G2451" i="4"/>
  <c r="H2451" i="4"/>
  <c r="I2451" i="4"/>
  <c r="K2451" i="4"/>
  <c r="L2451" i="4"/>
  <c r="D2452" i="4"/>
  <c r="E2452" i="4"/>
  <c r="F2452" i="4"/>
  <c r="G2452" i="4"/>
  <c r="H2452" i="4"/>
  <c r="I2452" i="4"/>
  <c r="K2452" i="4"/>
  <c r="L2452" i="4"/>
  <c r="D2453" i="4"/>
  <c r="E2453" i="4"/>
  <c r="F2453" i="4"/>
  <c r="G2453" i="4"/>
  <c r="H2453" i="4"/>
  <c r="I2453" i="4"/>
  <c r="K2453" i="4"/>
  <c r="L2453" i="4"/>
  <c r="D2454" i="4"/>
  <c r="E2454" i="4"/>
  <c r="F2454" i="4"/>
  <c r="G2454" i="4"/>
  <c r="H2454" i="4"/>
  <c r="I2454" i="4"/>
  <c r="K2454" i="4"/>
  <c r="L2454" i="4"/>
  <c r="D2455" i="4"/>
  <c r="E2455" i="4"/>
  <c r="F2455" i="4"/>
  <c r="G2455" i="4"/>
  <c r="H2455" i="4"/>
  <c r="I2455" i="4"/>
  <c r="K2455" i="4"/>
  <c r="L2455" i="4"/>
  <c r="D2456" i="4"/>
  <c r="E2456" i="4"/>
  <c r="F2456" i="4"/>
  <c r="G2456" i="4"/>
  <c r="H2456" i="4"/>
  <c r="I2456" i="4"/>
  <c r="K2456" i="4"/>
  <c r="L2456" i="4"/>
  <c r="D2457" i="4"/>
  <c r="E2457" i="4"/>
  <c r="F2457" i="4"/>
  <c r="G2457" i="4"/>
  <c r="H2457" i="4"/>
  <c r="I2457" i="4"/>
  <c r="K2457" i="4"/>
  <c r="L2457" i="4"/>
  <c r="D2458" i="4"/>
  <c r="E2458" i="4"/>
  <c r="F2458" i="4"/>
  <c r="G2458" i="4"/>
  <c r="H2458" i="4"/>
  <c r="I2458" i="4"/>
  <c r="K2458" i="4"/>
  <c r="L2458" i="4"/>
  <c r="D2459" i="4"/>
  <c r="E2459" i="4"/>
  <c r="F2459" i="4"/>
  <c r="G2459" i="4"/>
  <c r="H2459" i="4"/>
  <c r="I2459" i="4"/>
  <c r="K2459" i="4"/>
  <c r="L2459" i="4"/>
  <c r="D2460" i="4"/>
  <c r="E2460" i="4"/>
  <c r="F2460" i="4"/>
  <c r="G2460" i="4"/>
  <c r="H2460" i="4"/>
  <c r="I2460" i="4"/>
  <c r="K2460" i="4"/>
  <c r="L2460" i="4"/>
  <c r="D2461" i="4"/>
  <c r="E2461" i="4"/>
  <c r="F2461" i="4"/>
  <c r="G2461" i="4"/>
  <c r="H2461" i="4"/>
  <c r="I2461" i="4"/>
  <c r="K2461" i="4"/>
  <c r="L2461" i="4"/>
  <c r="D2462" i="4"/>
  <c r="E2462" i="4"/>
  <c r="F2462" i="4"/>
  <c r="G2462" i="4"/>
  <c r="H2462" i="4"/>
  <c r="I2462" i="4"/>
  <c r="K2462" i="4"/>
  <c r="L2462" i="4"/>
  <c r="D2463" i="4"/>
  <c r="E2463" i="4"/>
  <c r="F2463" i="4"/>
  <c r="G2463" i="4"/>
  <c r="H2463" i="4"/>
  <c r="I2463" i="4"/>
  <c r="K2463" i="4"/>
  <c r="L2463" i="4"/>
  <c r="D2464" i="4"/>
  <c r="E2464" i="4"/>
  <c r="F2464" i="4"/>
  <c r="G2464" i="4"/>
  <c r="H2464" i="4"/>
  <c r="I2464" i="4"/>
  <c r="K2464" i="4"/>
  <c r="L2464" i="4"/>
  <c r="D2465" i="4"/>
  <c r="E2465" i="4"/>
  <c r="F2465" i="4"/>
  <c r="G2465" i="4"/>
  <c r="H2465" i="4"/>
  <c r="I2465" i="4"/>
  <c r="K2465" i="4"/>
  <c r="L2465" i="4"/>
  <c r="D2466" i="4"/>
  <c r="E2466" i="4"/>
  <c r="F2466" i="4"/>
  <c r="G2466" i="4"/>
  <c r="H2466" i="4"/>
  <c r="I2466" i="4"/>
  <c r="K2466" i="4"/>
  <c r="L2466" i="4"/>
  <c r="D2467" i="4"/>
  <c r="E2467" i="4"/>
  <c r="F2467" i="4"/>
  <c r="G2467" i="4"/>
  <c r="H2467" i="4"/>
  <c r="I2467" i="4"/>
  <c r="K2467" i="4"/>
  <c r="L2467" i="4"/>
  <c r="D2468" i="4"/>
  <c r="E2468" i="4"/>
  <c r="F2468" i="4"/>
  <c r="G2468" i="4"/>
  <c r="H2468" i="4"/>
  <c r="I2468" i="4"/>
  <c r="K2468" i="4"/>
  <c r="L2468" i="4"/>
  <c r="D2469" i="4"/>
  <c r="E2469" i="4"/>
  <c r="F2469" i="4"/>
  <c r="G2469" i="4"/>
  <c r="H2469" i="4"/>
  <c r="I2469" i="4"/>
  <c r="K2469" i="4"/>
  <c r="L2469" i="4"/>
  <c r="D2470" i="4"/>
  <c r="E2470" i="4"/>
  <c r="F2470" i="4"/>
  <c r="G2470" i="4"/>
  <c r="H2470" i="4"/>
  <c r="I2470" i="4"/>
  <c r="K2470" i="4"/>
  <c r="L2470" i="4"/>
  <c r="D2471" i="4"/>
  <c r="E2471" i="4"/>
  <c r="F2471" i="4"/>
  <c r="G2471" i="4"/>
  <c r="H2471" i="4"/>
  <c r="I2471" i="4"/>
  <c r="K2471" i="4"/>
  <c r="L2471" i="4"/>
  <c r="D2472" i="4"/>
  <c r="E2472" i="4"/>
  <c r="F2472" i="4"/>
  <c r="G2472" i="4"/>
  <c r="H2472" i="4"/>
  <c r="I2472" i="4"/>
  <c r="K2472" i="4"/>
  <c r="L2472" i="4"/>
  <c r="D2473" i="4"/>
  <c r="E2473" i="4"/>
  <c r="F2473" i="4"/>
  <c r="G2473" i="4"/>
  <c r="H2473" i="4"/>
  <c r="I2473" i="4"/>
  <c r="K2473" i="4"/>
  <c r="L2473" i="4"/>
  <c r="D2474" i="4"/>
  <c r="E2474" i="4"/>
  <c r="F2474" i="4"/>
  <c r="G2474" i="4"/>
  <c r="H2474" i="4"/>
  <c r="I2474" i="4"/>
  <c r="K2474" i="4"/>
  <c r="L2474" i="4"/>
  <c r="D2475" i="4"/>
  <c r="E2475" i="4"/>
  <c r="F2475" i="4"/>
  <c r="G2475" i="4"/>
  <c r="H2475" i="4"/>
  <c r="I2475" i="4"/>
  <c r="K2475" i="4"/>
  <c r="L2475" i="4"/>
  <c r="D2476" i="4"/>
  <c r="E2476" i="4"/>
  <c r="F2476" i="4"/>
  <c r="G2476" i="4"/>
  <c r="H2476" i="4"/>
  <c r="I2476" i="4"/>
  <c r="K2476" i="4"/>
  <c r="L2476" i="4"/>
  <c r="D2477" i="4"/>
  <c r="E2477" i="4"/>
  <c r="F2477" i="4"/>
  <c r="G2477" i="4"/>
  <c r="H2477" i="4"/>
  <c r="I2477" i="4"/>
  <c r="K2477" i="4"/>
  <c r="L2477" i="4"/>
  <c r="D2478" i="4"/>
  <c r="E2478" i="4"/>
  <c r="F2478" i="4"/>
  <c r="G2478" i="4"/>
  <c r="H2478" i="4"/>
  <c r="I2478" i="4"/>
  <c r="K2478" i="4"/>
  <c r="L2478" i="4"/>
  <c r="D2479" i="4"/>
  <c r="E2479" i="4"/>
  <c r="F2479" i="4"/>
  <c r="G2479" i="4"/>
  <c r="H2479" i="4"/>
  <c r="I2479" i="4"/>
  <c r="K2479" i="4"/>
  <c r="L2479" i="4"/>
  <c r="D2480" i="4"/>
  <c r="E2480" i="4"/>
  <c r="F2480" i="4"/>
  <c r="G2480" i="4"/>
  <c r="H2480" i="4"/>
  <c r="I2480" i="4"/>
  <c r="K2480" i="4"/>
  <c r="L2480" i="4"/>
  <c r="D2481" i="4"/>
  <c r="E2481" i="4"/>
  <c r="F2481" i="4"/>
  <c r="G2481" i="4"/>
  <c r="H2481" i="4"/>
  <c r="I2481" i="4"/>
  <c r="K2481" i="4"/>
  <c r="L2481" i="4"/>
  <c r="D2482" i="4"/>
  <c r="E2482" i="4"/>
  <c r="F2482" i="4"/>
  <c r="G2482" i="4"/>
  <c r="H2482" i="4"/>
  <c r="I2482" i="4"/>
  <c r="K2482" i="4"/>
  <c r="L2482" i="4"/>
  <c r="D2483" i="4"/>
  <c r="E2483" i="4"/>
  <c r="F2483" i="4"/>
  <c r="G2483" i="4"/>
  <c r="H2483" i="4"/>
  <c r="I2483" i="4"/>
  <c r="K2483" i="4"/>
  <c r="L2483" i="4"/>
  <c r="D2484" i="4"/>
  <c r="E2484" i="4"/>
  <c r="F2484" i="4"/>
  <c r="G2484" i="4"/>
  <c r="H2484" i="4"/>
  <c r="I2484" i="4"/>
  <c r="K2484" i="4"/>
  <c r="L2484" i="4"/>
  <c r="D2485" i="4"/>
  <c r="E2485" i="4"/>
  <c r="F2485" i="4"/>
  <c r="G2485" i="4"/>
  <c r="H2485" i="4"/>
  <c r="I2485" i="4"/>
  <c r="K2485" i="4"/>
  <c r="L2485" i="4"/>
  <c r="D2486" i="4"/>
  <c r="E2486" i="4"/>
  <c r="F2486" i="4"/>
  <c r="G2486" i="4"/>
  <c r="H2486" i="4"/>
  <c r="I2486" i="4"/>
  <c r="K2486" i="4"/>
  <c r="L2486" i="4"/>
  <c r="D2487" i="4"/>
  <c r="E2487" i="4"/>
  <c r="F2487" i="4"/>
  <c r="G2487" i="4"/>
  <c r="H2487" i="4"/>
  <c r="I2487" i="4"/>
  <c r="K2487" i="4"/>
  <c r="L2487" i="4"/>
  <c r="D2488" i="4"/>
  <c r="E2488" i="4"/>
  <c r="F2488" i="4"/>
  <c r="G2488" i="4"/>
  <c r="H2488" i="4"/>
  <c r="I2488" i="4"/>
  <c r="K2488" i="4"/>
  <c r="L2488" i="4"/>
  <c r="D2489" i="4"/>
  <c r="E2489" i="4"/>
  <c r="F2489" i="4"/>
  <c r="G2489" i="4"/>
  <c r="H2489" i="4"/>
  <c r="I2489" i="4"/>
  <c r="K2489" i="4"/>
  <c r="L2489" i="4"/>
  <c r="D2490" i="4"/>
  <c r="E2490" i="4"/>
  <c r="F2490" i="4"/>
  <c r="G2490" i="4"/>
  <c r="H2490" i="4"/>
  <c r="I2490" i="4"/>
  <c r="K2490" i="4"/>
  <c r="L2490" i="4"/>
  <c r="D2491" i="4"/>
  <c r="E2491" i="4"/>
  <c r="F2491" i="4"/>
  <c r="G2491" i="4"/>
  <c r="H2491" i="4"/>
  <c r="I2491" i="4"/>
  <c r="K2491" i="4"/>
  <c r="L2491" i="4"/>
  <c r="D2492" i="4"/>
  <c r="E2492" i="4"/>
  <c r="F2492" i="4"/>
  <c r="G2492" i="4"/>
  <c r="H2492" i="4"/>
  <c r="I2492" i="4"/>
  <c r="K2492" i="4"/>
  <c r="L2492" i="4"/>
  <c r="D2493" i="4"/>
  <c r="E2493" i="4"/>
  <c r="F2493" i="4"/>
  <c r="G2493" i="4"/>
  <c r="H2493" i="4"/>
  <c r="I2493" i="4"/>
  <c r="K2493" i="4"/>
  <c r="L2493" i="4"/>
  <c r="D2494" i="4"/>
  <c r="E2494" i="4"/>
  <c r="F2494" i="4"/>
  <c r="G2494" i="4"/>
  <c r="H2494" i="4"/>
  <c r="I2494" i="4"/>
  <c r="K2494" i="4"/>
  <c r="L2494" i="4"/>
  <c r="D2495" i="4"/>
  <c r="E2495" i="4"/>
  <c r="F2495" i="4"/>
  <c r="G2495" i="4"/>
  <c r="H2495" i="4"/>
  <c r="I2495" i="4"/>
  <c r="K2495" i="4"/>
  <c r="L2495" i="4"/>
  <c r="D2496" i="4"/>
  <c r="E2496" i="4"/>
  <c r="F2496" i="4"/>
  <c r="G2496" i="4"/>
  <c r="H2496" i="4"/>
  <c r="I2496" i="4"/>
  <c r="K2496" i="4"/>
  <c r="L2496" i="4"/>
  <c r="D2497" i="4"/>
  <c r="E2497" i="4"/>
  <c r="F2497" i="4"/>
  <c r="G2497" i="4"/>
  <c r="H2497" i="4"/>
  <c r="I2497" i="4"/>
  <c r="K2497" i="4"/>
  <c r="L2497" i="4"/>
  <c r="D2498" i="4"/>
  <c r="E2498" i="4"/>
  <c r="F2498" i="4"/>
  <c r="G2498" i="4"/>
  <c r="H2498" i="4"/>
  <c r="I2498" i="4"/>
  <c r="K2498" i="4"/>
  <c r="L2498" i="4"/>
  <c r="D2499" i="4"/>
  <c r="E2499" i="4"/>
  <c r="F2499" i="4"/>
  <c r="G2499" i="4"/>
  <c r="H2499" i="4"/>
  <c r="I2499" i="4"/>
  <c r="K2499" i="4"/>
  <c r="L2499" i="4"/>
  <c r="D2500" i="4"/>
  <c r="E2500" i="4"/>
  <c r="F2500" i="4"/>
  <c r="G2500" i="4"/>
  <c r="H2500" i="4"/>
  <c r="I2500" i="4"/>
  <c r="K2500" i="4"/>
  <c r="L2500" i="4"/>
  <c r="D2501" i="4"/>
  <c r="E2501" i="4"/>
  <c r="F2501" i="4"/>
  <c r="G2501" i="4"/>
  <c r="H2501" i="4"/>
  <c r="I2501" i="4"/>
  <c r="K2501" i="4"/>
  <c r="L2501" i="4"/>
  <c r="D2502" i="4"/>
  <c r="E2502" i="4"/>
  <c r="F2502" i="4"/>
  <c r="G2502" i="4"/>
  <c r="H2502" i="4"/>
  <c r="I2502" i="4"/>
  <c r="K2502" i="4"/>
  <c r="L2502" i="4"/>
  <c r="D2503" i="4"/>
  <c r="E2503" i="4"/>
  <c r="F2503" i="4"/>
  <c r="G2503" i="4"/>
  <c r="H2503" i="4"/>
  <c r="I2503" i="4"/>
  <c r="K2503" i="4"/>
  <c r="L2503" i="4"/>
  <c r="D2504" i="4"/>
  <c r="E2504" i="4"/>
  <c r="F2504" i="4"/>
  <c r="G2504" i="4"/>
  <c r="H2504" i="4"/>
  <c r="I2504" i="4"/>
  <c r="K2504" i="4"/>
  <c r="L2504" i="4"/>
  <c r="D2505" i="4"/>
  <c r="E2505" i="4"/>
  <c r="F2505" i="4"/>
  <c r="G2505" i="4"/>
  <c r="H2505" i="4"/>
  <c r="I2505" i="4"/>
  <c r="K2505" i="4"/>
  <c r="L2505" i="4"/>
  <c r="D2506" i="4"/>
  <c r="E2506" i="4"/>
  <c r="F2506" i="4"/>
  <c r="G2506" i="4"/>
  <c r="H2506" i="4"/>
  <c r="I2506" i="4"/>
  <c r="K2506" i="4"/>
  <c r="L2506" i="4"/>
  <c r="D2507" i="4"/>
  <c r="E2507" i="4"/>
  <c r="F2507" i="4"/>
  <c r="G2507" i="4"/>
  <c r="H2507" i="4"/>
  <c r="I2507" i="4"/>
  <c r="K2507" i="4"/>
  <c r="L2507" i="4"/>
  <c r="D2508" i="4"/>
  <c r="E2508" i="4"/>
  <c r="F2508" i="4"/>
  <c r="G2508" i="4"/>
  <c r="H2508" i="4"/>
  <c r="I2508" i="4"/>
  <c r="K2508" i="4"/>
  <c r="L2508" i="4"/>
  <c r="D2509" i="4"/>
  <c r="E2509" i="4"/>
  <c r="F2509" i="4"/>
  <c r="G2509" i="4"/>
  <c r="H2509" i="4"/>
  <c r="I2509" i="4"/>
  <c r="K2509" i="4"/>
  <c r="L2509" i="4"/>
  <c r="D2510" i="4"/>
  <c r="E2510" i="4"/>
  <c r="F2510" i="4"/>
  <c r="G2510" i="4"/>
  <c r="H2510" i="4"/>
  <c r="I2510" i="4"/>
  <c r="K2510" i="4"/>
  <c r="L2510" i="4"/>
  <c r="D2511" i="4"/>
  <c r="E2511" i="4"/>
  <c r="F2511" i="4"/>
  <c r="G2511" i="4"/>
  <c r="H2511" i="4"/>
  <c r="I2511" i="4"/>
  <c r="K2511" i="4"/>
  <c r="L2511" i="4"/>
  <c r="D2512" i="4"/>
  <c r="E2512" i="4"/>
  <c r="F2512" i="4"/>
  <c r="G2512" i="4"/>
  <c r="H2512" i="4"/>
  <c r="I2512" i="4"/>
  <c r="K2512" i="4"/>
  <c r="L2512" i="4"/>
  <c r="D2513" i="4"/>
  <c r="E2513" i="4"/>
  <c r="F2513" i="4"/>
  <c r="G2513" i="4"/>
  <c r="H2513" i="4"/>
  <c r="I2513" i="4"/>
  <c r="K2513" i="4"/>
  <c r="L2513" i="4"/>
  <c r="D2514" i="4"/>
  <c r="E2514" i="4"/>
  <c r="F2514" i="4"/>
  <c r="G2514" i="4"/>
  <c r="H2514" i="4"/>
  <c r="I2514" i="4"/>
  <c r="K2514" i="4"/>
  <c r="L2514" i="4"/>
  <c r="D2515" i="4"/>
  <c r="E2515" i="4"/>
  <c r="F2515" i="4"/>
  <c r="G2515" i="4"/>
  <c r="H2515" i="4"/>
  <c r="I2515" i="4"/>
  <c r="K2515" i="4"/>
  <c r="L2515" i="4"/>
  <c r="D2516" i="4"/>
  <c r="E2516" i="4"/>
  <c r="F2516" i="4"/>
  <c r="G2516" i="4"/>
  <c r="H2516" i="4"/>
  <c r="I2516" i="4"/>
  <c r="K2516" i="4"/>
  <c r="L2516" i="4"/>
  <c r="D2517" i="4"/>
  <c r="E2517" i="4"/>
  <c r="F2517" i="4"/>
  <c r="G2517" i="4"/>
  <c r="H2517" i="4"/>
  <c r="I2517" i="4"/>
  <c r="K2517" i="4"/>
  <c r="L2517" i="4"/>
  <c r="D2518" i="4"/>
  <c r="E2518" i="4"/>
  <c r="F2518" i="4"/>
  <c r="G2518" i="4"/>
  <c r="H2518" i="4"/>
  <c r="I2518" i="4"/>
  <c r="K2518" i="4"/>
  <c r="L2518" i="4"/>
  <c r="D2519" i="4"/>
  <c r="E2519" i="4"/>
  <c r="F2519" i="4"/>
  <c r="G2519" i="4"/>
  <c r="H2519" i="4"/>
  <c r="I2519" i="4"/>
  <c r="K2519" i="4"/>
  <c r="L2519" i="4"/>
  <c r="D2520" i="4"/>
  <c r="E2520" i="4"/>
  <c r="F2520" i="4"/>
  <c r="G2520" i="4"/>
  <c r="H2520" i="4"/>
  <c r="I2520" i="4"/>
  <c r="K2520" i="4"/>
  <c r="L2520" i="4"/>
  <c r="D2521" i="4"/>
  <c r="E2521" i="4"/>
  <c r="F2521" i="4"/>
  <c r="G2521" i="4"/>
  <c r="H2521" i="4"/>
  <c r="I2521" i="4"/>
  <c r="K2521" i="4"/>
  <c r="L2521" i="4"/>
  <c r="D2522" i="4"/>
  <c r="E2522" i="4"/>
  <c r="F2522" i="4"/>
  <c r="G2522" i="4"/>
  <c r="H2522" i="4"/>
  <c r="I2522" i="4"/>
  <c r="K2522" i="4"/>
  <c r="L2522" i="4"/>
  <c r="D2523" i="4"/>
  <c r="E2523" i="4"/>
  <c r="F2523" i="4"/>
  <c r="G2523" i="4"/>
  <c r="H2523" i="4"/>
  <c r="I2523" i="4"/>
  <c r="K2523" i="4"/>
  <c r="L2523" i="4"/>
  <c r="D2524" i="4"/>
  <c r="E2524" i="4"/>
  <c r="F2524" i="4"/>
  <c r="G2524" i="4"/>
  <c r="H2524" i="4"/>
  <c r="I2524" i="4"/>
  <c r="K2524" i="4"/>
  <c r="L2524" i="4"/>
  <c r="D2525" i="4"/>
  <c r="E2525" i="4"/>
  <c r="F2525" i="4"/>
  <c r="G2525" i="4"/>
  <c r="H2525" i="4"/>
  <c r="I2525" i="4"/>
  <c r="K2525" i="4"/>
  <c r="L2525" i="4"/>
  <c r="D2526" i="4"/>
  <c r="E2526" i="4"/>
  <c r="F2526" i="4"/>
  <c r="G2526" i="4"/>
  <c r="H2526" i="4"/>
  <c r="I2526" i="4"/>
  <c r="K2526" i="4"/>
  <c r="L2526" i="4"/>
  <c r="D2527" i="4"/>
  <c r="E2527" i="4"/>
  <c r="F2527" i="4"/>
  <c r="G2527" i="4"/>
  <c r="H2527" i="4"/>
  <c r="I2527" i="4"/>
  <c r="K2527" i="4"/>
  <c r="L2527" i="4"/>
  <c r="D2528" i="4"/>
  <c r="E2528" i="4"/>
  <c r="F2528" i="4"/>
  <c r="G2528" i="4"/>
  <c r="H2528" i="4"/>
  <c r="I2528" i="4"/>
  <c r="K2528" i="4"/>
  <c r="L2528" i="4"/>
  <c r="D2529" i="4"/>
  <c r="E2529" i="4"/>
  <c r="F2529" i="4"/>
  <c r="G2529" i="4"/>
  <c r="H2529" i="4"/>
  <c r="I2529" i="4"/>
  <c r="K2529" i="4"/>
  <c r="L2529" i="4"/>
  <c r="D2530" i="4"/>
  <c r="E2530" i="4"/>
  <c r="F2530" i="4"/>
  <c r="G2530" i="4"/>
  <c r="H2530" i="4"/>
  <c r="I2530" i="4"/>
  <c r="K2530" i="4"/>
  <c r="L2530" i="4"/>
  <c r="D2531" i="4"/>
  <c r="E2531" i="4"/>
  <c r="F2531" i="4"/>
  <c r="G2531" i="4"/>
  <c r="H2531" i="4"/>
  <c r="I2531" i="4"/>
  <c r="K2531" i="4"/>
  <c r="L2531" i="4"/>
  <c r="D2532" i="4"/>
  <c r="E2532" i="4"/>
  <c r="F2532" i="4"/>
  <c r="G2532" i="4"/>
  <c r="H2532" i="4"/>
  <c r="I2532" i="4"/>
  <c r="K2532" i="4"/>
  <c r="L2532" i="4"/>
  <c r="D2533" i="4"/>
  <c r="E2533" i="4"/>
  <c r="F2533" i="4"/>
  <c r="G2533" i="4"/>
  <c r="H2533" i="4"/>
  <c r="I2533" i="4"/>
  <c r="K2533" i="4"/>
  <c r="L2533" i="4"/>
  <c r="D2534" i="4"/>
  <c r="E2534" i="4"/>
  <c r="F2534" i="4"/>
  <c r="G2534" i="4"/>
  <c r="H2534" i="4"/>
  <c r="I2534" i="4"/>
  <c r="K2534" i="4"/>
  <c r="L2534" i="4"/>
  <c r="D2535" i="4"/>
  <c r="E2535" i="4"/>
  <c r="F2535" i="4"/>
  <c r="G2535" i="4"/>
  <c r="H2535" i="4"/>
  <c r="I2535" i="4"/>
  <c r="K2535" i="4"/>
  <c r="L2535" i="4"/>
  <c r="D2536" i="4"/>
  <c r="E2536" i="4"/>
  <c r="F2536" i="4"/>
  <c r="G2536" i="4"/>
  <c r="H2536" i="4"/>
  <c r="I2536" i="4"/>
  <c r="K2536" i="4"/>
  <c r="L2536" i="4"/>
  <c r="D2537" i="4"/>
  <c r="E2537" i="4"/>
  <c r="F2537" i="4"/>
  <c r="G2537" i="4"/>
  <c r="H2537" i="4"/>
  <c r="I2537" i="4"/>
  <c r="K2537" i="4"/>
  <c r="L2537" i="4"/>
  <c r="D2538" i="4"/>
  <c r="E2538" i="4"/>
  <c r="F2538" i="4"/>
  <c r="G2538" i="4"/>
  <c r="H2538" i="4"/>
  <c r="I2538" i="4"/>
  <c r="K2538" i="4"/>
  <c r="L2538" i="4"/>
  <c r="D2539" i="4"/>
  <c r="E2539" i="4"/>
  <c r="F2539" i="4"/>
  <c r="G2539" i="4"/>
  <c r="H2539" i="4"/>
  <c r="I2539" i="4"/>
  <c r="K2539" i="4"/>
  <c r="L2539" i="4"/>
  <c r="D2540" i="4"/>
  <c r="E2540" i="4"/>
  <c r="F2540" i="4"/>
  <c r="G2540" i="4"/>
  <c r="H2540" i="4"/>
  <c r="I2540" i="4"/>
  <c r="K2540" i="4"/>
  <c r="L2540" i="4"/>
  <c r="D2541" i="4"/>
  <c r="E2541" i="4"/>
  <c r="F2541" i="4"/>
  <c r="G2541" i="4"/>
  <c r="H2541" i="4"/>
  <c r="I2541" i="4"/>
  <c r="K2541" i="4"/>
  <c r="L2541" i="4"/>
  <c r="D2542" i="4"/>
  <c r="E2542" i="4"/>
  <c r="F2542" i="4"/>
  <c r="G2542" i="4"/>
  <c r="H2542" i="4"/>
  <c r="I2542" i="4"/>
  <c r="K2542" i="4"/>
  <c r="L2542" i="4"/>
  <c r="D2543" i="4"/>
  <c r="E2543" i="4"/>
  <c r="F2543" i="4"/>
  <c r="G2543" i="4"/>
  <c r="H2543" i="4"/>
  <c r="I2543" i="4"/>
  <c r="K2543" i="4"/>
  <c r="L2543" i="4"/>
  <c r="D2544" i="4"/>
  <c r="E2544" i="4"/>
  <c r="F2544" i="4"/>
  <c r="G2544" i="4"/>
  <c r="H2544" i="4"/>
  <c r="I2544" i="4"/>
  <c r="K2544" i="4"/>
  <c r="L2544" i="4"/>
  <c r="D2545" i="4"/>
  <c r="E2545" i="4"/>
  <c r="F2545" i="4"/>
  <c r="G2545" i="4"/>
  <c r="H2545" i="4"/>
  <c r="I2545" i="4"/>
  <c r="K2545" i="4"/>
  <c r="L2545" i="4"/>
  <c r="D2546" i="4"/>
  <c r="E2546" i="4"/>
  <c r="F2546" i="4"/>
  <c r="G2546" i="4"/>
  <c r="H2546" i="4"/>
  <c r="I2546" i="4"/>
  <c r="K2546" i="4"/>
  <c r="L2546" i="4"/>
  <c r="D2547" i="4"/>
  <c r="E2547" i="4"/>
  <c r="F2547" i="4"/>
  <c r="G2547" i="4"/>
  <c r="H2547" i="4"/>
  <c r="I2547" i="4"/>
  <c r="K2547" i="4"/>
  <c r="L2547" i="4"/>
  <c r="D2548" i="4"/>
  <c r="E2548" i="4"/>
  <c r="F2548" i="4"/>
  <c r="G2548" i="4"/>
  <c r="H2548" i="4"/>
  <c r="I2548" i="4"/>
  <c r="K2548" i="4"/>
  <c r="L2548" i="4"/>
  <c r="D2549" i="4"/>
  <c r="E2549" i="4"/>
  <c r="F2549" i="4"/>
  <c r="G2549" i="4"/>
  <c r="H2549" i="4"/>
  <c r="I2549" i="4"/>
  <c r="K2549" i="4"/>
  <c r="L2549" i="4"/>
  <c r="D2550" i="4"/>
  <c r="E2550" i="4"/>
  <c r="F2550" i="4"/>
  <c r="G2550" i="4"/>
  <c r="H2550" i="4"/>
  <c r="I2550" i="4"/>
  <c r="K2550" i="4"/>
  <c r="L2550" i="4"/>
  <c r="D2551" i="4"/>
  <c r="E2551" i="4"/>
  <c r="F2551" i="4"/>
  <c r="G2551" i="4"/>
  <c r="H2551" i="4"/>
  <c r="I2551" i="4"/>
  <c r="K2551" i="4"/>
  <c r="L2551" i="4"/>
  <c r="D2552" i="4"/>
  <c r="E2552" i="4"/>
  <c r="F2552" i="4"/>
  <c r="G2552" i="4"/>
  <c r="H2552" i="4"/>
  <c r="I2552" i="4"/>
  <c r="K2552" i="4"/>
  <c r="L2552" i="4"/>
  <c r="D2553" i="4"/>
  <c r="E2553" i="4"/>
  <c r="F2553" i="4"/>
  <c r="G2553" i="4"/>
  <c r="H2553" i="4"/>
  <c r="I2553" i="4"/>
  <c r="K2553" i="4"/>
  <c r="L2553" i="4"/>
  <c r="D2554" i="4"/>
  <c r="E2554" i="4"/>
  <c r="F2554" i="4"/>
  <c r="G2554" i="4"/>
  <c r="H2554" i="4"/>
  <c r="I2554" i="4"/>
  <c r="K2554" i="4"/>
  <c r="L2554" i="4"/>
  <c r="D2555" i="4"/>
  <c r="E2555" i="4"/>
  <c r="F2555" i="4"/>
  <c r="G2555" i="4"/>
  <c r="H2555" i="4"/>
  <c r="I2555" i="4"/>
  <c r="K2555" i="4"/>
  <c r="L2555" i="4"/>
  <c r="D2556" i="4"/>
  <c r="E2556" i="4"/>
  <c r="F2556" i="4"/>
  <c r="G2556" i="4"/>
  <c r="H2556" i="4"/>
  <c r="I2556" i="4"/>
  <c r="K2556" i="4"/>
  <c r="L2556" i="4"/>
  <c r="D2557" i="4"/>
  <c r="E2557" i="4"/>
  <c r="F2557" i="4"/>
  <c r="G2557" i="4"/>
  <c r="H2557" i="4"/>
  <c r="I2557" i="4"/>
  <c r="K2557" i="4"/>
  <c r="L2557" i="4"/>
  <c r="D2558" i="4"/>
  <c r="E2558" i="4"/>
  <c r="F2558" i="4"/>
  <c r="G2558" i="4"/>
  <c r="H2558" i="4"/>
  <c r="I2558" i="4"/>
  <c r="K2558" i="4"/>
  <c r="L2558" i="4"/>
  <c r="D2559" i="4"/>
  <c r="E2559" i="4"/>
  <c r="F2559" i="4"/>
  <c r="G2559" i="4"/>
  <c r="H2559" i="4"/>
  <c r="I2559" i="4"/>
  <c r="K2559" i="4"/>
  <c r="L2559" i="4"/>
  <c r="D2560" i="4"/>
  <c r="E2560" i="4"/>
  <c r="F2560" i="4"/>
  <c r="G2560" i="4"/>
  <c r="H2560" i="4"/>
  <c r="I2560" i="4"/>
  <c r="K2560" i="4"/>
  <c r="L2560" i="4"/>
  <c r="D2561" i="4"/>
  <c r="E2561" i="4"/>
  <c r="F2561" i="4"/>
  <c r="G2561" i="4"/>
  <c r="H2561" i="4"/>
  <c r="I2561" i="4"/>
  <c r="K2561" i="4"/>
  <c r="L2561" i="4"/>
  <c r="D2562" i="4"/>
  <c r="E2562" i="4"/>
  <c r="F2562" i="4"/>
  <c r="G2562" i="4"/>
  <c r="H2562" i="4"/>
  <c r="I2562" i="4"/>
  <c r="K2562" i="4"/>
  <c r="L2562" i="4"/>
  <c r="D2563" i="4"/>
  <c r="E2563" i="4"/>
  <c r="F2563" i="4"/>
  <c r="G2563" i="4"/>
  <c r="H2563" i="4"/>
  <c r="I2563" i="4"/>
  <c r="K2563" i="4"/>
  <c r="L2563" i="4"/>
  <c r="D2564" i="4"/>
  <c r="E2564" i="4"/>
  <c r="F2564" i="4"/>
  <c r="G2564" i="4"/>
  <c r="H2564" i="4"/>
  <c r="I2564" i="4"/>
  <c r="K2564" i="4"/>
  <c r="L2564" i="4"/>
  <c r="D2565" i="4"/>
  <c r="E2565" i="4"/>
  <c r="F2565" i="4"/>
  <c r="G2565" i="4"/>
  <c r="H2565" i="4"/>
  <c r="I2565" i="4"/>
  <c r="K2565" i="4"/>
  <c r="L2565" i="4"/>
  <c r="D2566" i="4"/>
  <c r="E2566" i="4"/>
  <c r="F2566" i="4"/>
  <c r="G2566" i="4"/>
  <c r="H2566" i="4"/>
  <c r="I2566" i="4"/>
  <c r="K2566" i="4"/>
  <c r="L2566" i="4"/>
  <c r="D2567" i="4"/>
  <c r="E2567" i="4"/>
  <c r="F2567" i="4"/>
  <c r="G2567" i="4"/>
  <c r="H2567" i="4"/>
  <c r="I2567" i="4"/>
  <c r="K2567" i="4"/>
  <c r="L2567" i="4"/>
  <c r="D2568" i="4"/>
  <c r="E2568" i="4"/>
  <c r="F2568" i="4"/>
  <c r="G2568" i="4"/>
  <c r="H2568" i="4"/>
  <c r="I2568" i="4"/>
  <c r="K2568" i="4"/>
  <c r="L2568" i="4"/>
  <c r="D2569" i="4"/>
  <c r="E2569" i="4"/>
  <c r="F2569" i="4"/>
  <c r="G2569" i="4"/>
  <c r="H2569" i="4"/>
  <c r="I2569" i="4"/>
  <c r="K2569" i="4"/>
  <c r="L2569" i="4"/>
  <c r="D2570" i="4"/>
  <c r="E2570" i="4"/>
  <c r="F2570" i="4"/>
  <c r="G2570" i="4"/>
  <c r="H2570" i="4"/>
  <c r="I2570" i="4"/>
  <c r="K2570" i="4"/>
  <c r="L2570" i="4"/>
  <c r="D2571" i="4"/>
  <c r="E2571" i="4"/>
  <c r="F2571" i="4"/>
  <c r="G2571" i="4"/>
  <c r="H2571" i="4"/>
  <c r="I2571" i="4"/>
  <c r="K2571" i="4"/>
  <c r="L2571" i="4"/>
  <c r="D2572" i="4"/>
  <c r="E2572" i="4"/>
  <c r="F2572" i="4"/>
  <c r="G2572" i="4"/>
  <c r="H2572" i="4"/>
  <c r="I2572" i="4"/>
  <c r="K2572" i="4"/>
  <c r="L2572" i="4"/>
  <c r="D2573" i="4"/>
  <c r="E2573" i="4"/>
  <c r="F2573" i="4"/>
  <c r="G2573" i="4"/>
  <c r="H2573" i="4"/>
  <c r="I2573" i="4"/>
  <c r="K2573" i="4"/>
  <c r="L2573" i="4"/>
  <c r="D2574" i="4"/>
  <c r="E2574" i="4"/>
  <c r="F2574" i="4"/>
  <c r="G2574" i="4"/>
  <c r="H2574" i="4"/>
  <c r="I2574" i="4"/>
  <c r="K2574" i="4"/>
  <c r="L2574" i="4"/>
  <c r="D2575" i="4"/>
  <c r="E2575" i="4"/>
  <c r="F2575" i="4"/>
  <c r="G2575" i="4"/>
  <c r="H2575" i="4"/>
  <c r="I2575" i="4"/>
  <c r="K2575" i="4"/>
  <c r="L2575" i="4"/>
  <c r="D2576" i="4"/>
  <c r="E2576" i="4"/>
  <c r="F2576" i="4"/>
  <c r="G2576" i="4"/>
  <c r="H2576" i="4"/>
  <c r="I2576" i="4"/>
  <c r="K2576" i="4"/>
  <c r="L2576" i="4"/>
  <c r="D2577" i="4"/>
  <c r="E2577" i="4"/>
  <c r="F2577" i="4"/>
  <c r="G2577" i="4"/>
  <c r="H2577" i="4"/>
  <c r="I2577" i="4"/>
  <c r="K2577" i="4"/>
  <c r="L2577" i="4"/>
  <c r="D2578" i="4"/>
  <c r="E2578" i="4"/>
  <c r="F2578" i="4"/>
  <c r="G2578" i="4"/>
  <c r="H2578" i="4"/>
  <c r="I2578" i="4"/>
  <c r="K2578" i="4"/>
  <c r="L2578" i="4"/>
  <c r="D2579" i="4"/>
  <c r="E2579" i="4"/>
  <c r="F2579" i="4"/>
  <c r="G2579" i="4"/>
  <c r="H2579" i="4"/>
  <c r="I2579" i="4"/>
  <c r="K2579" i="4"/>
  <c r="L2579" i="4"/>
  <c r="D2580" i="4"/>
  <c r="E2580" i="4"/>
  <c r="F2580" i="4"/>
  <c r="G2580" i="4"/>
  <c r="H2580" i="4"/>
  <c r="I2580" i="4"/>
  <c r="K2580" i="4"/>
  <c r="L2580" i="4"/>
  <c r="D2581" i="4"/>
  <c r="E2581" i="4"/>
  <c r="F2581" i="4"/>
  <c r="G2581" i="4"/>
  <c r="H2581" i="4"/>
  <c r="I2581" i="4"/>
  <c r="K2581" i="4"/>
  <c r="L2581" i="4"/>
  <c r="D2582" i="4"/>
  <c r="E2582" i="4"/>
  <c r="F2582" i="4"/>
  <c r="G2582" i="4"/>
  <c r="H2582" i="4"/>
  <c r="I2582" i="4"/>
  <c r="K2582" i="4"/>
  <c r="L2582" i="4"/>
  <c r="D2583" i="4"/>
  <c r="E2583" i="4"/>
  <c r="F2583" i="4"/>
  <c r="G2583" i="4"/>
  <c r="H2583" i="4"/>
  <c r="I2583" i="4"/>
  <c r="K2583" i="4"/>
  <c r="L2583" i="4"/>
  <c r="D2584" i="4"/>
  <c r="E2584" i="4"/>
  <c r="F2584" i="4"/>
  <c r="G2584" i="4"/>
  <c r="H2584" i="4"/>
  <c r="I2584" i="4"/>
  <c r="K2584" i="4"/>
  <c r="L2584" i="4"/>
  <c r="D2585" i="4"/>
  <c r="E2585" i="4"/>
  <c r="F2585" i="4"/>
  <c r="G2585" i="4"/>
  <c r="H2585" i="4"/>
  <c r="I2585" i="4"/>
  <c r="K2585" i="4"/>
  <c r="L2585" i="4"/>
  <c r="D2586" i="4"/>
  <c r="E2586" i="4"/>
  <c r="F2586" i="4"/>
  <c r="G2586" i="4"/>
  <c r="H2586" i="4"/>
  <c r="I2586" i="4"/>
  <c r="K2586" i="4"/>
  <c r="L2586" i="4"/>
  <c r="D2587" i="4"/>
  <c r="E2587" i="4"/>
  <c r="F2587" i="4"/>
  <c r="G2587" i="4"/>
  <c r="H2587" i="4"/>
  <c r="I2587" i="4"/>
  <c r="K2587" i="4"/>
  <c r="L2587" i="4"/>
  <c r="D2588" i="4"/>
  <c r="E2588" i="4"/>
  <c r="F2588" i="4"/>
  <c r="G2588" i="4"/>
  <c r="H2588" i="4"/>
  <c r="I2588" i="4"/>
  <c r="K2588" i="4"/>
  <c r="L2588" i="4"/>
  <c r="D2589" i="4"/>
  <c r="E2589" i="4"/>
  <c r="F2589" i="4"/>
  <c r="G2589" i="4"/>
  <c r="H2589" i="4"/>
  <c r="I2589" i="4"/>
  <c r="K2589" i="4"/>
  <c r="L2589" i="4"/>
  <c r="D2590" i="4"/>
  <c r="E2590" i="4"/>
  <c r="F2590" i="4"/>
  <c r="G2590" i="4"/>
  <c r="H2590" i="4"/>
  <c r="I2590" i="4"/>
  <c r="K2590" i="4"/>
  <c r="L2590" i="4"/>
  <c r="D2591" i="4"/>
  <c r="E2591" i="4"/>
  <c r="F2591" i="4"/>
  <c r="G2591" i="4"/>
  <c r="H2591" i="4"/>
  <c r="I2591" i="4"/>
  <c r="K2591" i="4"/>
  <c r="L2591" i="4"/>
  <c r="D2592" i="4"/>
  <c r="E2592" i="4"/>
  <c r="F2592" i="4"/>
  <c r="G2592" i="4"/>
  <c r="H2592" i="4"/>
  <c r="I2592" i="4"/>
  <c r="K2592" i="4"/>
  <c r="L2592" i="4"/>
  <c r="D2593" i="4"/>
  <c r="E2593" i="4"/>
  <c r="F2593" i="4"/>
  <c r="G2593" i="4"/>
  <c r="H2593" i="4"/>
  <c r="I2593" i="4"/>
  <c r="K2593" i="4"/>
  <c r="L2593" i="4"/>
  <c r="D2594" i="4"/>
  <c r="E2594" i="4"/>
  <c r="F2594" i="4"/>
  <c r="G2594" i="4"/>
  <c r="H2594" i="4"/>
  <c r="I2594" i="4"/>
  <c r="K2594" i="4"/>
  <c r="L2594" i="4"/>
  <c r="D2595" i="4"/>
  <c r="E2595" i="4"/>
  <c r="F2595" i="4"/>
  <c r="G2595" i="4"/>
  <c r="H2595" i="4"/>
  <c r="I2595" i="4"/>
  <c r="K2595" i="4"/>
  <c r="L2595" i="4"/>
  <c r="D2596" i="4"/>
  <c r="E2596" i="4"/>
  <c r="F2596" i="4"/>
  <c r="G2596" i="4"/>
  <c r="H2596" i="4"/>
  <c r="I2596" i="4"/>
  <c r="K2596" i="4"/>
  <c r="L2596" i="4"/>
  <c r="D2597" i="4"/>
  <c r="E2597" i="4"/>
  <c r="F2597" i="4"/>
  <c r="G2597" i="4"/>
  <c r="H2597" i="4"/>
  <c r="I2597" i="4"/>
  <c r="K2597" i="4"/>
  <c r="L2597" i="4"/>
  <c r="D2598" i="4"/>
  <c r="E2598" i="4"/>
  <c r="F2598" i="4"/>
  <c r="G2598" i="4"/>
  <c r="H2598" i="4"/>
  <c r="I2598" i="4"/>
  <c r="K2598" i="4"/>
  <c r="L2598" i="4"/>
  <c r="D2599" i="4"/>
  <c r="E2599" i="4"/>
  <c r="F2599" i="4"/>
  <c r="G2599" i="4"/>
  <c r="H2599" i="4"/>
  <c r="I2599" i="4"/>
  <c r="K2599" i="4"/>
  <c r="L2599" i="4"/>
  <c r="D2600" i="4"/>
  <c r="E2600" i="4"/>
  <c r="F2600" i="4"/>
  <c r="G2600" i="4"/>
  <c r="H2600" i="4"/>
  <c r="I2600" i="4"/>
  <c r="K2600" i="4"/>
  <c r="L2600" i="4"/>
  <c r="D2601" i="4"/>
  <c r="E2601" i="4"/>
  <c r="F2601" i="4"/>
  <c r="G2601" i="4"/>
  <c r="H2601" i="4"/>
  <c r="I2601" i="4"/>
  <c r="K2601" i="4"/>
  <c r="L2601" i="4"/>
  <c r="D2602" i="4"/>
  <c r="E2602" i="4"/>
  <c r="F2602" i="4"/>
  <c r="G2602" i="4"/>
  <c r="H2602" i="4"/>
  <c r="I2602" i="4"/>
  <c r="K2602" i="4"/>
  <c r="L2602" i="4"/>
  <c r="D2603" i="4"/>
  <c r="E2603" i="4"/>
  <c r="F2603" i="4"/>
  <c r="G2603" i="4"/>
  <c r="H2603" i="4"/>
  <c r="I2603" i="4"/>
  <c r="K2603" i="4"/>
  <c r="L2603" i="4"/>
  <c r="D2604" i="4"/>
  <c r="E2604" i="4"/>
  <c r="F2604" i="4"/>
  <c r="G2604" i="4"/>
  <c r="H2604" i="4"/>
  <c r="I2604" i="4"/>
  <c r="K2604" i="4"/>
  <c r="L2604" i="4"/>
  <c r="D2605" i="4"/>
  <c r="E2605" i="4"/>
  <c r="F2605" i="4"/>
  <c r="G2605" i="4"/>
  <c r="H2605" i="4"/>
  <c r="I2605" i="4"/>
  <c r="K2605" i="4"/>
  <c r="L2605" i="4"/>
  <c r="D2606" i="4"/>
  <c r="E2606" i="4"/>
  <c r="F2606" i="4"/>
  <c r="G2606" i="4"/>
  <c r="H2606" i="4"/>
  <c r="I2606" i="4"/>
  <c r="K2606" i="4"/>
  <c r="L2606" i="4"/>
  <c r="D2607" i="4"/>
  <c r="E2607" i="4"/>
  <c r="F2607" i="4"/>
  <c r="G2607" i="4"/>
  <c r="H2607" i="4"/>
  <c r="I2607" i="4"/>
  <c r="K2607" i="4"/>
  <c r="L2607" i="4"/>
  <c r="D2608" i="4"/>
  <c r="E2608" i="4"/>
  <c r="F2608" i="4"/>
  <c r="G2608" i="4"/>
  <c r="H2608" i="4"/>
  <c r="I2608" i="4"/>
  <c r="K2608" i="4"/>
  <c r="L2608" i="4"/>
  <c r="D2609" i="4"/>
  <c r="E2609" i="4"/>
  <c r="F2609" i="4"/>
  <c r="G2609" i="4"/>
  <c r="H2609" i="4"/>
  <c r="I2609" i="4"/>
  <c r="K2609" i="4"/>
  <c r="L2609" i="4"/>
  <c r="D2610" i="4"/>
  <c r="E2610" i="4"/>
  <c r="F2610" i="4"/>
  <c r="G2610" i="4"/>
  <c r="H2610" i="4"/>
  <c r="I2610" i="4"/>
  <c r="K2610" i="4"/>
  <c r="L2610" i="4"/>
  <c r="D2611" i="4"/>
  <c r="E2611" i="4"/>
  <c r="F2611" i="4"/>
  <c r="G2611" i="4"/>
  <c r="H2611" i="4"/>
  <c r="I2611" i="4"/>
  <c r="K2611" i="4"/>
  <c r="L2611" i="4"/>
  <c r="D2612" i="4"/>
  <c r="E2612" i="4"/>
  <c r="F2612" i="4"/>
  <c r="G2612" i="4"/>
  <c r="H2612" i="4"/>
  <c r="I2612" i="4"/>
  <c r="K2612" i="4"/>
  <c r="L2612" i="4"/>
  <c r="D2613" i="4"/>
  <c r="E2613" i="4"/>
  <c r="F2613" i="4"/>
  <c r="G2613" i="4"/>
  <c r="H2613" i="4"/>
  <c r="I2613" i="4"/>
  <c r="K2613" i="4"/>
  <c r="L2613" i="4"/>
  <c r="D2614" i="4"/>
  <c r="E2614" i="4"/>
  <c r="F2614" i="4"/>
  <c r="G2614" i="4"/>
  <c r="H2614" i="4"/>
  <c r="I2614" i="4"/>
  <c r="K2614" i="4"/>
  <c r="L2614" i="4"/>
  <c r="D2615" i="4"/>
  <c r="E2615" i="4"/>
  <c r="F2615" i="4"/>
  <c r="G2615" i="4"/>
  <c r="H2615" i="4"/>
  <c r="I2615" i="4"/>
  <c r="K2615" i="4"/>
  <c r="L2615" i="4"/>
  <c r="D2616" i="4"/>
  <c r="E2616" i="4"/>
  <c r="F2616" i="4"/>
  <c r="G2616" i="4"/>
  <c r="H2616" i="4"/>
  <c r="I2616" i="4"/>
  <c r="K2616" i="4"/>
  <c r="L2616" i="4"/>
  <c r="D2617" i="4"/>
  <c r="E2617" i="4"/>
  <c r="F2617" i="4"/>
  <c r="G2617" i="4"/>
  <c r="H2617" i="4"/>
  <c r="I2617" i="4"/>
  <c r="K2617" i="4"/>
  <c r="L2617" i="4"/>
  <c r="D2618" i="4"/>
  <c r="E2618" i="4"/>
  <c r="F2618" i="4"/>
  <c r="G2618" i="4"/>
  <c r="H2618" i="4"/>
  <c r="I2618" i="4"/>
  <c r="K2618" i="4"/>
  <c r="L2618" i="4"/>
  <c r="D2619" i="4"/>
  <c r="E2619" i="4"/>
  <c r="F2619" i="4"/>
  <c r="G2619" i="4"/>
  <c r="H2619" i="4"/>
  <c r="I2619" i="4"/>
  <c r="K2619" i="4"/>
  <c r="L2619" i="4"/>
  <c r="D2620" i="4"/>
  <c r="E2620" i="4"/>
  <c r="F2620" i="4"/>
  <c r="G2620" i="4"/>
  <c r="H2620" i="4"/>
  <c r="I2620" i="4"/>
  <c r="K2620" i="4"/>
  <c r="L2620" i="4"/>
  <c r="D2621" i="4"/>
  <c r="E2621" i="4"/>
  <c r="F2621" i="4"/>
  <c r="G2621" i="4"/>
  <c r="H2621" i="4"/>
  <c r="I2621" i="4"/>
  <c r="K2621" i="4"/>
  <c r="L2621" i="4"/>
  <c r="D2622" i="4"/>
  <c r="E2622" i="4"/>
  <c r="F2622" i="4"/>
  <c r="G2622" i="4"/>
  <c r="H2622" i="4"/>
  <c r="I2622" i="4"/>
  <c r="K2622" i="4"/>
  <c r="L2622" i="4"/>
  <c r="D2623" i="4"/>
  <c r="E2623" i="4"/>
  <c r="F2623" i="4"/>
  <c r="G2623" i="4"/>
  <c r="H2623" i="4"/>
  <c r="I2623" i="4"/>
  <c r="K2623" i="4"/>
  <c r="L2623" i="4"/>
  <c r="D2624" i="4"/>
  <c r="E2624" i="4"/>
  <c r="F2624" i="4"/>
  <c r="G2624" i="4"/>
  <c r="H2624" i="4"/>
  <c r="I2624" i="4"/>
  <c r="K2624" i="4"/>
  <c r="L2624" i="4"/>
  <c r="D2625" i="4"/>
  <c r="E2625" i="4"/>
  <c r="F2625" i="4"/>
  <c r="G2625" i="4"/>
  <c r="H2625" i="4"/>
  <c r="I2625" i="4"/>
  <c r="K2625" i="4"/>
  <c r="L2625" i="4"/>
  <c r="D2626" i="4"/>
  <c r="E2626" i="4"/>
  <c r="F2626" i="4"/>
  <c r="G2626" i="4"/>
  <c r="H2626" i="4"/>
  <c r="I2626" i="4"/>
  <c r="K2626" i="4"/>
  <c r="L2626" i="4"/>
  <c r="D2627" i="4"/>
  <c r="E2627" i="4"/>
  <c r="F2627" i="4"/>
  <c r="G2627" i="4"/>
  <c r="H2627" i="4"/>
  <c r="I2627" i="4"/>
  <c r="K2627" i="4"/>
  <c r="L2627" i="4"/>
  <c r="D2628" i="4"/>
  <c r="E2628" i="4"/>
  <c r="F2628" i="4"/>
  <c r="G2628" i="4"/>
  <c r="H2628" i="4"/>
  <c r="I2628" i="4"/>
  <c r="K2628" i="4"/>
  <c r="L2628" i="4"/>
  <c r="D2629" i="4"/>
  <c r="E2629" i="4"/>
  <c r="F2629" i="4"/>
  <c r="G2629" i="4"/>
  <c r="H2629" i="4"/>
  <c r="I2629" i="4"/>
  <c r="K2629" i="4"/>
  <c r="L2629" i="4"/>
  <c r="D2630" i="4"/>
  <c r="E2630" i="4"/>
  <c r="F2630" i="4"/>
  <c r="G2630" i="4"/>
  <c r="H2630" i="4"/>
  <c r="I2630" i="4"/>
  <c r="K2630" i="4"/>
  <c r="L2630" i="4"/>
  <c r="D2631" i="4"/>
  <c r="E2631" i="4"/>
  <c r="F2631" i="4"/>
  <c r="G2631" i="4"/>
  <c r="H2631" i="4"/>
  <c r="I2631" i="4"/>
  <c r="K2631" i="4"/>
  <c r="L2631" i="4"/>
  <c r="D2632" i="4"/>
  <c r="E2632" i="4"/>
  <c r="F2632" i="4"/>
  <c r="G2632" i="4"/>
  <c r="H2632" i="4"/>
  <c r="I2632" i="4"/>
  <c r="K2632" i="4"/>
  <c r="L2632" i="4"/>
  <c r="D2633" i="4"/>
  <c r="E2633" i="4"/>
  <c r="F2633" i="4"/>
  <c r="G2633" i="4"/>
  <c r="H2633" i="4"/>
  <c r="I2633" i="4"/>
  <c r="K2633" i="4"/>
  <c r="L2633" i="4"/>
  <c r="D2634" i="4"/>
  <c r="E2634" i="4"/>
  <c r="F2634" i="4"/>
  <c r="G2634" i="4"/>
  <c r="H2634" i="4"/>
  <c r="I2634" i="4"/>
  <c r="K2634" i="4"/>
  <c r="L2634" i="4"/>
  <c r="D2635" i="4"/>
  <c r="E2635" i="4"/>
  <c r="F2635" i="4"/>
  <c r="G2635" i="4"/>
  <c r="H2635" i="4"/>
  <c r="I2635" i="4"/>
  <c r="K2635" i="4"/>
  <c r="L2635" i="4"/>
  <c r="D2636" i="4"/>
  <c r="E2636" i="4"/>
  <c r="F2636" i="4"/>
  <c r="G2636" i="4"/>
  <c r="H2636" i="4"/>
  <c r="I2636" i="4"/>
  <c r="K2636" i="4"/>
  <c r="L2636" i="4"/>
  <c r="D2637" i="4"/>
  <c r="E2637" i="4"/>
  <c r="F2637" i="4"/>
  <c r="G2637" i="4"/>
  <c r="H2637" i="4"/>
  <c r="I2637" i="4"/>
  <c r="K2637" i="4"/>
  <c r="L2637" i="4"/>
  <c r="D2638" i="4"/>
  <c r="E2638" i="4"/>
  <c r="F2638" i="4"/>
  <c r="G2638" i="4"/>
  <c r="H2638" i="4"/>
  <c r="I2638" i="4"/>
  <c r="K2638" i="4"/>
  <c r="L2638" i="4"/>
  <c r="D2639" i="4"/>
  <c r="E2639" i="4"/>
  <c r="F2639" i="4"/>
  <c r="G2639" i="4"/>
  <c r="H2639" i="4"/>
  <c r="I2639" i="4"/>
  <c r="K2639" i="4"/>
  <c r="L2639" i="4"/>
  <c r="D2640" i="4"/>
  <c r="E2640" i="4"/>
  <c r="F2640" i="4"/>
  <c r="G2640" i="4"/>
  <c r="H2640" i="4"/>
  <c r="I2640" i="4"/>
  <c r="K2640" i="4"/>
  <c r="L2640" i="4"/>
  <c r="D2641" i="4"/>
  <c r="E2641" i="4"/>
  <c r="F2641" i="4"/>
  <c r="G2641" i="4"/>
  <c r="H2641" i="4"/>
  <c r="I2641" i="4"/>
  <c r="K2641" i="4"/>
  <c r="L2641" i="4"/>
  <c r="D2642" i="4"/>
  <c r="E2642" i="4"/>
  <c r="F2642" i="4"/>
  <c r="G2642" i="4"/>
  <c r="H2642" i="4"/>
  <c r="I2642" i="4"/>
  <c r="K2642" i="4"/>
  <c r="L2642" i="4"/>
  <c r="D2643" i="4"/>
  <c r="E2643" i="4"/>
  <c r="F2643" i="4"/>
  <c r="G2643" i="4"/>
  <c r="H2643" i="4"/>
  <c r="I2643" i="4"/>
  <c r="K2643" i="4"/>
  <c r="L2643" i="4"/>
  <c r="D2644" i="4"/>
  <c r="E2644" i="4"/>
  <c r="F2644" i="4"/>
  <c r="G2644" i="4"/>
  <c r="H2644" i="4"/>
  <c r="I2644" i="4"/>
  <c r="K2644" i="4"/>
  <c r="L2644" i="4"/>
  <c r="D2645" i="4"/>
  <c r="E2645" i="4"/>
  <c r="F2645" i="4"/>
  <c r="G2645" i="4"/>
  <c r="H2645" i="4"/>
  <c r="I2645" i="4"/>
  <c r="K2645" i="4"/>
  <c r="L2645" i="4"/>
  <c r="D2646" i="4"/>
  <c r="E2646" i="4"/>
  <c r="F2646" i="4"/>
  <c r="G2646" i="4"/>
  <c r="H2646" i="4"/>
  <c r="I2646" i="4"/>
  <c r="K2646" i="4"/>
  <c r="L2646" i="4"/>
  <c r="D2647" i="4"/>
  <c r="E2647" i="4"/>
  <c r="F2647" i="4"/>
  <c r="G2647" i="4"/>
  <c r="H2647" i="4"/>
  <c r="I2647" i="4"/>
  <c r="K2647" i="4"/>
  <c r="L2647" i="4"/>
  <c r="D2648" i="4"/>
  <c r="E2648" i="4"/>
  <c r="F2648" i="4"/>
  <c r="G2648" i="4"/>
  <c r="H2648" i="4"/>
  <c r="I2648" i="4"/>
  <c r="K2648" i="4"/>
  <c r="L2648" i="4"/>
  <c r="D2649" i="4"/>
  <c r="E2649" i="4"/>
  <c r="F2649" i="4"/>
  <c r="G2649" i="4"/>
  <c r="H2649" i="4"/>
  <c r="I2649" i="4"/>
  <c r="K2649" i="4"/>
  <c r="L2649" i="4"/>
  <c r="D2650" i="4"/>
  <c r="E2650" i="4"/>
  <c r="F2650" i="4"/>
  <c r="G2650" i="4"/>
  <c r="H2650" i="4"/>
  <c r="I2650" i="4"/>
  <c r="K2650" i="4"/>
  <c r="L2650" i="4"/>
  <c r="D2651" i="4"/>
  <c r="E2651" i="4"/>
  <c r="F2651" i="4"/>
  <c r="G2651" i="4"/>
  <c r="H2651" i="4"/>
  <c r="I2651" i="4"/>
  <c r="K2651" i="4"/>
  <c r="L2651" i="4"/>
  <c r="D2652" i="4"/>
  <c r="E2652" i="4"/>
  <c r="F2652" i="4"/>
  <c r="G2652" i="4"/>
  <c r="H2652" i="4"/>
  <c r="I2652" i="4"/>
  <c r="K2652" i="4"/>
  <c r="L2652" i="4"/>
  <c r="D2653" i="4"/>
  <c r="E2653" i="4"/>
  <c r="F2653" i="4"/>
  <c r="G2653" i="4"/>
  <c r="H2653" i="4"/>
  <c r="I2653" i="4"/>
  <c r="K2653" i="4"/>
  <c r="L2653" i="4"/>
  <c r="D2654" i="4"/>
  <c r="E2654" i="4"/>
  <c r="F2654" i="4"/>
  <c r="G2654" i="4"/>
  <c r="H2654" i="4"/>
  <c r="I2654" i="4"/>
  <c r="K2654" i="4"/>
  <c r="L2654" i="4"/>
  <c r="D2655" i="4"/>
  <c r="E2655" i="4"/>
  <c r="F2655" i="4"/>
  <c r="G2655" i="4"/>
  <c r="H2655" i="4"/>
  <c r="I2655" i="4"/>
  <c r="K2655" i="4"/>
  <c r="L2655" i="4"/>
  <c r="D2656" i="4"/>
  <c r="E2656" i="4"/>
  <c r="F2656" i="4"/>
  <c r="G2656" i="4"/>
  <c r="H2656" i="4"/>
  <c r="I2656" i="4"/>
  <c r="K2656" i="4"/>
  <c r="L2656" i="4"/>
  <c r="D2657" i="4"/>
  <c r="E2657" i="4"/>
  <c r="F2657" i="4"/>
  <c r="G2657" i="4"/>
  <c r="H2657" i="4"/>
  <c r="I2657" i="4"/>
  <c r="K2657" i="4"/>
  <c r="L2657" i="4"/>
  <c r="D2658" i="4"/>
  <c r="E2658" i="4"/>
  <c r="F2658" i="4"/>
  <c r="G2658" i="4"/>
  <c r="H2658" i="4"/>
  <c r="I2658" i="4"/>
  <c r="K2658" i="4"/>
  <c r="L2658" i="4"/>
  <c r="D2659" i="4"/>
  <c r="E2659" i="4"/>
  <c r="F2659" i="4"/>
  <c r="G2659" i="4"/>
  <c r="H2659" i="4"/>
  <c r="I2659" i="4"/>
  <c r="K2659" i="4"/>
  <c r="L2659" i="4"/>
  <c r="D2660" i="4"/>
  <c r="E2660" i="4"/>
  <c r="F2660" i="4"/>
  <c r="G2660" i="4"/>
  <c r="H2660" i="4"/>
  <c r="I2660" i="4"/>
  <c r="K2660" i="4"/>
  <c r="L2660" i="4"/>
  <c r="D2661" i="4"/>
  <c r="E2661" i="4"/>
  <c r="F2661" i="4"/>
  <c r="G2661" i="4"/>
  <c r="H2661" i="4"/>
  <c r="I2661" i="4"/>
  <c r="K2661" i="4"/>
  <c r="L2661" i="4"/>
  <c r="D2662" i="4"/>
  <c r="E2662" i="4"/>
  <c r="F2662" i="4"/>
  <c r="G2662" i="4"/>
  <c r="H2662" i="4"/>
  <c r="I2662" i="4"/>
  <c r="K2662" i="4"/>
  <c r="L2662" i="4"/>
  <c r="D2663" i="4"/>
  <c r="E2663" i="4"/>
  <c r="F2663" i="4"/>
  <c r="G2663" i="4"/>
  <c r="H2663" i="4"/>
  <c r="I2663" i="4"/>
  <c r="K2663" i="4"/>
  <c r="L2663" i="4"/>
  <c r="D2664" i="4"/>
  <c r="E2664" i="4"/>
  <c r="F2664" i="4"/>
  <c r="G2664" i="4"/>
  <c r="H2664" i="4"/>
  <c r="I2664" i="4"/>
  <c r="K2664" i="4"/>
  <c r="L2664" i="4"/>
  <c r="D2665" i="4"/>
  <c r="E2665" i="4"/>
  <c r="F2665" i="4"/>
  <c r="G2665" i="4"/>
  <c r="H2665" i="4"/>
  <c r="I2665" i="4"/>
  <c r="K2665" i="4"/>
  <c r="L2665" i="4"/>
  <c r="D2666" i="4"/>
  <c r="E2666" i="4"/>
  <c r="F2666" i="4"/>
  <c r="G2666" i="4"/>
  <c r="H2666" i="4"/>
  <c r="I2666" i="4"/>
  <c r="K2666" i="4"/>
  <c r="L2666" i="4"/>
  <c r="D2667" i="4"/>
  <c r="E2667" i="4"/>
  <c r="F2667" i="4"/>
  <c r="G2667" i="4"/>
  <c r="H2667" i="4"/>
  <c r="I2667" i="4"/>
  <c r="K2667" i="4"/>
  <c r="L2667" i="4"/>
  <c r="D2668" i="4"/>
  <c r="E2668" i="4"/>
  <c r="F2668" i="4"/>
  <c r="G2668" i="4"/>
  <c r="H2668" i="4"/>
  <c r="I2668" i="4"/>
  <c r="K2668" i="4"/>
  <c r="L2668" i="4"/>
  <c r="D2669" i="4"/>
  <c r="E2669" i="4"/>
  <c r="F2669" i="4"/>
  <c r="G2669" i="4"/>
  <c r="H2669" i="4"/>
  <c r="I2669" i="4"/>
  <c r="K2669" i="4"/>
  <c r="L2669" i="4"/>
  <c r="D2670" i="4"/>
  <c r="E2670" i="4"/>
  <c r="F2670" i="4"/>
  <c r="G2670" i="4"/>
  <c r="H2670" i="4"/>
  <c r="I2670" i="4"/>
  <c r="K2670" i="4"/>
  <c r="L2670" i="4"/>
  <c r="D2671" i="4"/>
  <c r="E2671" i="4"/>
  <c r="F2671" i="4"/>
  <c r="G2671" i="4"/>
  <c r="H2671" i="4"/>
  <c r="I2671" i="4"/>
  <c r="K2671" i="4"/>
  <c r="L2671" i="4"/>
  <c r="D2672" i="4"/>
  <c r="E2672" i="4"/>
  <c r="F2672" i="4"/>
  <c r="G2672" i="4"/>
  <c r="H2672" i="4"/>
  <c r="I2672" i="4"/>
  <c r="K2672" i="4"/>
  <c r="L2672" i="4"/>
  <c r="D2673" i="4"/>
  <c r="E2673" i="4"/>
  <c r="F2673" i="4"/>
  <c r="G2673" i="4"/>
  <c r="H2673" i="4"/>
  <c r="I2673" i="4"/>
  <c r="K2673" i="4"/>
  <c r="L2673" i="4"/>
  <c r="D2674" i="4"/>
  <c r="E2674" i="4"/>
  <c r="F2674" i="4"/>
  <c r="G2674" i="4"/>
  <c r="H2674" i="4"/>
  <c r="I2674" i="4"/>
  <c r="K2674" i="4"/>
  <c r="L2674" i="4"/>
  <c r="D2675" i="4"/>
  <c r="E2675" i="4"/>
  <c r="F2675" i="4"/>
  <c r="G2675" i="4"/>
  <c r="H2675" i="4"/>
  <c r="I2675" i="4"/>
  <c r="K2675" i="4"/>
  <c r="L2675" i="4"/>
  <c r="D2676" i="4"/>
  <c r="E2676" i="4"/>
  <c r="F2676" i="4"/>
  <c r="G2676" i="4"/>
  <c r="H2676" i="4"/>
  <c r="I2676" i="4"/>
  <c r="K2676" i="4"/>
  <c r="L2676" i="4"/>
  <c r="D2677" i="4"/>
  <c r="E2677" i="4"/>
  <c r="F2677" i="4"/>
  <c r="G2677" i="4"/>
  <c r="H2677" i="4"/>
  <c r="I2677" i="4"/>
  <c r="K2677" i="4"/>
  <c r="L2677" i="4"/>
  <c r="D2678" i="4"/>
  <c r="E2678" i="4"/>
  <c r="F2678" i="4"/>
  <c r="G2678" i="4"/>
  <c r="H2678" i="4"/>
  <c r="I2678" i="4"/>
  <c r="K2678" i="4"/>
  <c r="L2678" i="4"/>
  <c r="D2679" i="4"/>
  <c r="E2679" i="4"/>
  <c r="F2679" i="4"/>
  <c r="G2679" i="4"/>
  <c r="H2679" i="4"/>
  <c r="I2679" i="4"/>
  <c r="K2679" i="4"/>
  <c r="L2679" i="4"/>
  <c r="D2680" i="4"/>
  <c r="E2680" i="4"/>
  <c r="F2680" i="4"/>
  <c r="G2680" i="4"/>
  <c r="H2680" i="4"/>
  <c r="I2680" i="4"/>
  <c r="K2680" i="4"/>
  <c r="L2680" i="4"/>
  <c r="D2681" i="4"/>
  <c r="E2681" i="4"/>
  <c r="F2681" i="4"/>
  <c r="G2681" i="4"/>
  <c r="H2681" i="4"/>
  <c r="I2681" i="4"/>
  <c r="K2681" i="4"/>
  <c r="L2681" i="4"/>
  <c r="D2682" i="4"/>
  <c r="E2682" i="4"/>
  <c r="F2682" i="4"/>
  <c r="G2682" i="4"/>
  <c r="H2682" i="4"/>
  <c r="I2682" i="4"/>
  <c r="K2682" i="4"/>
  <c r="L2682" i="4"/>
  <c r="D2683" i="4"/>
  <c r="E2683" i="4"/>
  <c r="F2683" i="4"/>
  <c r="G2683" i="4"/>
  <c r="H2683" i="4"/>
  <c r="I2683" i="4"/>
  <c r="K2683" i="4"/>
  <c r="L2683" i="4"/>
  <c r="D2684" i="4"/>
  <c r="E2684" i="4"/>
  <c r="F2684" i="4"/>
  <c r="G2684" i="4"/>
  <c r="H2684" i="4"/>
  <c r="I2684" i="4"/>
  <c r="K2684" i="4"/>
  <c r="L2684" i="4"/>
  <c r="D2685" i="4"/>
  <c r="E2685" i="4"/>
  <c r="F2685" i="4"/>
  <c r="G2685" i="4"/>
  <c r="H2685" i="4"/>
  <c r="I2685" i="4"/>
  <c r="K2685" i="4"/>
  <c r="L2685" i="4"/>
  <c r="D2686" i="4"/>
  <c r="E2686" i="4"/>
  <c r="F2686" i="4"/>
  <c r="G2686" i="4"/>
  <c r="H2686" i="4"/>
  <c r="I2686" i="4"/>
  <c r="K2686" i="4"/>
  <c r="L2686" i="4"/>
  <c r="D2687" i="4"/>
  <c r="E2687" i="4"/>
  <c r="F2687" i="4"/>
  <c r="G2687" i="4"/>
  <c r="H2687" i="4"/>
  <c r="I2687" i="4"/>
  <c r="K2687" i="4"/>
  <c r="L2687" i="4"/>
  <c r="D2688" i="4"/>
  <c r="E2688" i="4"/>
  <c r="F2688" i="4"/>
  <c r="G2688" i="4"/>
  <c r="H2688" i="4"/>
  <c r="I2688" i="4"/>
  <c r="K2688" i="4"/>
  <c r="L2688" i="4"/>
  <c r="D2689" i="4"/>
  <c r="E2689" i="4"/>
  <c r="F2689" i="4"/>
  <c r="G2689" i="4"/>
  <c r="H2689" i="4"/>
  <c r="I2689" i="4"/>
  <c r="K2689" i="4"/>
  <c r="L2689" i="4"/>
  <c r="D2690" i="4"/>
  <c r="E2690" i="4"/>
  <c r="F2690" i="4"/>
  <c r="G2690" i="4"/>
  <c r="H2690" i="4"/>
  <c r="I2690" i="4"/>
  <c r="K2690" i="4"/>
  <c r="L2690" i="4"/>
  <c r="D2691" i="4"/>
  <c r="E2691" i="4"/>
  <c r="F2691" i="4"/>
  <c r="G2691" i="4"/>
  <c r="H2691" i="4"/>
  <c r="I2691" i="4"/>
  <c r="K2691" i="4"/>
  <c r="L2691" i="4"/>
  <c r="D2692" i="4"/>
  <c r="E2692" i="4"/>
  <c r="F2692" i="4"/>
  <c r="G2692" i="4"/>
  <c r="H2692" i="4"/>
  <c r="I2692" i="4"/>
  <c r="K2692" i="4"/>
  <c r="L2692" i="4"/>
  <c r="D2693" i="4"/>
  <c r="E2693" i="4"/>
  <c r="F2693" i="4"/>
  <c r="G2693" i="4"/>
  <c r="H2693" i="4"/>
  <c r="I2693" i="4"/>
  <c r="K2693" i="4"/>
  <c r="L2693" i="4"/>
  <c r="D2694" i="4"/>
  <c r="E2694" i="4"/>
  <c r="F2694" i="4"/>
  <c r="G2694" i="4"/>
  <c r="H2694" i="4"/>
  <c r="I2694" i="4"/>
  <c r="K2694" i="4"/>
  <c r="L2694" i="4"/>
  <c r="D2695" i="4"/>
  <c r="E2695" i="4"/>
  <c r="F2695" i="4"/>
  <c r="G2695" i="4"/>
  <c r="H2695" i="4"/>
  <c r="I2695" i="4"/>
  <c r="K2695" i="4"/>
  <c r="L2695" i="4"/>
  <c r="D2696" i="4"/>
  <c r="E2696" i="4"/>
  <c r="F2696" i="4"/>
  <c r="G2696" i="4"/>
  <c r="H2696" i="4"/>
  <c r="I2696" i="4"/>
  <c r="K2696" i="4"/>
  <c r="L2696" i="4"/>
  <c r="D2697" i="4"/>
  <c r="E2697" i="4"/>
  <c r="F2697" i="4"/>
  <c r="G2697" i="4"/>
  <c r="H2697" i="4"/>
  <c r="I2697" i="4"/>
  <c r="K2697" i="4"/>
  <c r="L2697" i="4"/>
  <c r="D2698" i="4"/>
  <c r="E2698" i="4"/>
  <c r="F2698" i="4"/>
  <c r="G2698" i="4"/>
  <c r="H2698" i="4"/>
  <c r="I2698" i="4"/>
  <c r="K2698" i="4"/>
  <c r="L2698" i="4"/>
  <c r="D2699" i="4"/>
  <c r="E2699" i="4"/>
  <c r="F2699" i="4"/>
  <c r="G2699" i="4"/>
  <c r="H2699" i="4"/>
  <c r="I2699" i="4"/>
  <c r="K2699" i="4"/>
  <c r="L2699" i="4"/>
  <c r="D2700" i="4"/>
  <c r="E2700" i="4"/>
  <c r="F2700" i="4"/>
  <c r="G2700" i="4"/>
  <c r="H2700" i="4"/>
  <c r="I2700" i="4"/>
  <c r="K2700" i="4"/>
  <c r="L2700" i="4"/>
  <c r="D2701" i="4"/>
  <c r="E2701" i="4"/>
  <c r="F2701" i="4"/>
  <c r="G2701" i="4"/>
  <c r="H2701" i="4"/>
  <c r="I2701" i="4"/>
  <c r="K2701" i="4"/>
  <c r="L2701" i="4"/>
  <c r="D2702" i="4"/>
  <c r="E2702" i="4"/>
  <c r="F2702" i="4"/>
  <c r="G2702" i="4"/>
  <c r="H2702" i="4"/>
  <c r="I2702" i="4"/>
  <c r="K2702" i="4"/>
  <c r="L2702" i="4"/>
  <c r="D2703" i="4"/>
  <c r="E2703" i="4"/>
  <c r="F2703" i="4"/>
  <c r="G2703" i="4"/>
  <c r="H2703" i="4"/>
  <c r="I2703" i="4"/>
  <c r="K2703" i="4"/>
  <c r="L2703" i="4"/>
  <c r="D2704" i="4"/>
  <c r="E2704" i="4"/>
  <c r="F2704" i="4"/>
  <c r="G2704" i="4"/>
  <c r="H2704" i="4"/>
  <c r="I2704" i="4"/>
  <c r="K2704" i="4"/>
  <c r="L2704" i="4"/>
  <c r="D2705" i="4"/>
  <c r="E2705" i="4"/>
  <c r="F2705" i="4"/>
  <c r="G2705" i="4"/>
  <c r="H2705" i="4"/>
  <c r="I2705" i="4"/>
  <c r="K2705" i="4"/>
  <c r="L2705" i="4"/>
  <c r="D2706" i="4"/>
  <c r="E2706" i="4"/>
  <c r="F2706" i="4"/>
  <c r="G2706" i="4"/>
  <c r="H2706" i="4"/>
  <c r="I2706" i="4"/>
  <c r="K2706" i="4"/>
  <c r="L2706" i="4"/>
  <c r="D2707" i="4"/>
  <c r="E2707" i="4"/>
  <c r="F2707" i="4"/>
  <c r="G2707" i="4"/>
  <c r="H2707" i="4"/>
  <c r="I2707" i="4"/>
  <c r="K2707" i="4"/>
  <c r="L2707" i="4"/>
  <c r="D2708" i="4"/>
  <c r="E2708" i="4"/>
  <c r="F2708" i="4"/>
  <c r="G2708" i="4"/>
  <c r="H2708" i="4"/>
  <c r="I2708" i="4"/>
  <c r="K2708" i="4"/>
  <c r="L2708" i="4"/>
  <c r="D2709" i="4"/>
  <c r="E2709" i="4"/>
  <c r="F2709" i="4"/>
  <c r="G2709" i="4"/>
  <c r="H2709" i="4"/>
  <c r="I2709" i="4"/>
  <c r="K2709" i="4"/>
  <c r="L2709" i="4"/>
  <c r="D2710" i="4"/>
  <c r="E2710" i="4"/>
  <c r="F2710" i="4"/>
  <c r="G2710" i="4"/>
  <c r="H2710" i="4"/>
  <c r="I2710" i="4"/>
  <c r="K2710" i="4"/>
  <c r="L2710" i="4"/>
  <c r="D2711" i="4"/>
  <c r="E2711" i="4"/>
  <c r="F2711" i="4"/>
  <c r="G2711" i="4"/>
  <c r="H2711" i="4"/>
  <c r="I2711" i="4"/>
  <c r="K2711" i="4"/>
  <c r="L2711" i="4"/>
  <c r="D2712" i="4"/>
  <c r="E2712" i="4"/>
  <c r="F2712" i="4"/>
  <c r="G2712" i="4"/>
  <c r="H2712" i="4"/>
  <c r="I2712" i="4"/>
  <c r="K2712" i="4"/>
  <c r="L2712" i="4"/>
  <c r="D2713" i="4"/>
  <c r="E2713" i="4"/>
  <c r="F2713" i="4"/>
  <c r="G2713" i="4"/>
  <c r="H2713" i="4"/>
  <c r="I2713" i="4"/>
  <c r="K2713" i="4"/>
  <c r="L2713" i="4"/>
  <c r="D2714" i="4"/>
  <c r="E2714" i="4"/>
  <c r="F2714" i="4"/>
  <c r="G2714" i="4"/>
  <c r="H2714" i="4"/>
  <c r="I2714" i="4"/>
  <c r="K2714" i="4"/>
  <c r="L2714" i="4"/>
  <c r="D2715" i="4"/>
  <c r="E2715" i="4"/>
  <c r="F2715" i="4"/>
  <c r="G2715" i="4"/>
  <c r="H2715" i="4"/>
  <c r="I2715" i="4"/>
  <c r="K2715" i="4"/>
  <c r="L2715" i="4"/>
  <c r="D2716" i="4"/>
  <c r="E2716" i="4"/>
  <c r="F2716" i="4"/>
  <c r="G2716" i="4"/>
  <c r="H2716" i="4"/>
  <c r="I2716" i="4"/>
  <c r="K2716" i="4"/>
  <c r="L2716" i="4"/>
  <c r="D2717" i="4"/>
  <c r="E2717" i="4"/>
  <c r="F2717" i="4"/>
  <c r="G2717" i="4"/>
  <c r="H2717" i="4"/>
  <c r="I2717" i="4"/>
  <c r="K2717" i="4"/>
  <c r="L2717" i="4"/>
  <c r="D2718" i="4"/>
  <c r="E2718" i="4"/>
  <c r="F2718" i="4"/>
  <c r="G2718" i="4"/>
  <c r="H2718" i="4"/>
  <c r="I2718" i="4"/>
  <c r="K2718" i="4"/>
  <c r="L2718" i="4"/>
  <c r="D2719" i="4"/>
  <c r="E2719" i="4"/>
  <c r="F2719" i="4"/>
  <c r="G2719" i="4"/>
  <c r="H2719" i="4"/>
  <c r="I2719" i="4"/>
  <c r="K2719" i="4"/>
  <c r="L2719" i="4"/>
  <c r="D2720" i="4"/>
  <c r="E2720" i="4"/>
  <c r="F2720" i="4"/>
  <c r="G2720" i="4"/>
  <c r="H2720" i="4"/>
  <c r="I2720" i="4"/>
  <c r="K2720" i="4"/>
  <c r="L2720" i="4"/>
  <c r="D2721" i="4"/>
  <c r="E2721" i="4"/>
  <c r="F2721" i="4"/>
  <c r="G2721" i="4"/>
  <c r="H2721" i="4"/>
  <c r="I2721" i="4"/>
  <c r="K2721" i="4"/>
  <c r="L2721" i="4"/>
  <c r="D2722" i="4"/>
  <c r="E2722" i="4"/>
  <c r="F2722" i="4"/>
  <c r="G2722" i="4"/>
  <c r="H2722" i="4"/>
  <c r="I2722" i="4"/>
  <c r="K2722" i="4"/>
  <c r="L2722" i="4"/>
  <c r="D2723" i="4"/>
  <c r="E2723" i="4"/>
  <c r="F2723" i="4"/>
  <c r="G2723" i="4"/>
  <c r="H2723" i="4"/>
  <c r="I2723" i="4"/>
  <c r="K2723" i="4"/>
  <c r="L2723" i="4"/>
  <c r="D2724" i="4"/>
  <c r="E2724" i="4"/>
  <c r="F2724" i="4"/>
  <c r="G2724" i="4"/>
  <c r="H2724" i="4"/>
  <c r="I2724" i="4"/>
  <c r="K2724" i="4"/>
  <c r="L2724" i="4"/>
  <c r="D2725" i="4"/>
  <c r="E2725" i="4"/>
  <c r="F2725" i="4"/>
  <c r="G2725" i="4"/>
  <c r="H2725" i="4"/>
  <c r="I2725" i="4"/>
  <c r="K2725" i="4"/>
  <c r="L2725" i="4"/>
  <c r="D2726" i="4"/>
  <c r="E2726" i="4"/>
  <c r="F2726" i="4"/>
  <c r="G2726" i="4"/>
  <c r="H2726" i="4"/>
  <c r="I2726" i="4"/>
  <c r="K2726" i="4"/>
  <c r="L2726" i="4"/>
  <c r="D2727" i="4"/>
  <c r="E2727" i="4"/>
  <c r="F2727" i="4"/>
  <c r="G2727" i="4"/>
  <c r="H2727" i="4"/>
  <c r="I2727" i="4"/>
  <c r="K2727" i="4"/>
  <c r="L2727" i="4"/>
  <c r="D2728" i="4"/>
  <c r="E2728" i="4"/>
  <c r="F2728" i="4"/>
  <c r="G2728" i="4"/>
  <c r="H2728" i="4"/>
  <c r="I2728" i="4"/>
  <c r="K2728" i="4"/>
  <c r="L2728" i="4"/>
  <c r="D2729" i="4"/>
  <c r="E2729" i="4"/>
  <c r="F2729" i="4"/>
  <c r="G2729" i="4"/>
  <c r="H2729" i="4"/>
  <c r="I2729" i="4"/>
  <c r="K2729" i="4"/>
  <c r="L2729" i="4"/>
  <c r="D2730" i="4"/>
  <c r="E2730" i="4"/>
  <c r="F2730" i="4"/>
  <c r="G2730" i="4"/>
  <c r="H2730" i="4"/>
  <c r="I2730" i="4"/>
  <c r="K2730" i="4"/>
  <c r="L2730" i="4"/>
  <c r="D2731" i="4"/>
  <c r="E2731" i="4"/>
  <c r="F2731" i="4"/>
  <c r="G2731" i="4"/>
  <c r="H2731" i="4"/>
  <c r="I2731" i="4"/>
  <c r="K2731" i="4"/>
  <c r="L2731" i="4"/>
  <c r="D2732" i="4"/>
  <c r="E2732" i="4"/>
  <c r="F2732" i="4"/>
  <c r="G2732" i="4"/>
  <c r="H2732" i="4"/>
  <c r="I2732" i="4"/>
  <c r="K2732" i="4"/>
  <c r="L2732" i="4"/>
  <c r="D2733" i="4"/>
  <c r="E2733" i="4"/>
  <c r="F2733" i="4"/>
  <c r="G2733" i="4"/>
  <c r="H2733" i="4"/>
  <c r="I2733" i="4"/>
  <c r="K2733" i="4"/>
  <c r="L2733" i="4"/>
  <c r="D2734" i="4"/>
  <c r="E2734" i="4"/>
  <c r="F2734" i="4"/>
  <c r="G2734" i="4"/>
  <c r="H2734" i="4"/>
  <c r="I2734" i="4"/>
  <c r="K2734" i="4"/>
  <c r="L2734" i="4"/>
  <c r="D2735" i="4"/>
  <c r="E2735" i="4"/>
  <c r="F2735" i="4"/>
  <c r="G2735" i="4"/>
  <c r="H2735" i="4"/>
  <c r="I2735" i="4"/>
  <c r="K2735" i="4"/>
  <c r="L2735" i="4"/>
  <c r="D2736" i="4"/>
  <c r="E2736" i="4"/>
  <c r="F2736" i="4"/>
  <c r="G2736" i="4"/>
  <c r="H2736" i="4"/>
  <c r="I2736" i="4"/>
  <c r="K2736" i="4"/>
  <c r="L2736" i="4"/>
  <c r="D2737" i="4"/>
  <c r="E2737" i="4"/>
  <c r="F2737" i="4"/>
  <c r="G2737" i="4"/>
  <c r="H2737" i="4"/>
  <c r="I2737" i="4"/>
  <c r="K2737" i="4"/>
  <c r="L2737" i="4"/>
  <c r="D2738" i="4"/>
  <c r="E2738" i="4"/>
  <c r="F2738" i="4"/>
  <c r="G2738" i="4"/>
  <c r="H2738" i="4"/>
  <c r="I2738" i="4"/>
  <c r="K2738" i="4"/>
  <c r="L2738" i="4"/>
  <c r="D2739" i="4"/>
  <c r="E2739" i="4"/>
  <c r="F2739" i="4"/>
  <c r="G2739" i="4"/>
  <c r="H2739" i="4"/>
  <c r="I2739" i="4"/>
  <c r="K2739" i="4"/>
  <c r="L2739" i="4"/>
  <c r="D2740" i="4"/>
  <c r="E2740" i="4"/>
  <c r="F2740" i="4"/>
  <c r="G2740" i="4"/>
  <c r="H2740" i="4"/>
  <c r="I2740" i="4"/>
  <c r="K2740" i="4"/>
  <c r="L2740" i="4"/>
  <c r="D2741" i="4"/>
  <c r="E2741" i="4"/>
  <c r="F2741" i="4"/>
  <c r="G2741" i="4"/>
  <c r="H2741" i="4"/>
  <c r="I2741" i="4"/>
  <c r="K2741" i="4"/>
  <c r="L2741" i="4"/>
  <c r="D2742" i="4"/>
  <c r="E2742" i="4"/>
  <c r="F2742" i="4"/>
  <c r="G2742" i="4"/>
  <c r="H2742" i="4"/>
  <c r="I2742" i="4"/>
  <c r="K2742" i="4"/>
  <c r="L2742" i="4"/>
  <c r="D2743" i="4"/>
  <c r="E2743" i="4"/>
  <c r="F2743" i="4"/>
  <c r="G2743" i="4"/>
  <c r="H2743" i="4"/>
  <c r="I2743" i="4"/>
  <c r="K2743" i="4"/>
  <c r="L2743" i="4"/>
  <c r="D2744" i="4"/>
  <c r="E2744" i="4"/>
  <c r="F2744" i="4"/>
  <c r="G2744" i="4"/>
  <c r="H2744" i="4"/>
  <c r="I2744" i="4"/>
  <c r="K2744" i="4"/>
  <c r="L2744" i="4"/>
  <c r="D2745" i="4"/>
  <c r="E2745" i="4"/>
  <c r="F2745" i="4"/>
  <c r="G2745" i="4"/>
  <c r="H2745" i="4"/>
  <c r="I2745" i="4"/>
  <c r="K2745" i="4"/>
  <c r="L2745" i="4"/>
  <c r="D2746" i="4"/>
  <c r="E2746" i="4"/>
  <c r="F2746" i="4"/>
  <c r="G2746" i="4"/>
  <c r="H2746" i="4"/>
  <c r="I2746" i="4"/>
  <c r="K2746" i="4"/>
  <c r="L2746" i="4"/>
  <c r="D2747" i="4"/>
  <c r="E2747" i="4"/>
  <c r="F2747" i="4"/>
  <c r="G2747" i="4"/>
  <c r="H2747" i="4"/>
  <c r="I2747" i="4"/>
  <c r="K2747" i="4"/>
  <c r="L2747" i="4"/>
  <c r="D2748" i="4"/>
  <c r="E2748" i="4"/>
  <c r="F2748" i="4"/>
  <c r="G2748" i="4"/>
  <c r="H2748" i="4"/>
  <c r="I2748" i="4"/>
  <c r="K2748" i="4"/>
  <c r="L2748" i="4"/>
  <c r="D2749" i="4"/>
  <c r="E2749" i="4"/>
  <c r="F2749" i="4"/>
  <c r="G2749" i="4"/>
  <c r="H2749" i="4"/>
  <c r="I2749" i="4"/>
  <c r="K2749" i="4"/>
  <c r="L2749" i="4"/>
  <c r="D2750" i="4"/>
  <c r="E2750" i="4"/>
  <c r="F2750" i="4"/>
  <c r="G2750" i="4"/>
  <c r="H2750" i="4"/>
  <c r="I2750" i="4"/>
  <c r="K2750" i="4"/>
  <c r="L2750" i="4"/>
  <c r="D2751" i="4"/>
  <c r="E2751" i="4"/>
  <c r="F2751" i="4"/>
  <c r="G2751" i="4"/>
  <c r="H2751" i="4"/>
  <c r="I2751" i="4"/>
  <c r="K2751" i="4"/>
  <c r="L2751" i="4"/>
  <c r="D2752" i="4"/>
  <c r="E2752" i="4"/>
  <c r="F2752" i="4"/>
  <c r="G2752" i="4"/>
  <c r="H2752" i="4"/>
  <c r="I2752" i="4"/>
  <c r="K2752" i="4"/>
  <c r="L2752" i="4"/>
  <c r="D2753" i="4"/>
  <c r="E2753" i="4"/>
  <c r="F2753" i="4"/>
  <c r="G2753" i="4"/>
  <c r="H2753" i="4"/>
  <c r="I2753" i="4"/>
  <c r="K2753" i="4"/>
  <c r="L2753" i="4"/>
  <c r="D2754" i="4"/>
  <c r="E2754" i="4"/>
  <c r="F2754" i="4"/>
  <c r="G2754" i="4"/>
  <c r="H2754" i="4"/>
  <c r="I2754" i="4"/>
  <c r="K2754" i="4"/>
  <c r="L2754" i="4"/>
  <c r="D2755" i="4"/>
  <c r="E2755" i="4"/>
  <c r="F2755" i="4"/>
  <c r="G2755" i="4"/>
  <c r="H2755" i="4"/>
  <c r="I2755" i="4"/>
  <c r="K2755" i="4"/>
  <c r="L2755" i="4"/>
  <c r="D2756" i="4"/>
  <c r="E2756" i="4"/>
  <c r="F2756" i="4"/>
  <c r="G2756" i="4"/>
  <c r="H2756" i="4"/>
  <c r="I2756" i="4"/>
  <c r="K2756" i="4"/>
  <c r="L2756" i="4"/>
  <c r="D2757" i="4"/>
  <c r="E2757" i="4"/>
  <c r="F2757" i="4"/>
  <c r="G2757" i="4"/>
  <c r="H2757" i="4"/>
  <c r="I2757" i="4"/>
  <c r="K2757" i="4"/>
  <c r="L2757" i="4"/>
  <c r="D2758" i="4"/>
  <c r="E2758" i="4"/>
  <c r="F2758" i="4"/>
  <c r="G2758" i="4"/>
  <c r="H2758" i="4"/>
  <c r="I2758" i="4"/>
  <c r="K2758" i="4"/>
  <c r="L2758" i="4"/>
  <c r="D2759" i="4"/>
  <c r="E2759" i="4"/>
  <c r="F2759" i="4"/>
  <c r="G2759" i="4"/>
  <c r="H2759" i="4"/>
  <c r="I2759" i="4"/>
  <c r="K2759" i="4"/>
  <c r="L2759" i="4"/>
  <c r="D2760" i="4"/>
  <c r="E2760" i="4"/>
  <c r="F2760" i="4"/>
  <c r="G2760" i="4"/>
  <c r="H2760" i="4"/>
  <c r="I2760" i="4"/>
  <c r="K2760" i="4"/>
  <c r="L2760" i="4"/>
  <c r="D2761" i="4"/>
  <c r="E2761" i="4"/>
  <c r="F2761" i="4"/>
  <c r="G2761" i="4"/>
  <c r="H2761" i="4"/>
  <c r="I2761" i="4"/>
  <c r="K2761" i="4"/>
  <c r="L2761" i="4"/>
  <c r="D2762" i="4"/>
  <c r="E2762" i="4"/>
  <c r="F2762" i="4"/>
  <c r="G2762" i="4"/>
  <c r="H2762" i="4"/>
  <c r="I2762" i="4"/>
  <c r="K2762" i="4"/>
  <c r="L2762" i="4"/>
  <c r="D2763" i="4"/>
  <c r="E2763" i="4"/>
  <c r="F2763" i="4"/>
  <c r="G2763" i="4"/>
  <c r="H2763" i="4"/>
  <c r="I2763" i="4"/>
  <c r="K2763" i="4"/>
  <c r="L2763" i="4"/>
  <c r="D2764" i="4"/>
  <c r="E2764" i="4"/>
  <c r="F2764" i="4"/>
  <c r="G2764" i="4"/>
  <c r="H2764" i="4"/>
  <c r="I2764" i="4"/>
  <c r="K2764" i="4"/>
  <c r="L2764" i="4"/>
  <c r="D2765" i="4"/>
  <c r="E2765" i="4"/>
  <c r="F2765" i="4"/>
  <c r="G2765" i="4"/>
  <c r="H2765" i="4"/>
  <c r="I2765" i="4"/>
  <c r="K2765" i="4"/>
  <c r="L2765" i="4"/>
  <c r="D2766" i="4"/>
  <c r="E2766" i="4"/>
  <c r="F2766" i="4"/>
  <c r="G2766" i="4"/>
  <c r="H2766" i="4"/>
  <c r="I2766" i="4"/>
  <c r="K2766" i="4"/>
  <c r="L2766" i="4"/>
  <c r="D2767" i="4"/>
  <c r="E2767" i="4"/>
  <c r="F2767" i="4"/>
  <c r="G2767" i="4"/>
  <c r="H2767" i="4"/>
  <c r="I2767" i="4"/>
  <c r="K2767" i="4"/>
  <c r="L2767" i="4"/>
  <c r="D2768" i="4"/>
  <c r="E2768" i="4"/>
  <c r="F2768" i="4"/>
  <c r="G2768" i="4"/>
  <c r="H2768" i="4"/>
  <c r="I2768" i="4"/>
  <c r="K2768" i="4"/>
  <c r="L2768" i="4"/>
  <c r="D2769" i="4"/>
  <c r="E2769" i="4"/>
  <c r="F2769" i="4"/>
  <c r="G2769" i="4"/>
  <c r="H2769" i="4"/>
  <c r="I2769" i="4"/>
  <c r="K2769" i="4"/>
  <c r="L2769" i="4"/>
  <c r="D2770" i="4"/>
  <c r="E2770" i="4"/>
  <c r="F2770" i="4"/>
  <c r="G2770" i="4"/>
  <c r="H2770" i="4"/>
  <c r="I2770" i="4"/>
  <c r="K2770" i="4"/>
  <c r="L2770" i="4"/>
  <c r="D2771" i="4"/>
  <c r="E2771" i="4"/>
  <c r="F2771" i="4"/>
  <c r="G2771" i="4"/>
  <c r="H2771" i="4"/>
  <c r="I2771" i="4"/>
  <c r="K2771" i="4"/>
  <c r="L2771" i="4"/>
  <c r="D2772" i="4"/>
  <c r="E2772" i="4"/>
  <c r="F2772" i="4"/>
  <c r="G2772" i="4"/>
  <c r="H2772" i="4"/>
  <c r="I2772" i="4"/>
  <c r="K2772" i="4"/>
  <c r="L2772" i="4"/>
  <c r="D2773" i="4"/>
  <c r="E2773" i="4"/>
  <c r="F2773" i="4"/>
  <c r="G2773" i="4"/>
  <c r="H2773" i="4"/>
  <c r="I2773" i="4"/>
  <c r="K2773" i="4"/>
  <c r="L2773" i="4"/>
  <c r="D2774" i="4"/>
  <c r="E2774" i="4"/>
  <c r="F2774" i="4"/>
  <c r="G2774" i="4"/>
  <c r="H2774" i="4"/>
  <c r="I2774" i="4"/>
  <c r="K2774" i="4"/>
  <c r="L2774" i="4"/>
  <c r="D2775" i="4"/>
  <c r="E2775" i="4"/>
  <c r="F2775" i="4"/>
  <c r="G2775" i="4"/>
  <c r="H2775" i="4"/>
  <c r="I2775" i="4"/>
  <c r="K2775" i="4"/>
  <c r="L2775" i="4"/>
  <c r="D2776" i="4"/>
  <c r="E2776" i="4"/>
  <c r="F2776" i="4"/>
  <c r="G2776" i="4"/>
  <c r="H2776" i="4"/>
  <c r="I2776" i="4"/>
  <c r="K2776" i="4"/>
  <c r="L2776" i="4"/>
  <c r="D2777" i="4"/>
  <c r="E2777" i="4"/>
  <c r="F2777" i="4"/>
  <c r="G2777" i="4"/>
  <c r="H2777" i="4"/>
  <c r="I2777" i="4"/>
  <c r="K2777" i="4"/>
  <c r="L2777" i="4"/>
  <c r="D2778" i="4"/>
  <c r="E2778" i="4"/>
  <c r="F2778" i="4"/>
  <c r="G2778" i="4"/>
  <c r="H2778" i="4"/>
  <c r="I2778" i="4"/>
  <c r="K2778" i="4"/>
  <c r="L2778" i="4"/>
  <c r="D2779" i="4"/>
  <c r="E2779" i="4"/>
  <c r="F2779" i="4"/>
  <c r="G2779" i="4"/>
  <c r="H2779" i="4"/>
  <c r="I2779" i="4"/>
  <c r="K2779" i="4"/>
  <c r="L2779" i="4"/>
  <c r="D2780" i="4"/>
  <c r="E2780" i="4"/>
  <c r="F2780" i="4"/>
  <c r="G2780" i="4"/>
  <c r="H2780" i="4"/>
  <c r="I2780" i="4"/>
  <c r="K2780" i="4"/>
  <c r="L2780" i="4"/>
  <c r="D2781" i="4"/>
  <c r="E2781" i="4"/>
  <c r="F2781" i="4"/>
  <c r="G2781" i="4"/>
  <c r="H2781" i="4"/>
  <c r="I2781" i="4"/>
  <c r="K2781" i="4"/>
  <c r="L2781" i="4"/>
  <c r="D2782" i="4"/>
  <c r="E2782" i="4"/>
  <c r="F2782" i="4"/>
  <c r="G2782" i="4"/>
  <c r="H2782" i="4"/>
  <c r="I2782" i="4"/>
  <c r="K2782" i="4"/>
  <c r="L2782" i="4"/>
  <c r="D2783" i="4"/>
  <c r="E2783" i="4"/>
  <c r="F2783" i="4"/>
  <c r="G2783" i="4"/>
  <c r="H2783" i="4"/>
  <c r="I2783" i="4"/>
  <c r="K2783" i="4"/>
  <c r="L2783" i="4"/>
  <c r="D2784" i="4"/>
  <c r="E2784" i="4"/>
  <c r="F2784" i="4"/>
  <c r="G2784" i="4"/>
  <c r="H2784" i="4"/>
  <c r="I2784" i="4"/>
  <c r="K2784" i="4"/>
  <c r="L2784" i="4"/>
  <c r="D2785" i="4"/>
  <c r="E2785" i="4"/>
  <c r="F2785" i="4"/>
  <c r="G2785" i="4"/>
  <c r="H2785" i="4"/>
  <c r="I2785" i="4"/>
  <c r="K2785" i="4"/>
  <c r="L2785" i="4"/>
  <c r="D2786" i="4"/>
  <c r="E2786" i="4"/>
  <c r="F2786" i="4"/>
  <c r="G2786" i="4"/>
  <c r="H2786" i="4"/>
  <c r="I2786" i="4"/>
  <c r="K2786" i="4"/>
  <c r="L2786" i="4"/>
  <c r="D2787" i="4"/>
  <c r="E2787" i="4"/>
  <c r="F2787" i="4"/>
  <c r="G2787" i="4"/>
  <c r="H2787" i="4"/>
  <c r="I2787" i="4"/>
  <c r="K2787" i="4"/>
  <c r="L2787" i="4"/>
  <c r="D2788" i="4"/>
  <c r="E2788" i="4"/>
  <c r="F2788" i="4"/>
  <c r="G2788" i="4"/>
  <c r="H2788" i="4"/>
  <c r="I2788" i="4"/>
  <c r="K2788" i="4"/>
  <c r="L2788" i="4"/>
  <c r="D2789" i="4"/>
  <c r="E2789" i="4"/>
  <c r="F2789" i="4"/>
  <c r="G2789" i="4"/>
  <c r="H2789" i="4"/>
  <c r="I2789" i="4"/>
  <c r="K2789" i="4"/>
  <c r="L2789" i="4"/>
  <c r="D2790" i="4"/>
  <c r="E2790" i="4"/>
  <c r="F2790" i="4"/>
  <c r="G2790" i="4"/>
  <c r="H2790" i="4"/>
  <c r="I2790" i="4"/>
  <c r="K2790" i="4"/>
  <c r="L2790" i="4"/>
  <c r="D2791" i="4"/>
  <c r="E2791" i="4"/>
  <c r="F2791" i="4"/>
  <c r="G2791" i="4"/>
  <c r="H2791" i="4"/>
  <c r="I2791" i="4"/>
  <c r="K2791" i="4"/>
  <c r="L2791" i="4"/>
  <c r="D2792" i="4"/>
  <c r="E2792" i="4"/>
  <c r="F2792" i="4"/>
  <c r="G2792" i="4"/>
  <c r="H2792" i="4"/>
  <c r="I2792" i="4"/>
  <c r="K2792" i="4"/>
  <c r="L2792" i="4"/>
  <c r="D2793" i="4"/>
  <c r="E2793" i="4"/>
  <c r="F2793" i="4"/>
  <c r="G2793" i="4"/>
  <c r="H2793" i="4"/>
  <c r="I2793" i="4"/>
  <c r="K2793" i="4"/>
  <c r="L2793" i="4"/>
  <c r="D2794" i="4"/>
  <c r="E2794" i="4"/>
  <c r="F2794" i="4"/>
  <c r="G2794" i="4"/>
  <c r="H2794" i="4"/>
  <c r="I2794" i="4"/>
  <c r="K2794" i="4"/>
  <c r="L2794" i="4"/>
  <c r="D2795" i="4"/>
  <c r="E2795" i="4"/>
  <c r="F2795" i="4"/>
  <c r="G2795" i="4"/>
  <c r="H2795" i="4"/>
  <c r="I2795" i="4"/>
  <c r="K2795" i="4"/>
  <c r="L2795" i="4"/>
  <c r="D2796" i="4"/>
  <c r="E2796" i="4"/>
  <c r="F2796" i="4"/>
  <c r="G2796" i="4"/>
  <c r="H2796" i="4"/>
  <c r="I2796" i="4"/>
  <c r="K2796" i="4"/>
  <c r="L2796" i="4"/>
  <c r="D2797" i="4"/>
  <c r="E2797" i="4"/>
  <c r="F2797" i="4"/>
  <c r="G2797" i="4"/>
  <c r="H2797" i="4"/>
  <c r="I2797" i="4"/>
  <c r="K2797" i="4"/>
  <c r="L2797" i="4"/>
  <c r="D2798" i="4"/>
  <c r="E2798" i="4"/>
  <c r="F2798" i="4"/>
  <c r="G2798" i="4"/>
  <c r="H2798" i="4"/>
  <c r="I2798" i="4"/>
  <c r="K2798" i="4"/>
  <c r="L2798" i="4"/>
  <c r="D2799" i="4"/>
  <c r="E2799" i="4"/>
  <c r="F2799" i="4"/>
  <c r="G2799" i="4"/>
  <c r="H2799" i="4"/>
  <c r="I2799" i="4"/>
  <c r="K2799" i="4"/>
  <c r="L2799" i="4"/>
  <c r="D2800" i="4"/>
  <c r="E2800" i="4"/>
  <c r="F2800" i="4"/>
  <c r="G2800" i="4"/>
  <c r="H2800" i="4"/>
  <c r="I2800" i="4"/>
  <c r="K2800" i="4"/>
  <c r="L2800" i="4"/>
  <c r="D2801" i="4"/>
  <c r="E2801" i="4"/>
  <c r="F2801" i="4"/>
  <c r="G2801" i="4"/>
  <c r="H2801" i="4"/>
  <c r="I2801" i="4"/>
  <c r="K2801" i="4"/>
  <c r="L2801" i="4"/>
  <c r="D2802" i="4"/>
  <c r="E2802" i="4"/>
  <c r="F2802" i="4"/>
  <c r="G2802" i="4"/>
  <c r="H2802" i="4"/>
  <c r="I2802" i="4"/>
  <c r="K2802" i="4"/>
  <c r="L2802" i="4"/>
  <c r="D2803" i="4"/>
  <c r="E2803" i="4"/>
  <c r="F2803" i="4"/>
  <c r="G2803" i="4"/>
  <c r="H2803" i="4"/>
  <c r="I2803" i="4"/>
  <c r="K2803" i="4"/>
  <c r="L2803" i="4"/>
  <c r="D2804" i="4"/>
  <c r="E2804" i="4"/>
  <c r="F2804" i="4"/>
  <c r="G2804" i="4"/>
  <c r="H2804" i="4"/>
  <c r="I2804" i="4"/>
  <c r="K2804" i="4"/>
  <c r="L2804" i="4"/>
  <c r="D2805" i="4"/>
  <c r="E2805" i="4"/>
  <c r="F2805" i="4"/>
  <c r="G2805" i="4"/>
  <c r="H2805" i="4"/>
  <c r="I2805" i="4"/>
  <c r="K2805" i="4"/>
  <c r="L2805" i="4"/>
  <c r="D2806" i="4"/>
  <c r="E2806" i="4"/>
  <c r="F2806" i="4"/>
  <c r="G2806" i="4"/>
  <c r="H2806" i="4"/>
  <c r="I2806" i="4"/>
  <c r="K2806" i="4"/>
  <c r="L2806" i="4"/>
  <c r="D2807" i="4"/>
  <c r="E2807" i="4"/>
  <c r="F2807" i="4"/>
  <c r="G2807" i="4"/>
  <c r="H2807" i="4"/>
  <c r="I2807" i="4"/>
  <c r="K2807" i="4"/>
  <c r="L2807" i="4"/>
  <c r="D2808" i="4"/>
  <c r="E2808" i="4"/>
  <c r="F2808" i="4"/>
  <c r="G2808" i="4"/>
  <c r="H2808" i="4"/>
  <c r="I2808" i="4"/>
  <c r="K2808" i="4"/>
  <c r="L2808" i="4"/>
  <c r="D2809" i="4"/>
  <c r="E2809" i="4"/>
  <c r="F2809" i="4"/>
  <c r="G2809" i="4"/>
  <c r="H2809" i="4"/>
  <c r="I2809" i="4"/>
  <c r="K2809" i="4"/>
  <c r="L2809" i="4"/>
  <c r="D2810" i="4"/>
  <c r="E2810" i="4"/>
  <c r="F2810" i="4"/>
  <c r="G2810" i="4"/>
  <c r="H2810" i="4"/>
  <c r="I2810" i="4"/>
  <c r="K2810" i="4"/>
  <c r="L2810" i="4"/>
  <c r="D2811" i="4"/>
  <c r="E2811" i="4"/>
  <c r="F2811" i="4"/>
  <c r="G2811" i="4"/>
  <c r="H2811" i="4"/>
  <c r="I2811" i="4"/>
  <c r="K2811" i="4"/>
  <c r="L2811" i="4"/>
  <c r="D2812" i="4"/>
  <c r="E2812" i="4"/>
  <c r="F2812" i="4"/>
  <c r="G2812" i="4"/>
  <c r="H2812" i="4"/>
  <c r="I2812" i="4"/>
  <c r="K2812" i="4"/>
  <c r="L2812" i="4"/>
  <c r="D2813" i="4"/>
  <c r="E2813" i="4"/>
  <c r="F2813" i="4"/>
  <c r="G2813" i="4"/>
  <c r="H2813" i="4"/>
  <c r="I2813" i="4"/>
  <c r="K2813" i="4"/>
  <c r="L2813" i="4"/>
  <c r="D2814" i="4"/>
  <c r="E2814" i="4"/>
  <c r="F2814" i="4"/>
  <c r="G2814" i="4"/>
  <c r="H2814" i="4"/>
  <c r="I2814" i="4"/>
  <c r="K2814" i="4"/>
  <c r="L2814" i="4"/>
  <c r="D2815" i="4"/>
  <c r="E2815" i="4"/>
  <c r="F2815" i="4"/>
  <c r="G2815" i="4"/>
  <c r="H2815" i="4"/>
  <c r="I2815" i="4"/>
  <c r="K2815" i="4"/>
  <c r="L2815" i="4"/>
  <c r="D2816" i="4"/>
  <c r="E2816" i="4"/>
  <c r="F2816" i="4"/>
  <c r="G2816" i="4"/>
  <c r="H2816" i="4"/>
  <c r="I2816" i="4"/>
  <c r="K2816" i="4"/>
  <c r="L2816" i="4"/>
  <c r="D2817" i="4"/>
  <c r="E2817" i="4"/>
  <c r="F2817" i="4"/>
  <c r="G2817" i="4"/>
  <c r="H2817" i="4"/>
  <c r="I2817" i="4"/>
  <c r="K2817" i="4"/>
  <c r="L2817" i="4"/>
  <c r="D2818" i="4"/>
  <c r="E2818" i="4"/>
  <c r="F2818" i="4"/>
  <c r="G2818" i="4"/>
  <c r="H2818" i="4"/>
  <c r="I2818" i="4"/>
  <c r="K2818" i="4"/>
  <c r="L2818" i="4"/>
  <c r="D2819" i="4"/>
  <c r="E2819" i="4"/>
  <c r="F2819" i="4"/>
  <c r="G2819" i="4"/>
  <c r="H2819" i="4"/>
  <c r="I2819" i="4"/>
  <c r="K2819" i="4"/>
  <c r="L2819" i="4"/>
  <c r="D2820" i="4"/>
  <c r="E2820" i="4"/>
  <c r="F2820" i="4"/>
  <c r="G2820" i="4"/>
  <c r="H2820" i="4"/>
  <c r="I2820" i="4"/>
  <c r="K2820" i="4"/>
  <c r="L2820" i="4"/>
  <c r="D2821" i="4"/>
  <c r="E2821" i="4"/>
  <c r="F2821" i="4"/>
  <c r="G2821" i="4"/>
  <c r="H2821" i="4"/>
  <c r="I2821" i="4"/>
  <c r="K2821" i="4"/>
  <c r="L2821" i="4"/>
  <c r="D2822" i="4"/>
  <c r="E2822" i="4"/>
  <c r="F2822" i="4"/>
  <c r="G2822" i="4"/>
  <c r="H2822" i="4"/>
  <c r="I2822" i="4"/>
  <c r="K2822" i="4"/>
  <c r="L2822" i="4"/>
  <c r="D2823" i="4"/>
  <c r="E2823" i="4"/>
  <c r="F2823" i="4"/>
  <c r="G2823" i="4"/>
  <c r="H2823" i="4"/>
  <c r="I2823" i="4"/>
  <c r="K2823" i="4"/>
  <c r="L2823" i="4"/>
  <c r="D2824" i="4"/>
  <c r="E2824" i="4"/>
  <c r="F2824" i="4"/>
  <c r="G2824" i="4"/>
  <c r="H2824" i="4"/>
  <c r="I2824" i="4"/>
  <c r="K2824" i="4"/>
  <c r="L2824" i="4"/>
  <c r="D2825" i="4"/>
  <c r="E2825" i="4"/>
  <c r="F2825" i="4"/>
  <c r="G2825" i="4"/>
  <c r="H2825" i="4"/>
  <c r="I2825" i="4"/>
  <c r="K2825" i="4"/>
  <c r="L2825" i="4"/>
  <c r="D2826" i="4"/>
  <c r="E2826" i="4"/>
  <c r="F2826" i="4"/>
  <c r="G2826" i="4"/>
  <c r="H2826" i="4"/>
  <c r="I2826" i="4"/>
  <c r="K2826" i="4"/>
  <c r="L2826" i="4"/>
  <c r="D2827" i="4"/>
  <c r="E2827" i="4"/>
  <c r="F2827" i="4"/>
  <c r="G2827" i="4"/>
  <c r="H2827" i="4"/>
  <c r="I2827" i="4"/>
  <c r="K2827" i="4"/>
  <c r="L2827" i="4"/>
  <c r="D2828" i="4"/>
  <c r="E2828" i="4"/>
  <c r="F2828" i="4"/>
  <c r="G2828" i="4"/>
  <c r="H2828" i="4"/>
  <c r="I2828" i="4"/>
  <c r="K2828" i="4"/>
  <c r="L2828" i="4"/>
  <c r="D2829" i="4"/>
  <c r="E2829" i="4"/>
  <c r="F2829" i="4"/>
  <c r="G2829" i="4"/>
  <c r="H2829" i="4"/>
  <c r="I2829" i="4"/>
  <c r="K2829" i="4"/>
  <c r="L2829" i="4"/>
  <c r="D2830" i="4"/>
  <c r="E2830" i="4"/>
  <c r="F2830" i="4"/>
  <c r="G2830" i="4"/>
  <c r="H2830" i="4"/>
  <c r="I2830" i="4"/>
  <c r="K2830" i="4"/>
  <c r="L2830" i="4"/>
  <c r="D2831" i="4"/>
  <c r="E2831" i="4"/>
  <c r="F2831" i="4"/>
  <c r="G2831" i="4"/>
  <c r="H2831" i="4"/>
  <c r="I2831" i="4"/>
  <c r="K2831" i="4"/>
  <c r="L2831" i="4"/>
  <c r="D2832" i="4"/>
  <c r="E2832" i="4"/>
  <c r="F2832" i="4"/>
  <c r="G2832" i="4"/>
  <c r="H2832" i="4"/>
  <c r="I2832" i="4"/>
  <c r="K2832" i="4"/>
  <c r="L2832" i="4"/>
  <c r="D2833" i="4"/>
  <c r="E2833" i="4"/>
  <c r="F2833" i="4"/>
  <c r="G2833" i="4"/>
  <c r="H2833" i="4"/>
  <c r="I2833" i="4"/>
  <c r="K2833" i="4"/>
  <c r="L2833" i="4"/>
  <c r="D2834" i="4"/>
  <c r="E2834" i="4"/>
  <c r="F2834" i="4"/>
  <c r="G2834" i="4"/>
  <c r="H2834" i="4"/>
  <c r="I2834" i="4"/>
  <c r="K2834" i="4"/>
  <c r="L2834" i="4"/>
  <c r="D2835" i="4"/>
  <c r="E2835" i="4"/>
  <c r="F2835" i="4"/>
  <c r="G2835" i="4"/>
  <c r="H2835" i="4"/>
  <c r="I2835" i="4"/>
  <c r="K2835" i="4"/>
  <c r="L2835" i="4"/>
  <c r="D2836" i="4"/>
  <c r="E2836" i="4"/>
  <c r="F2836" i="4"/>
  <c r="G2836" i="4"/>
  <c r="H2836" i="4"/>
  <c r="I2836" i="4"/>
  <c r="K2836" i="4"/>
  <c r="L2836" i="4"/>
  <c r="D2837" i="4"/>
  <c r="E2837" i="4"/>
  <c r="F2837" i="4"/>
  <c r="G2837" i="4"/>
  <c r="H2837" i="4"/>
  <c r="I2837" i="4"/>
  <c r="K2837" i="4"/>
  <c r="L2837" i="4"/>
  <c r="D2838" i="4"/>
  <c r="E2838" i="4"/>
  <c r="F2838" i="4"/>
  <c r="G2838" i="4"/>
  <c r="H2838" i="4"/>
  <c r="I2838" i="4"/>
  <c r="K2838" i="4"/>
  <c r="L2838" i="4"/>
  <c r="D2839" i="4"/>
  <c r="E2839" i="4"/>
  <c r="F2839" i="4"/>
  <c r="G2839" i="4"/>
  <c r="H2839" i="4"/>
  <c r="I2839" i="4"/>
  <c r="K2839" i="4"/>
  <c r="L2839" i="4"/>
  <c r="D2840" i="4"/>
  <c r="E2840" i="4"/>
  <c r="F2840" i="4"/>
  <c r="G2840" i="4"/>
  <c r="H2840" i="4"/>
  <c r="I2840" i="4"/>
  <c r="K2840" i="4"/>
  <c r="L2840" i="4"/>
  <c r="D2841" i="4"/>
  <c r="E2841" i="4"/>
  <c r="F2841" i="4"/>
  <c r="G2841" i="4"/>
  <c r="H2841" i="4"/>
  <c r="I2841" i="4"/>
  <c r="K2841" i="4"/>
  <c r="L2841" i="4"/>
  <c r="D2842" i="4"/>
  <c r="E2842" i="4"/>
  <c r="F2842" i="4"/>
  <c r="G2842" i="4"/>
  <c r="H2842" i="4"/>
  <c r="I2842" i="4"/>
  <c r="K2842" i="4"/>
  <c r="L2842" i="4"/>
  <c r="D2843" i="4"/>
  <c r="E2843" i="4"/>
  <c r="F2843" i="4"/>
  <c r="G2843" i="4"/>
  <c r="H2843" i="4"/>
  <c r="I2843" i="4"/>
  <c r="K2843" i="4"/>
  <c r="L2843" i="4"/>
  <c r="D2844" i="4"/>
  <c r="E2844" i="4"/>
  <c r="F2844" i="4"/>
  <c r="G2844" i="4"/>
  <c r="H2844" i="4"/>
  <c r="I2844" i="4"/>
  <c r="K2844" i="4"/>
  <c r="L2844" i="4"/>
  <c r="D2845" i="4"/>
  <c r="E2845" i="4"/>
  <c r="F2845" i="4"/>
  <c r="G2845" i="4"/>
  <c r="H2845" i="4"/>
  <c r="I2845" i="4"/>
  <c r="K2845" i="4"/>
  <c r="L2845" i="4"/>
  <c r="D2846" i="4"/>
  <c r="E2846" i="4"/>
  <c r="F2846" i="4"/>
  <c r="G2846" i="4"/>
  <c r="H2846" i="4"/>
  <c r="I2846" i="4"/>
  <c r="K2846" i="4"/>
  <c r="L2846" i="4"/>
  <c r="D2847" i="4"/>
  <c r="E2847" i="4"/>
  <c r="F2847" i="4"/>
  <c r="G2847" i="4"/>
  <c r="H2847" i="4"/>
  <c r="I2847" i="4"/>
  <c r="K2847" i="4"/>
  <c r="L2847" i="4"/>
  <c r="D2848" i="4"/>
  <c r="E2848" i="4"/>
  <c r="F2848" i="4"/>
  <c r="G2848" i="4"/>
  <c r="H2848" i="4"/>
  <c r="I2848" i="4"/>
  <c r="K2848" i="4"/>
  <c r="L2848" i="4"/>
  <c r="D2849" i="4"/>
  <c r="E2849" i="4"/>
  <c r="F2849" i="4"/>
  <c r="G2849" i="4"/>
  <c r="H2849" i="4"/>
  <c r="I2849" i="4"/>
  <c r="K2849" i="4"/>
  <c r="L2849" i="4"/>
  <c r="D2850" i="4"/>
  <c r="E2850" i="4"/>
  <c r="F2850" i="4"/>
  <c r="G2850" i="4"/>
  <c r="H2850" i="4"/>
  <c r="I2850" i="4"/>
  <c r="K2850" i="4"/>
  <c r="L2850" i="4"/>
  <c r="D2851" i="4"/>
  <c r="E2851" i="4"/>
  <c r="F2851" i="4"/>
  <c r="G2851" i="4"/>
  <c r="H2851" i="4"/>
  <c r="I2851" i="4"/>
  <c r="K2851" i="4"/>
  <c r="L2851" i="4"/>
  <c r="D2852" i="4"/>
  <c r="E2852" i="4"/>
  <c r="F2852" i="4"/>
  <c r="G2852" i="4"/>
  <c r="H2852" i="4"/>
  <c r="I2852" i="4"/>
  <c r="K2852" i="4"/>
  <c r="L2852" i="4"/>
  <c r="D2853" i="4"/>
  <c r="E2853" i="4"/>
  <c r="F2853" i="4"/>
  <c r="G2853" i="4"/>
  <c r="H2853" i="4"/>
  <c r="I2853" i="4"/>
  <c r="K2853" i="4"/>
  <c r="L2853" i="4"/>
  <c r="D2854" i="4"/>
  <c r="E2854" i="4"/>
  <c r="F2854" i="4"/>
  <c r="G2854" i="4"/>
  <c r="H2854" i="4"/>
  <c r="I2854" i="4"/>
  <c r="K2854" i="4"/>
  <c r="L2854" i="4"/>
  <c r="D2855" i="4"/>
  <c r="E2855" i="4"/>
  <c r="F2855" i="4"/>
  <c r="G2855" i="4"/>
  <c r="H2855" i="4"/>
  <c r="I2855" i="4"/>
  <c r="K2855" i="4"/>
  <c r="L2855" i="4"/>
  <c r="D2856" i="4"/>
  <c r="E2856" i="4"/>
  <c r="F2856" i="4"/>
  <c r="G2856" i="4"/>
  <c r="H2856" i="4"/>
  <c r="I2856" i="4"/>
  <c r="K2856" i="4"/>
  <c r="L2856" i="4"/>
  <c r="D2857" i="4"/>
  <c r="E2857" i="4"/>
  <c r="F2857" i="4"/>
  <c r="G2857" i="4"/>
  <c r="H2857" i="4"/>
  <c r="I2857" i="4"/>
  <c r="K2857" i="4"/>
  <c r="L2857" i="4"/>
  <c r="D2858" i="4"/>
  <c r="E2858" i="4"/>
  <c r="F2858" i="4"/>
  <c r="G2858" i="4"/>
  <c r="H2858" i="4"/>
  <c r="I2858" i="4"/>
  <c r="K2858" i="4"/>
  <c r="L2858" i="4"/>
  <c r="D2859" i="4"/>
  <c r="E2859" i="4"/>
  <c r="F2859" i="4"/>
  <c r="G2859" i="4"/>
  <c r="H2859" i="4"/>
  <c r="I2859" i="4"/>
  <c r="K2859" i="4"/>
  <c r="L2859" i="4"/>
  <c r="D2860" i="4"/>
  <c r="E2860" i="4"/>
  <c r="F2860" i="4"/>
  <c r="G2860" i="4"/>
  <c r="H2860" i="4"/>
  <c r="I2860" i="4"/>
  <c r="K2860" i="4"/>
  <c r="L2860" i="4"/>
  <c r="D2861" i="4"/>
  <c r="E2861" i="4"/>
  <c r="F2861" i="4"/>
  <c r="G2861" i="4"/>
  <c r="H2861" i="4"/>
  <c r="I2861" i="4"/>
  <c r="K2861" i="4"/>
  <c r="L2861" i="4"/>
  <c r="D2862" i="4"/>
  <c r="E2862" i="4"/>
  <c r="F2862" i="4"/>
  <c r="G2862" i="4"/>
  <c r="H2862" i="4"/>
  <c r="I2862" i="4"/>
  <c r="K2862" i="4"/>
  <c r="L2862" i="4"/>
  <c r="D2863" i="4"/>
  <c r="E2863" i="4"/>
  <c r="F2863" i="4"/>
  <c r="G2863" i="4"/>
  <c r="H2863" i="4"/>
  <c r="I2863" i="4"/>
  <c r="K2863" i="4"/>
  <c r="L2863" i="4"/>
  <c r="D2864" i="4"/>
  <c r="E2864" i="4"/>
  <c r="F2864" i="4"/>
  <c r="G2864" i="4"/>
  <c r="H2864" i="4"/>
  <c r="I2864" i="4"/>
  <c r="K2864" i="4"/>
  <c r="L2864" i="4"/>
  <c r="D2865" i="4"/>
  <c r="E2865" i="4"/>
  <c r="F2865" i="4"/>
  <c r="G2865" i="4"/>
  <c r="H2865" i="4"/>
  <c r="I2865" i="4"/>
  <c r="K2865" i="4"/>
  <c r="L2865" i="4"/>
  <c r="D2866" i="4"/>
  <c r="E2866" i="4"/>
  <c r="F2866" i="4"/>
  <c r="G2866" i="4"/>
  <c r="H2866" i="4"/>
  <c r="I2866" i="4"/>
  <c r="K2866" i="4"/>
  <c r="L2866" i="4"/>
  <c r="D2867" i="4"/>
  <c r="E2867" i="4"/>
  <c r="F2867" i="4"/>
  <c r="G2867" i="4"/>
  <c r="H2867" i="4"/>
  <c r="I2867" i="4"/>
  <c r="K2867" i="4"/>
  <c r="L2867" i="4"/>
  <c r="D2868" i="4"/>
  <c r="E2868" i="4"/>
  <c r="F2868" i="4"/>
  <c r="G2868" i="4"/>
  <c r="H2868" i="4"/>
  <c r="I2868" i="4"/>
  <c r="K2868" i="4"/>
  <c r="L2868" i="4"/>
  <c r="D2869" i="4"/>
  <c r="E2869" i="4"/>
  <c r="F2869" i="4"/>
  <c r="G2869" i="4"/>
  <c r="H2869" i="4"/>
  <c r="I2869" i="4"/>
  <c r="K2869" i="4"/>
  <c r="L2869" i="4"/>
  <c r="D2870" i="4"/>
  <c r="E2870" i="4"/>
  <c r="F2870" i="4"/>
  <c r="G2870" i="4"/>
  <c r="H2870" i="4"/>
  <c r="I2870" i="4"/>
  <c r="K2870" i="4"/>
  <c r="L2870" i="4"/>
  <c r="D2871" i="4"/>
  <c r="E2871" i="4"/>
  <c r="F2871" i="4"/>
  <c r="G2871" i="4"/>
  <c r="H2871" i="4"/>
  <c r="I2871" i="4"/>
  <c r="K2871" i="4"/>
  <c r="L2871" i="4"/>
  <c r="D2872" i="4"/>
  <c r="E2872" i="4"/>
  <c r="F2872" i="4"/>
  <c r="G2872" i="4"/>
  <c r="H2872" i="4"/>
  <c r="I2872" i="4"/>
  <c r="K2872" i="4"/>
  <c r="L2872" i="4"/>
  <c r="D2873" i="4"/>
  <c r="E2873" i="4"/>
  <c r="F2873" i="4"/>
  <c r="G2873" i="4"/>
  <c r="H2873" i="4"/>
  <c r="I2873" i="4"/>
  <c r="K2873" i="4"/>
  <c r="L2873" i="4"/>
  <c r="D2874" i="4"/>
  <c r="E2874" i="4"/>
  <c r="F2874" i="4"/>
  <c r="G2874" i="4"/>
  <c r="H2874" i="4"/>
  <c r="I2874" i="4"/>
  <c r="K2874" i="4"/>
  <c r="L2874" i="4"/>
  <c r="D2875" i="4"/>
  <c r="E2875" i="4"/>
  <c r="F2875" i="4"/>
  <c r="G2875" i="4"/>
  <c r="H2875" i="4"/>
  <c r="I2875" i="4"/>
  <c r="K2875" i="4"/>
  <c r="L2875" i="4"/>
  <c r="D2876" i="4"/>
  <c r="E2876" i="4"/>
  <c r="F2876" i="4"/>
  <c r="G2876" i="4"/>
  <c r="H2876" i="4"/>
  <c r="I2876" i="4"/>
  <c r="K2876" i="4"/>
  <c r="L2876" i="4"/>
  <c r="D2877" i="4"/>
  <c r="E2877" i="4"/>
  <c r="F2877" i="4"/>
  <c r="G2877" i="4"/>
  <c r="H2877" i="4"/>
  <c r="I2877" i="4"/>
  <c r="K2877" i="4"/>
  <c r="L2877" i="4"/>
  <c r="D2878" i="4"/>
  <c r="E2878" i="4"/>
  <c r="F2878" i="4"/>
  <c r="G2878" i="4"/>
  <c r="H2878" i="4"/>
  <c r="I2878" i="4"/>
  <c r="K2878" i="4"/>
  <c r="L2878" i="4"/>
  <c r="D2879" i="4"/>
  <c r="E2879" i="4"/>
  <c r="F2879" i="4"/>
  <c r="G2879" i="4"/>
  <c r="H2879" i="4"/>
  <c r="I2879" i="4"/>
  <c r="K2879" i="4"/>
  <c r="L2879" i="4"/>
  <c r="D2880" i="4"/>
  <c r="E2880" i="4"/>
  <c r="F2880" i="4"/>
  <c r="G2880" i="4"/>
  <c r="H2880" i="4"/>
  <c r="I2880" i="4"/>
  <c r="K2880" i="4"/>
  <c r="L2880" i="4"/>
  <c r="D2881" i="4"/>
  <c r="E2881" i="4"/>
  <c r="F2881" i="4"/>
  <c r="G2881" i="4"/>
  <c r="H2881" i="4"/>
  <c r="I2881" i="4"/>
  <c r="K2881" i="4"/>
  <c r="L2881" i="4"/>
  <c r="D2882" i="4"/>
  <c r="E2882" i="4"/>
  <c r="F2882" i="4"/>
  <c r="G2882" i="4"/>
  <c r="H2882" i="4"/>
  <c r="I2882" i="4"/>
  <c r="K2882" i="4"/>
  <c r="L2882" i="4"/>
  <c r="D2883" i="4"/>
  <c r="E2883" i="4"/>
  <c r="F2883" i="4"/>
  <c r="G2883" i="4"/>
  <c r="H2883" i="4"/>
  <c r="I2883" i="4"/>
  <c r="K2883" i="4"/>
  <c r="L2883" i="4"/>
  <c r="D2884" i="4"/>
  <c r="E2884" i="4"/>
  <c r="F2884" i="4"/>
  <c r="G2884" i="4"/>
  <c r="H2884" i="4"/>
  <c r="I2884" i="4"/>
  <c r="K2884" i="4"/>
  <c r="L2884" i="4"/>
  <c r="D2885" i="4"/>
  <c r="E2885" i="4"/>
  <c r="F2885" i="4"/>
  <c r="G2885" i="4"/>
  <c r="H2885" i="4"/>
  <c r="I2885" i="4"/>
  <c r="K2885" i="4"/>
  <c r="L2885" i="4"/>
  <c r="D2886" i="4"/>
  <c r="E2886" i="4"/>
  <c r="F2886" i="4"/>
  <c r="G2886" i="4"/>
  <c r="H2886" i="4"/>
  <c r="I2886" i="4"/>
  <c r="K2886" i="4"/>
  <c r="L2886" i="4"/>
  <c r="D2887" i="4"/>
  <c r="E2887" i="4"/>
  <c r="F2887" i="4"/>
  <c r="G2887" i="4"/>
  <c r="H2887" i="4"/>
  <c r="I2887" i="4"/>
  <c r="K2887" i="4"/>
  <c r="L2887" i="4"/>
  <c r="D2888" i="4"/>
  <c r="E2888" i="4"/>
  <c r="F2888" i="4"/>
  <c r="G2888" i="4"/>
  <c r="H2888" i="4"/>
  <c r="I2888" i="4"/>
  <c r="K2888" i="4"/>
  <c r="L2888" i="4"/>
  <c r="D2889" i="4"/>
  <c r="E2889" i="4"/>
  <c r="F2889" i="4"/>
  <c r="G2889" i="4"/>
  <c r="H2889" i="4"/>
  <c r="I2889" i="4"/>
  <c r="K2889" i="4"/>
  <c r="L2889" i="4"/>
  <c r="D2890" i="4"/>
  <c r="E2890" i="4"/>
  <c r="F2890" i="4"/>
  <c r="G2890" i="4"/>
  <c r="H2890" i="4"/>
  <c r="I2890" i="4"/>
  <c r="K2890" i="4"/>
  <c r="L2890" i="4"/>
  <c r="D2891" i="4"/>
  <c r="E2891" i="4"/>
  <c r="F2891" i="4"/>
  <c r="G2891" i="4"/>
  <c r="H2891" i="4"/>
  <c r="I2891" i="4"/>
  <c r="K2891" i="4"/>
  <c r="L2891" i="4"/>
  <c r="D2892" i="4"/>
  <c r="E2892" i="4"/>
  <c r="F2892" i="4"/>
  <c r="G2892" i="4"/>
  <c r="H2892" i="4"/>
  <c r="I2892" i="4"/>
  <c r="K2892" i="4"/>
  <c r="L2892" i="4"/>
  <c r="D2893" i="4"/>
  <c r="E2893" i="4"/>
  <c r="F2893" i="4"/>
  <c r="G2893" i="4"/>
  <c r="H2893" i="4"/>
  <c r="I2893" i="4"/>
  <c r="K2893" i="4"/>
  <c r="L2893" i="4"/>
  <c r="D2894" i="4"/>
  <c r="E2894" i="4"/>
  <c r="F2894" i="4"/>
  <c r="G2894" i="4"/>
  <c r="H2894" i="4"/>
  <c r="I2894" i="4"/>
  <c r="K2894" i="4"/>
  <c r="L2894" i="4"/>
  <c r="D2895" i="4"/>
  <c r="E2895" i="4"/>
  <c r="F2895" i="4"/>
  <c r="G2895" i="4"/>
  <c r="H2895" i="4"/>
  <c r="I2895" i="4"/>
  <c r="K2895" i="4"/>
  <c r="L2895" i="4"/>
  <c r="D2896" i="4"/>
  <c r="E2896" i="4"/>
  <c r="F2896" i="4"/>
  <c r="G2896" i="4"/>
  <c r="H2896" i="4"/>
  <c r="I2896" i="4"/>
  <c r="K2896" i="4"/>
  <c r="L2896" i="4"/>
  <c r="D2897" i="4"/>
  <c r="E2897" i="4"/>
  <c r="F2897" i="4"/>
  <c r="G2897" i="4"/>
  <c r="H2897" i="4"/>
  <c r="I2897" i="4"/>
  <c r="K2897" i="4"/>
  <c r="L2897" i="4"/>
  <c r="D2898" i="4"/>
  <c r="E2898" i="4"/>
  <c r="F2898" i="4"/>
  <c r="G2898" i="4"/>
  <c r="H2898" i="4"/>
  <c r="I2898" i="4"/>
  <c r="K2898" i="4"/>
  <c r="L2898" i="4"/>
  <c r="D2899" i="4"/>
  <c r="E2899" i="4"/>
  <c r="F2899" i="4"/>
  <c r="G2899" i="4"/>
  <c r="H2899" i="4"/>
  <c r="I2899" i="4"/>
  <c r="K2899" i="4"/>
  <c r="L2899" i="4"/>
  <c r="D2900" i="4"/>
  <c r="E2900" i="4"/>
  <c r="F2900" i="4"/>
  <c r="G2900" i="4"/>
  <c r="H2900" i="4"/>
  <c r="I2900" i="4"/>
  <c r="K2900" i="4"/>
  <c r="L2900" i="4"/>
  <c r="D2901" i="4"/>
  <c r="E2901" i="4"/>
  <c r="F2901" i="4"/>
  <c r="G2901" i="4"/>
  <c r="H2901" i="4"/>
  <c r="I2901" i="4"/>
  <c r="K2901" i="4"/>
  <c r="L2901" i="4"/>
  <c r="D2902" i="4"/>
  <c r="E2902" i="4"/>
  <c r="F2902" i="4"/>
  <c r="G2902" i="4"/>
  <c r="H2902" i="4"/>
  <c r="I2902" i="4"/>
  <c r="K2902" i="4"/>
  <c r="L2902" i="4"/>
  <c r="D2903" i="4"/>
  <c r="E2903" i="4"/>
  <c r="F2903" i="4"/>
  <c r="G2903" i="4"/>
  <c r="H2903" i="4"/>
  <c r="I2903" i="4"/>
  <c r="K2903" i="4"/>
  <c r="L2903" i="4"/>
  <c r="D2904" i="4"/>
  <c r="E2904" i="4"/>
  <c r="F2904" i="4"/>
  <c r="G2904" i="4"/>
  <c r="H2904" i="4"/>
  <c r="I2904" i="4"/>
  <c r="K2904" i="4"/>
  <c r="L2904" i="4"/>
  <c r="D2905" i="4"/>
  <c r="E2905" i="4"/>
  <c r="F2905" i="4"/>
  <c r="G2905" i="4"/>
  <c r="H2905" i="4"/>
  <c r="I2905" i="4"/>
  <c r="K2905" i="4"/>
  <c r="L2905" i="4"/>
  <c r="D2906" i="4"/>
  <c r="E2906" i="4"/>
  <c r="F2906" i="4"/>
  <c r="G2906" i="4"/>
  <c r="H2906" i="4"/>
  <c r="I2906" i="4"/>
  <c r="K2906" i="4"/>
  <c r="L2906" i="4"/>
  <c r="D2907" i="4"/>
  <c r="E2907" i="4"/>
  <c r="F2907" i="4"/>
  <c r="G2907" i="4"/>
  <c r="H2907" i="4"/>
  <c r="I2907" i="4"/>
  <c r="K2907" i="4"/>
  <c r="L2907" i="4"/>
  <c r="D2908" i="4"/>
  <c r="E2908" i="4"/>
  <c r="F2908" i="4"/>
  <c r="G2908" i="4"/>
  <c r="H2908" i="4"/>
  <c r="I2908" i="4"/>
  <c r="K2908" i="4"/>
  <c r="L2908" i="4"/>
  <c r="D2909" i="4"/>
  <c r="E2909" i="4"/>
  <c r="F2909" i="4"/>
  <c r="G2909" i="4"/>
  <c r="H2909" i="4"/>
  <c r="I2909" i="4"/>
  <c r="K2909" i="4"/>
  <c r="L2909" i="4"/>
  <c r="D2910" i="4"/>
  <c r="E2910" i="4"/>
  <c r="F2910" i="4"/>
  <c r="G2910" i="4"/>
  <c r="H2910" i="4"/>
  <c r="I2910" i="4"/>
  <c r="K2910" i="4"/>
  <c r="L2910" i="4"/>
  <c r="D2911" i="4"/>
  <c r="E2911" i="4"/>
  <c r="F2911" i="4"/>
  <c r="G2911" i="4"/>
  <c r="H2911" i="4"/>
  <c r="I2911" i="4"/>
  <c r="K2911" i="4"/>
  <c r="L2911" i="4"/>
  <c r="D2912" i="4"/>
  <c r="E2912" i="4"/>
  <c r="F2912" i="4"/>
  <c r="G2912" i="4"/>
  <c r="H2912" i="4"/>
  <c r="I2912" i="4"/>
  <c r="K2912" i="4"/>
  <c r="L2912" i="4"/>
  <c r="D2913" i="4"/>
  <c r="E2913" i="4"/>
  <c r="F2913" i="4"/>
  <c r="G2913" i="4"/>
  <c r="H2913" i="4"/>
  <c r="I2913" i="4"/>
  <c r="K2913" i="4"/>
  <c r="L2913" i="4"/>
  <c r="D2914" i="4"/>
  <c r="E2914" i="4"/>
  <c r="F2914" i="4"/>
  <c r="G2914" i="4"/>
  <c r="H2914" i="4"/>
  <c r="I2914" i="4"/>
  <c r="K2914" i="4"/>
  <c r="L2914" i="4"/>
  <c r="D2915" i="4"/>
  <c r="E2915" i="4"/>
  <c r="F2915" i="4"/>
  <c r="G2915" i="4"/>
  <c r="H2915" i="4"/>
  <c r="I2915" i="4"/>
  <c r="K2915" i="4"/>
  <c r="L2915" i="4"/>
  <c r="D2916" i="4"/>
  <c r="E2916" i="4"/>
  <c r="F2916" i="4"/>
  <c r="G2916" i="4"/>
  <c r="H2916" i="4"/>
  <c r="I2916" i="4"/>
  <c r="K2916" i="4"/>
  <c r="L2916" i="4"/>
  <c r="D2917" i="4"/>
  <c r="E2917" i="4"/>
  <c r="F2917" i="4"/>
  <c r="G2917" i="4"/>
  <c r="H2917" i="4"/>
  <c r="I2917" i="4"/>
  <c r="K2917" i="4"/>
  <c r="L2917" i="4"/>
  <c r="D2918" i="4"/>
  <c r="E2918" i="4"/>
  <c r="F2918" i="4"/>
  <c r="G2918" i="4"/>
  <c r="H2918" i="4"/>
  <c r="I2918" i="4"/>
  <c r="K2918" i="4"/>
  <c r="L2918" i="4"/>
  <c r="D2919" i="4"/>
  <c r="E2919" i="4"/>
  <c r="F2919" i="4"/>
  <c r="G2919" i="4"/>
  <c r="H2919" i="4"/>
  <c r="I2919" i="4"/>
  <c r="K2919" i="4"/>
  <c r="L2919" i="4"/>
  <c r="D2920" i="4"/>
  <c r="E2920" i="4"/>
  <c r="F2920" i="4"/>
  <c r="G2920" i="4"/>
  <c r="H2920" i="4"/>
  <c r="I2920" i="4"/>
  <c r="K2920" i="4"/>
  <c r="L2920" i="4"/>
  <c r="D2921" i="4"/>
  <c r="E2921" i="4"/>
  <c r="F2921" i="4"/>
  <c r="G2921" i="4"/>
  <c r="H2921" i="4"/>
  <c r="I2921" i="4"/>
  <c r="K2921" i="4"/>
  <c r="L2921" i="4"/>
  <c r="D2922" i="4"/>
  <c r="E2922" i="4"/>
  <c r="F2922" i="4"/>
  <c r="G2922" i="4"/>
  <c r="H2922" i="4"/>
  <c r="I2922" i="4"/>
  <c r="K2922" i="4"/>
  <c r="L2922" i="4"/>
  <c r="D2923" i="4"/>
  <c r="E2923" i="4"/>
  <c r="F2923" i="4"/>
  <c r="G2923" i="4"/>
  <c r="H2923" i="4"/>
  <c r="I2923" i="4"/>
  <c r="K2923" i="4"/>
  <c r="L2923" i="4"/>
  <c r="D2924" i="4"/>
  <c r="E2924" i="4"/>
  <c r="F2924" i="4"/>
  <c r="G2924" i="4"/>
  <c r="H2924" i="4"/>
  <c r="I2924" i="4"/>
  <c r="K2924" i="4"/>
  <c r="L2924" i="4"/>
  <c r="D2925" i="4"/>
  <c r="E2925" i="4"/>
  <c r="F2925" i="4"/>
  <c r="G2925" i="4"/>
  <c r="H2925" i="4"/>
  <c r="I2925" i="4"/>
  <c r="K2925" i="4"/>
  <c r="L2925" i="4"/>
  <c r="D2926" i="4"/>
  <c r="E2926" i="4"/>
  <c r="F2926" i="4"/>
  <c r="G2926" i="4"/>
  <c r="H2926" i="4"/>
  <c r="I2926" i="4"/>
  <c r="K2926" i="4"/>
  <c r="L2926" i="4"/>
  <c r="D2927" i="4"/>
  <c r="E2927" i="4"/>
  <c r="F2927" i="4"/>
  <c r="G2927" i="4"/>
  <c r="H2927" i="4"/>
  <c r="I2927" i="4"/>
  <c r="K2927" i="4"/>
  <c r="L2927" i="4"/>
  <c r="D2928" i="4"/>
  <c r="E2928" i="4"/>
  <c r="F2928" i="4"/>
  <c r="G2928" i="4"/>
  <c r="H2928" i="4"/>
  <c r="I2928" i="4"/>
  <c r="K2928" i="4"/>
  <c r="L2928" i="4"/>
  <c r="D2929" i="4"/>
  <c r="E2929" i="4"/>
  <c r="F2929" i="4"/>
  <c r="G2929" i="4"/>
  <c r="H2929" i="4"/>
  <c r="I2929" i="4"/>
  <c r="K2929" i="4"/>
  <c r="L2929" i="4"/>
  <c r="D2930" i="4"/>
  <c r="E2930" i="4"/>
  <c r="F2930" i="4"/>
  <c r="G2930" i="4"/>
  <c r="H2930" i="4"/>
  <c r="I2930" i="4"/>
  <c r="K2930" i="4"/>
  <c r="L2930" i="4"/>
  <c r="D2931" i="4"/>
  <c r="E2931" i="4"/>
  <c r="F2931" i="4"/>
  <c r="G2931" i="4"/>
  <c r="H2931" i="4"/>
  <c r="I2931" i="4"/>
  <c r="K2931" i="4"/>
  <c r="L2931" i="4"/>
  <c r="D2932" i="4"/>
  <c r="E2932" i="4"/>
  <c r="F2932" i="4"/>
  <c r="G2932" i="4"/>
  <c r="H2932" i="4"/>
  <c r="I2932" i="4"/>
  <c r="K2932" i="4"/>
  <c r="L2932" i="4"/>
  <c r="D2933" i="4"/>
  <c r="E2933" i="4"/>
  <c r="F2933" i="4"/>
  <c r="G2933" i="4"/>
  <c r="H2933" i="4"/>
  <c r="I2933" i="4"/>
  <c r="K2933" i="4"/>
  <c r="L2933" i="4"/>
  <c r="D2934" i="4"/>
  <c r="E2934" i="4"/>
  <c r="F2934" i="4"/>
  <c r="G2934" i="4"/>
  <c r="H2934" i="4"/>
  <c r="I2934" i="4"/>
  <c r="K2934" i="4"/>
  <c r="L2934" i="4"/>
  <c r="D2935" i="4"/>
  <c r="E2935" i="4"/>
  <c r="F2935" i="4"/>
  <c r="G2935" i="4"/>
  <c r="H2935" i="4"/>
  <c r="I2935" i="4"/>
  <c r="K2935" i="4"/>
  <c r="L2935" i="4"/>
  <c r="D2936" i="4"/>
  <c r="E2936" i="4"/>
  <c r="F2936" i="4"/>
  <c r="G2936" i="4"/>
  <c r="H2936" i="4"/>
  <c r="I2936" i="4"/>
  <c r="K2936" i="4"/>
  <c r="L2936" i="4"/>
  <c r="D2937" i="4"/>
  <c r="E2937" i="4"/>
  <c r="F2937" i="4"/>
  <c r="G2937" i="4"/>
  <c r="H2937" i="4"/>
  <c r="I2937" i="4"/>
  <c r="K2937" i="4"/>
  <c r="L2937" i="4"/>
  <c r="D2938" i="4"/>
  <c r="E2938" i="4"/>
  <c r="F2938" i="4"/>
  <c r="G2938" i="4"/>
  <c r="H2938" i="4"/>
  <c r="I2938" i="4"/>
  <c r="K2938" i="4"/>
  <c r="L2938" i="4"/>
  <c r="D2939" i="4"/>
  <c r="E2939" i="4"/>
  <c r="F2939" i="4"/>
  <c r="G2939" i="4"/>
  <c r="H2939" i="4"/>
  <c r="I2939" i="4"/>
  <c r="K2939" i="4"/>
  <c r="L2939" i="4"/>
  <c r="D2940" i="4"/>
  <c r="E2940" i="4"/>
  <c r="F2940" i="4"/>
  <c r="G2940" i="4"/>
  <c r="H2940" i="4"/>
  <c r="I2940" i="4"/>
  <c r="K2940" i="4"/>
  <c r="L2940" i="4"/>
  <c r="D2941" i="4"/>
  <c r="E2941" i="4"/>
  <c r="F2941" i="4"/>
  <c r="G2941" i="4"/>
  <c r="H2941" i="4"/>
  <c r="I2941" i="4"/>
  <c r="K2941" i="4"/>
  <c r="L2941" i="4"/>
  <c r="D2942" i="4"/>
  <c r="E2942" i="4"/>
  <c r="F2942" i="4"/>
  <c r="G2942" i="4"/>
  <c r="H2942" i="4"/>
  <c r="I2942" i="4"/>
  <c r="K2942" i="4"/>
  <c r="L2942" i="4"/>
  <c r="D2943" i="4"/>
  <c r="E2943" i="4"/>
  <c r="F2943" i="4"/>
  <c r="G2943" i="4"/>
  <c r="H2943" i="4"/>
  <c r="I2943" i="4"/>
  <c r="K2943" i="4"/>
  <c r="L2943" i="4"/>
  <c r="D2944" i="4"/>
  <c r="E2944" i="4"/>
  <c r="F2944" i="4"/>
  <c r="G2944" i="4"/>
  <c r="H2944" i="4"/>
  <c r="I2944" i="4"/>
  <c r="K2944" i="4"/>
  <c r="L2944" i="4"/>
  <c r="D2945" i="4"/>
  <c r="E2945" i="4"/>
  <c r="F2945" i="4"/>
  <c r="G2945" i="4"/>
  <c r="H2945" i="4"/>
  <c r="I2945" i="4"/>
  <c r="K2945" i="4"/>
  <c r="L2945" i="4"/>
  <c r="D2946" i="4"/>
  <c r="E2946" i="4"/>
  <c r="F2946" i="4"/>
  <c r="G2946" i="4"/>
  <c r="H2946" i="4"/>
  <c r="I2946" i="4"/>
  <c r="K2946" i="4"/>
  <c r="L2946" i="4"/>
  <c r="D2947" i="4"/>
  <c r="E2947" i="4"/>
  <c r="F2947" i="4"/>
  <c r="G2947" i="4"/>
  <c r="H2947" i="4"/>
  <c r="I2947" i="4"/>
  <c r="K2947" i="4"/>
  <c r="L2947" i="4"/>
  <c r="D2948" i="4"/>
  <c r="E2948" i="4"/>
  <c r="F2948" i="4"/>
  <c r="G2948" i="4"/>
  <c r="H2948" i="4"/>
  <c r="I2948" i="4"/>
  <c r="K2948" i="4"/>
  <c r="L2948" i="4"/>
  <c r="D2949" i="4"/>
  <c r="E2949" i="4"/>
  <c r="F2949" i="4"/>
  <c r="G2949" i="4"/>
  <c r="H2949" i="4"/>
  <c r="I2949" i="4"/>
  <c r="K2949" i="4"/>
  <c r="L2949" i="4"/>
  <c r="D2950" i="4"/>
  <c r="E2950" i="4"/>
  <c r="F2950" i="4"/>
  <c r="G2950" i="4"/>
  <c r="H2950" i="4"/>
  <c r="I2950" i="4"/>
  <c r="K2950" i="4"/>
  <c r="L2950" i="4"/>
  <c r="D2951" i="4"/>
  <c r="E2951" i="4"/>
  <c r="F2951" i="4"/>
  <c r="G2951" i="4"/>
  <c r="H2951" i="4"/>
  <c r="I2951" i="4"/>
  <c r="K2951" i="4"/>
  <c r="L2951" i="4"/>
  <c r="D2952" i="4"/>
  <c r="E2952" i="4"/>
  <c r="F2952" i="4"/>
  <c r="G2952" i="4"/>
  <c r="H2952" i="4"/>
  <c r="I2952" i="4"/>
  <c r="K2952" i="4"/>
  <c r="L2952" i="4"/>
  <c r="D2953" i="4"/>
  <c r="E2953" i="4"/>
  <c r="F2953" i="4"/>
  <c r="G2953" i="4"/>
  <c r="H2953" i="4"/>
  <c r="I2953" i="4"/>
  <c r="K2953" i="4"/>
  <c r="L2953" i="4"/>
  <c r="D2954" i="4"/>
  <c r="E2954" i="4"/>
  <c r="F2954" i="4"/>
  <c r="G2954" i="4"/>
  <c r="H2954" i="4"/>
  <c r="I2954" i="4"/>
  <c r="K2954" i="4"/>
  <c r="L2954" i="4"/>
  <c r="D2955" i="4"/>
  <c r="E2955" i="4"/>
  <c r="F2955" i="4"/>
  <c r="G2955" i="4"/>
  <c r="H2955" i="4"/>
  <c r="I2955" i="4"/>
  <c r="K2955" i="4"/>
  <c r="L2955" i="4"/>
  <c r="D2956" i="4"/>
  <c r="E2956" i="4"/>
  <c r="F2956" i="4"/>
  <c r="G2956" i="4"/>
  <c r="H2956" i="4"/>
  <c r="I2956" i="4"/>
  <c r="K2956" i="4"/>
  <c r="L2956" i="4"/>
  <c r="D2957" i="4"/>
  <c r="E2957" i="4"/>
  <c r="F2957" i="4"/>
  <c r="G2957" i="4"/>
  <c r="H2957" i="4"/>
  <c r="I2957" i="4"/>
  <c r="K2957" i="4"/>
  <c r="L2957" i="4"/>
  <c r="D2958" i="4"/>
  <c r="E2958" i="4"/>
  <c r="F2958" i="4"/>
  <c r="G2958" i="4"/>
  <c r="H2958" i="4"/>
  <c r="I2958" i="4"/>
  <c r="K2958" i="4"/>
  <c r="L2958" i="4"/>
  <c r="D2959" i="4"/>
  <c r="E2959" i="4"/>
  <c r="F2959" i="4"/>
  <c r="G2959" i="4"/>
  <c r="H2959" i="4"/>
  <c r="I2959" i="4"/>
  <c r="K2959" i="4"/>
  <c r="L2959" i="4"/>
  <c r="D2960" i="4"/>
  <c r="E2960" i="4"/>
  <c r="F2960" i="4"/>
  <c r="G2960" i="4"/>
  <c r="H2960" i="4"/>
  <c r="I2960" i="4"/>
  <c r="K2960" i="4"/>
  <c r="L2960" i="4"/>
  <c r="D2961" i="4"/>
  <c r="E2961" i="4"/>
  <c r="F2961" i="4"/>
  <c r="G2961" i="4"/>
  <c r="H2961" i="4"/>
  <c r="I2961" i="4"/>
  <c r="K2961" i="4"/>
  <c r="L2961" i="4"/>
  <c r="D2962" i="4"/>
  <c r="E2962" i="4"/>
  <c r="F2962" i="4"/>
  <c r="G2962" i="4"/>
  <c r="H2962" i="4"/>
  <c r="I2962" i="4"/>
  <c r="K2962" i="4"/>
  <c r="L2962" i="4"/>
  <c r="D2963" i="4"/>
  <c r="E2963" i="4"/>
  <c r="F2963" i="4"/>
  <c r="G2963" i="4"/>
  <c r="H2963" i="4"/>
  <c r="I2963" i="4"/>
  <c r="K2963" i="4"/>
  <c r="L2963" i="4"/>
  <c r="D2964" i="4"/>
  <c r="E2964" i="4"/>
  <c r="F2964" i="4"/>
  <c r="G2964" i="4"/>
  <c r="H2964" i="4"/>
  <c r="I2964" i="4"/>
  <c r="K2964" i="4"/>
  <c r="L2964" i="4"/>
  <c r="D2965" i="4"/>
  <c r="E2965" i="4"/>
  <c r="F2965" i="4"/>
  <c r="G2965" i="4"/>
  <c r="H2965" i="4"/>
  <c r="I2965" i="4"/>
  <c r="K2965" i="4"/>
  <c r="L2965" i="4"/>
  <c r="D2966" i="4"/>
  <c r="E2966" i="4"/>
  <c r="F2966" i="4"/>
  <c r="G2966" i="4"/>
  <c r="H2966" i="4"/>
  <c r="I2966" i="4"/>
  <c r="K2966" i="4"/>
  <c r="L2966" i="4"/>
  <c r="D2967" i="4"/>
  <c r="E2967" i="4"/>
  <c r="F2967" i="4"/>
  <c r="G2967" i="4"/>
  <c r="H2967" i="4"/>
  <c r="I2967" i="4"/>
  <c r="K2967" i="4"/>
  <c r="L2967" i="4"/>
  <c r="D2968" i="4"/>
  <c r="E2968" i="4"/>
  <c r="F2968" i="4"/>
  <c r="G2968" i="4"/>
  <c r="H2968" i="4"/>
  <c r="I2968" i="4"/>
  <c r="K2968" i="4"/>
  <c r="L2968" i="4"/>
  <c r="D2969" i="4"/>
  <c r="E2969" i="4"/>
  <c r="F2969" i="4"/>
  <c r="G2969" i="4"/>
  <c r="H2969" i="4"/>
  <c r="I2969" i="4"/>
  <c r="K2969" i="4"/>
  <c r="L2969" i="4"/>
  <c r="D2970" i="4"/>
  <c r="E2970" i="4"/>
  <c r="F2970" i="4"/>
  <c r="G2970" i="4"/>
  <c r="H2970" i="4"/>
  <c r="I2970" i="4"/>
  <c r="K2970" i="4"/>
  <c r="L2970" i="4"/>
  <c r="D2971" i="4"/>
  <c r="E2971" i="4"/>
  <c r="F2971" i="4"/>
  <c r="G2971" i="4"/>
  <c r="H2971" i="4"/>
  <c r="I2971" i="4"/>
  <c r="K2971" i="4"/>
  <c r="L2971" i="4"/>
  <c r="D2972" i="4"/>
  <c r="E2972" i="4"/>
  <c r="F2972" i="4"/>
  <c r="G2972" i="4"/>
  <c r="H2972" i="4"/>
  <c r="I2972" i="4"/>
  <c r="K2972" i="4"/>
  <c r="L2972" i="4"/>
  <c r="D2973" i="4"/>
  <c r="E2973" i="4"/>
  <c r="F2973" i="4"/>
  <c r="G2973" i="4"/>
  <c r="H2973" i="4"/>
  <c r="I2973" i="4"/>
  <c r="K2973" i="4"/>
  <c r="L2973" i="4"/>
  <c r="D2974" i="4"/>
  <c r="E2974" i="4"/>
  <c r="F2974" i="4"/>
  <c r="G2974" i="4"/>
  <c r="H2974" i="4"/>
  <c r="I2974" i="4"/>
  <c r="K2974" i="4"/>
  <c r="L2974" i="4"/>
  <c r="D2975" i="4"/>
  <c r="E2975" i="4"/>
  <c r="F2975" i="4"/>
  <c r="G2975" i="4"/>
  <c r="H2975" i="4"/>
  <c r="I2975" i="4"/>
  <c r="K2975" i="4"/>
  <c r="L2975" i="4"/>
  <c r="D2976" i="4"/>
  <c r="E2976" i="4"/>
  <c r="F2976" i="4"/>
  <c r="G2976" i="4"/>
  <c r="H2976" i="4"/>
  <c r="I2976" i="4"/>
  <c r="K2976" i="4"/>
  <c r="L2976" i="4"/>
  <c r="D2977" i="4"/>
  <c r="E2977" i="4"/>
  <c r="F2977" i="4"/>
  <c r="G2977" i="4"/>
  <c r="H2977" i="4"/>
  <c r="I2977" i="4"/>
  <c r="K2977" i="4"/>
  <c r="L2977" i="4"/>
  <c r="D2978" i="4"/>
  <c r="E2978" i="4"/>
  <c r="F2978" i="4"/>
  <c r="G2978" i="4"/>
  <c r="H2978" i="4"/>
  <c r="I2978" i="4"/>
  <c r="K2978" i="4"/>
  <c r="L2978" i="4"/>
  <c r="D2979" i="4"/>
  <c r="E2979" i="4"/>
  <c r="F2979" i="4"/>
  <c r="G2979" i="4"/>
  <c r="H2979" i="4"/>
  <c r="I2979" i="4"/>
  <c r="K2979" i="4"/>
  <c r="L2979" i="4"/>
  <c r="D2980" i="4"/>
  <c r="E2980" i="4"/>
  <c r="F2980" i="4"/>
  <c r="G2980" i="4"/>
  <c r="H2980" i="4"/>
  <c r="I2980" i="4"/>
  <c r="K2980" i="4"/>
  <c r="L2980" i="4"/>
  <c r="D2981" i="4"/>
  <c r="E2981" i="4"/>
  <c r="F2981" i="4"/>
  <c r="G2981" i="4"/>
  <c r="H2981" i="4"/>
  <c r="I2981" i="4"/>
  <c r="K2981" i="4"/>
  <c r="L2981" i="4"/>
  <c r="D2982" i="4"/>
  <c r="E2982" i="4"/>
  <c r="F2982" i="4"/>
  <c r="G2982" i="4"/>
  <c r="H2982" i="4"/>
  <c r="I2982" i="4"/>
  <c r="K2982" i="4"/>
  <c r="L2982" i="4"/>
  <c r="D2983" i="4"/>
  <c r="E2983" i="4"/>
  <c r="F2983" i="4"/>
  <c r="G2983" i="4"/>
  <c r="H2983" i="4"/>
  <c r="I2983" i="4"/>
  <c r="K2983" i="4"/>
  <c r="L2983" i="4"/>
  <c r="D2984" i="4"/>
  <c r="E2984" i="4"/>
  <c r="F2984" i="4"/>
  <c r="G2984" i="4"/>
  <c r="H2984" i="4"/>
  <c r="I2984" i="4"/>
  <c r="K2984" i="4"/>
  <c r="L2984" i="4"/>
  <c r="D2985" i="4"/>
  <c r="E2985" i="4"/>
  <c r="F2985" i="4"/>
  <c r="G2985" i="4"/>
  <c r="H2985" i="4"/>
  <c r="I2985" i="4"/>
  <c r="K2985" i="4"/>
  <c r="L2985" i="4"/>
  <c r="D2986" i="4"/>
  <c r="E2986" i="4"/>
  <c r="F2986" i="4"/>
  <c r="G2986" i="4"/>
  <c r="H2986" i="4"/>
  <c r="I2986" i="4"/>
  <c r="K2986" i="4"/>
  <c r="L2986" i="4"/>
  <c r="D2987" i="4"/>
  <c r="E2987" i="4"/>
  <c r="F2987" i="4"/>
  <c r="G2987" i="4"/>
  <c r="H2987" i="4"/>
  <c r="I2987" i="4"/>
  <c r="K2987" i="4"/>
  <c r="L2987" i="4"/>
  <c r="D2988" i="4"/>
  <c r="E2988" i="4"/>
  <c r="F2988" i="4"/>
  <c r="G2988" i="4"/>
  <c r="H2988" i="4"/>
  <c r="I2988" i="4"/>
  <c r="K2988" i="4"/>
  <c r="L2988" i="4"/>
  <c r="D2989" i="4"/>
  <c r="E2989" i="4"/>
  <c r="F2989" i="4"/>
  <c r="G2989" i="4"/>
  <c r="H2989" i="4"/>
  <c r="I2989" i="4"/>
  <c r="K2989" i="4"/>
  <c r="L2989" i="4"/>
  <c r="D2990" i="4"/>
  <c r="E2990" i="4"/>
  <c r="F2990" i="4"/>
  <c r="G2990" i="4"/>
  <c r="H2990" i="4"/>
  <c r="I2990" i="4"/>
  <c r="K2990" i="4"/>
  <c r="L2990" i="4"/>
  <c r="D2991" i="4"/>
  <c r="E2991" i="4"/>
  <c r="F2991" i="4"/>
  <c r="G2991" i="4"/>
  <c r="H2991" i="4"/>
  <c r="I2991" i="4"/>
  <c r="K2991" i="4"/>
  <c r="L2991" i="4"/>
  <c r="D2992" i="4"/>
  <c r="E2992" i="4"/>
  <c r="F2992" i="4"/>
  <c r="G2992" i="4"/>
  <c r="H2992" i="4"/>
  <c r="I2992" i="4"/>
  <c r="K2992" i="4"/>
  <c r="L2992" i="4"/>
  <c r="D2993" i="4"/>
  <c r="E2993" i="4"/>
  <c r="F2993" i="4"/>
  <c r="G2993" i="4"/>
  <c r="H2993" i="4"/>
  <c r="I2993" i="4"/>
  <c r="K2993" i="4"/>
  <c r="L2993" i="4"/>
  <c r="D2994" i="4"/>
  <c r="E2994" i="4"/>
  <c r="F2994" i="4"/>
  <c r="G2994" i="4"/>
  <c r="H2994" i="4"/>
  <c r="I2994" i="4"/>
  <c r="K2994" i="4"/>
  <c r="L2994" i="4"/>
  <c r="D2995" i="4"/>
  <c r="E2995" i="4"/>
  <c r="F2995" i="4"/>
  <c r="G2995" i="4"/>
  <c r="H2995" i="4"/>
  <c r="I2995" i="4"/>
  <c r="K2995" i="4"/>
  <c r="L2995" i="4"/>
  <c r="D2996" i="4"/>
  <c r="E2996" i="4"/>
  <c r="F2996" i="4"/>
  <c r="G2996" i="4"/>
  <c r="H2996" i="4"/>
  <c r="I2996" i="4"/>
  <c r="K2996" i="4"/>
  <c r="L2996" i="4"/>
  <c r="D2997" i="4"/>
  <c r="E2997" i="4"/>
  <c r="F2997" i="4"/>
  <c r="G2997" i="4"/>
  <c r="H2997" i="4"/>
  <c r="I2997" i="4"/>
  <c r="K2997" i="4"/>
  <c r="L2997" i="4"/>
  <c r="D2998" i="4"/>
  <c r="E2998" i="4"/>
  <c r="F2998" i="4"/>
  <c r="G2998" i="4"/>
  <c r="H2998" i="4"/>
  <c r="I2998" i="4"/>
  <c r="K2998" i="4"/>
  <c r="L2998" i="4"/>
  <c r="D2999" i="4"/>
  <c r="E2999" i="4"/>
  <c r="F2999" i="4"/>
  <c r="G2999" i="4"/>
  <c r="H2999" i="4"/>
  <c r="I2999" i="4"/>
  <c r="K2999" i="4"/>
  <c r="L2999" i="4"/>
  <c r="D3000" i="4"/>
  <c r="E3000" i="4"/>
  <c r="F3000" i="4"/>
  <c r="G3000" i="4"/>
  <c r="H3000" i="4"/>
  <c r="I3000" i="4"/>
  <c r="K3000" i="4"/>
  <c r="L3000" i="4"/>
  <c r="D3001" i="4"/>
  <c r="E3001" i="4"/>
  <c r="F3001" i="4"/>
  <c r="G3001" i="4"/>
  <c r="H3001" i="4"/>
  <c r="I3001" i="4"/>
  <c r="K3001" i="4"/>
  <c r="L3001" i="4"/>
  <c r="D3002" i="4"/>
  <c r="E3002" i="4"/>
  <c r="F3002" i="4"/>
  <c r="G3002" i="4"/>
  <c r="H3002" i="4"/>
  <c r="I3002" i="4"/>
  <c r="K3002" i="4"/>
  <c r="L3002" i="4"/>
  <c r="D3003" i="4"/>
  <c r="E3003" i="4"/>
  <c r="F3003" i="4"/>
  <c r="G3003" i="4"/>
  <c r="H3003" i="4"/>
  <c r="I3003" i="4"/>
  <c r="K3003" i="4"/>
  <c r="L3003" i="4"/>
  <c r="D3004" i="4"/>
  <c r="E3004" i="4"/>
  <c r="F3004" i="4"/>
  <c r="G3004" i="4"/>
  <c r="H3004" i="4"/>
  <c r="I3004" i="4"/>
  <c r="K3004" i="4"/>
  <c r="L3004" i="4"/>
  <c r="D3005" i="4"/>
  <c r="E3005" i="4"/>
  <c r="F3005" i="4"/>
  <c r="G3005" i="4"/>
  <c r="H3005" i="4"/>
  <c r="I3005" i="4"/>
  <c r="K3005" i="4"/>
  <c r="L3005" i="4"/>
  <c r="D3006" i="4"/>
  <c r="E3006" i="4"/>
  <c r="F3006" i="4"/>
  <c r="G3006" i="4"/>
  <c r="H3006" i="4"/>
  <c r="I3006" i="4"/>
  <c r="K3006" i="4"/>
  <c r="L3006" i="4"/>
  <c r="D3007" i="4"/>
  <c r="E3007" i="4"/>
  <c r="F3007" i="4"/>
  <c r="G3007" i="4"/>
  <c r="H3007" i="4"/>
  <c r="I3007" i="4"/>
  <c r="K3007" i="4"/>
  <c r="L3007" i="4"/>
  <c r="D3008" i="4"/>
  <c r="E3008" i="4"/>
  <c r="F3008" i="4"/>
  <c r="G3008" i="4"/>
  <c r="H3008" i="4"/>
  <c r="I3008" i="4"/>
  <c r="K3008" i="4"/>
  <c r="L3008" i="4"/>
  <c r="D3009" i="4"/>
  <c r="E3009" i="4"/>
  <c r="F3009" i="4"/>
  <c r="G3009" i="4"/>
  <c r="H3009" i="4"/>
  <c r="I3009" i="4"/>
  <c r="K3009" i="4"/>
  <c r="L3009" i="4"/>
  <c r="D3010" i="4"/>
  <c r="E3010" i="4"/>
  <c r="F3010" i="4"/>
  <c r="G3010" i="4"/>
  <c r="H3010" i="4"/>
  <c r="I3010" i="4"/>
  <c r="K3010" i="4"/>
  <c r="L3010" i="4"/>
  <c r="D3011" i="4"/>
  <c r="E3011" i="4"/>
  <c r="F3011" i="4"/>
  <c r="G3011" i="4"/>
  <c r="H3011" i="4"/>
  <c r="I3011" i="4"/>
  <c r="K3011" i="4"/>
  <c r="L3011" i="4"/>
  <c r="D3012" i="4"/>
  <c r="E3012" i="4"/>
  <c r="F3012" i="4"/>
  <c r="G3012" i="4"/>
  <c r="H3012" i="4"/>
  <c r="I3012" i="4"/>
  <c r="K3012" i="4"/>
  <c r="L3012" i="4"/>
  <c r="D3013" i="4"/>
  <c r="E3013" i="4"/>
  <c r="F3013" i="4"/>
  <c r="G3013" i="4"/>
  <c r="H3013" i="4"/>
  <c r="I3013" i="4"/>
  <c r="K3013" i="4"/>
  <c r="L3013" i="4"/>
  <c r="D3014" i="4"/>
  <c r="E3014" i="4"/>
  <c r="F3014" i="4"/>
  <c r="G3014" i="4"/>
  <c r="H3014" i="4"/>
  <c r="I3014" i="4"/>
  <c r="K3014" i="4"/>
  <c r="L3014" i="4"/>
  <c r="D3015" i="4"/>
  <c r="E3015" i="4"/>
  <c r="F3015" i="4"/>
  <c r="G3015" i="4"/>
  <c r="H3015" i="4"/>
  <c r="I3015" i="4"/>
  <c r="K3015" i="4"/>
  <c r="L3015" i="4"/>
  <c r="D3016" i="4"/>
  <c r="E3016" i="4"/>
  <c r="F3016" i="4"/>
  <c r="G3016" i="4"/>
  <c r="H3016" i="4"/>
  <c r="I3016" i="4"/>
  <c r="K3016" i="4"/>
  <c r="L3016" i="4"/>
  <c r="D3017" i="4"/>
  <c r="E3017" i="4"/>
  <c r="F3017" i="4"/>
  <c r="G3017" i="4"/>
  <c r="H3017" i="4"/>
  <c r="I3017" i="4"/>
  <c r="K3017" i="4"/>
  <c r="L3017" i="4"/>
  <c r="D3018" i="4"/>
  <c r="E3018" i="4"/>
  <c r="F3018" i="4"/>
  <c r="G3018" i="4"/>
  <c r="H3018" i="4"/>
  <c r="I3018" i="4"/>
  <c r="K3018" i="4"/>
  <c r="L3018" i="4"/>
  <c r="D3019" i="4"/>
  <c r="E3019" i="4"/>
  <c r="F3019" i="4"/>
  <c r="G3019" i="4"/>
  <c r="H3019" i="4"/>
  <c r="I3019" i="4"/>
  <c r="K3019" i="4"/>
  <c r="L3019" i="4"/>
  <c r="D3020" i="4"/>
  <c r="E3020" i="4"/>
  <c r="F3020" i="4"/>
  <c r="G3020" i="4"/>
  <c r="H3020" i="4"/>
  <c r="I3020" i="4"/>
  <c r="K3020" i="4"/>
  <c r="L3020" i="4"/>
  <c r="D3021" i="4"/>
  <c r="E3021" i="4"/>
  <c r="F3021" i="4"/>
  <c r="G3021" i="4"/>
  <c r="H3021" i="4"/>
  <c r="I3021" i="4"/>
  <c r="K3021" i="4"/>
  <c r="L3021" i="4"/>
  <c r="D3022" i="4"/>
  <c r="E3022" i="4"/>
  <c r="F3022" i="4"/>
  <c r="G3022" i="4"/>
  <c r="H3022" i="4"/>
  <c r="I3022" i="4"/>
  <c r="K3022" i="4"/>
  <c r="L3022" i="4"/>
  <c r="D3023" i="4"/>
  <c r="E3023" i="4"/>
  <c r="F3023" i="4"/>
  <c r="G3023" i="4"/>
  <c r="H3023" i="4"/>
  <c r="I3023" i="4"/>
  <c r="K3023" i="4"/>
  <c r="L3023" i="4"/>
  <c r="D3024" i="4"/>
  <c r="E3024" i="4"/>
  <c r="F3024" i="4"/>
  <c r="G3024" i="4"/>
  <c r="H3024" i="4"/>
  <c r="I3024" i="4"/>
  <c r="K3024" i="4"/>
  <c r="L3024" i="4"/>
  <c r="D3025" i="4"/>
  <c r="E3025" i="4"/>
  <c r="F3025" i="4"/>
  <c r="G3025" i="4"/>
  <c r="H3025" i="4"/>
  <c r="I3025" i="4"/>
  <c r="K3025" i="4"/>
  <c r="L3025" i="4"/>
  <c r="D3026" i="4"/>
  <c r="E3026" i="4"/>
  <c r="F3026" i="4"/>
  <c r="G3026" i="4"/>
  <c r="H3026" i="4"/>
  <c r="I3026" i="4"/>
  <c r="K3026" i="4"/>
  <c r="L3026" i="4"/>
  <c r="D3027" i="4"/>
  <c r="E3027" i="4"/>
  <c r="F3027" i="4"/>
  <c r="G3027" i="4"/>
  <c r="H3027" i="4"/>
  <c r="I3027" i="4"/>
  <c r="K3027" i="4"/>
  <c r="L3027" i="4"/>
  <c r="D3028" i="4"/>
  <c r="E3028" i="4"/>
  <c r="F3028" i="4"/>
  <c r="G3028" i="4"/>
  <c r="H3028" i="4"/>
  <c r="I3028" i="4"/>
  <c r="K3028" i="4"/>
  <c r="L3028" i="4"/>
  <c r="D3029" i="4"/>
  <c r="E3029" i="4"/>
  <c r="F3029" i="4"/>
  <c r="G3029" i="4"/>
  <c r="H3029" i="4"/>
  <c r="I3029" i="4"/>
  <c r="K3029" i="4"/>
  <c r="L3029" i="4"/>
  <c r="D3030" i="4"/>
  <c r="E3030" i="4"/>
  <c r="F3030" i="4"/>
  <c r="G3030" i="4"/>
  <c r="H3030" i="4"/>
  <c r="I3030" i="4"/>
  <c r="K3030" i="4"/>
  <c r="L3030" i="4"/>
  <c r="D3031" i="4"/>
  <c r="E3031" i="4"/>
  <c r="F3031" i="4"/>
  <c r="G3031" i="4"/>
  <c r="H3031" i="4"/>
  <c r="I3031" i="4"/>
  <c r="K3031" i="4"/>
  <c r="L3031" i="4"/>
  <c r="D3032" i="4"/>
  <c r="E3032" i="4"/>
  <c r="F3032" i="4"/>
  <c r="G3032" i="4"/>
  <c r="H3032" i="4"/>
  <c r="I3032" i="4"/>
  <c r="K3032" i="4"/>
  <c r="L3032" i="4"/>
  <c r="D3033" i="4"/>
  <c r="E3033" i="4"/>
  <c r="F3033" i="4"/>
  <c r="G3033" i="4"/>
  <c r="H3033" i="4"/>
  <c r="I3033" i="4"/>
  <c r="K3033" i="4"/>
  <c r="L3033" i="4"/>
  <c r="D3034" i="4"/>
  <c r="E3034" i="4"/>
  <c r="F3034" i="4"/>
  <c r="G3034" i="4"/>
  <c r="H3034" i="4"/>
  <c r="I3034" i="4"/>
  <c r="K3034" i="4"/>
  <c r="L3034" i="4"/>
  <c r="D3035" i="4"/>
  <c r="E3035" i="4"/>
  <c r="F3035" i="4"/>
  <c r="G3035" i="4"/>
  <c r="H3035" i="4"/>
  <c r="I3035" i="4"/>
  <c r="K3035" i="4"/>
  <c r="L3035" i="4"/>
  <c r="D3036" i="4"/>
  <c r="E3036" i="4"/>
  <c r="F3036" i="4"/>
  <c r="G3036" i="4"/>
  <c r="H3036" i="4"/>
  <c r="I3036" i="4"/>
  <c r="K3036" i="4"/>
  <c r="L3036" i="4"/>
  <c r="D3037" i="4"/>
  <c r="E3037" i="4"/>
  <c r="F3037" i="4"/>
  <c r="G3037" i="4"/>
  <c r="H3037" i="4"/>
  <c r="I3037" i="4"/>
  <c r="K3037" i="4"/>
  <c r="L3037" i="4"/>
  <c r="D3038" i="4"/>
  <c r="E3038" i="4"/>
  <c r="F3038" i="4"/>
  <c r="G3038" i="4"/>
  <c r="H3038" i="4"/>
  <c r="I3038" i="4"/>
  <c r="K3038" i="4"/>
  <c r="L3038" i="4"/>
  <c r="D3039" i="4"/>
  <c r="E3039" i="4"/>
  <c r="F3039" i="4"/>
  <c r="G3039" i="4"/>
  <c r="H3039" i="4"/>
  <c r="I3039" i="4"/>
  <c r="K3039" i="4"/>
  <c r="L3039" i="4"/>
  <c r="D3040" i="4"/>
  <c r="E3040" i="4"/>
  <c r="F3040" i="4"/>
  <c r="G3040" i="4"/>
  <c r="H3040" i="4"/>
  <c r="I3040" i="4"/>
  <c r="K3040" i="4"/>
  <c r="L3040" i="4"/>
  <c r="D3041" i="4"/>
  <c r="E3041" i="4"/>
  <c r="F3041" i="4"/>
  <c r="G3041" i="4"/>
  <c r="H3041" i="4"/>
  <c r="I3041" i="4"/>
  <c r="K3041" i="4"/>
  <c r="L3041" i="4"/>
  <c r="D3042" i="4"/>
  <c r="E3042" i="4"/>
  <c r="F3042" i="4"/>
  <c r="G3042" i="4"/>
  <c r="H3042" i="4"/>
  <c r="I3042" i="4"/>
  <c r="K3042" i="4"/>
  <c r="L3042" i="4"/>
  <c r="D3043" i="4"/>
  <c r="E3043" i="4"/>
  <c r="F3043" i="4"/>
  <c r="G3043" i="4"/>
  <c r="H3043" i="4"/>
  <c r="I3043" i="4"/>
  <c r="K3043" i="4"/>
  <c r="L3043" i="4"/>
  <c r="D3044" i="4"/>
  <c r="E3044" i="4"/>
  <c r="F3044" i="4"/>
  <c r="G3044" i="4"/>
  <c r="H3044" i="4"/>
  <c r="I3044" i="4"/>
  <c r="K3044" i="4"/>
  <c r="L3044" i="4"/>
  <c r="D3045" i="4"/>
  <c r="E3045" i="4"/>
  <c r="F3045" i="4"/>
  <c r="G3045" i="4"/>
  <c r="H3045" i="4"/>
  <c r="I3045" i="4"/>
  <c r="K3045" i="4"/>
  <c r="L3045" i="4"/>
  <c r="D3046" i="4"/>
  <c r="E3046" i="4"/>
  <c r="F3046" i="4"/>
  <c r="G3046" i="4"/>
  <c r="H3046" i="4"/>
  <c r="I3046" i="4"/>
  <c r="K3046" i="4"/>
  <c r="L3046" i="4"/>
  <c r="D3047" i="4"/>
  <c r="E3047" i="4"/>
  <c r="F3047" i="4"/>
  <c r="G3047" i="4"/>
  <c r="H3047" i="4"/>
  <c r="I3047" i="4"/>
  <c r="K3047" i="4"/>
  <c r="L3047" i="4"/>
  <c r="D3048" i="4"/>
  <c r="E3048" i="4"/>
  <c r="F3048" i="4"/>
  <c r="G3048" i="4"/>
  <c r="H3048" i="4"/>
  <c r="I3048" i="4"/>
  <c r="K3048" i="4"/>
  <c r="L3048" i="4"/>
  <c r="D3049" i="4"/>
  <c r="E3049" i="4"/>
  <c r="F3049" i="4"/>
  <c r="G3049" i="4"/>
  <c r="H3049" i="4"/>
  <c r="I3049" i="4"/>
  <c r="K3049" i="4"/>
  <c r="L3049" i="4"/>
  <c r="D3050" i="4"/>
  <c r="E3050" i="4"/>
  <c r="F3050" i="4"/>
  <c r="G3050" i="4"/>
  <c r="H3050" i="4"/>
  <c r="I3050" i="4"/>
  <c r="K3050" i="4"/>
  <c r="L3050" i="4"/>
  <c r="D3051" i="4"/>
  <c r="E3051" i="4"/>
  <c r="F3051" i="4"/>
  <c r="G3051" i="4"/>
  <c r="H3051" i="4"/>
  <c r="I3051" i="4"/>
  <c r="K3051" i="4"/>
  <c r="L3051" i="4"/>
  <c r="D3052" i="4"/>
  <c r="E3052" i="4"/>
  <c r="F3052" i="4"/>
  <c r="G3052" i="4"/>
  <c r="H3052" i="4"/>
  <c r="I3052" i="4"/>
  <c r="K3052" i="4"/>
  <c r="L3052" i="4"/>
  <c r="D3053" i="4"/>
  <c r="E3053" i="4"/>
  <c r="F3053" i="4"/>
  <c r="G3053" i="4"/>
  <c r="H3053" i="4"/>
  <c r="I3053" i="4"/>
  <c r="K3053" i="4"/>
  <c r="L3053" i="4"/>
  <c r="D3054" i="4"/>
  <c r="E3054" i="4"/>
  <c r="F3054" i="4"/>
  <c r="G3054" i="4"/>
  <c r="H3054" i="4"/>
  <c r="I3054" i="4"/>
  <c r="K3054" i="4"/>
  <c r="L3054" i="4"/>
  <c r="D3055" i="4"/>
  <c r="E3055" i="4"/>
  <c r="F3055" i="4"/>
  <c r="G3055" i="4"/>
  <c r="H3055" i="4"/>
  <c r="I3055" i="4"/>
  <c r="K3055" i="4"/>
  <c r="L3055" i="4"/>
  <c r="D3056" i="4"/>
  <c r="E3056" i="4"/>
  <c r="F3056" i="4"/>
  <c r="G3056" i="4"/>
  <c r="H3056" i="4"/>
  <c r="I3056" i="4"/>
  <c r="K3056" i="4"/>
  <c r="L3056" i="4"/>
  <c r="D3057" i="4"/>
  <c r="E3057" i="4"/>
  <c r="F3057" i="4"/>
  <c r="G3057" i="4"/>
  <c r="H3057" i="4"/>
  <c r="I3057" i="4"/>
  <c r="K3057" i="4"/>
  <c r="L3057" i="4"/>
  <c r="D3058" i="4"/>
  <c r="E3058" i="4"/>
  <c r="F3058" i="4"/>
  <c r="G3058" i="4"/>
  <c r="H3058" i="4"/>
  <c r="I3058" i="4"/>
  <c r="K3058" i="4"/>
  <c r="L3058" i="4"/>
  <c r="D3059" i="4"/>
  <c r="E3059" i="4"/>
  <c r="F3059" i="4"/>
  <c r="G3059" i="4"/>
  <c r="H3059" i="4"/>
  <c r="I3059" i="4"/>
  <c r="K3059" i="4"/>
  <c r="L3059" i="4"/>
  <c r="D3060" i="4"/>
  <c r="E3060" i="4"/>
  <c r="F3060" i="4"/>
  <c r="G3060" i="4"/>
  <c r="H3060" i="4"/>
  <c r="I3060" i="4"/>
  <c r="K3060" i="4"/>
  <c r="L3060" i="4"/>
  <c r="D3061" i="4"/>
  <c r="E3061" i="4"/>
  <c r="F3061" i="4"/>
  <c r="G3061" i="4"/>
  <c r="H3061" i="4"/>
  <c r="I3061" i="4"/>
  <c r="K3061" i="4"/>
  <c r="L3061" i="4"/>
  <c r="D3062" i="4"/>
  <c r="E3062" i="4"/>
  <c r="F3062" i="4"/>
  <c r="G3062" i="4"/>
  <c r="H3062" i="4"/>
  <c r="I3062" i="4"/>
  <c r="K3062" i="4"/>
  <c r="L3062" i="4"/>
  <c r="D3063" i="4"/>
  <c r="E3063" i="4"/>
  <c r="F3063" i="4"/>
  <c r="G3063" i="4"/>
  <c r="H3063" i="4"/>
  <c r="I3063" i="4"/>
  <c r="K3063" i="4"/>
  <c r="L3063" i="4"/>
  <c r="D3064" i="4"/>
  <c r="E3064" i="4"/>
  <c r="F3064" i="4"/>
  <c r="G3064" i="4"/>
  <c r="H3064" i="4"/>
  <c r="I3064" i="4"/>
  <c r="K3064" i="4"/>
  <c r="L3064" i="4"/>
  <c r="D3065" i="4"/>
  <c r="E3065" i="4"/>
  <c r="F3065" i="4"/>
  <c r="G3065" i="4"/>
  <c r="H3065" i="4"/>
  <c r="I3065" i="4"/>
  <c r="K3065" i="4"/>
  <c r="L3065" i="4"/>
  <c r="D3066" i="4"/>
  <c r="E3066" i="4"/>
  <c r="F3066" i="4"/>
  <c r="G3066" i="4"/>
  <c r="H3066" i="4"/>
  <c r="I3066" i="4"/>
  <c r="K3066" i="4"/>
  <c r="L3066" i="4"/>
  <c r="D3067" i="4"/>
  <c r="E3067" i="4"/>
  <c r="F3067" i="4"/>
  <c r="G3067" i="4"/>
  <c r="H3067" i="4"/>
  <c r="I3067" i="4"/>
  <c r="K3067" i="4"/>
  <c r="L3067" i="4"/>
  <c r="D3068" i="4"/>
  <c r="E3068" i="4"/>
  <c r="F3068" i="4"/>
  <c r="G3068" i="4"/>
  <c r="H3068" i="4"/>
  <c r="I3068" i="4"/>
  <c r="K3068" i="4"/>
  <c r="L3068" i="4"/>
  <c r="D3069" i="4"/>
  <c r="E3069" i="4"/>
  <c r="F3069" i="4"/>
  <c r="G3069" i="4"/>
  <c r="H3069" i="4"/>
  <c r="I3069" i="4"/>
  <c r="K3069" i="4"/>
  <c r="L3069" i="4"/>
  <c r="D3070" i="4"/>
  <c r="E3070" i="4"/>
  <c r="F3070" i="4"/>
  <c r="G3070" i="4"/>
  <c r="H3070" i="4"/>
  <c r="I3070" i="4"/>
  <c r="K3070" i="4"/>
  <c r="L3070" i="4"/>
  <c r="D3071" i="4"/>
  <c r="E3071" i="4"/>
  <c r="F3071" i="4"/>
  <c r="G3071" i="4"/>
  <c r="H3071" i="4"/>
  <c r="I3071" i="4"/>
  <c r="K3071" i="4"/>
  <c r="L3071" i="4"/>
  <c r="D3072" i="4"/>
  <c r="E3072" i="4"/>
  <c r="F3072" i="4"/>
  <c r="G3072" i="4"/>
  <c r="H3072" i="4"/>
  <c r="I3072" i="4"/>
  <c r="K3072" i="4"/>
  <c r="L3072" i="4"/>
  <c r="D3073" i="4"/>
  <c r="E3073" i="4"/>
  <c r="F3073" i="4"/>
  <c r="G3073" i="4"/>
  <c r="H3073" i="4"/>
  <c r="I3073" i="4"/>
  <c r="K3073" i="4"/>
  <c r="L3073" i="4"/>
  <c r="D3074" i="4"/>
  <c r="E3074" i="4"/>
  <c r="F3074" i="4"/>
  <c r="G3074" i="4"/>
  <c r="H3074" i="4"/>
  <c r="I3074" i="4"/>
  <c r="K3074" i="4"/>
  <c r="L3074" i="4"/>
  <c r="D3075" i="4"/>
  <c r="E3075" i="4"/>
  <c r="F3075" i="4"/>
  <c r="G3075" i="4"/>
  <c r="H3075" i="4"/>
  <c r="I3075" i="4"/>
  <c r="K3075" i="4"/>
  <c r="L3075" i="4"/>
  <c r="D3076" i="4"/>
  <c r="E3076" i="4"/>
  <c r="F3076" i="4"/>
  <c r="G3076" i="4"/>
  <c r="H3076" i="4"/>
  <c r="I3076" i="4"/>
  <c r="K3076" i="4"/>
  <c r="L3076" i="4"/>
  <c r="D3077" i="4"/>
  <c r="E3077" i="4"/>
  <c r="F3077" i="4"/>
  <c r="G3077" i="4"/>
  <c r="H3077" i="4"/>
  <c r="I3077" i="4"/>
  <c r="K3077" i="4"/>
  <c r="L3077" i="4"/>
  <c r="D3078" i="4"/>
  <c r="E3078" i="4"/>
  <c r="F3078" i="4"/>
  <c r="G3078" i="4"/>
  <c r="H3078" i="4"/>
  <c r="I3078" i="4"/>
  <c r="K3078" i="4"/>
  <c r="L3078" i="4"/>
  <c r="D3079" i="4"/>
  <c r="E3079" i="4"/>
  <c r="F3079" i="4"/>
  <c r="G3079" i="4"/>
  <c r="H3079" i="4"/>
  <c r="I3079" i="4"/>
  <c r="K3079" i="4"/>
  <c r="L3079" i="4"/>
  <c r="D3080" i="4"/>
  <c r="E3080" i="4"/>
  <c r="F3080" i="4"/>
  <c r="G3080" i="4"/>
  <c r="H3080" i="4"/>
  <c r="I3080" i="4"/>
  <c r="K3080" i="4"/>
  <c r="L3080" i="4"/>
  <c r="D3081" i="4"/>
  <c r="E3081" i="4"/>
  <c r="F3081" i="4"/>
  <c r="G3081" i="4"/>
  <c r="H3081" i="4"/>
  <c r="I3081" i="4"/>
  <c r="K3081" i="4"/>
  <c r="L3081" i="4"/>
  <c r="D3082" i="4"/>
  <c r="E3082" i="4"/>
  <c r="F3082" i="4"/>
  <c r="G3082" i="4"/>
  <c r="H3082" i="4"/>
  <c r="I3082" i="4"/>
  <c r="K3082" i="4"/>
  <c r="L3082" i="4"/>
  <c r="D3083" i="4"/>
  <c r="E3083" i="4"/>
  <c r="F3083" i="4"/>
  <c r="G3083" i="4"/>
  <c r="H3083" i="4"/>
  <c r="I3083" i="4"/>
  <c r="K3083" i="4"/>
  <c r="L3083" i="4"/>
  <c r="D3084" i="4"/>
  <c r="E3084" i="4"/>
  <c r="F3084" i="4"/>
  <c r="G3084" i="4"/>
  <c r="H3084" i="4"/>
  <c r="I3084" i="4"/>
  <c r="K3084" i="4"/>
  <c r="L3084" i="4"/>
  <c r="D3085" i="4"/>
  <c r="E3085" i="4"/>
  <c r="F3085" i="4"/>
  <c r="G3085" i="4"/>
  <c r="H3085" i="4"/>
  <c r="I3085" i="4"/>
  <c r="K3085" i="4"/>
  <c r="L3085" i="4"/>
  <c r="D3086" i="4"/>
  <c r="E3086" i="4"/>
  <c r="F3086" i="4"/>
  <c r="G3086" i="4"/>
  <c r="H3086" i="4"/>
  <c r="I3086" i="4"/>
  <c r="K3086" i="4"/>
  <c r="L3086" i="4"/>
  <c r="D3087" i="4"/>
  <c r="E3087" i="4"/>
  <c r="F3087" i="4"/>
  <c r="G3087" i="4"/>
  <c r="H3087" i="4"/>
  <c r="I3087" i="4"/>
  <c r="K3087" i="4"/>
  <c r="L3087" i="4"/>
  <c r="D3088" i="4"/>
  <c r="E3088" i="4"/>
  <c r="F3088" i="4"/>
  <c r="G3088" i="4"/>
  <c r="H3088" i="4"/>
  <c r="I3088" i="4"/>
  <c r="K3088" i="4"/>
  <c r="L3088" i="4"/>
  <c r="D3089" i="4"/>
  <c r="E3089" i="4"/>
  <c r="F3089" i="4"/>
  <c r="G3089" i="4"/>
  <c r="H3089" i="4"/>
  <c r="I3089" i="4"/>
  <c r="K3089" i="4"/>
  <c r="L3089" i="4"/>
  <c r="D3090" i="4"/>
  <c r="E3090" i="4"/>
  <c r="F3090" i="4"/>
  <c r="G3090" i="4"/>
  <c r="H3090" i="4"/>
  <c r="I3090" i="4"/>
  <c r="K3090" i="4"/>
  <c r="L3090" i="4"/>
  <c r="D3091" i="4"/>
  <c r="E3091" i="4"/>
  <c r="F3091" i="4"/>
  <c r="G3091" i="4"/>
  <c r="H3091" i="4"/>
  <c r="I3091" i="4"/>
  <c r="K3091" i="4"/>
  <c r="L3091" i="4"/>
  <c r="D3092" i="4"/>
  <c r="E3092" i="4"/>
  <c r="F3092" i="4"/>
  <c r="G3092" i="4"/>
  <c r="H3092" i="4"/>
  <c r="I3092" i="4"/>
  <c r="K3092" i="4"/>
  <c r="L3092" i="4"/>
  <c r="D3093" i="4"/>
  <c r="E3093" i="4"/>
  <c r="F3093" i="4"/>
  <c r="G3093" i="4"/>
  <c r="H3093" i="4"/>
  <c r="I3093" i="4"/>
  <c r="K3093" i="4"/>
  <c r="L3093" i="4"/>
  <c r="D3094" i="4"/>
  <c r="E3094" i="4"/>
  <c r="F3094" i="4"/>
  <c r="G3094" i="4"/>
  <c r="H3094" i="4"/>
  <c r="I3094" i="4"/>
  <c r="K3094" i="4"/>
  <c r="L3094" i="4"/>
  <c r="D3095" i="4"/>
  <c r="E3095" i="4"/>
  <c r="F3095" i="4"/>
  <c r="G3095" i="4"/>
  <c r="H3095" i="4"/>
  <c r="I3095" i="4"/>
  <c r="K3095" i="4"/>
  <c r="L3095" i="4"/>
  <c r="D3096" i="4"/>
  <c r="E3096" i="4"/>
  <c r="F3096" i="4"/>
  <c r="G3096" i="4"/>
  <c r="H3096" i="4"/>
  <c r="I3096" i="4"/>
  <c r="K3096" i="4"/>
  <c r="L3096" i="4"/>
  <c r="D3097" i="4"/>
  <c r="E3097" i="4"/>
  <c r="F3097" i="4"/>
  <c r="G3097" i="4"/>
  <c r="H3097" i="4"/>
  <c r="I3097" i="4"/>
  <c r="K3097" i="4"/>
  <c r="L3097" i="4"/>
  <c r="D3098" i="4"/>
  <c r="E3098" i="4"/>
  <c r="F3098" i="4"/>
  <c r="G3098" i="4"/>
  <c r="H3098" i="4"/>
  <c r="I3098" i="4"/>
  <c r="K3098" i="4"/>
  <c r="L3098" i="4"/>
  <c r="D3099" i="4"/>
  <c r="E3099" i="4"/>
  <c r="F3099" i="4"/>
  <c r="G3099" i="4"/>
  <c r="H3099" i="4"/>
  <c r="I3099" i="4"/>
  <c r="K3099" i="4"/>
  <c r="L3099" i="4"/>
  <c r="D3100" i="4"/>
  <c r="E3100" i="4"/>
  <c r="F3100" i="4"/>
  <c r="G3100" i="4"/>
  <c r="H3100" i="4"/>
  <c r="I3100" i="4"/>
  <c r="K3100" i="4"/>
  <c r="L3100" i="4"/>
  <c r="D3101" i="4"/>
  <c r="E3101" i="4"/>
  <c r="F3101" i="4"/>
  <c r="G3101" i="4"/>
  <c r="H3101" i="4"/>
  <c r="I3101" i="4"/>
  <c r="K3101" i="4"/>
  <c r="L3101" i="4"/>
  <c r="D3102" i="4"/>
  <c r="E3102" i="4"/>
  <c r="F3102" i="4"/>
  <c r="G3102" i="4"/>
  <c r="H3102" i="4"/>
  <c r="I3102" i="4"/>
  <c r="K3102" i="4"/>
  <c r="L3102" i="4"/>
  <c r="D3103" i="4"/>
  <c r="E3103" i="4"/>
  <c r="F3103" i="4"/>
  <c r="G3103" i="4"/>
  <c r="H3103" i="4"/>
  <c r="I3103" i="4"/>
  <c r="K3103" i="4"/>
  <c r="L3103" i="4"/>
  <c r="D3104" i="4"/>
  <c r="E3104" i="4"/>
  <c r="F3104" i="4"/>
  <c r="G3104" i="4"/>
  <c r="H3104" i="4"/>
  <c r="I3104" i="4"/>
  <c r="K3104" i="4"/>
  <c r="L3104" i="4"/>
  <c r="D3105" i="4"/>
  <c r="E3105" i="4"/>
  <c r="F3105" i="4"/>
  <c r="G3105" i="4"/>
  <c r="H3105" i="4"/>
  <c r="I3105" i="4"/>
  <c r="K3105" i="4"/>
  <c r="L3105" i="4"/>
  <c r="D3106" i="4"/>
  <c r="E3106" i="4"/>
  <c r="F3106" i="4"/>
  <c r="G3106" i="4"/>
  <c r="H3106" i="4"/>
  <c r="I3106" i="4"/>
  <c r="K3106" i="4"/>
  <c r="L3106" i="4"/>
  <c r="D3107" i="4"/>
  <c r="E3107" i="4"/>
  <c r="F3107" i="4"/>
  <c r="G3107" i="4"/>
  <c r="H3107" i="4"/>
  <c r="I3107" i="4"/>
  <c r="K3107" i="4"/>
  <c r="L3107" i="4"/>
  <c r="D3108" i="4"/>
  <c r="E3108" i="4"/>
  <c r="F3108" i="4"/>
  <c r="G3108" i="4"/>
  <c r="H3108" i="4"/>
  <c r="I3108" i="4"/>
  <c r="K3108" i="4"/>
  <c r="L3108" i="4"/>
  <c r="D3109" i="4"/>
  <c r="E3109" i="4"/>
  <c r="F3109" i="4"/>
  <c r="G3109" i="4"/>
  <c r="H3109" i="4"/>
  <c r="I3109" i="4"/>
  <c r="K3109" i="4"/>
  <c r="L3109" i="4"/>
  <c r="D3110" i="4"/>
  <c r="E3110" i="4"/>
  <c r="F3110" i="4"/>
  <c r="G3110" i="4"/>
  <c r="H3110" i="4"/>
  <c r="I3110" i="4"/>
  <c r="K3110" i="4"/>
  <c r="L3110" i="4"/>
  <c r="D3111" i="4"/>
  <c r="E3111" i="4"/>
  <c r="F3111" i="4"/>
  <c r="G3111" i="4"/>
  <c r="H3111" i="4"/>
  <c r="I3111" i="4"/>
  <c r="K3111" i="4"/>
  <c r="L3111" i="4"/>
  <c r="D3112" i="4"/>
  <c r="E3112" i="4"/>
  <c r="F3112" i="4"/>
  <c r="G3112" i="4"/>
  <c r="H3112" i="4"/>
  <c r="I3112" i="4"/>
  <c r="K3112" i="4"/>
  <c r="L3112" i="4"/>
  <c r="D3113" i="4"/>
  <c r="E3113" i="4"/>
  <c r="F3113" i="4"/>
  <c r="G3113" i="4"/>
  <c r="H3113" i="4"/>
  <c r="I3113" i="4"/>
  <c r="K3113" i="4"/>
  <c r="L3113" i="4"/>
  <c r="D3114" i="4"/>
  <c r="E3114" i="4"/>
  <c r="F3114" i="4"/>
  <c r="G3114" i="4"/>
  <c r="H3114" i="4"/>
  <c r="I3114" i="4"/>
  <c r="K3114" i="4"/>
  <c r="L3114" i="4"/>
  <c r="D3115" i="4"/>
  <c r="E3115" i="4"/>
  <c r="F3115" i="4"/>
  <c r="G3115" i="4"/>
  <c r="H3115" i="4"/>
  <c r="I3115" i="4"/>
  <c r="K3115" i="4"/>
  <c r="L3115" i="4"/>
  <c r="D3116" i="4"/>
  <c r="E3116" i="4"/>
  <c r="F3116" i="4"/>
  <c r="G3116" i="4"/>
  <c r="H3116" i="4"/>
  <c r="I3116" i="4"/>
  <c r="K3116" i="4"/>
  <c r="L3116" i="4"/>
  <c r="D3117" i="4"/>
  <c r="E3117" i="4"/>
  <c r="F3117" i="4"/>
  <c r="G3117" i="4"/>
  <c r="H3117" i="4"/>
  <c r="I3117" i="4"/>
  <c r="K3117" i="4"/>
  <c r="L3117" i="4"/>
  <c r="D3118" i="4"/>
  <c r="E3118" i="4"/>
  <c r="F3118" i="4"/>
  <c r="G3118" i="4"/>
  <c r="H3118" i="4"/>
  <c r="I3118" i="4"/>
  <c r="K3118" i="4"/>
  <c r="L3118" i="4"/>
  <c r="D3119" i="4"/>
  <c r="E3119" i="4"/>
  <c r="F3119" i="4"/>
  <c r="G3119" i="4"/>
  <c r="H3119" i="4"/>
  <c r="I3119" i="4"/>
  <c r="K3119" i="4"/>
  <c r="L3119" i="4"/>
  <c r="D3120" i="4"/>
  <c r="E3120" i="4"/>
  <c r="F3120" i="4"/>
  <c r="G3120" i="4"/>
  <c r="H3120" i="4"/>
  <c r="I3120" i="4"/>
  <c r="K3120" i="4"/>
  <c r="L3120" i="4"/>
  <c r="D3121" i="4"/>
  <c r="E3121" i="4"/>
  <c r="F3121" i="4"/>
  <c r="G3121" i="4"/>
  <c r="H3121" i="4"/>
  <c r="I3121" i="4"/>
  <c r="K3121" i="4"/>
  <c r="L3121" i="4"/>
  <c r="D3122" i="4"/>
  <c r="E3122" i="4"/>
  <c r="F3122" i="4"/>
  <c r="G3122" i="4"/>
  <c r="H3122" i="4"/>
  <c r="I3122" i="4"/>
  <c r="K3122" i="4"/>
  <c r="L3122" i="4"/>
  <c r="D3123" i="4"/>
  <c r="E3123" i="4"/>
  <c r="F3123" i="4"/>
  <c r="G3123" i="4"/>
  <c r="H3123" i="4"/>
  <c r="I3123" i="4"/>
  <c r="K3123" i="4"/>
  <c r="L3123" i="4"/>
  <c r="D3124" i="4"/>
  <c r="E3124" i="4"/>
  <c r="F3124" i="4"/>
  <c r="G3124" i="4"/>
  <c r="H3124" i="4"/>
  <c r="I3124" i="4"/>
  <c r="K3124" i="4"/>
  <c r="L3124" i="4"/>
  <c r="D3125" i="4"/>
  <c r="E3125" i="4"/>
  <c r="F3125" i="4"/>
  <c r="G3125" i="4"/>
  <c r="H3125" i="4"/>
  <c r="I3125" i="4"/>
  <c r="K3125" i="4"/>
  <c r="L3125" i="4"/>
  <c r="D3126" i="4"/>
  <c r="E3126" i="4"/>
  <c r="F3126" i="4"/>
  <c r="G3126" i="4"/>
  <c r="H3126" i="4"/>
  <c r="I3126" i="4"/>
  <c r="K3126" i="4"/>
  <c r="L3126" i="4"/>
  <c r="D3127" i="4"/>
  <c r="E3127" i="4"/>
  <c r="F3127" i="4"/>
  <c r="G3127" i="4"/>
  <c r="H3127" i="4"/>
  <c r="I3127" i="4"/>
  <c r="K3127" i="4"/>
  <c r="L3127" i="4"/>
  <c r="D3128" i="4"/>
  <c r="E3128" i="4"/>
  <c r="F3128" i="4"/>
  <c r="G3128" i="4"/>
  <c r="H3128" i="4"/>
  <c r="I3128" i="4"/>
  <c r="K3128" i="4"/>
  <c r="L3128" i="4"/>
  <c r="D3129" i="4"/>
  <c r="E3129" i="4"/>
  <c r="F3129" i="4"/>
  <c r="G3129" i="4"/>
  <c r="H3129" i="4"/>
  <c r="I3129" i="4"/>
  <c r="K3129" i="4"/>
  <c r="L3129" i="4"/>
  <c r="D3130" i="4"/>
  <c r="E3130" i="4"/>
  <c r="F3130" i="4"/>
  <c r="G3130" i="4"/>
  <c r="H3130" i="4"/>
  <c r="I3130" i="4"/>
  <c r="K3130" i="4"/>
  <c r="L3130" i="4"/>
  <c r="D3131" i="4"/>
  <c r="E3131" i="4"/>
  <c r="F3131" i="4"/>
  <c r="G3131" i="4"/>
  <c r="H3131" i="4"/>
  <c r="I3131" i="4"/>
  <c r="K3131" i="4"/>
  <c r="L3131" i="4"/>
  <c r="D3132" i="4"/>
  <c r="E3132" i="4"/>
  <c r="F3132" i="4"/>
  <c r="G3132" i="4"/>
  <c r="H3132" i="4"/>
  <c r="I3132" i="4"/>
  <c r="K3132" i="4"/>
  <c r="L3132" i="4"/>
  <c r="D3133" i="4"/>
  <c r="E3133" i="4"/>
  <c r="F3133" i="4"/>
  <c r="G3133" i="4"/>
  <c r="H3133" i="4"/>
  <c r="I3133" i="4"/>
  <c r="K3133" i="4"/>
  <c r="L3133" i="4"/>
  <c r="D3134" i="4"/>
  <c r="E3134" i="4"/>
  <c r="F3134" i="4"/>
  <c r="G3134" i="4"/>
  <c r="H3134" i="4"/>
  <c r="I3134" i="4"/>
  <c r="K3134" i="4"/>
  <c r="L3134" i="4"/>
  <c r="D3135" i="4"/>
  <c r="E3135" i="4"/>
  <c r="F3135" i="4"/>
  <c r="G3135" i="4"/>
  <c r="H3135" i="4"/>
  <c r="I3135" i="4"/>
  <c r="K3135" i="4"/>
  <c r="L3135" i="4"/>
  <c r="D3136" i="4"/>
  <c r="E3136" i="4"/>
  <c r="F3136" i="4"/>
  <c r="G3136" i="4"/>
  <c r="H3136" i="4"/>
  <c r="I3136" i="4"/>
  <c r="K3136" i="4"/>
  <c r="L3136" i="4"/>
  <c r="D3137" i="4"/>
  <c r="E3137" i="4"/>
  <c r="F3137" i="4"/>
  <c r="G3137" i="4"/>
  <c r="H3137" i="4"/>
  <c r="I3137" i="4"/>
  <c r="K3137" i="4"/>
  <c r="L3137" i="4"/>
  <c r="D3138" i="4"/>
  <c r="E3138" i="4"/>
  <c r="F3138" i="4"/>
  <c r="G3138" i="4"/>
  <c r="H3138" i="4"/>
  <c r="I3138" i="4"/>
  <c r="K3138" i="4"/>
  <c r="L3138" i="4"/>
  <c r="D3139" i="4"/>
  <c r="E3139" i="4"/>
  <c r="F3139" i="4"/>
  <c r="G3139" i="4"/>
  <c r="H3139" i="4"/>
  <c r="I3139" i="4"/>
  <c r="K3139" i="4"/>
  <c r="L3139" i="4"/>
  <c r="D3140" i="4"/>
  <c r="E3140" i="4"/>
  <c r="F3140" i="4"/>
  <c r="G3140" i="4"/>
  <c r="H3140" i="4"/>
  <c r="I3140" i="4"/>
  <c r="K3140" i="4"/>
  <c r="L3140" i="4"/>
  <c r="D3141" i="4"/>
  <c r="E3141" i="4"/>
  <c r="F3141" i="4"/>
  <c r="G3141" i="4"/>
  <c r="H3141" i="4"/>
  <c r="I3141" i="4"/>
  <c r="K3141" i="4"/>
  <c r="L3141" i="4"/>
  <c r="D3142" i="4"/>
  <c r="E3142" i="4"/>
  <c r="F3142" i="4"/>
  <c r="G3142" i="4"/>
  <c r="H3142" i="4"/>
  <c r="I3142" i="4"/>
  <c r="K3142" i="4"/>
  <c r="L3142" i="4"/>
  <c r="D3143" i="4"/>
  <c r="E3143" i="4"/>
  <c r="F3143" i="4"/>
  <c r="G3143" i="4"/>
  <c r="H3143" i="4"/>
  <c r="I3143" i="4"/>
  <c r="K3143" i="4"/>
  <c r="L3143" i="4"/>
  <c r="D3144" i="4"/>
  <c r="E3144" i="4"/>
  <c r="F3144" i="4"/>
  <c r="G3144" i="4"/>
  <c r="H3144" i="4"/>
  <c r="I3144" i="4"/>
  <c r="K3144" i="4"/>
  <c r="L3144" i="4"/>
  <c r="D3145" i="4"/>
  <c r="E3145" i="4"/>
  <c r="F3145" i="4"/>
  <c r="G3145" i="4"/>
  <c r="H3145" i="4"/>
  <c r="I3145" i="4"/>
  <c r="K3145" i="4"/>
  <c r="L3145" i="4"/>
  <c r="D3146" i="4"/>
  <c r="E3146" i="4"/>
  <c r="F3146" i="4"/>
  <c r="G3146" i="4"/>
  <c r="H3146" i="4"/>
  <c r="I3146" i="4"/>
  <c r="K3146" i="4"/>
  <c r="L3146" i="4"/>
  <c r="D3147" i="4"/>
  <c r="E3147" i="4"/>
  <c r="F3147" i="4"/>
  <c r="G3147" i="4"/>
  <c r="H3147" i="4"/>
  <c r="I3147" i="4"/>
  <c r="K3147" i="4"/>
  <c r="L3147" i="4"/>
  <c r="D3148" i="4"/>
  <c r="E3148" i="4"/>
  <c r="F3148" i="4"/>
  <c r="G3148" i="4"/>
  <c r="H3148" i="4"/>
  <c r="I3148" i="4"/>
  <c r="K3148" i="4"/>
  <c r="L3148" i="4"/>
  <c r="D3149" i="4"/>
  <c r="E3149" i="4"/>
  <c r="F3149" i="4"/>
  <c r="G3149" i="4"/>
  <c r="H3149" i="4"/>
  <c r="I3149" i="4"/>
  <c r="K3149" i="4"/>
  <c r="L3149" i="4"/>
  <c r="D3150" i="4"/>
  <c r="E3150" i="4"/>
  <c r="F3150" i="4"/>
  <c r="G3150" i="4"/>
  <c r="H3150" i="4"/>
  <c r="I3150" i="4"/>
  <c r="K3150" i="4"/>
  <c r="L3150" i="4"/>
  <c r="D3151" i="4"/>
  <c r="E3151" i="4"/>
  <c r="F3151" i="4"/>
  <c r="G3151" i="4"/>
  <c r="H3151" i="4"/>
  <c r="I3151" i="4"/>
  <c r="K3151" i="4"/>
  <c r="L3151" i="4"/>
  <c r="D3152" i="4"/>
  <c r="E3152" i="4"/>
  <c r="F3152" i="4"/>
  <c r="G3152" i="4"/>
  <c r="H3152" i="4"/>
  <c r="I3152" i="4"/>
  <c r="K3152" i="4"/>
  <c r="L3152" i="4"/>
  <c r="D3153" i="4"/>
  <c r="E3153" i="4"/>
  <c r="F3153" i="4"/>
  <c r="G3153" i="4"/>
  <c r="H3153" i="4"/>
  <c r="I3153" i="4"/>
  <c r="K3153" i="4"/>
  <c r="L3153" i="4"/>
  <c r="D3154" i="4"/>
  <c r="E3154" i="4"/>
  <c r="F3154" i="4"/>
  <c r="G3154" i="4"/>
  <c r="H3154" i="4"/>
  <c r="I3154" i="4"/>
  <c r="K3154" i="4"/>
  <c r="L3154" i="4"/>
  <c r="D3155" i="4"/>
  <c r="E3155" i="4"/>
  <c r="F3155" i="4"/>
  <c r="G3155" i="4"/>
  <c r="H3155" i="4"/>
  <c r="I3155" i="4"/>
  <c r="K3155" i="4"/>
  <c r="L3155" i="4"/>
  <c r="D3156" i="4"/>
  <c r="E3156" i="4"/>
  <c r="F3156" i="4"/>
  <c r="G3156" i="4"/>
  <c r="H3156" i="4"/>
  <c r="I3156" i="4"/>
  <c r="K3156" i="4"/>
  <c r="L3156" i="4"/>
  <c r="D3157" i="4"/>
  <c r="E3157" i="4"/>
  <c r="F3157" i="4"/>
  <c r="G3157" i="4"/>
  <c r="H3157" i="4"/>
  <c r="I3157" i="4"/>
  <c r="K3157" i="4"/>
  <c r="L3157" i="4"/>
  <c r="D3158" i="4"/>
  <c r="E3158" i="4"/>
  <c r="F3158" i="4"/>
  <c r="G3158" i="4"/>
  <c r="H3158" i="4"/>
  <c r="I3158" i="4"/>
  <c r="K3158" i="4"/>
  <c r="L3158" i="4"/>
  <c r="D3159" i="4"/>
  <c r="E3159" i="4"/>
  <c r="F3159" i="4"/>
  <c r="G3159" i="4"/>
  <c r="H3159" i="4"/>
  <c r="I3159" i="4"/>
  <c r="K3159" i="4"/>
  <c r="L3159" i="4"/>
  <c r="D3160" i="4"/>
  <c r="E3160" i="4"/>
  <c r="F3160" i="4"/>
  <c r="G3160" i="4"/>
  <c r="H3160" i="4"/>
  <c r="I3160" i="4"/>
  <c r="K3160" i="4"/>
  <c r="L3160" i="4"/>
  <c r="D3161" i="4"/>
  <c r="E3161" i="4"/>
  <c r="F3161" i="4"/>
  <c r="G3161" i="4"/>
  <c r="H3161" i="4"/>
  <c r="I3161" i="4"/>
  <c r="K3161" i="4"/>
  <c r="L3161" i="4"/>
  <c r="D3162" i="4"/>
  <c r="E3162" i="4"/>
  <c r="F3162" i="4"/>
  <c r="G3162" i="4"/>
  <c r="H3162" i="4"/>
  <c r="I3162" i="4"/>
  <c r="K3162" i="4"/>
  <c r="L3162" i="4"/>
  <c r="D3163" i="4"/>
  <c r="E3163" i="4"/>
  <c r="F3163" i="4"/>
  <c r="G3163" i="4"/>
  <c r="H3163" i="4"/>
  <c r="I3163" i="4"/>
  <c r="K3163" i="4"/>
  <c r="L3163" i="4"/>
  <c r="D3164" i="4"/>
  <c r="E3164" i="4"/>
  <c r="F3164" i="4"/>
  <c r="G3164" i="4"/>
  <c r="H3164" i="4"/>
  <c r="I3164" i="4"/>
  <c r="K3164" i="4"/>
  <c r="L3164" i="4"/>
  <c r="D3165" i="4"/>
  <c r="E3165" i="4"/>
  <c r="F3165" i="4"/>
  <c r="G3165" i="4"/>
  <c r="H3165" i="4"/>
  <c r="I3165" i="4"/>
  <c r="K3165" i="4"/>
  <c r="L3165" i="4"/>
  <c r="D3166" i="4"/>
  <c r="E3166" i="4"/>
  <c r="F3166" i="4"/>
  <c r="G3166" i="4"/>
  <c r="H3166" i="4"/>
  <c r="I3166" i="4"/>
  <c r="K3166" i="4"/>
  <c r="L3166" i="4"/>
  <c r="D3167" i="4"/>
  <c r="E3167" i="4"/>
  <c r="F3167" i="4"/>
  <c r="G3167" i="4"/>
  <c r="H3167" i="4"/>
  <c r="I3167" i="4"/>
  <c r="K3167" i="4"/>
  <c r="L3167" i="4"/>
  <c r="D3168" i="4"/>
  <c r="E3168" i="4"/>
  <c r="F3168" i="4"/>
  <c r="G3168" i="4"/>
  <c r="H3168" i="4"/>
  <c r="I3168" i="4"/>
  <c r="K3168" i="4"/>
  <c r="L3168" i="4"/>
  <c r="D3169" i="4"/>
  <c r="E3169" i="4"/>
  <c r="F3169" i="4"/>
  <c r="G3169" i="4"/>
  <c r="H3169" i="4"/>
  <c r="I3169" i="4"/>
  <c r="K3169" i="4"/>
  <c r="L3169" i="4"/>
  <c r="D3170" i="4"/>
  <c r="E3170" i="4"/>
  <c r="F3170" i="4"/>
  <c r="G3170" i="4"/>
  <c r="H3170" i="4"/>
  <c r="I3170" i="4"/>
  <c r="K3170" i="4"/>
  <c r="L3170" i="4"/>
  <c r="D3171" i="4"/>
  <c r="E3171" i="4"/>
  <c r="F3171" i="4"/>
  <c r="G3171" i="4"/>
  <c r="H3171" i="4"/>
  <c r="I3171" i="4"/>
  <c r="K3171" i="4"/>
  <c r="L3171" i="4"/>
  <c r="D3172" i="4"/>
  <c r="E3172" i="4"/>
  <c r="F3172" i="4"/>
  <c r="G3172" i="4"/>
  <c r="H3172" i="4"/>
  <c r="I3172" i="4"/>
  <c r="K3172" i="4"/>
  <c r="L3172" i="4"/>
  <c r="D3173" i="4"/>
  <c r="E3173" i="4"/>
  <c r="F3173" i="4"/>
  <c r="G3173" i="4"/>
  <c r="H3173" i="4"/>
  <c r="I3173" i="4"/>
  <c r="K3173" i="4"/>
  <c r="L3173" i="4"/>
  <c r="D3174" i="4"/>
  <c r="E3174" i="4"/>
  <c r="F3174" i="4"/>
  <c r="G3174" i="4"/>
  <c r="H3174" i="4"/>
  <c r="I3174" i="4"/>
  <c r="K3174" i="4"/>
  <c r="L3174" i="4"/>
  <c r="D3175" i="4"/>
  <c r="E3175" i="4"/>
  <c r="F3175" i="4"/>
  <c r="G3175" i="4"/>
  <c r="H3175" i="4"/>
  <c r="I3175" i="4"/>
  <c r="K3175" i="4"/>
  <c r="L3175" i="4"/>
  <c r="D3176" i="4"/>
  <c r="E3176" i="4"/>
  <c r="F3176" i="4"/>
  <c r="G3176" i="4"/>
  <c r="H3176" i="4"/>
  <c r="I3176" i="4"/>
  <c r="K3176" i="4"/>
  <c r="L3176" i="4"/>
  <c r="D3177" i="4"/>
  <c r="E3177" i="4"/>
  <c r="F3177" i="4"/>
  <c r="G3177" i="4"/>
  <c r="H3177" i="4"/>
  <c r="I3177" i="4"/>
  <c r="K3177" i="4"/>
  <c r="L3177" i="4"/>
  <c r="D3178" i="4"/>
  <c r="E3178" i="4"/>
  <c r="F3178" i="4"/>
  <c r="G3178" i="4"/>
  <c r="H3178" i="4"/>
  <c r="I3178" i="4"/>
  <c r="K3178" i="4"/>
  <c r="L3178" i="4"/>
  <c r="D3179" i="4"/>
  <c r="E3179" i="4"/>
  <c r="F3179" i="4"/>
  <c r="G3179" i="4"/>
  <c r="H3179" i="4"/>
  <c r="I3179" i="4"/>
  <c r="K3179" i="4"/>
  <c r="L3179" i="4"/>
  <c r="D3180" i="4"/>
  <c r="E3180" i="4"/>
  <c r="F3180" i="4"/>
  <c r="G3180" i="4"/>
  <c r="H3180" i="4"/>
  <c r="I3180" i="4"/>
  <c r="K3180" i="4"/>
  <c r="L3180" i="4"/>
  <c r="D3181" i="4"/>
  <c r="E3181" i="4"/>
  <c r="F3181" i="4"/>
  <c r="G3181" i="4"/>
  <c r="H3181" i="4"/>
  <c r="I3181" i="4"/>
  <c r="K3181" i="4"/>
  <c r="L3181" i="4"/>
  <c r="D3182" i="4"/>
  <c r="E3182" i="4"/>
  <c r="F3182" i="4"/>
  <c r="G3182" i="4"/>
  <c r="H3182" i="4"/>
  <c r="I3182" i="4"/>
  <c r="K3182" i="4"/>
  <c r="L3182" i="4"/>
  <c r="D3183" i="4"/>
  <c r="E3183" i="4"/>
  <c r="F3183" i="4"/>
  <c r="G3183" i="4"/>
  <c r="H3183" i="4"/>
  <c r="I3183" i="4"/>
  <c r="K3183" i="4"/>
  <c r="L3183" i="4"/>
  <c r="D3184" i="4"/>
  <c r="E3184" i="4"/>
  <c r="F3184" i="4"/>
  <c r="G3184" i="4"/>
  <c r="H3184" i="4"/>
  <c r="I3184" i="4"/>
  <c r="K3184" i="4"/>
  <c r="L3184" i="4"/>
  <c r="D3185" i="4"/>
  <c r="E3185" i="4"/>
  <c r="F3185" i="4"/>
  <c r="G3185" i="4"/>
  <c r="H3185" i="4"/>
  <c r="I3185" i="4"/>
  <c r="K3185" i="4"/>
  <c r="L3185" i="4"/>
  <c r="D3186" i="4"/>
  <c r="E3186" i="4"/>
  <c r="F3186" i="4"/>
  <c r="G3186" i="4"/>
  <c r="H3186" i="4"/>
  <c r="I3186" i="4"/>
  <c r="K3186" i="4"/>
  <c r="L3186" i="4"/>
  <c r="D3187" i="4"/>
  <c r="E3187" i="4"/>
  <c r="F3187" i="4"/>
  <c r="G3187" i="4"/>
  <c r="H3187" i="4"/>
  <c r="I3187" i="4"/>
  <c r="K3187" i="4"/>
  <c r="L3187" i="4"/>
  <c r="D3188" i="4"/>
  <c r="E3188" i="4"/>
  <c r="F3188" i="4"/>
  <c r="G3188" i="4"/>
  <c r="H3188" i="4"/>
  <c r="I3188" i="4"/>
  <c r="K3188" i="4"/>
  <c r="L3188" i="4"/>
  <c r="D3189" i="4"/>
  <c r="E3189" i="4"/>
  <c r="F3189" i="4"/>
  <c r="G3189" i="4"/>
  <c r="H3189" i="4"/>
  <c r="I3189" i="4"/>
  <c r="K3189" i="4"/>
  <c r="L3189" i="4"/>
  <c r="D3190" i="4"/>
  <c r="E3190" i="4"/>
  <c r="F3190" i="4"/>
  <c r="G3190" i="4"/>
  <c r="H3190" i="4"/>
  <c r="I3190" i="4"/>
  <c r="K3190" i="4"/>
  <c r="L3190" i="4"/>
  <c r="D3191" i="4"/>
  <c r="E3191" i="4"/>
  <c r="F3191" i="4"/>
  <c r="G3191" i="4"/>
  <c r="H3191" i="4"/>
  <c r="I3191" i="4"/>
  <c r="K3191" i="4"/>
  <c r="L3191" i="4"/>
  <c r="D3192" i="4"/>
  <c r="E3192" i="4"/>
  <c r="F3192" i="4"/>
  <c r="G3192" i="4"/>
  <c r="H3192" i="4"/>
  <c r="I3192" i="4"/>
  <c r="K3192" i="4"/>
  <c r="L3192" i="4"/>
  <c r="D3193" i="4"/>
  <c r="E3193" i="4"/>
  <c r="F3193" i="4"/>
  <c r="G3193" i="4"/>
  <c r="H3193" i="4"/>
  <c r="I3193" i="4"/>
  <c r="K3193" i="4"/>
  <c r="L3193" i="4"/>
  <c r="D3194" i="4"/>
  <c r="E3194" i="4"/>
  <c r="F3194" i="4"/>
  <c r="G3194" i="4"/>
  <c r="H3194" i="4"/>
  <c r="I3194" i="4"/>
  <c r="K3194" i="4"/>
  <c r="L3194" i="4"/>
  <c r="D3195" i="4"/>
  <c r="E3195" i="4"/>
  <c r="F3195" i="4"/>
  <c r="G3195" i="4"/>
  <c r="H3195" i="4"/>
  <c r="I3195" i="4"/>
  <c r="K3195" i="4"/>
  <c r="L3195" i="4"/>
  <c r="D3196" i="4"/>
  <c r="E3196" i="4"/>
  <c r="F3196" i="4"/>
  <c r="G3196" i="4"/>
  <c r="H3196" i="4"/>
  <c r="I3196" i="4"/>
  <c r="K3196" i="4"/>
  <c r="L3196" i="4"/>
  <c r="D3197" i="4"/>
  <c r="E3197" i="4"/>
  <c r="F3197" i="4"/>
  <c r="G3197" i="4"/>
  <c r="H3197" i="4"/>
  <c r="I3197" i="4"/>
  <c r="K3197" i="4"/>
  <c r="L3197" i="4"/>
  <c r="D3198" i="4"/>
  <c r="E3198" i="4"/>
  <c r="F3198" i="4"/>
  <c r="G3198" i="4"/>
  <c r="H3198" i="4"/>
  <c r="I3198" i="4"/>
  <c r="K3198" i="4"/>
  <c r="L3198" i="4"/>
  <c r="D3199" i="4"/>
  <c r="E3199" i="4"/>
  <c r="F3199" i="4"/>
  <c r="G3199" i="4"/>
  <c r="H3199" i="4"/>
  <c r="I3199" i="4"/>
  <c r="K3199" i="4"/>
  <c r="L3199" i="4"/>
  <c r="D3200" i="4"/>
  <c r="E3200" i="4"/>
  <c r="F3200" i="4"/>
  <c r="G3200" i="4"/>
  <c r="H3200" i="4"/>
  <c r="I3200" i="4"/>
  <c r="K3200" i="4"/>
  <c r="L3200" i="4"/>
  <c r="D3201" i="4"/>
  <c r="E3201" i="4"/>
  <c r="F3201" i="4"/>
  <c r="G3201" i="4"/>
  <c r="H3201" i="4"/>
  <c r="I3201" i="4"/>
  <c r="K3201" i="4"/>
  <c r="L3201" i="4"/>
  <c r="D3202" i="4"/>
  <c r="E3202" i="4"/>
  <c r="F3202" i="4"/>
  <c r="G3202" i="4"/>
  <c r="H3202" i="4"/>
  <c r="I3202" i="4"/>
  <c r="K3202" i="4"/>
  <c r="L3202" i="4"/>
  <c r="D3203" i="4"/>
  <c r="E3203" i="4"/>
  <c r="F3203" i="4"/>
  <c r="G3203" i="4"/>
  <c r="H3203" i="4"/>
  <c r="I3203" i="4"/>
  <c r="K3203" i="4"/>
  <c r="L3203" i="4"/>
  <c r="D3204" i="4"/>
  <c r="E3204" i="4"/>
  <c r="F3204" i="4"/>
  <c r="G3204" i="4"/>
  <c r="H3204" i="4"/>
  <c r="I3204" i="4"/>
  <c r="K3204" i="4"/>
  <c r="L3204" i="4"/>
  <c r="D3205" i="4"/>
  <c r="E3205" i="4"/>
  <c r="F3205" i="4"/>
  <c r="G3205" i="4"/>
  <c r="H3205" i="4"/>
  <c r="I3205" i="4"/>
  <c r="K3205" i="4"/>
  <c r="L3205" i="4"/>
  <c r="D3206" i="4"/>
  <c r="E3206" i="4"/>
  <c r="F3206" i="4"/>
  <c r="G3206" i="4"/>
  <c r="H3206" i="4"/>
  <c r="I3206" i="4"/>
  <c r="K3206" i="4"/>
  <c r="L3206" i="4"/>
  <c r="D3207" i="4"/>
  <c r="E3207" i="4"/>
  <c r="F3207" i="4"/>
  <c r="G3207" i="4"/>
  <c r="H3207" i="4"/>
  <c r="I3207" i="4"/>
  <c r="K3207" i="4"/>
  <c r="L3207" i="4"/>
  <c r="D3208" i="4"/>
  <c r="E3208" i="4"/>
  <c r="F3208" i="4"/>
  <c r="G3208" i="4"/>
  <c r="H3208" i="4"/>
  <c r="I3208" i="4"/>
  <c r="K3208" i="4"/>
  <c r="L3208" i="4"/>
  <c r="D3209" i="4"/>
  <c r="E3209" i="4"/>
  <c r="F3209" i="4"/>
  <c r="G3209" i="4"/>
  <c r="H3209" i="4"/>
  <c r="I3209" i="4"/>
  <c r="K3209" i="4"/>
  <c r="L3209" i="4"/>
  <c r="D3210" i="4"/>
  <c r="E3210" i="4"/>
  <c r="F3210" i="4"/>
  <c r="G3210" i="4"/>
  <c r="H3210" i="4"/>
  <c r="I3210" i="4"/>
  <c r="K3210" i="4"/>
  <c r="L3210" i="4"/>
  <c r="D3211" i="4"/>
  <c r="E3211" i="4"/>
  <c r="F3211" i="4"/>
  <c r="G3211" i="4"/>
  <c r="H3211" i="4"/>
  <c r="I3211" i="4"/>
  <c r="K3211" i="4"/>
  <c r="L3211" i="4"/>
  <c r="D3212" i="4"/>
  <c r="E3212" i="4"/>
  <c r="F3212" i="4"/>
  <c r="G3212" i="4"/>
  <c r="H3212" i="4"/>
  <c r="I3212" i="4"/>
  <c r="K3212" i="4"/>
  <c r="L3212" i="4"/>
  <c r="D3213" i="4"/>
  <c r="E3213" i="4"/>
  <c r="F3213" i="4"/>
  <c r="G3213" i="4"/>
  <c r="H3213" i="4"/>
  <c r="I3213" i="4"/>
  <c r="K3213" i="4"/>
  <c r="L3213" i="4"/>
  <c r="D3214" i="4"/>
  <c r="E3214" i="4"/>
  <c r="F3214" i="4"/>
  <c r="G3214" i="4"/>
  <c r="H3214" i="4"/>
  <c r="I3214" i="4"/>
  <c r="K3214" i="4"/>
  <c r="L3214" i="4"/>
  <c r="D3215" i="4"/>
  <c r="E3215" i="4"/>
  <c r="F3215" i="4"/>
  <c r="G3215" i="4"/>
  <c r="H3215" i="4"/>
  <c r="I3215" i="4"/>
  <c r="K3215" i="4"/>
  <c r="L3215" i="4"/>
  <c r="D3216" i="4"/>
  <c r="E3216" i="4"/>
  <c r="F3216" i="4"/>
  <c r="G3216" i="4"/>
  <c r="H3216" i="4"/>
  <c r="I3216" i="4"/>
  <c r="K3216" i="4"/>
  <c r="L3216" i="4"/>
  <c r="D3217" i="4"/>
  <c r="E3217" i="4"/>
  <c r="F3217" i="4"/>
  <c r="G3217" i="4"/>
  <c r="H3217" i="4"/>
  <c r="I3217" i="4"/>
  <c r="K3217" i="4"/>
  <c r="L3217" i="4"/>
  <c r="D3218" i="4"/>
  <c r="E3218" i="4"/>
  <c r="F3218" i="4"/>
  <c r="G3218" i="4"/>
  <c r="H3218" i="4"/>
  <c r="I3218" i="4"/>
  <c r="K3218" i="4"/>
  <c r="L3218" i="4"/>
  <c r="D3219" i="4"/>
  <c r="E3219" i="4"/>
  <c r="F3219" i="4"/>
  <c r="G3219" i="4"/>
  <c r="H3219" i="4"/>
  <c r="I3219" i="4"/>
  <c r="K3219" i="4"/>
  <c r="L3219" i="4"/>
  <c r="D3220" i="4"/>
  <c r="E3220" i="4"/>
  <c r="F3220" i="4"/>
  <c r="G3220" i="4"/>
  <c r="H3220" i="4"/>
  <c r="I3220" i="4"/>
  <c r="K3220" i="4"/>
  <c r="L3220" i="4"/>
  <c r="D3221" i="4"/>
  <c r="E3221" i="4"/>
  <c r="F3221" i="4"/>
  <c r="G3221" i="4"/>
  <c r="H3221" i="4"/>
  <c r="I3221" i="4"/>
  <c r="K3221" i="4"/>
  <c r="L3221" i="4"/>
  <c r="D3222" i="4"/>
  <c r="E3222" i="4"/>
  <c r="F3222" i="4"/>
  <c r="G3222" i="4"/>
  <c r="H3222" i="4"/>
  <c r="I3222" i="4"/>
  <c r="K3222" i="4"/>
  <c r="L3222" i="4"/>
  <c r="D3223" i="4"/>
  <c r="E3223" i="4"/>
  <c r="F3223" i="4"/>
  <c r="G3223" i="4"/>
  <c r="H3223" i="4"/>
  <c r="I3223" i="4"/>
  <c r="K3223" i="4"/>
  <c r="L3223" i="4"/>
  <c r="D3224" i="4"/>
  <c r="E3224" i="4"/>
  <c r="F3224" i="4"/>
  <c r="G3224" i="4"/>
  <c r="H3224" i="4"/>
  <c r="I3224" i="4"/>
  <c r="K3224" i="4"/>
  <c r="L3224" i="4"/>
  <c r="D3225" i="4"/>
  <c r="E3225" i="4"/>
  <c r="F3225" i="4"/>
  <c r="G3225" i="4"/>
  <c r="H3225" i="4"/>
  <c r="I3225" i="4"/>
  <c r="K3225" i="4"/>
  <c r="L3225" i="4"/>
  <c r="D3226" i="4"/>
  <c r="E3226" i="4"/>
  <c r="F3226" i="4"/>
  <c r="G3226" i="4"/>
  <c r="H3226" i="4"/>
  <c r="I3226" i="4"/>
  <c r="K3226" i="4"/>
  <c r="L3226" i="4"/>
  <c r="D3227" i="4"/>
  <c r="E3227" i="4"/>
  <c r="F3227" i="4"/>
  <c r="G3227" i="4"/>
  <c r="H3227" i="4"/>
  <c r="I3227" i="4"/>
  <c r="K3227" i="4"/>
  <c r="L3227" i="4"/>
  <c r="D3228" i="4"/>
  <c r="E3228" i="4"/>
  <c r="F3228" i="4"/>
  <c r="G3228" i="4"/>
  <c r="H3228" i="4"/>
  <c r="I3228" i="4"/>
  <c r="K3228" i="4"/>
  <c r="L3228" i="4"/>
  <c r="D3229" i="4"/>
  <c r="E3229" i="4"/>
  <c r="F3229" i="4"/>
  <c r="G3229" i="4"/>
  <c r="H3229" i="4"/>
  <c r="I3229" i="4"/>
  <c r="K3229" i="4"/>
  <c r="L3229" i="4"/>
  <c r="D3230" i="4"/>
  <c r="E3230" i="4"/>
  <c r="F3230" i="4"/>
  <c r="G3230" i="4"/>
  <c r="H3230" i="4"/>
  <c r="I3230" i="4"/>
  <c r="K3230" i="4"/>
  <c r="L3230" i="4"/>
  <c r="D3231" i="4"/>
  <c r="E3231" i="4"/>
  <c r="F3231" i="4"/>
  <c r="G3231" i="4"/>
  <c r="H3231" i="4"/>
  <c r="I3231" i="4"/>
  <c r="K3231" i="4"/>
  <c r="L3231" i="4"/>
  <c r="D3232" i="4"/>
  <c r="E3232" i="4"/>
  <c r="F3232" i="4"/>
  <c r="G3232" i="4"/>
  <c r="H3232" i="4"/>
  <c r="I3232" i="4"/>
  <c r="K3232" i="4"/>
  <c r="L3232" i="4"/>
  <c r="D3233" i="4"/>
  <c r="E3233" i="4"/>
  <c r="F3233" i="4"/>
  <c r="G3233" i="4"/>
  <c r="H3233" i="4"/>
  <c r="I3233" i="4"/>
  <c r="K3233" i="4"/>
  <c r="L3233" i="4"/>
  <c r="D3234" i="4"/>
  <c r="E3234" i="4"/>
  <c r="F3234" i="4"/>
  <c r="G3234" i="4"/>
  <c r="H3234" i="4"/>
  <c r="I3234" i="4"/>
  <c r="K3234" i="4"/>
  <c r="L3234" i="4"/>
  <c r="D3235" i="4"/>
  <c r="E3235" i="4"/>
  <c r="F3235" i="4"/>
  <c r="G3235" i="4"/>
  <c r="H3235" i="4"/>
  <c r="I3235" i="4"/>
  <c r="K3235" i="4"/>
  <c r="L3235" i="4"/>
  <c r="D3236" i="4"/>
  <c r="E3236" i="4"/>
  <c r="F3236" i="4"/>
  <c r="G3236" i="4"/>
  <c r="H3236" i="4"/>
  <c r="I3236" i="4"/>
  <c r="K3236" i="4"/>
  <c r="L3236" i="4"/>
  <c r="D3237" i="4"/>
  <c r="E3237" i="4"/>
  <c r="F3237" i="4"/>
  <c r="G3237" i="4"/>
  <c r="H3237" i="4"/>
  <c r="I3237" i="4"/>
  <c r="K3237" i="4"/>
  <c r="L3237" i="4"/>
  <c r="D3238" i="4"/>
  <c r="E3238" i="4"/>
  <c r="F3238" i="4"/>
  <c r="G3238" i="4"/>
  <c r="H3238" i="4"/>
  <c r="I3238" i="4"/>
  <c r="K3238" i="4"/>
  <c r="L3238" i="4"/>
  <c r="D3239" i="4"/>
  <c r="E3239" i="4"/>
  <c r="F3239" i="4"/>
  <c r="G3239" i="4"/>
  <c r="H3239" i="4"/>
  <c r="I3239" i="4"/>
  <c r="K3239" i="4"/>
  <c r="L3239" i="4"/>
  <c r="D3240" i="4"/>
  <c r="E3240" i="4"/>
  <c r="F3240" i="4"/>
  <c r="G3240" i="4"/>
  <c r="H3240" i="4"/>
  <c r="I3240" i="4"/>
  <c r="K3240" i="4"/>
  <c r="L3240" i="4"/>
  <c r="D3241" i="4"/>
  <c r="E3241" i="4"/>
  <c r="F3241" i="4"/>
  <c r="G3241" i="4"/>
  <c r="H3241" i="4"/>
  <c r="I3241" i="4"/>
  <c r="K3241" i="4"/>
  <c r="L3241" i="4"/>
  <c r="D3242" i="4"/>
  <c r="E3242" i="4"/>
  <c r="F3242" i="4"/>
  <c r="G3242" i="4"/>
  <c r="H3242" i="4"/>
  <c r="I3242" i="4"/>
  <c r="K3242" i="4"/>
  <c r="L3242" i="4"/>
  <c r="D3243" i="4"/>
  <c r="E3243" i="4"/>
  <c r="F3243" i="4"/>
  <c r="G3243" i="4"/>
  <c r="H3243" i="4"/>
  <c r="I3243" i="4"/>
  <c r="K3243" i="4"/>
  <c r="L3243" i="4"/>
  <c r="D3244" i="4"/>
  <c r="E3244" i="4"/>
  <c r="F3244" i="4"/>
  <c r="G3244" i="4"/>
  <c r="H3244" i="4"/>
  <c r="I3244" i="4"/>
  <c r="K3244" i="4"/>
  <c r="L3244" i="4"/>
  <c r="D3245" i="4"/>
  <c r="E3245" i="4"/>
  <c r="F3245" i="4"/>
  <c r="G3245" i="4"/>
  <c r="H3245" i="4"/>
  <c r="I3245" i="4"/>
  <c r="K3245" i="4"/>
  <c r="L3245" i="4"/>
  <c r="D3246" i="4"/>
  <c r="E3246" i="4"/>
  <c r="F3246" i="4"/>
  <c r="G3246" i="4"/>
  <c r="H3246" i="4"/>
  <c r="I3246" i="4"/>
  <c r="K3246" i="4"/>
  <c r="L3246" i="4"/>
  <c r="D3247" i="4"/>
  <c r="E3247" i="4"/>
  <c r="F3247" i="4"/>
  <c r="G3247" i="4"/>
  <c r="H3247" i="4"/>
  <c r="I3247" i="4"/>
  <c r="K3247" i="4"/>
  <c r="L3247" i="4"/>
  <c r="D3248" i="4"/>
  <c r="E3248" i="4"/>
  <c r="F3248" i="4"/>
  <c r="G3248" i="4"/>
  <c r="H3248" i="4"/>
  <c r="I3248" i="4"/>
  <c r="K3248" i="4"/>
  <c r="L3248" i="4"/>
  <c r="D3249" i="4"/>
  <c r="E3249" i="4"/>
  <c r="F3249" i="4"/>
  <c r="G3249" i="4"/>
  <c r="H3249" i="4"/>
  <c r="I3249" i="4"/>
  <c r="K3249" i="4"/>
  <c r="L3249" i="4"/>
  <c r="D3250" i="4"/>
  <c r="E3250" i="4"/>
  <c r="F3250" i="4"/>
  <c r="G3250" i="4"/>
  <c r="H3250" i="4"/>
  <c r="I3250" i="4"/>
  <c r="K3250" i="4"/>
  <c r="L3250" i="4"/>
  <c r="D3251" i="4"/>
  <c r="E3251" i="4"/>
  <c r="F3251" i="4"/>
  <c r="G3251" i="4"/>
  <c r="H3251" i="4"/>
  <c r="I3251" i="4"/>
  <c r="K3251" i="4"/>
  <c r="L3251" i="4"/>
  <c r="D3252" i="4"/>
  <c r="E3252" i="4"/>
  <c r="F3252" i="4"/>
  <c r="G3252" i="4"/>
  <c r="H3252" i="4"/>
  <c r="I3252" i="4"/>
  <c r="K3252" i="4"/>
  <c r="L3252" i="4"/>
  <c r="D3253" i="4"/>
  <c r="E3253" i="4"/>
  <c r="F3253" i="4"/>
  <c r="G3253" i="4"/>
  <c r="H3253" i="4"/>
  <c r="I3253" i="4"/>
  <c r="K3253" i="4"/>
  <c r="L3253" i="4"/>
  <c r="D3254" i="4"/>
  <c r="E3254" i="4"/>
  <c r="F3254" i="4"/>
  <c r="G3254" i="4"/>
  <c r="H3254" i="4"/>
  <c r="I3254" i="4"/>
  <c r="K3254" i="4"/>
  <c r="L3254" i="4"/>
  <c r="D3255" i="4"/>
  <c r="E3255" i="4"/>
  <c r="F3255" i="4"/>
  <c r="G3255" i="4"/>
  <c r="H3255" i="4"/>
  <c r="I3255" i="4"/>
  <c r="K3255" i="4"/>
  <c r="L3255" i="4"/>
  <c r="D3256" i="4"/>
  <c r="E3256" i="4"/>
  <c r="F3256" i="4"/>
  <c r="G3256" i="4"/>
  <c r="H3256" i="4"/>
  <c r="I3256" i="4"/>
  <c r="K3256" i="4"/>
  <c r="L3256" i="4"/>
  <c r="D3257" i="4"/>
  <c r="E3257" i="4"/>
  <c r="F3257" i="4"/>
  <c r="G3257" i="4"/>
  <c r="H3257" i="4"/>
  <c r="I3257" i="4"/>
  <c r="K3257" i="4"/>
  <c r="L3257" i="4"/>
  <c r="D3258" i="4"/>
  <c r="E3258" i="4"/>
  <c r="F3258" i="4"/>
  <c r="G3258" i="4"/>
  <c r="H3258" i="4"/>
  <c r="I3258" i="4"/>
  <c r="K3258" i="4"/>
  <c r="L3258" i="4"/>
  <c r="D3259" i="4"/>
  <c r="E3259" i="4"/>
  <c r="F3259" i="4"/>
  <c r="G3259" i="4"/>
  <c r="H3259" i="4"/>
  <c r="I3259" i="4"/>
  <c r="K3259" i="4"/>
  <c r="L3259" i="4"/>
  <c r="D3260" i="4"/>
  <c r="E3260" i="4"/>
  <c r="F3260" i="4"/>
  <c r="G3260" i="4"/>
  <c r="H3260" i="4"/>
  <c r="I3260" i="4"/>
  <c r="K3260" i="4"/>
  <c r="L3260" i="4"/>
  <c r="D3261" i="4"/>
  <c r="E3261" i="4"/>
  <c r="F3261" i="4"/>
  <c r="G3261" i="4"/>
  <c r="H3261" i="4"/>
  <c r="I3261" i="4"/>
  <c r="K3261" i="4"/>
  <c r="L3261" i="4"/>
  <c r="D3262" i="4"/>
  <c r="E3262" i="4"/>
  <c r="F3262" i="4"/>
  <c r="G3262" i="4"/>
  <c r="H3262" i="4"/>
  <c r="I3262" i="4"/>
  <c r="K3262" i="4"/>
  <c r="L3262" i="4"/>
  <c r="D3263" i="4"/>
  <c r="E3263" i="4"/>
  <c r="F3263" i="4"/>
  <c r="G3263" i="4"/>
  <c r="H3263" i="4"/>
  <c r="I3263" i="4"/>
  <c r="K3263" i="4"/>
  <c r="L3263" i="4"/>
  <c r="D3264" i="4"/>
  <c r="E3264" i="4"/>
  <c r="F3264" i="4"/>
  <c r="G3264" i="4"/>
  <c r="H3264" i="4"/>
  <c r="I3264" i="4"/>
  <c r="K3264" i="4"/>
  <c r="L3264" i="4"/>
  <c r="D3265" i="4"/>
  <c r="E3265" i="4"/>
  <c r="F3265" i="4"/>
  <c r="G3265" i="4"/>
  <c r="H3265" i="4"/>
  <c r="I3265" i="4"/>
  <c r="K3265" i="4"/>
  <c r="L3265" i="4"/>
  <c r="D3266" i="4"/>
  <c r="E3266" i="4"/>
  <c r="F3266" i="4"/>
  <c r="G3266" i="4"/>
  <c r="H3266" i="4"/>
  <c r="I3266" i="4"/>
  <c r="K3266" i="4"/>
  <c r="L3266" i="4"/>
  <c r="D3267" i="4"/>
  <c r="E3267" i="4"/>
  <c r="F3267" i="4"/>
  <c r="G3267" i="4"/>
  <c r="H3267" i="4"/>
  <c r="I3267" i="4"/>
  <c r="K3267" i="4"/>
  <c r="L3267" i="4"/>
  <c r="D3268" i="4"/>
  <c r="E3268" i="4"/>
  <c r="F3268" i="4"/>
  <c r="G3268" i="4"/>
  <c r="H3268" i="4"/>
  <c r="I3268" i="4"/>
  <c r="K3268" i="4"/>
  <c r="L3268" i="4"/>
  <c r="D3269" i="4"/>
  <c r="E3269" i="4"/>
  <c r="F3269" i="4"/>
  <c r="G3269" i="4"/>
  <c r="H3269" i="4"/>
  <c r="I3269" i="4"/>
  <c r="K3269" i="4"/>
  <c r="L3269" i="4"/>
  <c r="D3270" i="4"/>
  <c r="E3270" i="4"/>
  <c r="F3270" i="4"/>
  <c r="G3270" i="4"/>
  <c r="H3270" i="4"/>
  <c r="I3270" i="4"/>
  <c r="K3270" i="4"/>
  <c r="L3270" i="4"/>
  <c r="D3271" i="4"/>
  <c r="E3271" i="4"/>
  <c r="F3271" i="4"/>
  <c r="G3271" i="4"/>
  <c r="H3271" i="4"/>
  <c r="I3271" i="4"/>
  <c r="K3271" i="4"/>
  <c r="L3271" i="4"/>
  <c r="D3272" i="4"/>
  <c r="E3272" i="4"/>
  <c r="F3272" i="4"/>
  <c r="G3272" i="4"/>
  <c r="H3272" i="4"/>
  <c r="I3272" i="4"/>
  <c r="K3272" i="4"/>
  <c r="L3272" i="4"/>
  <c r="D3273" i="4"/>
  <c r="E3273" i="4"/>
  <c r="F3273" i="4"/>
  <c r="G3273" i="4"/>
  <c r="H3273" i="4"/>
  <c r="I3273" i="4"/>
  <c r="K3273" i="4"/>
  <c r="L3273" i="4"/>
  <c r="D3274" i="4"/>
  <c r="E3274" i="4"/>
  <c r="F3274" i="4"/>
  <c r="G3274" i="4"/>
  <c r="H3274" i="4"/>
  <c r="I3274" i="4"/>
  <c r="K3274" i="4"/>
  <c r="L3274" i="4"/>
  <c r="D3275" i="4"/>
  <c r="E3275" i="4"/>
  <c r="F3275" i="4"/>
  <c r="G3275" i="4"/>
  <c r="H3275" i="4"/>
  <c r="I3275" i="4"/>
  <c r="K3275" i="4"/>
  <c r="L3275" i="4"/>
  <c r="D3276" i="4"/>
  <c r="E3276" i="4"/>
  <c r="F3276" i="4"/>
  <c r="G3276" i="4"/>
  <c r="H3276" i="4"/>
  <c r="I3276" i="4"/>
  <c r="K3276" i="4"/>
  <c r="L3276" i="4"/>
  <c r="D3277" i="4"/>
  <c r="E3277" i="4"/>
  <c r="F3277" i="4"/>
  <c r="G3277" i="4"/>
  <c r="H3277" i="4"/>
  <c r="I3277" i="4"/>
  <c r="K3277" i="4"/>
  <c r="L3277" i="4"/>
  <c r="D3278" i="4"/>
  <c r="E3278" i="4"/>
  <c r="F3278" i="4"/>
  <c r="G3278" i="4"/>
  <c r="H3278" i="4"/>
  <c r="I3278" i="4"/>
  <c r="K3278" i="4"/>
  <c r="L3278" i="4"/>
  <c r="D3279" i="4"/>
  <c r="E3279" i="4"/>
  <c r="F3279" i="4"/>
  <c r="G3279" i="4"/>
  <c r="H3279" i="4"/>
  <c r="I3279" i="4"/>
  <c r="K3279" i="4"/>
  <c r="L3279" i="4"/>
  <c r="D3280" i="4"/>
  <c r="E3280" i="4"/>
  <c r="F3280" i="4"/>
  <c r="G3280" i="4"/>
  <c r="H3280" i="4"/>
  <c r="I3280" i="4"/>
  <c r="K3280" i="4"/>
  <c r="L3280" i="4"/>
  <c r="D3281" i="4"/>
  <c r="E3281" i="4"/>
  <c r="F3281" i="4"/>
  <c r="G3281" i="4"/>
  <c r="H3281" i="4"/>
  <c r="I3281" i="4"/>
  <c r="K3281" i="4"/>
  <c r="L3281" i="4"/>
  <c r="D3282" i="4"/>
  <c r="E3282" i="4"/>
  <c r="F3282" i="4"/>
  <c r="G3282" i="4"/>
  <c r="H3282" i="4"/>
  <c r="I3282" i="4"/>
  <c r="K3282" i="4"/>
  <c r="L3282" i="4"/>
  <c r="D3283" i="4"/>
  <c r="E3283" i="4"/>
  <c r="F3283" i="4"/>
  <c r="G3283" i="4"/>
  <c r="H3283" i="4"/>
  <c r="I3283" i="4"/>
  <c r="K3283" i="4"/>
  <c r="L3283" i="4"/>
  <c r="D3284" i="4"/>
  <c r="E3284" i="4"/>
  <c r="F3284" i="4"/>
  <c r="G3284" i="4"/>
  <c r="H3284" i="4"/>
  <c r="I3284" i="4"/>
  <c r="K3284" i="4"/>
  <c r="L3284" i="4"/>
  <c r="D3285" i="4"/>
  <c r="E3285" i="4"/>
  <c r="F3285" i="4"/>
  <c r="G3285" i="4"/>
  <c r="H3285" i="4"/>
  <c r="I3285" i="4"/>
  <c r="K3285" i="4"/>
  <c r="L3285" i="4"/>
  <c r="D3286" i="4"/>
  <c r="E3286" i="4"/>
  <c r="F3286" i="4"/>
  <c r="G3286" i="4"/>
  <c r="H3286" i="4"/>
  <c r="I3286" i="4"/>
  <c r="K3286" i="4"/>
  <c r="L3286" i="4"/>
  <c r="D3287" i="4"/>
  <c r="E3287" i="4"/>
  <c r="F3287" i="4"/>
  <c r="G3287" i="4"/>
  <c r="H3287" i="4"/>
  <c r="I3287" i="4"/>
  <c r="K3287" i="4"/>
  <c r="L3287" i="4"/>
  <c r="D3288" i="4"/>
  <c r="E3288" i="4"/>
  <c r="F3288" i="4"/>
  <c r="G3288" i="4"/>
  <c r="H3288" i="4"/>
  <c r="I3288" i="4"/>
  <c r="K3288" i="4"/>
  <c r="L3288" i="4"/>
  <c r="D3289" i="4"/>
  <c r="E3289" i="4"/>
  <c r="F3289" i="4"/>
  <c r="G3289" i="4"/>
  <c r="H3289" i="4"/>
  <c r="I3289" i="4"/>
  <c r="K3289" i="4"/>
  <c r="L3289" i="4"/>
  <c r="D3290" i="4"/>
  <c r="E3290" i="4"/>
  <c r="F3290" i="4"/>
  <c r="G3290" i="4"/>
  <c r="H3290" i="4"/>
  <c r="I3290" i="4"/>
  <c r="K3290" i="4"/>
  <c r="L3290" i="4"/>
  <c r="D3291" i="4"/>
  <c r="E3291" i="4"/>
  <c r="F3291" i="4"/>
  <c r="G3291" i="4"/>
  <c r="H3291" i="4"/>
  <c r="I3291" i="4"/>
  <c r="K3291" i="4"/>
  <c r="L3291" i="4"/>
  <c r="D3292" i="4"/>
  <c r="E3292" i="4"/>
  <c r="F3292" i="4"/>
  <c r="G3292" i="4"/>
  <c r="H3292" i="4"/>
  <c r="I3292" i="4"/>
  <c r="K3292" i="4"/>
  <c r="L3292" i="4"/>
  <c r="D3293" i="4"/>
  <c r="E3293" i="4"/>
  <c r="F3293" i="4"/>
  <c r="G3293" i="4"/>
  <c r="H3293" i="4"/>
  <c r="I3293" i="4"/>
  <c r="K3293" i="4"/>
  <c r="L3293" i="4"/>
  <c r="D3294" i="4"/>
  <c r="E3294" i="4"/>
  <c r="F3294" i="4"/>
  <c r="G3294" i="4"/>
  <c r="H3294" i="4"/>
  <c r="I3294" i="4"/>
  <c r="K3294" i="4"/>
  <c r="L3294" i="4"/>
  <c r="D3295" i="4"/>
  <c r="E3295" i="4"/>
  <c r="F3295" i="4"/>
  <c r="G3295" i="4"/>
  <c r="H3295" i="4"/>
  <c r="I3295" i="4"/>
  <c r="K3295" i="4"/>
  <c r="L3295" i="4"/>
  <c r="D3296" i="4"/>
  <c r="E3296" i="4"/>
  <c r="F3296" i="4"/>
  <c r="G3296" i="4"/>
  <c r="H3296" i="4"/>
  <c r="I3296" i="4"/>
  <c r="K3296" i="4"/>
  <c r="L3296" i="4"/>
  <c r="D3297" i="4"/>
  <c r="E3297" i="4"/>
  <c r="F3297" i="4"/>
  <c r="G3297" i="4"/>
  <c r="H3297" i="4"/>
  <c r="I3297" i="4"/>
  <c r="K3297" i="4"/>
  <c r="L3297" i="4"/>
  <c r="D3298" i="4"/>
  <c r="E3298" i="4"/>
  <c r="F3298" i="4"/>
  <c r="G3298" i="4"/>
  <c r="H3298" i="4"/>
  <c r="I3298" i="4"/>
  <c r="K3298" i="4"/>
  <c r="L3298" i="4"/>
  <c r="D3299" i="4"/>
  <c r="E3299" i="4"/>
  <c r="F3299" i="4"/>
  <c r="G3299" i="4"/>
  <c r="H3299" i="4"/>
  <c r="I3299" i="4"/>
  <c r="K3299" i="4"/>
  <c r="L3299" i="4"/>
  <c r="D3300" i="4"/>
  <c r="E3300" i="4"/>
  <c r="F3300" i="4"/>
  <c r="G3300" i="4"/>
  <c r="H3300" i="4"/>
  <c r="I3300" i="4"/>
  <c r="K3300" i="4"/>
  <c r="L3300" i="4"/>
  <c r="D3301" i="4"/>
  <c r="E3301" i="4"/>
  <c r="F3301" i="4"/>
  <c r="G3301" i="4"/>
  <c r="H3301" i="4"/>
  <c r="I3301" i="4"/>
  <c r="K3301" i="4"/>
  <c r="L3301" i="4"/>
  <c r="D3302" i="4"/>
  <c r="E3302" i="4"/>
  <c r="F3302" i="4"/>
  <c r="G3302" i="4"/>
  <c r="H3302" i="4"/>
  <c r="I3302" i="4"/>
  <c r="K3302" i="4"/>
  <c r="L3302" i="4"/>
  <c r="D3303" i="4"/>
  <c r="E3303" i="4"/>
  <c r="F3303" i="4"/>
  <c r="G3303" i="4"/>
  <c r="H3303" i="4"/>
  <c r="I3303" i="4"/>
  <c r="K3303" i="4"/>
  <c r="L3303" i="4"/>
  <c r="D3304" i="4"/>
  <c r="E3304" i="4"/>
  <c r="F3304" i="4"/>
  <c r="G3304" i="4"/>
  <c r="H3304" i="4"/>
  <c r="I3304" i="4"/>
  <c r="K3304" i="4"/>
  <c r="L3304" i="4"/>
  <c r="D3305" i="4"/>
  <c r="E3305" i="4"/>
  <c r="F3305" i="4"/>
  <c r="G3305" i="4"/>
  <c r="H3305" i="4"/>
  <c r="I3305" i="4"/>
  <c r="K3305" i="4"/>
  <c r="L3305" i="4"/>
  <c r="D3306" i="4"/>
  <c r="E3306" i="4"/>
  <c r="F3306" i="4"/>
  <c r="G3306" i="4"/>
  <c r="H3306" i="4"/>
  <c r="I3306" i="4"/>
  <c r="K3306" i="4"/>
  <c r="L3306" i="4"/>
  <c r="D3307" i="4"/>
  <c r="E3307" i="4"/>
  <c r="F3307" i="4"/>
  <c r="G3307" i="4"/>
  <c r="H3307" i="4"/>
  <c r="I3307" i="4"/>
  <c r="K3307" i="4"/>
  <c r="L3307" i="4"/>
  <c r="D3308" i="4"/>
  <c r="E3308" i="4"/>
  <c r="F3308" i="4"/>
  <c r="G3308" i="4"/>
  <c r="H3308" i="4"/>
  <c r="I3308" i="4"/>
  <c r="K3308" i="4"/>
  <c r="L3308" i="4"/>
  <c r="D3309" i="4"/>
  <c r="E3309" i="4"/>
  <c r="F3309" i="4"/>
  <c r="G3309" i="4"/>
  <c r="H3309" i="4"/>
  <c r="I3309" i="4"/>
  <c r="K3309" i="4"/>
  <c r="L3309" i="4"/>
  <c r="D3310" i="4"/>
  <c r="E3310" i="4"/>
  <c r="F3310" i="4"/>
  <c r="G3310" i="4"/>
  <c r="H3310" i="4"/>
  <c r="I3310" i="4"/>
  <c r="K3310" i="4"/>
  <c r="L3310" i="4"/>
  <c r="D3311" i="4"/>
  <c r="E3311" i="4"/>
  <c r="F3311" i="4"/>
  <c r="G3311" i="4"/>
  <c r="H3311" i="4"/>
  <c r="I3311" i="4"/>
  <c r="K3311" i="4"/>
  <c r="L3311" i="4"/>
  <c r="D3312" i="4"/>
  <c r="E3312" i="4"/>
  <c r="F3312" i="4"/>
  <c r="G3312" i="4"/>
  <c r="H3312" i="4"/>
  <c r="I3312" i="4"/>
  <c r="K3312" i="4"/>
  <c r="L3312" i="4"/>
  <c r="D3313" i="4"/>
  <c r="E3313" i="4"/>
  <c r="F3313" i="4"/>
  <c r="G3313" i="4"/>
  <c r="H3313" i="4"/>
  <c r="I3313" i="4"/>
  <c r="K3313" i="4"/>
  <c r="L3313" i="4"/>
  <c r="D3314" i="4"/>
  <c r="E3314" i="4"/>
  <c r="F3314" i="4"/>
  <c r="G3314" i="4"/>
  <c r="H3314" i="4"/>
  <c r="I3314" i="4"/>
  <c r="K3314" i="4"/>
  <c r="L3314" i="4"/>
  <c r="D3315" i="4"/>
  <c r="E3315" i="4"/>
  <c r="F3315" i="4"/>
  <c r="G3315" i="4"/>
  <c r="H3315" i="4"/>
  <c r="I3315" i="4"/>
  <c r="K3315" i="4"/>
  <c r="L3315" i="4"/>
  <c r="D3316" i="4"/>
  <c r="E3316" i="4"/>
  <c r="F3316" i="4"/>
  <c r="G3316" i="4"/>
  <c r="H3316" i="4"/>
  <c r="I3316" i="4"/>
  <c r="K3316" i="4"/>
  <c r="L3316" i="4"/>
  <c r="D3317" i="4"/>
  <c r="E3317" i="4"/>
  <c r="F3317" i="4"/>
  <c r="G3317" i="4"/>
  <c r="H3317" i="4"/>
  <c r="I3317" i="4"/>
  <c r="K3317" i="4"/>
  <c r="L3317" i="4"/>
  <c r="D3318" i="4"/>
  <c r="E3318" i="4"/>
  <c r="F3318" i="4"/>
  <c r="G3318" i="4"/>
  <c r="H3318" i="4"/>
  <c r="I3318" i="4"/>
  <c r="K3318" i="4"/>
  <c r="L3318" i="4"/>
  <c r="D3319" i="4"/>
  <c r="E3319" i="4"/>
  <c r="F3319" i="4"/>
  <c r="G3319" i="4"/>
  <c r="H3319" i="4"/>
  <c r="I3319" i="4"/>
  <c r="K3319" i="4"/>
  <c r="L3319" i="4"/>
  <c r="D3320" i="4"/>
  <c r="E3320" i="4"/>
  <c r="F3320" i="4"/>
  <c r="G3320" i="4"/>
  <c r="H3320" i="4"/>
  <c r="I3320" i="4"/>
  <c r="K3320" i="4"/>
  <c r="L3320" i="4"/>
  <c r="D3321" i="4"/>
  <c r="E3321" i="4"/>
  <c r="F3321" i="4"/>
  <c r="G3321" i="4"/>
  <c r="H3321" i="4"/>
  <c r="I3321" i="4"/>
  <c r="K3321" i="4"/>
  <c r="L3321" i="4"/>
  <c r="D3322" i="4"/>
  <c r="E3322" i="4"/>
  <c r="F3322" i="4"/>
  <c r="G3322" i="4"/>
  <c r="H3322" i="4"/>
  <c r="I3322" i="4"/>
  <c r="K3322" i="4"/>
  <c r="L3322" i="4"/>
  <c r="D3323" i="4"/>
  <c r="E3323" i="4"/>
  <c r="F3323" i="4"/>
  <c r="G3323" i="4"/>
  <c r="H3323" i="4"/>
  <c r="I3323" i="4"/>
  <c r="K3323" i="4"/>
  <c r="L3323" i="4"/>
  <c r="D3324" i="4"/>
  <c r="E3324" i="4"/>
  <c r="F3324" i="4"/>
  <c r="G3324" i="4"/>
  <c r="H3324" i="4"/>
  <c r="I3324" i="4"/>
  <c r="K3324" i="4"/>
  <c r="L3324" i="4"/>
  <c r="D3325" i="4"/>
  <c r="E3325" i="4"/>
  <c r="F3325" i="4"/>
  <c r="G3325" i="4"/>
  <c r="H3325" i="4"/>
  <c r="I3325" i="4"/>
  <c r="K3325" i="4"/>
  <c r="L3325" i="4"/>
  <c r="D3326" i="4"/>
  <c r="E3326" i="4"/>
  <c r="F3326" i="4"/>
  <c r="G3326" i="4"/>
  <c r="H3326" i="4"/>
  <c r="I3326" i="4"/>
  <c r="K3326" i="4"/>
  <c r="L3326" i="4"/>
  <c r="D3327" i="4"/>
  <c r="E3327" i="4"/>
  <c r="F3327" i="4"/>
  <c r="G3327" i="4"/>
  <c r="H3327" i="4"/>
  <c r="I3327" i="4"/>
  <c r="K3327" i="4"/>
  <c r="L3327" i="4"/>
  <c r="D3328" i="4"/>
  <c r="E3328" i="4"/>
  <c r="F3328" i="4"/>
  <c r="G3328" i="4"/>
  <c r="H3328" i="4"/>
  <c r="I3328" i="4"/>
  <c r="K3328" i="4"/>
  <c r="L3328" i="4"/>
  <c r="D3329" i="4"/>
  <c r="E3329" i="4"/>
  <c r="F3329" i="4"/>
  <c r="G3329" i="4"/>
  <c r="H3329" i="4"/>
  <c r="I3329" i="4"/>
  <c r="K3329" i="4"/>
  <c r="L3329" i="4"/>
  <c r="D3330" i="4"/>
  <c r="E3330" i="4"/>
  <c r="F3330" i="4"/>
  <c r="G3330" i="4"/>
  <c r="H3330" i="4"/>
  <c r="I3330" i="4"/>
  <c r="K3330" i="4"/>
  <c r="L3330" i="4"/>
  <c r="D3331" i="4"/>
  <c r="E3331" i="4"/>
  <c r="F3331" i="4"/>
  <c r="G3331" i="4"/>
  <c r="H3331" i="4"/>
  <c r="I3331" i="4"/>
  <c r="K3331" i="4"/>
  <c r="L3331" i="4"/>
  <c r="D3332" i="4"/>
  <c r="E3332" i="4"/>
  <c r="F3332" i="4"/>
  <c r="G3332" i="4"/>
  <c r="H3332" i="4"/>
  <c r="I3332" i="4"/>
  <c r="K3332" i="4"/>
  <c r="L3332" i="4"/>
  <c r="D3333" i="4"/>
  <c r="E3333" i="4"/>
  <c r="F3333" i="4"/>
  <c r="G3333" i="4"/>
  <c r="H3333" i="4"/>
  <c r="I3333" i="4"/>
  <c r="K3333" i="4"/>
  <c r="L3333" i="4"/>
  <c r="D3334" i="4"/>
  <c r="E3334" i="4"/>
  <c r="F3334" i="4"/>
  <c r="G3334" i="4"/>
  <c r="H3334" i="4"/>
  <c r="I3334" i="4"/>
  <c r="K3334" i="4"/>
  <c r="L3334" i="4"/>
  <c r="D3335" i="4"/>
  <c r="E3335" i="4"/>
  <c r="F3335" i="4"/>
  <c r="G3335" i="4"/>
  <c r="H3335" i="4"/>
  <c r="I3335" i="4"/>
  <c r="K3335" i="4"/>
  <c r="L3335" i="4"/>
  <c r="D3336" i="4"/>
  <c r="E3336" i="4"/>
  <c r="F3336" i="4"/>
  <c r="G3336" i="4"/>
  <c r="H3336" i="4"/>
  <c r="I3336" i="4"/>
  <c r="K3336" i="4"/>
  <c r="L3336" i="4"/>
  <c r="D3337" i="4"/>
  <c r="E3337" i="4"/>
  <c r="F3337" i="4"/>
  <c r="G3337" i="4"/>
  <c r="H3337" i="4"/>
  <c r="I3337" i="4"/>
  <c r="K3337" i="4"/>
  <c r="L3337" i="4"/>
  <c r="D3338" i="4"/>
  <c r="E3338" i="4"/>
  <c r="F3338" i="4"/>
  <c r="G3338" i="4"/>
  <c r="H3338" i="4"/>
  <c r="I3338" i="4"/>
  <c r="K3338" i="4"/>
  <c r="L3338" i="4"/>
  <c r="D3339" i="4"/>
  <c r="E3339" i="4"/>
  <c r="F3339" i="4"/>
  <c r="G3339" i="4"/>
  <c r="H3339" i="4"/>
  <c r="I3339" i="4"/>
  <c r="K3339" i="4"/>
  <c r="L3339" i="4"/>
  <c r="D3340" i="4"/>
  <c r="E3340" i="4"/>
  <c r="F3340" i="4"/>
  <c r="G3340" i="4"/>
  <c r="H3340" i="4"/>
  <c r="I3340" i="4"/>
  <c r="K3340" i="4"/>
  <c r="L3340" i="4"/>
  <c r="D3341" i="4"/>
  <c r="E3341" i="4"/>
  <c r="F3341" i="4"/>
  <c r="G3341" i="4"/>
  <c r="H3341" i="4"/>
  <c r="I3341" i="4"/>
  <c r="K3341" i="4"/>
  <c r="L3341" i="4"/>
  <c r="D3342" i="4"/>
  <c r="E3342" i="4"/>
  <c r="F3342" i="4"/>
  <c r="G3342" i="4"/>
  <c r="H3342" i="4"/>
  <c r="I3342" i="4"/>
  <c r="K3342" i="4"/>
  <c r="L3342" i="4"/>
  <c r="D3343" i="4"/>
  <c r="E3343" i="4"/>
  <c r="F3343" i="4"/>
  <c r="G3343" i="4"/>
  <c r="H3343" i="4"/>
  <c r="I3343" i="4"/>
  <c r="K3343" i="4"/>
  <c r="L3343" i="4"/>
  <c r="D3344" i="4"/>
  <c r="E3344" i="4"/>
  <c r="F3344" i="4"/>
  <c r="G3344" i="4"/>
  <c r="H3344" i="4"/>
  <c r="I3344" i="4"/>
  <c r="K3344" i="4"/>
  <c r="L3344" i="4"/>
  <c r="D3345" i="4"/>
  <c r="E3345" i="4"/>
  <c r="F3345" i="4"/>
  <c r="G3345" i="4"/>
  <c r="H3345" i="4"/>
  <c r="I3345" i="4"/>
  <c r="K3345" i="4"/>
  <c r="L3345" i="4"/>
  <c r="D3346" i="4"/>
  <c r="E3346" i="4"/>
  <c r="F3346" i="4"/>
  <c r="G3346" i="4"/>
  <c r="H3346" i="4"/>
  <c r="I3346" i="4"/>
  <c r="K3346" i="4"/>
  <c r="L3346" i="4"/>
  <c r="D3347" i="4"/>
  <c r="E3347" i="4"/>
  <c r="F3347" i="4"/>
  <c r="G3347" i="4"/>
  <c r="H3347" i="4"/>
  <c r="I3347" i="4"/>
  <c r="K3347" i="4"/>
  <c r="L3347" i="4"/>
  <c r="D3348" i="4"/>
  <c r="E3348" i="4"/>
  <c r="F3348" i="4"/>
  <c r="G3348" i="4"/>
  <c r="H3348" i="4"/>
  <c r="I3348" i="4"/>
  <c r="K3348" i="4"/>
  <c r="L3348" i="4"/>
  <c r="D3349" i="4"/>
  <c r="E3349" i="4"/>
  <c r="F3349" i="4"/>
  <c r="G3349" i="4"/>
  <c r="H3349" i="4"/>
  <c r="I3349" i="4"/>
  <c r="K3349" i="4"/>
  <c r="L3349" i="4"/>
  <c r="D3350" i="4"/>
  <c r="E3350" i="4"/>
  <c r="F3350" i="4"/>
  <c r="G3350" i="4"/>
  <c r="H3350" i="4"/>
  <c r="I3350" i="4"/>
  <c r="K3350" i="4"/>
  <c r="L3350" i="4"/>
  <c r="D3351" i="4"/>
  <c r="E3351" i="4"/>
  <c r="F3351" i="4"/>
  <c r="G3351" i="4"/>
  <c r="H3351" i="4"/>
  <c r="I3351" i="4"/>
  <c r="K3351" i="4"/>
  <c r="L3351" i="4"/>
  <c r="D3352" i="4"/>
  <c r="E3352" i="4"/>
  <c r="F3352" i="4"/>
  <c r="G3352" i="4"/>
  <c r="H3352" i="4"/>
  <c r="I3352" i="4"/>
  <c r="K3352" i="4"/>
  <c r="L3352" i="4"/>
  <c r="D3353" i="4"/>
  <c r="E3353" i="4"/>
  <c r="F3353" i="4"/>
  <c r="G3353" i="4"/>
  <c r="H3353" i="4"/>
  <c r="I3353" i="4"/>
  <c r="K3353" i="4"/>
  <c r="L3353" i="4"/>
  <c r="D3354" i="4"/>
  <c r="E3354" i="4"/>
  <c r="F3354" i="4"/>
  <c r="G3354" i="4"/>
  <c r="H3354" i="4"/>
  <c r="I3354" i="4"/>
  <c r="K3354" i="4"/>
  <c r="L3354" i="4"/>
  <c r="D3355" i="4"/>
  <c r="E3355" i="4"/>
  <c r="F3355" i="4"/>
  <c r="G3355" i="4"/>
  <c r="H3355" i="4"/>
  <c r="I3355" i="4"/>
  <c r="K3355" i="4"/>
  <c r="L3355" i="4"/>
  <c r="D3356" i="4"/>
  <c r="E3356" i="4"/>
  <c r="F3356" i="4"/>
  <c r="G3356" i="4"/>
  <c r="H3356" i="4"/>
  <c r="I3356" i="4"/>
  <c r="K3356" i="4"/>
  <c r="L3356" i="4"/>
  <c r="D3357" i="4"/>
  <c r="E3357" i="4"/>
  <c r="F3357" i="4"/>
  <c r="G3357" i="4"/>
  <c r="H3357" i="4"/>
  <c r="I3357" i="4"/>
  <c r="K3357" i="4"/>
  <c r="L3357" i="4"/>
  <c r="D3358" i="4"/>
  <c r="E3358" i="4"/>
  <c r="F3358" i="4"/>
  <c r="G3358" i="4"/>
  <c r="H3358" i="4"/>
  <c r="I3358" i="4"/>
  <c r="K3358" i="4"/>
  <c r="L3358" i="4"/>
  <c r="D3359" i="4"/>
  <c r="E3359" i="4"/>
  <c r="F3359" i="4"/>
  <c r="G3359" i="4"/>
  <c r="H3359" i="4"/>
  <c r="I3359" i="4"/>
  <c r="K3359" i="4"/>
  <c r="L3359" i="4"/>
  <c r="D3360" i="4"/>
  <c r="E3360" i="4"/>
  <c r="F3360" i="4"/>
  <c r="G3360" i="4"/>
  <c r="H3360" i="4"/>
  <c r="I3360" i="4"/>
  <c r="K3360" i="4"/>
  <c r="L3360" i="4"/>
  <c r="D3361" i="4"/>
  <c r="E3361" i="4"/>
  <c r="F3361" i="4"/>
  <c r="G3361" i="4"/>
  <c r="H3361" i="4"/>
  <c r="I3361" i="4"/>
  <c r="K3361" i="4"/>
  <c r="L3361" i="4"/>
  <c r="D3362" i="4"/>
  <c r="E3362" i="4"/>
  <c r="F3362" i="4"/>
  <c r="G3362" i="4"/>
  <c r="H3362" i="4"/>
  <c r="I3362" i="4"/>
  <c r="K3362" i="4"/>
  <c r="L3362" i="4"/>
  <c r="D3363" i="4"/>
  <c r="E3363" i="4"/>
  <c r="F3363" i="4"/>
  <c r="G3363" i="4"/>
  <c r="H3363" i="4"/>
  <c r="I3363" i="4"/>
  <c r="K3363" i="4"/>
  <c r="L3363" i="4"/>
  <c r="D3364" i="4"/>
  <c r="E3364" i="4"/>
  <c r="F3364" i="4"/>
  <c r="G3364" i="4"/>
  <c r="H3364" i="4"/>
  <c r="I3364" i="4"/>
  <c r="K3364" i="4"/>
  <c r="L3364" i="4"/>
  <c r="D3365" i="4"/>
  <c r="E3365" i="4"/>
  <c r="F3365" i="4"/>
  <c r="G3365" i="4"/>
  <c r="H3365" i="4"/>
  <c r="I3365" i="4"/>
  <c r="K3365" i="4"/>
  <c r="L3365" i="4"/>
  <c r="D3366" i="4"/>
  <c r="E3366" i="4"/>
  <c r="F3366" i="4"/>
  <c r="G3366" i="4"/>
  <c r="H3366" i="4"/>
  <c r="I3366" i="4"/>
  <c r="K3366" i="4"/>
  <c r="L3366" i="4"/>
  <c r="D3367" i="4"/>
  <c r="E3367" i="4"/>
  <c r="F3367" i="4"/>
  <c r="G3367" i="4"/>
  <c r="H3367" i="4"/>
  <c r="I3367" i="4"/>
  <c r="K3367" i="4"/>
  <c r="L3367" i="4"/>
  <c r="D3368" i="4"/>
  <c r="E3368" i="4"/>
  <c r="F3368" i="4"/>
  <c r="G3368" i="4"/>
  <c r="H3368" i="4"/>
  <c r="I3368" i="4"/>
  <c r="K3368" i="4"/>
  <c r="L3368" i="4"/>
  <c r="D3369" i="4"/>
  <c r="E3369" i="4"/>
  <c r="F3369" i="4"/>
  <c r="G3369" i="4"/>
  <c r="H3369" i="4"/>
  <c r="I3369" i="4"/>
  <c r="K3369" i="4"/>
  <c r="L3369" i="4"/>
  <c r="D3370" i="4"/>
  <c r="E3370" i="4"/>
  <c r="F3370" i="4"/>
  <c r="G3370" i="4"/>
  <c r="H3370" i="4"/>
  <c r="I3370" i="4"/>
  <c r="K3370" i="4"/>
  <c r="L3370" i="4"/>
  <c r="D3371" i="4"/>
  <c r="E3371" i="4"/>
  <c r="F3371" i="4"/>
  <c r="G3371" i="4"/>
  <c r="H3371" i="4"/>
  <c r="I3371" i="4"/>
  <c r="K3371" i="4"/>
  <c r="L3371" i="4"/>
  <c r="D3372" i="4"/>
  <c r="E3372" i="4"/>
  <c r="F3372" i="4"/>
  <c r="G3372" i="4"/>
  <c r="H3372" i="4"/>
  <c r="I3372" i="4"/>
  <c r="K3372" i="4"/>
  <c r="L3372" i="4"/>
  <c r="D3373" i="4"/>
  <c r="E3373" i="4"/>
  <c r="F3373" i="4"/>
  <c r="G3373" i="4"/>
  <c r="H3373" i="4"/>
  <c r="I3373" i="4"/>
  <c r="K3373" i="4"/>
  <c r="L3373" i="4"/>
  <c r="D3374" i="4"/>
  <c r="E3374" i="4"/>
  <c r="F3374" i="4"/>
  <c r="G3374" i="4"/>
  <c r="H3374" i="4"/>
  <c r="I3374" i="4"/>
  <c r="K3374" i="4"/>
  <c r="L3374" i="4"/>
  <c r="D3375" i="4"/>
  <c r="E3375" i="4"/>
  <c r="F3375" i="4"/>
  <c r="G3375" i="4"/>
  <c r="H3375" i="4"/>
  <c r="I3375" i="4"/>
  <c r="K3375" i="4"/>
  <c r="L3375" i="4"/>
  <c r="D3376" i="4"/>
  <c r="E3376" i="4"/>
  <c r="F3376" i="4"/>
  <c r="G3376" i="4"/>
  <c r="H3376" i="4"/>
  <c r="I3376" i="4"/>
  <c r="K3376" i="4"/>
  <c r="L3376" i="4"/>
  <c r="D3377" i="4"/>
  <c r="E3377" i="4"/>
  <c r="F3377" i="4"/>
  <c r="G3377" i="4"/>
  <c r="H3377" i="4"/>
  <c r="I3377" i="4"/>
  <c r="K3377" i="4"/>
  <c r="L3377" i="4"/>
  <c r="D3378" i="4"/>
  <c r="E3378" i="4"/>
  <c r="F3378" i="4"/>
  <c r="G3378" i="4"/>
  <c r="H3378" i="4"/>
  <c r="I3378" i="4"/>
  <c r="K3378" i="4"/>
  <c r="L3378" i="4"/>
  <c r="D3379" i="4"/>
  <c r="E3379" i="4"/>
  <c r="F3379" i="4"/>
  <c r="G3379" i="4"/>
  <c r="H3379" i="4"/>
  <c r="I3379" i="4"/>
  <c r="K3379" i="4"/>
  <c r="L3379" i="4"/>
  <c r="D3380" i="4"/>
  <c r="E3380" i="4"/>
  <c r="F3380" i="4"/>
  <c r="G3380" i="4"/>
  <c r="H3380" i="4"/>
  <c r="I3380" i="4"/>
  <c r="K3380" i="4"/>
  <c r="L3380" i="4"/>
  <c r="D3381" i="4"/>
  <c r="E3381" i="4"/>
  <c r="F3381" i="4"/>
  <c r="G3381" i="4"/>
  <c r="H3381" i="4"/>
  <c r="I3381" i="4"/>
  <c r="K3381" i="4"/>
  <c r="L3381" i="4"/>
  <c r="D3382" i="4"/>
  <c r="E3382" i="4"/>
  <c r="F3382" i="4"/>
  <c r="G3382" i="4"/>
  <c r="H3382" i="4"/>
  <c r="I3382" i="4"/>
  <c r="K3382" i="4"/>
  <c r="L3382" i="4"/>
  <c r="D3383" i="4"/>
  <c r="E3383" i="4"/>
  <c r="F3383" i="4"/>
  <c r="G3383" i="4"/>
  <c r="H3383" i="4"/>
  <c r="I3383" i="4"/>
  <c r="K3383" i="4"/>
  <c r="L3383" i="4"/>
  <c r="D3384" i="4"/>
  <c r="E3384" i="4"/>
  <c r="F3384" i="4"/>
  <c r="G3384" i="4"/>
  <c r="H3384" i="4"/>
  <c r="I3384" i="4"/>
  <c r="K3384" i="4"/>
  <c r="L3384" i="4"/>
  <c r="D3385" i="4"/>
  <c r="E3385" i="4"/>
  <c r="F3385" i="4"/>
  <c r="G3385" i="4"/>
  <c r="H3385" i="4"/>
  <c r="I3385" i="4"/>
  <c r="K3385" i="4"/>
  <c r="L3385" i="4"/>
  <c r="D3386" i="4"/>
  <c r="E3386" i="4"/>
  <c r="F3386" i="4"/>
  <c r="G3386" i="4"/>
  <c r="H3386" i="4"/>
  <c r="I3386" i="4"/>
  <c r="K3386" i="4"/>
  <c r="L3386" i="4"/>
  <c r="D3387" i="4"/>
  <c r="E3387" i="4"/>
  <c r="F3387" i="4"/>
  <c r="G3387" i="4"/>
  <c r="H3387" i="4"/>
  <c r="I3387" i="4"/>
  <c r="K3387" i="4"/>
  <c r="L3387" i="4"/>
  <c r="D3388" i="4"/>
  <c r="E3388" i="4"/>
  <c r="F3388" i="4"/>
  <c r="G3388" i="4"/>
  <c r="H3388" i="4"/>
  <c r="I3388" i="4"/>
  <c r="K3388" i="4"/>
  <c r="L3388" i="4"/>
  <c r="D3389" i="4"/>
  <c r="E3389" i="4"/>
  <c r="F3389" i="4"/>
  <c r="G3389" i="4"/>
  <c r="H3389" i="4"/>
  <c r="I3389" i="4"/>
  <c r="K3389" i="4"/>
  <c r="L3389" i="4"/>
  <c r="D3390" i="4"/>
  <c r="E3390" i="4"/>
  <c r="F3390" i="4"/>
  <c r="G3390" i="4"/>
  <c r="H3390" i="4"/>
  <c r="I3390" i="4"/>
  <c r="K3390" i="4"/>
  <c r="L3390" i="4"/>
  <c r="D3391" i="4"/>
  <c r="E3391" i="4"/>
  <c r="F3391" i="4"/>
  <c r="G3391" i="4"/>
  <c r="H3391" i="4"/>
  <c r="I3391" i="4"/>
  <c r="K3391" i="4"/>
  <c r="L3391" i="4"/>
  <c r="D3392" i="4"/>
  <c r="E3392" i="4"/>
  <c r="F3392" i="4"/>
  <c r="G3392" i="4"/>
  <c r="H3392" i="4"/>
  <c r="I3392" i="4"/>
  <c r="K3392" i="4"/>
  <c r="L3392" i="4"/>
  <c r="D3393" i="4"/>
  <c r="E3393" i="4"/>
  <c r="F3393" i="4"/>
  <c r="G3393" i="4"/>
  <c r="H3393" i="4"/>
  <c r="I3393" i="4"/>
  <c r="K3393" i="4"/>
  <c r="L3393" i="4"/>
  <c r="D3394" i="4"/>
  <c r="E3394" i="4"/>
  <c r="F3394" i="4"/>
  <c r="G3394" i="4"/>
  <c r="H3394" i="4"/>
  <c r="I3394" i="4"/>
  <c r="K3394" i="4"/>
  <c r="L3394" i="4"/>
  <c r="D3395" i="4"/>
  <c r="E3395" i="4"/>
  <c r="F3395" i="4"/>
  <c r="G3395" i="4"/>
  <c r="H3395" i="4"/>
  <c r="I3395" i="4"/>
  <c r="K3395" i="4"/>
  <c r="L3395" i="4"/>
  <c r="D3396" i="4"/>
  <c r="E3396" i="4"/>
  <c r="F3396" i="4"/>
  <c r="G3396" i="4"/>
  <c r="H3396" i="4"/>
  <c r="I3396" i="4"/>
  <c r="K3396" i="4"/>
  <c r="L3396" i="4"/>
  <c r="D3397" i="4"/>
  <c r="E3397" i="4"/>
  <c r="F3397" i="4"/>
  <c r="G3397" i="4"/>
  <c r="H3397" i="4"/>
  <c r="I3397" i="4"/>
  <c r="K3397" i="4"/>
  <c r="L3397" i="4"/>
  <c r="D3398" i="4"/>
  <c r="E3398" i="4"/>
  <c r="F3398" i="4"/>
  <c r="G3398" i="4"/>
  <c r="H3398" i="4"/>
  <c r="I3398" i="4"/>
  <c r="K3398" i="4"/>
  <c r="L3398" i="4"/>
  <c r="D3399" i="4"/>
  <c r="E3399" i="4"/>
  <c r="F3399" i="4"/>
  <c r="G3399" i="4"/>
  <c r="H3399" i="4"/>
  <c r="I3399" i="4"/>
  <c r="K3399" i="4"/>
  <c r="L3399" i="4"/>
  <c r="D3400" i="4"/>
  <c r="E3400" i="4"/>
  <c r="F3400" i="4"/>
  <c r="G3400" i="4"/>
  <c r="H3400" i="4"/>
  <c r="I3400" i="4"/>
  <c r="K3400" i="4"/>
  <c r="L3400" i="4"/>
  <c r="D3401" i="4"/>
  <c r="E3401" i="4"/>
  <c r="F3401" i="4"/>
  <c r="G3401" i="4"/>
  <c r="H3401" i="4"/>
  <c r="I3401" i="4"/>
  <c r="K3401" i="4"/>
  <c r="L3401" i="4"/>
  <c r="D3402" i="4"/>
  <c r="E3402" i="4"/>
  <c r="F3402" i="4"/>
  <c r="G3402" i="4"/>
  <c r="H3402" i="4"/>
  <c r="I3402" i="4"/>
  <c r="K3402" i="4"/>
  <c r="L3402" i="4"/>
  <c r="D3403" i="4"/>
  <c r="E3403" i="4"/>
  <c r="F3403" i="4"/>
  <c r="G3403" i="4"/>
  <c r="H3403" i="4"/>
  <c r="I3403" i="4"/>
  <c r="K3403" i="4"/>
  <c r="L3403" i="4"/>
  <c r="D3404" i="4"/>
  <c r="E3404" i="4"/>
  <c r="F3404" i="4"/>
  <c r="G3404" i="4"/>
  <c r="H3404" i="4"/>
  <c r="I3404" i="4"/>
  <c r="K3404" i="4"/>
  <c r="L3404" i="4"/>
  <c r="D3405" i="4"/>
  <c r="E3405" i="4"/>
  <c r="F3405" i="4"/>
  <c r="G3405" i="4"/>
  <c r="H3405" i="4"/>
  <c r="I3405" i="4"/>
  <c r="K3405" i="4"/>
  <c r="L3405" i="4"/>
  <c r="D3406" i="4"/>
  <c r="E3406" i="4"/>
  <c r="F3406" i="4"/>
  <c r="G3406" i="4"/>
  <c r="H3406" i="4"/>
  <c r="I3406" i="4"/>
  <c r="K3406" i="4"/>
  <c r="L3406" i="4"/>
  <c r="D3407" i="4"/>
  <c r="E3407" i="4"/>
  <c r="F3407" i="4"/>
  <c r="G3407" i="4"/>
  <c r="H3407" i="4"/>
  <c r="I3407" i="4"/>
  <c r="K3407" i="4"/>
  <c r="L3407" i="4"/>
  <c r="D3408" i="4"/>
  <c r="E3408" i="4"/>
  <c r="F3408" i="4"/>
  <c r="G3408" i="4"/>
  <c r="H3408" i="4"/>
  <c r="I3408" i="4"/>
  <c r="K3408" i="4"/>
  <c r="L3408" i="4"/>
  <c r="D3409" i="4"/>
  <c r="E3409" i="4"/>
  <c r="F3409" i="4"/>
  <c r="G3409" i="4"/>
  <c r="H3409" i="4"/>
  <c r="I3409" i="4"/>
  <c r="K3409" i="4"/>
  <c r="L3409" i="4"/>
  <c r="D3410" i="4"/>
  <c r="E3410" i="4"/>
  <c r="F3410" i="4"/>
  <c r="G3410" i="4"/>
  <c r="H3410" i="4"/>
  <c r="I3410" i="4"/>
  <c r="K3410" i="4"/>
  <c r="L3410" i="4"/>
  <c r="D3411" i="4"/>
  <c r="E3411" i="4"/>
  <c r="F3411" i="4"/>
  <c r="G3411" i="4"/>
  <c r="H3411" i="4"/>
  <c r="I3411" i="4"/>
  <c r="K3411" i="4"/>
  <c r="L3411" i="4"/>
  <c r="D3412" i="4"/>
  <c r="E3412" i="4"/>
  <c r="F3412" i="4"/>
  <c r="G3412" i="4"/>
  <c r="H3412" i="4"/>
  <c r="I3412" i="4"/>
  <c r="K3412" i="4"/>
  <c r="L3412" i="4"/>
  <c r="D3413" i="4"/>
  <c r="E3413" i="4"/>
  <c r="F3413" i="4"/>
  <c r="G3413" i="4"/>
  <c r="H3413" i="4"/>
  <c r="I3413" i="4"/>
  <c r="K3413" i="4"/>
  <c r="L3413" i="4"/>
  <c r="D3414" i="4"/>
  <c r="E3414" i="4"/>
  <c r="F3414" i="4"/>
  <c r="G3414" i="4"/>
  <c r="H3414" i="4"/>
  <c r="I3414" i="4"/>
  <c r="K3414" i="4"/>
  <c r="L3414" i="4"/>
  <c r="D3415" i="4"/>
  <c r="E3415" i="4"/>
  <c r="F3415" i="4"/>
  <c r="G3415" i="4"/>
  <c r="H3415" i="4"/>
  <c r="I3415" i="4"/>
  <c r="K3415" i="4"/>
  <c r="L3415" i="4"/>
  <c r="D3416" i="4"/>
  <c r="E3416" i="4"/>
  <c r="F3416" i="4"/>
  <c r="G3416" i="4"/>
  <c r="H3416" i="4"/>
  <c r="I3416" i="4"/>
  <c r="K3416" i="4"/>
  <c r="L3416" i="4"/>
  <c r="D3417" i="4"/>
  <c r="E3417" i="4"/>
  <c r="F3417" i="4"/>
  <c r="G3417" i="4"/>
  <c r="H3417" i="4"/>
  <c r="I3417" i="4"/>
  <c r="K3417" i="4"/>
  <c r="L3417" i="4"/>
  <c r="D3418" i="4"/>
  <c r="E3418" i="4"/>
  <c r="F3418" i="4"/>
  <c r="G3418" i="4"/>
  <c r="H3418" i="4"/>
  <c r="I3418" i="4"/>
  <c r="K3418" i="4"/>
  <c r="L3418" i="4"/>
  <c r="D3419" i="4"/>
  <c r="E3419" i="4"/>
  <c r="F3419" i="4"/>
  <c r="G3419" i="4"/>
  <c r="H3419" i="4"/>
  <c r="I3419" i="4"/>
  <c r="K3419" i="4"/>
  <c r="L3419" i="4"/>
  <c r="D3420" i="4"/>
  <c r="E3420" i="4"/>
  <c r="F3420" i="4"/>
  <c r="G3420" i="4"/>
  <c r="H3420" i="4"/>
  <c r="I3420" i="4"/>
  <c r="K3420" i="4"/>
  <c r="L3420" i="4"/>
  <c r="D3421" i="4"/>
  <c r="E3421" i="4"/>
  <c r="F3421" i="4"/>
  <c r="G3421" i="4"/>
  <c r="H3421" i="4"/>
  <c r="I3421" i="4"/>
  <c r="K3421" i="4"/>
  <c r="L3421" i="4"/>
  <c r="D3422" i="4"/>
  <c r="E3422" i="4"/>
  <c r="F3422" i="4"/>
  <c r="G3422" i="4"/>
  <c r="H3422" i="4"/>
  <c r="I3422" i="4"/>
  <c r="K3422" i="4"/>
  <c r="L3422" i="4"/>
  <c r="D3423" i="4"/>
  <c r="E3423" i="4"/>
  <c r="F3423" i="4"/>
  <c r="G3423" i="4"/>
  <c r="H3423" i="4"/>
  <c r="I3423" i="4"/>
  <c r="K3423" i="4"/>
  <c r="L3423" i="4"/>
  <c r="D3424" i="4"/>
  <c r="E3424" i="4"/>
  <c r="F3424" i="4"/>
  <c r="G3424" i="4"/>
  <c r="H3424" i="4"/>
  <c r="I3424" i="4"/>
  <c r="K3424" i="4"/>
  <c r="L3424" i="4"/>
  <c r="D3425" i="4"/>
  <c r="E3425" i="4"/>
  <c r="F3425" i="4"/>
  <c r="G3425" i="4"/>
  <c r="H3425" i="4"/>
  <c r="I3425" i="4"/>
  <c r="K3425" i="4"/>
  <c r="L3425" i="4"/>
  <c r="D3426" i="4"/>
  <c r="E3426" i="4"/>
  <c r="F3426" i="4"/>
  <c r="G3426" i="4"/>
  <c r="H3426" i="4"/>
  <c r="I3426" i="4"/>
  <c r="K3426" i="4"/>
  <c r="L3426" i="4"/>
  <c r="D3427" i="4"/>
  <c r="E3427" i="4"/>
  <c r="F3427" i="4"/>
  <c r="G3427" i="4"/>
  <c r="H3427" i="4"/>
  <c r="I3427" i="4"/>
  <c r="K3427" i="4"/>
  <c r="L3427" i="4"/>
  <c r="D3428" i="4"/>
  <c r="E3428" i="4"/>
  <c r="F3428" i="4"/>
  <c r="G3428" i="4"/>
  <c r="H3428" i="4"/>
  <c r="I3428" i="4"/>
  <c r="K3428" i="4"/>
  <c r="L3428" i="4"/>
  <c r="D3429" i="4"/>
  <c r="E3429" i="4"/>
  <c r="F3429" i="4"/>
  <c r="G3429" i="4"/>
  <c r="H3429" i="4"/>
  <c r="I3429" i="4"/>
  <c r="K3429" i="4"/>
  <c r="L3429" i="4"/>
  <c r="D3430" i="4"/>
  <c r="E3430" i="4"/>
  <c r="F3430" i="4"/>
  <c r="G3430" i="4"/>
  <c r="H3430" i="4"/>
  <c r="I3430" i="4"/>
  <c r="K3430" i="4"/>
  <c r="L3430" i="4"/>
  <c r="D3431" i="4"/>
  <c r="E3431" i="4"/>
  <c r="F3431" i="4"/>
  <c r="G3431" i="4"/>
  <c r="H3431" i="4"/>
  <c r="I3431" i="4"/>
  <c r="K3431" i="4"/>
  <c r="L3431" i="4"/>
  <c r="D3432" i="4"/>
  <c r="E3432" i="4"/>
  <c r="F3432" i="4"/>
  <c r="G3432" i="4"/>
  <c r="H3432" i="4"/>
  <c r="I3432" i="4"/>
  <c r="K3432" i="4"/>
  <c r="L3432" i="4"/>
  <c r="D3433" i="4"/>
  <c r="E3433" i="4"/>
  <c r="F3433" i="4"/>
  <c r="G3433" i="4"/>
  <c r="H3433" i="4"/>
  <c r="I3433" i="4"/>
  <c r="K3433" i="4"/>
  <c r="L3433" i="4"/>
  <c r="D3434" i="4"/>
  <c r="E3434" i="4"/>
  <c r="F3434" i="4"/>
  <c r="G3434" i="4"/>
  <c r="H3434" i="4"/>
  <c r="I3434" i="4"/>
  <c r="K3434" i="4"/>
  <c r="L3434" i="4"/>
  <c r="D3435" i="4"/>
  <c r="E3435" i="4"/>
  <c r="F3435" i="4"/>
  <c r="G3435" i="4"/>
  <c r="H3435" i="4"/>
  <c r="I3435" i="4"/>
  <c r="K3435" i="4"/>
  <c r="L3435" i="4"/>
  <c r="D3436" i="4"/>
  <c r="E3436" i="4"/>
  <c r="F3436" i="4"/>
  <c r="G3436" i="4"/>
  <c r="H3436" i="4"/>
  <c r="I3436" i="4"/>
  <c r="K3436" i="4"/>
  <c r="L3436" i="4"/>
  <c r="D3437" i="4"/>
  <c r="E3437" i="4"/>
  <c r="F3437" i="4"/>
  <c r="G3437" i="4"/>
  <c r="H3437" i="4"/>
  <c r="I3437" i="4"/>
  <c r="K3437" i="4"/>
  <c r="L3437" i="4"/>
  <c r="D3438" i="4"/>
  <c r="E3438" i="4"/>
  <c r="F3438" i="4"/>
  <c r="G3438" i="4"/>
  <c r="H3438" i="4"/>
  <c r="I3438" i="4"/>
  <c r="K3438" i="4"/>
  <c r="L3438" i="4"/>
  <c r="D3439" i="4"/>
  <c r="E3439" i="4"/>
  <c r="F3439" i="4"/>
  <c r="G3439" i="4"/>
  <c r="H3439" i="4"/>
  <c r="I3439" i="4"/>
  <c r="K3439" i="4"/>
  <c r="L3439" i="4"/>
  <c r="D3440" i="4"/>
  <c r="E3440" i="4"/>
  <c r="F3440" i="4"/>
  <c r="G3440" i="4"/>
  <c r="H3440" i="4"/>
  <c r="I3440" i="4"/>
  <c r="K3440" i="4"/>
  <c r="L3440" i="4"/>
  <c r="D3441" i="4"/>
  <c r="E3441" i="4"/>
  <c r="F3441" i="4"/>
  <c r="G3441" i="4"/>
  <c r="H3441" i="4"/>
  <c r="I3441" i="4"/>
  <c r="K3441" i="4"/>
  <c r="L3441" i="4"/>
  <c r="D3442" i="4"/>
  <c r="E3442" i="4"/>
  <c r="F3442" i="4"/>
  <c r="G3442" i="4"/>
  <c r="H3442" i="4"/>
  <c r="I3442" i="4"/>
  <c r="K3442" i="4"/>
  <c r="L3442" i="4"/>
  <c r="D3443" i="4"/>
  <c r="E3443" i="4"/>
  <c r="F3443" i="4"/>
  <c r="G3443" i="4"/>
  <c r="H3443" i="4"/>
  <c r="I3443" i="4"/>
  <c r="K3443" i="4"/>
  <c r="L3443" i="4"/>
  <c r="D3444" i="4"/>
  <c r="E3444" i="4"/>
  <c r="F3444" i="4"/>
  <c r="G3444" i="4"/>
  <c r="H3444" i="4"/>
  <c r="I3444" i="4"/>
  <c r="K3444" i="4"/>
  <c r="L3444" i="4"/>
  <c r="D3445" i="4"/>
  <c r="E3445" i="4"/>
  <c r="F3445" i="4"/>
  <c r="G3445" i="4"/>
  <c r="H3445" i="4"/>
  <c r="I3445" i="4"/>
  <c r="K3445" i="4"/>
  <c r="L3445" i="4"/>
  <c r="D3446" i="4"/>
  <c r="E3446" i="4"/>
  <c r="F3446" i="4"/>
  <c r="G3446" i="4"/>
  <c r="H3446" i="4"/>
  <c r="I3446" i="4"/>
  <c r="K3446" i="4"/>
  <c r="L3446" i="4"/>
  <c r="D3447" i="4"/>
  <c r="E3447" i="4"/>
  <c r="F3447" i="4"/>
  <c r="G3447" i="4"/>
  <c r="H3447" i="4"/>
  <c r="I3447" i="4"/>
  <c r="K3447" i="4"/>
  <c r="L3447" i="4"/>
  <c r="D3448" i="4"/>
  <c r="E3448" i="4"/>
  <c r="F3448" i="4"/>
  <c r="G3448" i="4"/>
  <c r="H3448" i="4"/>
  <c r="I3448" i="4"/>
  <c r="K3448" i="4"/>
  <c r="L3448" i="4"/>
  <c r="D3449" i="4"/>
  <c r="E3449" i="4"/>
  <c r="F3449" i="4"/>
  <c r="G3449" i="4"/>
  <c r="H3449" i="4"/>
  <c r="I3449" i="4"/>
  <c r="K3449" i="4"/>
  <c r="L3449" i="4"/>
  <c r="D3450" i="4"/>
  <c r="E3450" i="4"/>
  <c r="F3450" i="4"/>
  <c r="G3450" i="4"/>
  <c r="H3450" i="4"/>
  <c r="I3450" i="4"/>
  <c r="K3450" i="4"/>
  <c r="L3450" i="4"/>
  <c r="D3451" i="4"/>
  <c r="E3451" i="4"/>
  <c r="F3451" i="4"/>
  <c r="G3451" i="4"/>
  <c r="H3451" i="4"/>
  <c r="I3451" i="4"/>
  <c r="K3451" i="4"/>
  <c r="L3451" i="4"/>
  <c r="D3452" i="4"/>
  <c r="E3452" i="4"/>
  <c r="F3452" i="4"/>
  <c r="G3452" i="4"/>
  <c r="H3452" i="4"/>
  <c r="I3452" i="4"/>
  <c r="K3452" i="4"/>
  <c r="L3452" i="4"/>
  <c r="D3453" i="4"/>
  <c r="E3453" i="4"/>
  <c r="F3453" i="4"/>
  <c r="G3453" i="4"/>
  <c r="H3453" i="4"/>
  <c r="I3453" i="4"/>
  <c r="K3453" i="4"/>
  <c r="L3453" i="4"/>
  <c r="D3454" i="4"/>
  <c r="E3454" i="4"/>
  <c r="F3454" i="4"/>
  <c r="G3454" i="4"/>
  <c r="H3454" i="4"/>
  <c r="I3454" i="4"/>
  <c r="K3454" i="4"/>
  <c r="L3454" i="4"/>
  <c r="D3455" i="4"/>
  <c r="E3455" i="4"/>
  <c r="F3455" i="4"/>
  <c r="G3455" i="4"/>
  <c r="H3455" i="4"/>
  <c r="I3455" i="4"/>
  <c r="K3455" i="4"/>
  <c r="L3455" i="4"/>
  <c r="D3456" i="4"/>
  <c r="E3456" i="4"/>
  <c r="F3456" i="4"/>
  <c r="G3456" i="4"/>
  <c r="H3456" i="4"/>
  <c r="I3456" i="4"/>
  <c r="K3456" i="4"/>
  <c r="L3456" i="4"/>
  <c r="D3457" i="4"/>
  <c r="E3457" i="4"/>
  <c r="F3457" i="4"/>
  <c r="G3457" i="4"/>
  <c r="H3457" i="4"/>
  <c r="I3457" i="4"/>
  <c r="K3457" i="4"/>
  <c r="L3457" i="4"/>
  <c r="D3458" i="4"/>
  <c r="E3458" i="4"/>
  <c r="F3458" i="4"/>
  <c r="G3458" i="4"/>
  <c r="H3458" i="4"/>
  <c r="I3458" i="4"/>
  <c r="K3458" i="4"/>
  <c r="L3458" i="4"/>
  <c r="D3459" i="4"/>
  <c r="E3459" i="4"/>
  <c r="F3459" i="4"/>
  <c r="G3459" i="4"/>
  <c r="H3459" i="4"/>
  <c r="I3459" i="4"/>
  <c r="K3459" i="4"/>
  <c r="L3459" i="4"/>
  <c r="D3460" i="4"/>
  <c r="E3460" i="4"/>
  <c r="F3460" i="4"/>
  <c r="G3460" i="4"/>
  <c r="H3460" i="4"/>
  <c r="I3460" i="4"/>
  <c r="K3460" i="4"/>
  <c r="L3460" i="4"/>
  <c r="D3461" i="4"/>
  <c r="E3461" i="4"/>
  <c r="F3461" i="4"/>
  <c r="G3461" i="4"/>
  <c r="H3461" i="4"/>
  <c r="I3461" i="4"/>
  <c r="K3461" i="4"/>
  <c r="L3461" i="4"/>
  <c r="D3462" i="4"/>
  <c r="E3462" i="4"/>
  <c r="F3462" i="4"/>
  <c r="G3462" i="4"/>
  <c r="H3462" i="4"/>
  <c r="I3462" i="4"/>
  <c r="K3462" i="4"/>
  <c r="L3462" i="4"/>
  <c r="D3463" i="4"/>
  <c r="E3463" i="4"/>
  <c r="F3463" i="4"/>
  <c r="G3463" i="4"/>
  <c r="H3463" i="4"/>
  <c r="I3463" i="4"/>
  <c r="K3463" i="4"/>
  <c r="L3463" i="4"/>
  <c r="D3464" i="4"/>
  <c r="E3464" i="4"/>
  <c r="F3464" i="4"/>
  <c r="G3464" i="4"/>
  <c r="H3464" i="4"/>
  <c r="I3464" i="4"/>
  <c r="K3464" i="4"/>
  <c r="L3464" i="4"/>
  <c r="D3465" i="4"/>
  <c r="E3465" i="4"/>
  <c r="F3465" i="4"/>
  <c r="G3465" i="4"/>
  <c r="H3465" i="4"/>
  <c r="I3465" i="4"/>
  <c r="K3465" i="4"/>
  <c r="L3465" i="4"/>
  <c r="D3466" i="4"/>
  <c r="E3466" i="4"/>
  <c r="F3466" i="4"/>
  <c r="G3466" i="4"/>
  <c r="H3466" i="4"/>
  <c r="I3466" i="4"/>
  <c r="K3466" i="4"/>
  <c r="L3466" i="4"/>
  <c r="D3467" i="4"/>
  <c r="E3467" i="4"/>
  <c r="F3467" i="4"/>
  <c r="G3467" i="4"/>
  <c r="H3467" i="4"/>
  <c r="I3467" i="4"/>
  <c r="K3467" i="4"/>
  <c r="L3467" i="4"/>
  <c r="D3468" i="4"/>
  <c r="E3468" i="4"/>
  <c r="F3468" i="4"/>
  <c r="G3468" i="4"/>
  <c r="H3468" i="4"/>
  <c r="I3468" i="4"/>
  <c r="K3468" i="4"/>
  <c r="L3468" i="4"/>
  <c r="D3469" i="4"/>
  <c r="E3469" i="4"/>
  <c r="F3469" i="4"/>
  <c r="G3469" i="4"/>
  <c r="H3469" i="4"/>
  <c r="I3469" i="4"/>
  <c r="K3469" i="4"/>
  <c r="L3469" i="4"/>
  <c r="D3470" i="4"/>
  <c r="E3470" i="4"/>
  <c r="F3470" i="4"/>
  <c r="G3470" i="4"/>
  <c r="H3470" i="4"/>
  <c r="I3470" i="4"/>
  <c r="K3470" i="4"/>
  <c r="L3470" i="4"/>
  <c r="D3471" i="4"/>
  <c r="E3471" i="4"/>
  <c r="F3471" i="4"/>
  <c r="G3471" i="4"/>
  <c r="H3471" i="4"/>
  <c r="I3471" i="4"/>
  <c r="K3471" i="4"/>
  <c r="L3471" i="4"/>
  <c r="D3472" i="4"/>
  <c r="E3472" i="4"/>
  <c r="F3472" i="4"/>
  <c r="G3472" i="4"/>
  <c r="H3472" i="4"/>
  <c r="I3472" i="4"/>
  <c r="K3472" i="4"/>
  <c r="L3472" i="4"/>
  <c r="D3473" i="4"/>
  <c r="E3473" i="4"/>
  <c r="F3473" i="4"/>
  <c r="G3473" i="4"/>
  <c r="H3473" i="4"/>
  <c r="I3473" i="4"/>
  <c r="K3473" i="4"/>
  <c r="L3473" i="4"/>
  <c r="D3474" i="4"/>
  <c r="E3474" i="4"/>
  <c r="F3474" i="4"/>
  <c r="G3474" i="4"/>
  <c r="H3474" i="4"/>
  <c r="I3474" i="4"/>
  <c r="K3474" i="4"/>
  <c r="L3474" i="4"/>
  <c r="D3475" i="4"/>
  <c r="E3475" i="4"/>
  <c r="F3475" i="4"/>
  <c r="G3475" i="4"/>
  <c r="H3475" i="4"/>
  <c r="I3475" i="4"/>
  <c r="K3475" i="4"/>
  <c r="L3475" i="4"/>
  <c r="D3476" i="4"/>
  <c r="E3476" i="4"/>
  <c r="F3476" i="4"/>
  <c r="G3476" i="4"/>
  <c r="H3476" i="4"/>
  <c r="I3476" i="4"/>
  <c r="K3476" i="4"/>
  <c r="L3476" i="4"/>
  <c r="D3477" i="4"/>
  <c r="E3477" i="4"/>
  <c r="F3477" i="4"/>
  <c r="G3477" i="4"/>
  <c r="H3477" i="4"/>
  <c r="I3477" i="4"/>
  <c r="K3477" i="4"/>
  <c r="L3477" i="4"/>
  <c r="D3478" i="4"/>
  <c r="E3478" i="4"/>
  <c r="F3478" i="4"/>
  <c r="G3478" i="4"/>
  <c r="H3478" i="4"/>
  <c r="I3478" i="4"/>
  <c r="K3478" i="4"/>
  <c r="L3478" i="4"/>
  <c r="D3479" i="4"/>
  <c r="E3479" i="4"/>
  <c r="F3479" i="4"/>
  <c r="G3479" i="4"/>
  <c r="H3479" i="4"/>
  <c r="I3479" i="4"/>
  <c r="K3479" i="4"/>
  <c r="L3479" i="4"/>
  <c r="D3480" i="4"/>
  <c r="E3480" i="4"/>
  <c r="F3480" i="4"/>
  <c r="G3480" i="4"/>
  <c r="H3480" i="4"/>
  <c r="I3480" i="4"/>
  <c r="K3480" i="4"/>
  <c r="L3480" i="4"/>
  <c r="D3481" i="4"/>
  <c r="E3481" i="4"/>
  <c r="F3481" i="4"/>
  <c r="G3481" i="4"/>
  <c r="H3481" i="4"/>
  <c r="I3481" i="4"/>
  <c r="K3481" i="4"/>
  <c r="L3481" i="4"/>
  <c r="D3482" i="4"/>
  <c r="E3482" i="4"/>
  <c r="F3482" i="4"/>
  <c r="G3482" i="4"/>
  <c r="H3482" i="4"/>
  <c r="I3482" i="4"/>
  <c r="K3482" i="4"/>
  <c r="L3482" i="4"/>
  <c r="D3483" i="4"/>
  <c r="E3483" i="4"/>
  <c r="F3483" i="4"/>
  <c r="G3483" i="4"/>
  <c r="H3483" i="4"/>
  <c r="I3483" i="4"/>
  <c r="K3483" i="4"/>
  <c r="L3483" i="4"/>
  <c r="D3484" i="4"/>
  <c r="E3484" i="4"/>
  <c r="F3484" i="4"/>
  <c r="G3484" i="4"/>
  <c r="H3484" i="4"/>
  <c r="I3484" i="4"/>
  <c r="K3484" i="4"/>
  <c r="L3484" i="4"/>
  <c r="D3485" i="4"/>
  <c r="E3485" i="4"/>
  <c r="F3485" i="4"/>
  <c r="G3485" i="4"/>
  <c r="H3485" i="4"/>
  <c r="I3485" i="4"/>
  <c r="K3485" i="4"/>
  <c r="L3485" i="4"/>
  <c r="D3486" i="4"/>
  <c r="E3486" i="4"/>
  <c r="F3486" i="4"/>
  <c r="G3486" i="4"/>
  <c r="H3486" i="4"/>
  <c r="I3486" i="4"/>
  <c r="K3486" i="4"/>
  <c r="L3486" i="4"/>
  <c r="D3487" i="4"/>
  <c r="E3487" i="4"/>
  <c r="F3487" i="4"/>
  <c r="G3487" i="4"/>
  <c r="H3487" i="4"/>
  <c r="I3487" i="4"/>
  <c r="K3487" i="4"/>
  <c r="L3487" i="4"/>
  <c r="D3488" i="4"/>
  <c r="E3488" i="4"/>
  <c r="F3488" i="4"/>
  <c r="G3488" i="4"/>
  <c r="H3488" i="4"/>
  <c r="I3488" i="4"/>
  <c r="K3488" i="4"/>
  <c r="L3488" i="4"/>
  <c r="D3489" i="4"/>
  <c r="E3489" i="4"/>
  <c r="F3489" i="4"/>
  <c r="G3489" i="4"/>
  <c r="H3489" i="4"/>
  <c r="I3489" i="4"/>
  <c r="K3489" i="4"/>
  <c r="L3489" i="4"/>
  <c r="D3490" i="4"/>
  <c r="E3490" i="4"/>
  <c r="F3490" i="4"/>
  <c r="G3490" i="4"/>
  <c r="H3490" i="4"/>
  <c r="I3490" i="4"/>
  <c r="K3490" i="4"/>
  <c r="L3490" i="4"/>
  <c r="D3491" i="4"/>
  <c r="E3491" i="4"/>
  <c r="F3491" i="4"/>
  <c r="G3491" i="4"/>
  <c r="H3491" i="4"/>
  <c r="I3491" i="4"/>
  <c r="K3491" i="4"/>
  <c r="L3491" i="4"/>
  <c r="D3492" i="4"/>
  <c r="E3492" i="4"/>
  <c r="F3492" i="4"/>
  <c r="G3492" i="4"/>
  <c r="H3492" i="4"/>
  <c r="I3492" i="4"/>
  <c r="K3492" i="4"/>
  <c r="L3492" i="4"/>
  <c r="D3493" i="4"/>
  <c r="E3493" i="4"/>
  <c r="F3493" i="4"/>
  <c r="G3493" i="4"/>
  <c r="H3493" i="4"/>
  <c r="I3493" i="4"/>
  <c r="K3493" i="4"/>
  <c r="L3493" i="4"/>
  <c r="D3494" i="4"/>
  <c r="E3494" i="4"/>
  <c r="F3494" i="4"/>
  <c r="G3494" i="4"/>
  <c r="H3494" i="4"/>
  <c r="I3494" i="4"/>
  <c r="K3494" i="4"/>
  <c r="L3494" i="4"/>
  <c r="D3495" i="4"/>
  <c r="E3495" i="4"/>
  <c r="F3495" i="4"/>
  <c r="G3495" i="4"/>
  <c r="H3495" i="4"/>
  <c r="I3495" i="4"/>
  <c r="K3495" i="4"/>
  <c r="L3495" i="4"/>
  <c r="D3496" i="4"/>
  <c r="E3496" i="4"/>
  <c r="F3496" i="4"/>
  <c r="G3496" i="4"/>
  <c r="H3496" i="4"/>
  <c r="I3496" i="4"/>
  <c r="K3496" i="4"/>
  <c r="L3496" i="4"/>
  <c r="D3497" i="4"/>
  <c r="E3497" i="4"/>
  <c r="F3497" i="4"/>
  <c r="G3497" i="4"/>
  <c r="H3497" i="4"/>
  <c r="I3497" i="4"/>
  <c r="K3497" i="4"/>
  <c r="L3497" i="4"/>
  <c r="D3498" i="4"/>
  <c r="E3498" i="4"/>
  <c r="F3498" i="4"/>
  <c r="G3498" i="4"/>
  <c r="H3498" i="4"/>
  <c r="I3498" i="4"/>
  <c r="K3498" i="4"/>
  <c r="L3498" i="4"/>
  <c r="D3499" i="4"/>
  <c r="E3499" i="4"/>
  <c r="F3499" i="4"/>
  <c r="G3499" i="4"/>
  <c r="H3499" i="4"/>
  <c r="I3499" i="4"/>
  <c r="K3499" i="4"/>
  <c r="L3499" i="4"/>
  <c r="D3500" i="4"/>
  <c r="E3500" i="4"/>
  <c r="F3500" i="4"/>
  <c r="G3500" i="4"/>
  <c r="H3500" i="4"/>
  <c r="I3500" i="4"/>
  <c r="K3500" i="4"/>
  <c r="L3500" i="4"/>
  <c r="D3501" i="4"/>
  <c r="E3501" i="4"/>
  <c r="F3501" i="4"/>
  <c r="G3501" i="4"/>
  <c r="H3501" i="4"/>
  <c r="I3501" i="4"/>
  <c r="K3501" i="4"/>
  <c r="L3501" i="4"/>
  <c r="D3502" i="4"/>
  <c r="E3502" i="4"/>
  <c r="F3502" i="4"/>
  <c r="G3502" i="4"/>
  <c r="H3502" i="4"/>
  <c r="I3502" i="4"/>
  <c r="K3502" i="4"/>
  <c r="L3502" i="4"/>
  <c r="D3503" i="4"/>
  <c r="E3503" i="4"/>
  <c r="F3503" i="4"/>
  <c r="G3503" i="4"/>
  <c r="H3503" i="4"/>
  <c r="I3503" i="4"/>
  <c r="K3503" i="4"/>
  <c r="L3503" i="4"/>
  <c r="D3504" i="4"/>
  <c r="E3504" i="4"/>
  <c r="F3504" i="4"/>
  <c r="G3504" i="4"/>
  <c r="H3504" i="4"/>
  <c r="I3504" i="4"/>
  <c r="K3504" i="4"/>
  <c r="L3504" i="4"/>
  <c r="D3505" i="4"/>
  <c r="E3505" i="4"/>
  <c r="F3505" i="4"/>
  <c r="G3505" i="4"/>
  <c r="H3505" i="4"/>
  <c r="I3505" i="4"/>
  <c r="K3505" i="4"/>
  <c r="L3505" i="4"/>
  <c r="D3506" i="4"/>
  <c r="E3506" i="4"/>
  <c r="F3506" i="4"/>
  <c r="G3506" i="4"/>
  <c r="H3506" i="4"/>
  <c r="I3506" i="4"/>
  <c r="K3506" i="4"/>
  <c r="L3506" i="4"/>
  <c r="D3507" i="4"/>
  <c r="E3507" i="4"/>
  <c r="F3507" i="4"/>
  <c r="G3507" i="4"/>
  <c r="H3507" i="4"/>
  <c r="I3507" i="4"/>
  <c r="K3507" i="4"/>
  <c r="L3507" i="4"/>
  <c r="D3508" i="4"/>
  <c r="E3508" i="4"/>
  <c r="F3508" i="4"/>
  <c r="G3508" i="4"/>
  <c r="H3508" i="4"/>
  <c r="I3508" i="4"/>
  <c r="K3508" i="4"/>
  <c r="L3508" i="4"/>
  <c r="D3509" i="4"/>
  <c r="E3509" i="4"/>
  <c r="F3509" i="4"/>
  <c r="G3509" i="4"/>
  <c r="H3509" i="4"/>
  <c r="I3509" i="4"/>
  <c r="K3509" i="4"/>
  <c r="L3509" i="4"/>
  <c r="D3510" i="4"/>
  <c r="E3510" i="4"/>
  <c r="F3510" i="4"/>
  <c r="G3510" i="4"/>
  <c r="H3510" i="4"/>
  <c r="I3510" i="4"/>
  <c r="K3510" i="4"/>
  <c r="L3510" i="4"/>
  <c r="D3511" i="4"/>
  <c r="E3511" i="4"/>
  <c r="F3511" i="4"/>
  <c r="G3511" i="4"/>
  <c r="H3511" i="4"/>
  <c r="I3511" i="4"/>
  <c r="K3511" i="4"/>
  <c r="L3511" i="4"/>
  <c r="D3512" i="4"/>
  <c r="E3512" i="4"/>
  <c r="F3512" i="4"/>
  <c r="G3512" i="4"/>
  <c r="H3512" i="4"/>
  <c r="I3512" i="4"/>
  <c r="K3512" i="4"/>
  <c r="L3512" i="4"/>
  <c r="D3513" i="4"/>
  <c r="E3513" i="4"/>
  <c r="F3513" i="4"/>
  <c r="G3513" i="4"/>
  <c r="H3513" i="4"/>
  <c r="I3513" i="4"/>
  <c r="K3513" i="4"/>
  <c r="L3513" i="4"/>
  <c r="D3514" i="4"/>
  <c r="E3514" i="4"/>
  <c r="F3514" i="4"/>
  <c r="G3514" i="4"/>
  <c r="H3514" i="4"/>
  <c r="I3514" i="4"/>
  <c r="K3514" i="4"/>
  <c r="L3514" i="4"/>
  <c r="D3515" i="4"/>
  <c r="E3515" i="4"/>
  <c r="F3515" i="4"/>
  <c r="G3515" i="4"/>
  <c r="H3515" i="4"/>
  <c r="I3515" i="4"/>
  <c r="K3515" i="4"/>
  <c r="L3515" i="4"/>
  <c r="D3516" i="4"/>
  <c r="E3516" i="4"/>
  <c r="F3516" i="4"/>
  <c r="G3516" i="4"/>
  <c r="H3516" i="4"/>
  <c r="I3516" i="4"/>
  <c r="K3516" i="4"/>
  <c r="L3516" i="4"/>
  <c r="D3517" i="4"/>
  <c r="E3517" i="4"/>
  <c r="F3517" i="4"/>
  <c r="G3517" i="4"/>
  <c r="H3517" i="4"/>
  <c r="I3517" i="4"/>
  <c r="K3517" i="4"/>
  <c r="L3517" i="4"/>
  <c r="D3518" i="4"/>
  <c r="E3518" i="4"/>
  <c r="F3518" i="4"/>
  <c r="G3518" i="4"/>
  <c r="H3518" i="4"/>
  <c r="I3518" i="4"/>
  <c r="K3518" i="4"/>
  <c r="L3518" i="4"/>
  <c r="D3519" i="4"/>
  <c r="E3519" i="4"/>
  <c r="F3519" i="4"/>
  <c r="G3519" i="4"/>
  <c r="H3519" i="4"/>
  <c r="I3519" i="4"/>
  <c r="K3519" i="4"/>
  <c r="L3519" i="4"/>
  <c r="D3520" i="4"/>
  <c r="E3520" i="4"/>
  <c r="F3520" i="4"/>
  <c r="G3520" i="4"/>
  <c r="H3520" i="4"/>
  <c r="I3520" i="4"/>
  <c r="K3520" i="4"/>
  <c r="L3520" i="4"/>
  <c r="D3521" i="4"/>
  <c r="E3521" i="4"/>
  <c r="F3521" i="4"/>
  <c r="G3521" i="4"/>
  <c r="H3521" i="4"/>
  <c r="I3521" i="4"/>
  <c r="K3521" i="4"/>
  <c r="L3521" i="4"/>
  <c r="D3522" i="4"/>
  <c r="E3522" i="4"/>
  <c r="F3522" i="4"/>
  <c r="G3522" i="4"/>
  <c r="H3522" i="4"/>
  <c r="I3522" i="4"/>
  <c r="K3522" i="4"/>
  <c r="L3522" i="4"/>
  <c r="D3523" i="4"/>
  <c r="E3523" i="4"/>
  <c r="F3523" i="4"/>
  <c r="G3523" i="4"/>
  <c r="H3523" i="4"/>
  <c r="I3523" i="4"/>
  <c r="K3523" i="4"/>
  <c r="L3523" i="4"/>
  <c r="D3524" i="4"/>
  <c r="E3524" i="4"/>
  <c r="F3524" i="4"/>
  <c r="G3524" i="4"/>
  <c r="H3524" i="4"/>
  <c r="I3524" i="4"/>
  <c r="K3524" i="4"/>
  <c r="L3524" i="4"/>
  <c r="D3525" i="4"/>
  <c r="E3525" i="4"/>
  <c r="F3525" i="4"/>
  <c r="G3525" i="4"/>
  <c r="H3525" i="4"/>
  <c r="I3525" i="4"/>
  <c r="K3525" i="4"/>
  <c r="L3525" i="4"/>
  <c r="D3526" i="4"/>
  <c r="E3526" i="4"/>
  <c r="F3526" i="4"/>
  <c r="G3526" i="4"/>
  <c r="H3526" i="4"/>
  <c r="I3526" i="4"/>
  <c r="K3526" i="4"/>
  <c r="L3526" i="4"/>
  <c r="D3527" i="4"/>
  <c r="E3527" i="4"/>
  <c r="F3527" i="4"/>
  <c r="G3527" i="4"/>
  <c r="H3527" i="4"/>
  <c r="I3527" i="4"/>
  <c r="K3527" i="4"/>
  <c r="L3527" i="4"/>
  <c r="D3528" i="4"/>
  <c r="E3528" i="4"/>
  <c r="F3528" i="4"/>
  <c r="G3528" i="4"/>
  <c r="H3528" i="4"/>
  <c r="I3528" i="4"/>
  <c r="K3528" i="4"/>
  <c r="L3528" i="4"/>
  <c r="D3529" i="4"/>
  <c r="E3529" i="4"/>
  <c r="F3529" i="4"/>
  <c r="G3529" i="4"/>
  <c r="H3529" i="4"/>
  <c r="I3529" i="4"/>
  <c r="K3529" i="4"/>
  <c r="L3529" i="4"/>
  <c r="D3530" i="4"/>
  <c r="E3530" i="4"/>
  <c r="F3530" i="4"/>
  <c r="G3530" i="4"/>
  <c r="H3530" i="4"/>
  <c r="I3530" i="4"/>
  <c r="K3530" i="4"/>
  <c r="L3530" i="4"/>
  <c r="D3531" i="4"/>
  <c r="E3531" i="4"/>
  <c r="F3531" i="4"/>
  <c r="G3531" i="4"/>
  <c r="H3531" i="4"/>
  <c r="I3531" i="4"/>
  <c r="K3531" i="4"/>
  <c r="L3531" i="4"/>
  <c r="D3532" i="4"/>
  <c r="E3532" i="4"/>
  <c r="F3532" i="4"/>
  <c r="G3532" i="4"/>
  <c r="H3532" i="4"/>
  <c r="I3532" i="4"/>
  <c r="K3532" i="4"/>
  <c r="L3532" i="4"/>
  <c r="D3533" i="4"/>
  <c r="E3533" i="4"/>
  <c r="F3533" i="4"/>
  <c r="G3533" i="4"/>
  <c r="H3533" i="4"/>
  <c r="I3533" i="4"/>
  <c r="K3533" i="4"/>
  <c r="L3533" i="4"/>
  <c r="D3534" i="4"/>
  <c r="E3534" i="4"/>
  <c r="F3534" i="4"/>
  <c r="G3534" i="4"/>
  <c r="H3534" i="4"/>
  <c r="I3534" i="4"/>
  <c r="K3534" i="4"/>
  <c r="L3534" i="4"/>
  <c r="D3535" i="4"/>
  <c r="E3535" i="4"/>
  <c r="F3535" i="4"/>
  <c r="G3535" i="4"/>
  <c r="H3535" i="4"/>
  <c r="I3535" i="4"/>
  <c r="K3535" i="4"/>
  <c r="L3535" i="4"/>
  <c r="D3536" i="4"/>
  <c r="E3536" i="4"/>
  <c r="F3536" i="4"/>
  <c r="G3536" i="4"/>
  <c r="H3536" i="4"/>
  <c r="I3536" i="4"/>
  <c r="K3536" i="4"/>
  <c r="L3536" i="4"/>
  <c r="D3537" i="4"/>
  <c r="E3537" i="4"/>
  <c r="F3537" i="4"/>
  <c r="G3537" i="4"/>
  <c r="H3537" i="4"/>
  <c r="I3537" i="4"/>
  <c r="K3537" i="4"/>
  <c r="L3537" i="4"/>
  <c r="D3538" i="4"/>
  <c r="E3538" i="4"/>
  <c r="F3538" i="4"/>
  <c r="G3538" i="4"/>
  <c r="H3538" i="4"/>
  <c r="I3538" i="4"/>
  <c r="K3538" i="4"/>
  <c r="L3538" i="4"/>
  <c r="D3539" i="4"/>
  <c r="E3539" i="4"/>
  <c r="F3539" i="4"/>
  <c r="G3539" i="4"/>
  <c r="H3539" i="4"/>
  <c r="I3539" i="4"/>
  <c r="K3539" i="4"/>
  <c r="L3539" i="4"/>
  <c r="D3540" i="4"/>
  <c r="E3540" i="4"/>
  <c r="F3540" i="4"/>
  <c r="G3540" i="4"/>
  <c r="H3540" i="4"/>
  <c r="I3540" i="4"/>
  <c r="K3540" i="4"/>
  <c r="L3540" i="4"/>
  <c r="D3541" i="4"/>
  <c r="E3541" i="4"/>
  <c r="F3541" i="4"/>
  <c r="G3541" i="4"/>
  <c r="H3541" i="4"/>
  <c r="I3541" i="4"/>
  <c r="K3541" i="4"/>
  <c r="L3541" i="4"/>
  <c r="D3542" i="4"/>
  <c r="E3542" i="4"/>
  <c r="F3542" i="4"/>
  <c r="G3542" i="4"/>
  <c r="H3542" i="4"/>
  <c r="I3542" i="4"/>
  <c r="K3542" i="4"/>
  <c r="L3542" i="4"/>
  <c r="D3543" i="4"/>
  <c r="E3543" i="4"/>
  <c r="F3543" i="4"/>
  <c r="G3543" i="4"/>
  <c r="H3543" i="4"/>
  <c r="I3543" i="4"/>
  <c r="K3543" i="4"/>
  <c r="L3543" i="4"/>
  <c r="D3544" i="4"/>
  <c r="E3544" i="4"/>
  <c r="F3544" i="4"/>
  <c r="G3544" i="4"/>
  <c r="H3544" i="4"/>
  <c r="I3544" i="4"/>
  <c r="K3544" i="4"/>
  <c r="L3544" i="4"/>
  <c r="D3545" i="4"/>
  <c r="E3545" i="4"/>
  <c r="F3545" i="4"/>
  <c r="G3545" i="4"/>
  <c r="H3545" i="4"/>
  <c r="I3545" i="4"/>
  <c r="K3545" i="4"/>
  <c r="L3545" i="4"/>
  <c r="D3546" i="4"/>
  <c r="E3546" i="4"/>
  <c r="F3546" i="4"/>
  <c r="G3546" i="4"/>
  <c r="H3546" i="4"/>
  <c r="I3546" i="4"/>
  <c r="K3546" i="4"/>
  <c r="L3546" i="4"/>
  <c r="D3547" i="4"/>
  <c r="E3547" i="4"/>
  <c r="F3547" i="4"/>
  <c r="G3547" i="4"/>
  <c r="H3547" i="4"/>
  <c r="I3547" i="4"/>
  <c r="K3547" i="4"/>
  <c r="L3547" i="4"/>
  <c r="D3548" i="4"/>
  <c r="E3548" i="4"/>
  <c r="F3548" i="4"/>
  <c r="G3548" i="4"/>
  <c r="H3548" i="4"/>
  <c r="I3548" i="4"/>
  <c r="K3548" i="4"/>
  <c r="L3548" i="4"/>
  <c r="D3549" i="4"/>
  <c r="E3549" i="4"/>
  <c r="F3549" i="4"/>
  <c r="G3549" i="4"/>
  <c r="H3549" i="4"/>
  <c r="I3549" i="4"/>
  <c r="K3549" i="4"/>
  <c r="L3549" i="4"/>
  <c r="D3550" i="4"/>
  <c r="E3550" i="4"/>
  <c r="F3550" i="4"/>
  <c r="G3550" i="4"/>
  <c r="H3550" i="4"/>
  <c r="I3550" i="4"/>
  <c r="K3550" i="4"/>
  <c r="L3550" i="4"/>
  <c r="D3551" i="4"/>
  <c r="E3551" i="4"/>
  <c r="F3551" i="4"/>
  <c r="G3551" i="4"/>
  <c r="H3551" i="4"/>
  <c r="I3551" i="4"/>
  <c r="K3551" i="4"/>
  <c r="L3551" i="4"/>
  <c r="D3552" i="4"/>
  <c r="E3552" i="4"/>
  <c r="F3552" i="4"/>
  <c r="G3552" i="4"/>
  <c r="H3552" i="4"/>
  <c r="I3552" i="4"/>
  <c r="K3552" i="4"/>
  <c r="L3552" i="4"/>
  <c r="D3553" i="4"/>
  <c r="E3553" i="4"/>
  <c r="F3553" i="4"/>
  <c r="G3553" i="4"/>
  <c r="H3553" i="4"/>
  <c r="I3553" i="4"/>
  <c r="K3553" i="4"/>
  <c r="L3553" i="4"/>
  <c r="D3554" i="4"/>
  <c r="E3554" i="4"/>
  <c r="F3554" i="4"/>
  <c r="G3554" i="4"/>
  <c r="H3554" i="4"/>
  <c r="I3554" i="4"/>
  <c r="K3554" i="4"/>
  <c r="L3554" i="4"/>
  <c r="D3555" i="4"/>
  <c r="E3555" i="4"/>
  <c r="F3555" i="4"/>
  <c r="G3555" i="4"/>
  <c r="H3555" i="4"/>
  <c r="I3555" i="4"/>
  <c r="K3555" i="4"/>
  <c r="L3555" i="4"/>
  <c r="D3556" i="4"/>
  <c r="E3556" i="4"/>
  <c r="F3556" i="4"/>
  <c r="G3556" i="4"/>
  <c r="H3556" i="4"/>
  <c r="I3556" i="4"/>
  <c r="K3556" i="4"/>
  <c r="L3556" i="4"/>
  <c r="D3557" i="4"/>
  <c r="E3557" i="4"/>
  <c r="F3557" i="4"/>
  <c r="G3557" i="4"/>
  <c r="H3557" i="4"/>
  <c r="I3557" i="4"/>
  <c r="K3557" i="4"/>
  <c r="L3557" i="4"/>
  <c r="D3558" i="4"/>
  <c r="E3558" i="4"/>
  <c r="F3558" i="4"/>
  <c r="G3558" i="4"/>
  <c r="H3558" i="4"/>
  <c r="I3558" i="4"/>
  <c r="K3558" i="4"/>
  <c r="L3558" i="4"/>
  <c r="D3559" i="4"/>
  <c r="E3559" i="4"/>
  <c r="F3559" i="4"/>
  <c r="G3559" i="4"/>
  <c r="H3559" i="4"/>
  <c r="I3559" i="4"/>
  <c r="K3559" i="4"/>
  <c r="L3559" i="4"/>
  <c r="D3560" i="4"/>
  <c r="E3560" i="4"/>
  <c r="F3560" i="4"/>
  <c r="G3560" i="4"/>
  <c r="H3560" i="4"/>
  <c r="I3560" i="4"/>
  <c r="K3560" i="4"/>
  <c r="L3560" i="4"/>
  <c r="D3561" i="4"/>
  <c r="E3561" i="4"/>
  <c r="F3561" i="4"/>
  <c r="G3561" i="4"/>
  <c r="H3561" i="4"/>
  <c r="I3561" i="4"/>
  <c r="K3561" i="4"/>
  <c r="L3561" i="4"/>
  <c r="D3562" i="4"/>
  <c r="E3562" i="4"/>
  <c r="F3562" i="4"/>
  <c r="G3562" i="4"/>
  <c r="H3562" i="4"/>
  <c r="I3562" i="4"/>
  <c r="K3562" i="4"/>
  <c r="L3562" i="4"/>
  <c r="D3563" i="4"/>
  <c r="E3563" i="4"/>
  <c r="F3563" i="4"/>
  <c r="G3563" i="4"/>
  <c r="H3563" i="4"/>
  <c r="I3563" i="4"/>
  <c r="K3563" i="4"/>
  <c r="L3563" i="4"/>
  <c r="D3564" i="4"/>
  <c r="E3564" i="4"/>
  <c r="F3564" i="4"/>
  <c r="G3564" i="4"/>
  <c r="H3564" i="4"/>
  <c r="I3564" i="4"/>
  <c r="K3564" i="4"/>
  <c r="L3564" i="4"/>
  <c r="D3565" i="4"/>
  <c r="E3565" i="4"/>
  <c r="F3565" i="4"/>
  <c r="G3565" i="4"/>
  <c r="H3565" i="4"/>
  <c r="I3565" i="4"/>
  <c r="K3565" i="4"/>
  <c r="L3565" i="4"/>
  <c r="D3566" i="4"/>
  <c r="E3566" i="4"/>
  <c r="F3566" i="4"/>
  <c r="G3566" i="4"/>
  <c r="H3566" i="4"/>
  <c r="I3566" i="4"/>
  <c r="K3566" i="4"/>
  <c r="L3566" i="4"/>
  <c r="D3567" i="4"/>
  <c r="E3567" i="4"/>
  <c r="F3567" i="4"/>
  <c r="G3567" i="4"/>
  <c r="H3567" i="4"/>
  <c r="I3567" i="4"/>
  <c r="K3567" i="4"/>
  <c r="L3567" i="4"/>
  <c r="D3568" i="4"/>
  <c r="E3568" i="4"/>
  <c r="F3568" i="4"/>
  <c r="G3568" i="4"/>
  <c r="H3568" i="4"/>
  <c r="I3568" i="4"/>
  <c r="K3568" i="4"/>
  <c r="L3568" i="4"/>
  <c r="D3569" i="4"/>
  <c r="E3569" i="4"/>
  <c r="F3569" i="4"/>
  <c r="G3569" i="4"/>
  <c r="H3569" i="4"/>
  <c r="I3569" i="4"/>
  <c r="K3569" i="4"/>
  <c r="L3569" i="4"/>
  <c r="D3570" i="4"/>
  <c r="E3570" i="4"/>
  <c r="F3570" i="4"/>
  <c r="G3570" i="4"/>
  <c r="H3570" i="4"/>
  <c r="I3570" i="4"/>
  <c r="K3570" i="4"/>
  <c r="L3570" i="4"/>
  <c r="D3571" i="4"/>
  <c r="E3571" i="4"/>
  <c r="F3571" i="4"/>
  <c r="G3571" i="4"/>
  <c r="H3571" i="4"/>
  <c r="I3571" i="4"/>
  <c r="K3571" i="4"/>
  <c r="L3571" i="4"/>
  <c r="D3572" i="4"/>
  <c r="E3572" i="4"/>
  <c r="F3572" i="4"/>
  <c r="G3572" i="4"/>
  <c r="H3572" i="4"/>
  <c r="I3572" i="4"/>
  <c r="K3572" i="4"/>
  <c r="L3572" i="4"/>
  <c r="D3573" i="4"/>
  <c r="E3573" i="4"/>
  <c r="F3573" i="4"/>
  <c r="G3573" i="4"/>
  <c r="H3573" i="4"/>
  <c r="I3573" i="4"/>
  <c r="K3573" i="4"/>
  <c r="L3573" i="4"/>
  <c r="D3574" i="4"/>
  <c r="E3574" i="4"/>
  <c r="F3574" i="4"/>
  <c r="G3574" i="4"/>
  <c r="H3574" i="4"/>
  <c r="I3574" i="4"/>
  <c r="K3574" i="4"/>
  <c r="L3574" i="4"/>
  <c r="D3575" i="4"/>
  <c r="E3575" i="4"/>
  <c r="F3575" i="4"/>
  <c r="G3575" i="4"/>
  <c r="H3575" i="4"/>
  <c r="I3575" i="4"/>
  <c r="K3575" i="4"/>
  <c r="L3575" i="4"/>
  <c r="D3576" i="4"/>
  <c r="E3576" i="4"/>
  <c r="F3576" i="4"/>
  <c r="G3576" i="4"/>
  <c r="H3576" i="4"/>
  <c r="I3576" i="4"/>
  <c r="K3576" i="4"/>
  <c r="L3576" i="4"/>
  <c r="D3577" i="4"/>
  <c r="E3577" i="4"/>
  <c r="F3577" i="4"/>
  <c r="G3577" i="4"/>
  <c r="H3577" i="4"/>
  <c r="I3577" i="4"/>
  <c r="K3577" i="4"/>
  <c r="L3577" i="4"/>
  <c r="D3578" i="4"/>
  <c r="E3578" i="4"/>
  <c r="F3578" i="4"/>
  <c r="G3578" i="4"/>
  <c r="H3578" i="4"/>
  <c r="I3578" i="4"/>
  <c r="K3578" i="4"/>
  <c r="L3578" i="4"/>
  <c r="D3579" i="4"/>
  <c r="E3579" i="4"/>
  <c r="F3579" i="4"/>
  <c r="G3579" i="4"/>
  <c r="H3579" i="4"/>
  <c r="I3579" i="4"/>
  <c r="K3579" i="4"/>
  <c r="L3579" i="4"/>
  <c r="D3580" i="4"/>
  <c r="E3580" i="4"/>
  <c r="F3580" i="4"/>
  <c r="G3580" i="4"/>
  <c r="H3580" i="4"/>
  <c r="I3580" i="4"/>
  <c r="K3580" i="4"/>
  <c r="L3580" i="4"/>
  <c r="D3581" i="4"/>
  <c r="E3581" i="4"/>
  <c r="F3581" i="4"/>
  <c r="G3581" i="4"/>
  <c r="H3581" i="4"/>
  <c r="I3581" i="4"/>
  <c r="K3581" i="4"/>
  <c r="L3581" i="4"/>
  <c r="D3582" i="4"/>
  <c r="E3582" i="4"/>
  <c r="F3582" i="4"/>
  <c r="G3582" i="4"/>
  <c r="H3582" i="4"/>
  <c r="I3582" i="4"/>
  <c r="K3582" i="4"/>
  <c r="L3582" i="4"/>
  <c r="D3583" i="4"/>
  <c r="E3583" i="4"/>
  <c r="F3583" i="4"/>
  <c r="G3583" i="4"/>
  <c r="H3583" i="4"/>
  <c r="I3583" i="4"/>
  <c r="K3583" i="4"/>
  <c r="L3583" i="4"/>
  <c r="D3584" i="4"/>
  <c r="E3584" i="4"/>
  <c r="F3584" i="4"/>
  <c r="G3584" i="4"/>
  <c r="H3584" i="4"/>
  <c r="I3584" i="4"/>
  <c r="K3584" i="4"/>
  <c r="L3584" i="4"/>
  <c r="D3585" i="4"/>
  <c r="E3585" i="4"/>
  <c r="F3585" i="4"/>
  <c r="G3585" i="4"/>
  <c r="H3585" i="4"/>
  <c r="I3585" i="4"/>
  <c r="K3585" i="4"/>
  <c r="L3585" i="4"/>
  <c r="D3586" i="4"/>
  <c r="E3586" i="4"/>
  <c r="F3586" i="4"/>
  <c r="G3586" i="4"/>
  <c r="H3586" i="4"/>
  <c r="I3586" i="4"/>
  <c r="K3586" i="4"/>
  <c r="L3586" i="4"/>
  <c r="D3587" i="4"/>
  <c r="E3587" i="4"/>
  <c r="F3587" i="4"/>
  <c r="G3587" i="4"/>
  <c r="H3587" i="4"/>
  <c r="I3587" i="4"/>
  <c r="K3587" i="4"/>
  <c r="L3587" i="4"/>
  <c r="D3588" i="4"/>
  <c r="E3588" i="4"/>
  <c r="F3588" i="4"/>
  <c r="G3588" i="4"/>
  <c r="H3588" i="4"/>
  <c r="I3588" i="4"/>
  <c r="K3588" i="4"/>
  <c r="L3588" i="4"/>
  <c r="D3589" i="4"/>
  <c r="E3589" i="4"/>
  <c r="F3589" i="4"/>
  <c r="G3589" i="4"/>
  <c r="H3589" i="4"/>
  <c r="I3589" i="4"/>
  <c r="K3589" i="4"/>
  <c r="L3589" i="4"/>
  <c r="D3590" i="4"/>
  <c r="E3590" i="4"/>
  <c r="F3590" i="4"/>
  <c r="G3590" i="4"/>
  <c r="H3590" i="4"/>
  <c r="I3590" i="4"/>
  <c r="K3590" i="4"/>
  <c r="L3590" i="4"/>
  <c r="D3591" i="4"/>
  <c r="E3591" i="4"/>
  <c r="F3591" i="4"/>
  <c r="G3591" i="4"/>
  <c r="H3591" i="4"/>
  <c r="I3591" i="4"/>
  <c r="K3591" i="4"/>
  <c r="L3591" i="4"/>
  <c r="D3592" i="4"/>
  <c r="E3592" i="4"/>
  <c r="F3592" i="4"/>
  <c r="G3592" i="4"/>
  <c r="H3592" i="4"/>
  <c r="I3592" i="4"/>
  <c r="K3592" i="4"/>
  <c r="L3592" i="4"/>
  <c r="D3593" i="4"/>
  <c r="E3593" i="4"/>
  <c r="F3593" i="4"/>
  <c r="G3593" i="4"/>
  <c r="H3593" i="4"/>
  <c r="I3593" i="4"/>
  <c r="K3593" i="4"/>
  <c r="L3593" i="4"/>
  <c r="D3594" i="4"/>
  <c r="E3594" i="4"/>
  <c r="F3594" i="4"/>
  <c r="G3594" i="4"/>
  <c r="H3594" i="4"/>
  <c r="I3594" i="4"/>
  <c r="K3594" i="4"/>
  <c r="L3594" i="4"/>
  <c r="D3595" i="4"/>
  <c r="E3595" i="4"/>
  <c r="F3595" i="4"/>
  <c r="G3595" i="4"/>
  <c r="H3595" i="4"/>
  <c r="I3595" i="4"/>
  <c r="K3595" i="4"/>
  <c r="L3595" i="4"/>
  <c r="D3596" i="4"/>
  <c r="E3596" i="4"/>
  <c r="F3596" i="4"/>
  <c r="G3596" i="4"/>
  <c r="H3596" i="4"/>
  <c r="I3596" i="4"/>
  <c r="K3596" i="4"/>
  <c r="L3596" i="4"/>
  <c r="D3597" i="4"/>
  <c r="E3597" i="4"/>
  <c r="F3597" i="4"/>
  <c r="G3597" i="4"/>
  <c r="H3597" i="4"/>
  <c r="I3597" i="4"/>
  <c r="K3597" i="4"/>
  <c r="L3597" i="4"/>
  <c r="D3598" i="4"/>
  <c r="E3598" i="4"/>
  <c r="F3598" i="4"/>
  <c r="G3598" i="4"/>
  <c r="H3598" i="4"/>
  <c r="I3598" i="4"/>
  <c r="K3598" i="4"/>
  <c r="L3598" i="4"/>
  <c r="D3599" i="4"/>
  <c r="E3599" i="4"/>
  <c r="F3599" i="4"/>
  <c r="G3599" i="4"/>
  <c r="H3599" i="4"/>
  <c r="I3599" i="4"/>
  <c r="K3599" i="4"/>
  <c r="L3599" i="4"/>
  <c r="D3600" i="4"/>
  <c r="E3600" i="4"/>
  <c r="F3600" i="4"/>
  <c r="G3600" i="4"/>
  <c r="H3600" i="4"/>
  <c r="I3600" i="4"/>
  <c r="K3600" i="4"/>
  <c r="L3600" i="4"/>
  <c r="D3601" i="4"/>
  <c r="E3601" i="4"/>
  <c r="F3601" i="4"/>
  <c r="G3601" i="4"/>
  <c r="H3601" i="4"/>
  <c r="I3601" i="4"/>
  <c r="K3601" i="4"/>
  <c r="L3601" i="4"/>
  <c r="D3602" i="4"/>
  <c r="E3602" i="4"/>
  <c r="F3602" i="4"/>
  <c r="G3602" i="4"/>
  <c r="H3602" i="4"/>
  <c r="I3602" i="4"/>
  <c r="K3602" i="4"/>
  <c r="L3602" i="4"/>
  <c r="D3603" i="4"/>
  <c r="E3603" i="4"/>
  <c r="F3603" i="4"/>
  <c r="G3603" i="4"/>
  <c r="H3603" i="4"/>
  <c r="I3603" i="4"/>
  <c r="K3603" i="4"/>
  <c r="L3603" i="4"/>
  <c r="D3604" i="4"/>
  <c r="E3604" i="4"/>
  <c r="F3604" i="4"/>
  <c r="G3604" i="4"/>
  <c r="H3604" i="4"/>
  <c r="I3604" i="4"/>
  <c r="K3604" i="4"/>
  <c r="L3604" i="4"/>
  <c r="D3605" i="4"/>
  <c r="E3605" i="4"/>
  <c r="F3605" i="4"/>
  <c r="G3605" i="4"/>
  <c r="H3605" i="4"/>
  <c r="I3605" i="4"/>
  <c r="K3605" i="4"/>
  <c r="L3605" i="4"/>
  <c r="D3606" i="4"/>
  <c r="E3606" i="4"/>
  <c r="F3606" i="4"/>
  <c r="G3606" i="4"/>
  <c r="H3606" i="4"/>
  <c r="I3606" i="4"/>
  <c r="K3606" i="4"/>
  <c r="L3606" i="4"/>
  <c r="D3607" i="4"/>
  <c r="E3607" i="4"/>
  <c r="F3607" i="4"/>
  <c r="G3607" i="4"/>
  <c r="H3607" i="4"/>
  <c r="I3607" i="4"/>
  <c r="K3607" i="4"/>
  <c r="L3607" i="4"/>
  <c r="D3608" i="4"/>
  <c r="E3608" i="4"/>
  <c r="F3608" i="4"/>
  <c r="G3608" i="4"/>
  <c r="H3608" i="4"/>
  <c r="I3608" i="4"/>
  <c r="K3608" i="4"/>
  <c r="L3608" i="4"/>
  <c r="D3609" i="4"/>
  <c r="E3609" i="4"/>
  <c r="F3609" i="4"/>
  <c r="G3609" i="4"/>
  <c r="H3609" i="4"/>
  <c r="I3609" i="4"/>
  <c r="K3609" i="4"/>
  <c r="L3609" i="4"/>
  <c r="D3610" i="4"/>
  <c r="E3610" i="4"/>
  <c r="F3610" i="4"/>
  <c r="G3610" i="4"/>
  <c r="H3610" i="4"/>
  <c r="I3610" i="4"/>
  <c r="K3610" i="4"/>
  <c r="L3610" i="4"/>
  <c r="D3611" i="4"/>
  <c r="E3611" i="4"/>
  <c r="F3611" i="4"/>
  <c r="G3611" i="4"/>
  <c r="H3611" i="4"/>
  <c r="I3611" i="4"/>
  <c r="K3611" i="4"/>
  <c r="L3611" i="4"/>
  <c r="D3612" i="4"/>
  <c r="E3612" i="4"/>
  <c r="F3612" i="4"/>
  <c r="G3612" i="4"/>
  <c r="H3612" i="4"/>
  <c r="I3612" i="4"/>
  <c r="K3612" i="4"/>
  <c r="L3612" i="4"/>
  <c r="D3613" i="4"/>
  <c r="E3613" i="4"/>
  <c r="F3613" i="4"/>
  <c r="G3613" i="4"/>
  <c r="H3613" i="4"/>
  <c r="I3613" i="4"/>
  <c r="K3613" i="4"/>
  <c r="L3613" i="4"/>
  <c r="D3614" i="4"/>
  <c r="E3614" i="4"/>
  <c r="F3614" i="4"/>
  <c r="G3614" i="4"/>
  <c r="H3614" i="4"/>
  <c r="I3614" i="4"/>
  <c r="K3614" i="4"/>
  <c r="L3614" i="4"/>
  <c r="D3615" i="4"/>
  <c r="E3615" i="4"/>
  <c r="F3615" i="4"/>
  <c r="G3615" i="4"/>
  <c r="H3615" i="4"/>
  <c r="I3615" i="4"/>
  <c r="K3615" i="4"/>
  <c r="L3615" i="4"/>
  <c r="D3616" i="4"/>
  <c r="E3616" i="4"/>
  <c r="F3616" i="4"/>
  <c r="G3616" i="4"/>
  <c r="H3616" i="4"/>
  <c r="I3616" i="4"/>
  <c r="K3616" i="4"/>
  <c r="L3616" i="4"/>
  <c r="D3617" i="4"/>
  <c r="E3617" i="4"/>
  <c r="F3617" i="4"/>
  <c r="G3617" i="4"/>
  <c r="H3617" i="4"/>
  <c r="I3617" i="4"/>
  <c r="K3617" i="4"/>
  <c r="L3617" i="4"/>
  <c r="D3618" i="4"/>
  <c r="E3618" i="4"/>
  <c r="F3618" i="4"/>
  <c r="G3618" i="4"/>
  <c r="H3618" i="4"/>
  <c r="I3618" i="4"/>
  <c r="K3618" i="4"/>
  <c r="L3618" i="4"/>
  <c r="D3619" i="4"/>
  <c r="E3619" i="4"/>
  <c r="F3619" i="4"/>
  <c r="G3619" i="4"/>
  <c r="H3619" i="4"/>
  <c r="I3619" i="4"/>
  <c r="K3619" i="4"/>
  <c r="L3619" i="4"/>
  <c r="D3620" i="4"/>
  <c r="E3620" i="4"/>
  <c r="F3620" i="4"/>
  <c r="G3620" i="4"/>
  <c r="H3620" i="4"/>
  <c r="I3620" i="4"/>
  <c r="K3620" i="4"/>
  <c r="L3620" i="4"/>
  <c r="D3621" i="4"/>
  <c r="E3621" i="4"/>
  <c r="F3621" i="4"/>
  <c r="G3621" i="4"/>
  <c r="H3621" i="4"/>
  <c r="I3621" i="4"/>
  <c r="K3621" i="4"/>
  <c r="L3621" i="4"/>
  <c r="D3622" i="4"/>
  <c r="E3622" i="4"/>
  <c r="F3622" i="4"/>
  <c r="G3622" i="4"/>
  <c r="H3622" i="4"/>
  <c r="I3622" i="4"/>
  <c r="K3622" i="4"/>
  <c r="L3622" i="4"/>
  <c r="D3623" i="4"/>
  <c r="E3623" i="4"/>
  <c r="F3623" i="4"/>
  <c r="G3623" i="4"/>
  <c r="H3623" i="4"/>
  <c r="I3623" i="4"/>
  <c r="K3623" i="4"/>
  <c r="L3623" i="4"/>
  <c r="D3624" i="4"/>
  <c r="E3624" i="4"/>
  <c r="F3624" i="4"/>
  <c r="G3624" i="4"/>
  <c r="H3624" i="4"/>
  <c r="I3624" i="4"/>
  <c r="K3624" i="4"/>
  <c r="L3624" i="4"/>
  <c r="D3625" i="4"/>
  <c r="E3625" i="4"/>
  <c r="F3625" i="4"/>
  <c r="G3625" i="4"/>
  <c r="H3625" i="4"/>
  <c r="I3625" i="4"/>
  <c r="K3625" i="4"/>
  <c r="L3625" i="4"/>
  <c r="D3626" i="4"/>
  <c r="E3626" i="4"/>
  <c r="F3626" i="4"/>
  <c r="G3626" i="4"/>
  <c r="H3626" i="4"/>
  <c r="I3626" i="4"/>
  <c r="K3626" i="4"/>
  <c r="L3626" i="4"/>
  <c r="D3627" i="4"/>
  <c r="E3627" i="4"/>
  <c r="F3627" i="4"/>
  <c r="G3627" i="4"/>
  <c r="H3627" i="4"/>
  <c r="I3627" i="4"/>
  <c r="K3627" i="4"/>
  <c r="L3627" i="4"/>
  <c r="D3628" i="4"/>
  <c r="E3628" i="4"/>
  <c r="F3628" i="4"/>
  <c r="G3628" i="4"/>
  <c r="H3628" i="4"/>
  <c r="I3628" i="4"/>
  <c r="K3628" i="4"/>
  <c r="L3628" i="4"/>
  <c r="D3629" i="4"/>
  <c r="E3629" i="4"/>
  <c r="F3629" i="4"/>
  <c r="G3629" i="4"/>
  <c r="H3629" i="4"/>
  <c r="I3629" i="4"/>
  <c r="K3629" i="4"/>
  <c r="L3629" i="4"/>
  <c r="D3630" i="4"/>
  <c r="E3630" i="4"/>
  <c r="F3630" i="4"/>
  <c r="G3630" i="4"/>
  <c r="H3630" i="4"/>
  <c r="I3630" i="4"/>
  <c r="K3630" i="4"/>
  <c r="L3630" i="4"/>
  <c r="D3631" i="4"/>
  <c r="E3631" i="4"/>
  <c r="F3631" i="4"/>
  <c r="G3631" i="4"/>
  <c r="H3631" i="4"/>
  <c r="I3631" i="4"/>
  <c r="K3631" i="4"/>
  <c r="L3631" i="4"/>
  <c r="D3632" i="4"/>
  <c r="E3632" i="4"/>
  <c r="F3632" i="4"/>
  <c r="G3632" i="4"/>
  <c r="H3632" i="4"/>
  <c r="I3632" i="4"/>
  <c r="K3632" i="4"/>
  <c r="L3632" i="4"/>
  <c r="D3633" i="4"/>
  <c r="E3633" i="4"/>
  <c r="F3633" i="4"/>
  <c r="G3633" i="4"/>
  <c r="H3633" i="4"/>
  <c r="I3633" i="4"/>
  <c r="K3633" i="4"/>
  <c r="L3633" i="4"/>
  <c r="D3634" i="4"/>
  <c r="E3634" i="4"/>
  <c r="F3634" i="4"/>
  <c r="G3634" i="4"/>
  <c r="H3634" i="4"/>
  <c r="I3634" i="4"/>
  <c r="K3634" i="4"/>
  <c r="L3634" i="4"/>
  <c r="D3635" i="4"/>
  <c r="E3635" i="4"/>
  <c r="F3635" i="4"/>
  <c r="G3635" i="4"/>
  <c r="H3635" i="4"/>
  <c r="I3635" i="4"/>
  <c r="K3635" i="4"/>
  <c r="L3635" i="4"/>
  <c r="D3636" i="4"/>
  <c r="E3636" i="4"/>
  <c r="F3636" i="4"/>
  <c r="G3636" i="4"/>
  <c r="H3636" i="4"/>
  <c r="I3636" i="4"/>
  <c r="K3636" i="4"/>
  <c r="L3636" i="4"/>
  <c r="D3637" i="4"/>
  <c r="E3637" i="4"/>
  <c r="F3637" i="4"/>
  <c r="G3637" i="4"/>
  <c r="H3637" i="4"/>
  <c r="I3637" i="4"/>
  <c r="K3637" i="4"/>
  <c r="L3637" i="4"/>
  <c r="D3638" i="4"/>
  <c r="E3638" i="4"/>
  <c r="F3638" i="4"/>
  <c r="G3638" i="4"/>
  <c r="H3638" i="4"/>
  <c r="I3638" i="4"/>
  <c r="K3638" i="4"/>
  <c r="L3638" i="4"/>
  <c r="D3639" i="4"/>
  <c r="E3639" i="4"/>
  <c r="F3639" i="4"/>
  <c r="G3639" i="4"/>
  <c r="H3639" i="4"/>
  <c r="I3639" i="4"/>
  <c r="K3639" i="4"/>
  <c r="L3639" i="4"/>
  <c r="D3640" i="4"/>
  <c r="E3640" i="4"/>
  <c r="F3640" i="4"/>
  <c r="G3640" i="4"/>
  <c r="H3640" i="4"/>
  <c r="I3640" i="4"/>
  <c r="K3640" i="4"/>
  <c r="L3640" i="4"/>
  <c r="D3641" i="4"/>
  <c r="E3641" i="4"/>
  <c r="F3641" i="4"/>
  <c r="G3641" i="4"/>
  <c r="H3641" i="4"/>
  <c r="I3641" i="4"/>
  <c r="K3641" i="4"/>
  <c r="L3641" i="4"/>
  <c r="D3642" i="4"/>
  <c r="E3642" i="4"/>
  <c r="F3642" i="4"/>
  <c r="G3642" i="4"/>
  <c r="H3642" i="4"/>
  <c r="I3642" i="4"/>
  <c r="K3642" i="4"/>
  <c r="L3642" i="4"/>
  <c r="D3643" i="4"/>
  <c r="E3643" i="4"/>
  <c r="F3643" i="4"/>
  <c r="G3643" i="4"/>
  <c r="H3643" i="4"/>
  <c r="I3643" i="4"/>
  <c r="K3643" i="4"/>
  <c r="L3643" i="4"/>
  <c r="D3644" i="4"/>
  <c r="E3644" i="4"/>
  <c r="F3644" i="4"/>
  <c r="G3644" i="4"/>
  <c r="H3644" i="4"/>
  <c r="I3644" i="4"/>
  <c r="K3644" i="4"/>
  <c r="L3644" i="4"/>
  <c r="D3645" i="4"/>
  <c r="E3645" i="4"/>
  <c r="F3645" i="4"/>
  <c r="G3645" i="4"/>
  <c r="H3645" i="4"/>
  <c r="I3645" i="4"/>
  <c r="K3645" i="4"/>
  <c r="L3645" i="4"/>
  <c r="D3646" i="4"/>
  <c r="E3646" i="4"/>
  <c r="F3646" i="4"/>
  <c r="G3646" i="4"/>
  <c r="H3646" i="4"/>
  <c r="I3646" i="4"/>
  <c r="K3646" i="4"/>
  <c r="L3646" i="4"/>
  <c r="D3647" i="4"/>
  <c r="E3647" i="4"/>
  <c r="F3647" i="4"/>
  <c r="G3647" i="4"/>
  <c r="H3647" i="4"/>
  <c r="I3647" i="4"/>
  <c r="K3647" i="4"/>
  <c r="L3647" i="4"/>
  <c r="D3648" i="4"/>
  <c r="E3648" i="4"/>
  <c r="F3648" i="4"/>
  <c r="G3648" i="4"/>
  <c r="H3648" i="4"/>
  <c r="I3648" i="4"/>
  <c r="K3648" i="4"/>
  <c r="L3648" i="4"/>
  <c r="D3649" i="4"/>
  <c r="E3649" i="4"/>
  <c r="F3649" i="4"/>
  <c r="G3649" i="4"/>
  <c r="H3649" i="4"/>
  <c r="I3649" i="4"/>
  <c r="K3649" i="4"/>
  <c r="L3649" i="4"/>
  <c r="D3650" i="4"/>
  <c r="E3650" i="4"/>
  <c r="F3650" i="4"/>
  <c r="G3650" i="4"/>
  <c r="H3650" i="4"/>
  <c r="I3650" i="4"/>
  <c r="K3650" i="4"/>
  <c r="L3650" i="4"/>
  <c r="D3651" i="4"/>
  <c r="E3651" i="4"/>
  <c r="F3651" i="4"/>
  <c r="G3651" i="4"/>
  <c r="H3651" i="4"/>
  <c r="I3651" i="4"/>
  <c r="K3651" i="4"/>
  <c r="L3651" i="4"/>
  <c r="D3652" i="4"/>
  <c r="E3652" i="4"/>
  <c r="F3652" i="4"/>
  <c r="G3652" i="4"/>
  <c r="H3652" i="4"/>
  <c r="I3652" i="4"/>
  <c r="K3652" i="4"/>
  <c r="L3652" i="4"/>
  <c r="D3653" i="4"/>
  <c r="E3653" i="4"/>
  <c r="F3653" i="4"/>
  <c r="G3653" i="4"/>
  <c r="H3653" i="4"/>
  <c r="I3653" i="4"/>
  <c r="K3653" i="4"/>
  <c r="L3653" i="4"/>
  <c r="D3654" i="4"/>
  <c r="E3654" i="4"/>
  <c r="F3654" i="4"/>
  <c r="G3654" i="4"/>
  <c r="H3654" i="4"/>
  <c r="I3654" i="4"/>
  <c r="K3654" i="4"/>
  <c r="L3654" i="4"/>
  <c r="D3655" i="4"/>
  <c r="E3655" i="4"/>
  <c r="F3655" i="4"/>
  <c r="G3655" i="4"/>
  <c r="H3655" i="4"/>
  <c r="I3655" i="4"/>
  <c r="K3655" i="4"/>
  <c r="L3655" i="4"/>
  <c r="D3656" i="4"/>
  <c r="E3656" i="4"/>
  <c r="F3656" i="4"/>
  <c r="G3656" i="4"/>
  <c r="H3656" i="4"/>
  <c r="I3656" i="4"/>
  <c r="K3656" i="4"/>
  <c r="L3656" i="4"/>
  <c r="D3657" i="4"/>
  <c r="E3657" i="4"/>
  <c r="F3657" i="4"/>
  <c r="G3657" i="4"/>
  <c r="H3657" i="4"/>
  <c r="I3657" i="4"/>
  <c r="K3657" i="4"/>
  <c r="L3657" i="4"/>
  <c r="D3658" i="4"/>
  <c r="E3658" i="4"/>
  <c r="F3658" i="4"/>
  <c r="G3658" i="4"/>
  <c r="H3658" i="4"/>
  <c r="I3658" i="4"/>
  <c r="K3658" i="4"/>
  <c r="L3658" i="4"/>
  <c r="D3659" i="4"/>
  <c r="E3659" i="4"/>
  <c r="F3659" i="4"/>
  <c r="G3659" i="4"/>
  <c r="H3659" i="4"/>
  <c r="I3659" i="4"/>
  <c r="K3659" i="4"/>
  <c r="L3659" i="4"/>
  <c r="D3660" i="4"/>
  <c r="E3660" i="4"/>
  <c r="F3660" i="4"/>
  <c r="G3660" i="4"/>
  <c r="H3660" i="4"/>
  <c r="I3660" i="4"/>
  <c r="K3660" i="4"/>
  <c r="L3660" i="4"/>
  <c r="D3661" i="4"/>
  <c r="E3661" i="4"/>
  <c r="F3661" i="4"/>
  <c r="G3661" i="4"/>
  <c r="H3661" i="4"/>
  <c r="I3661" i="4"/>
  <c r="K3661" i="4"/>
  <c r="L3661" i="4"/>
  <c r="D3662" i="4"/>
  <c r="E3662" i="4"/>
  <c r="F3662" i="4"/>
  <c r="G3662" i="4"/>
  <c r="H3662" i="4"/>
  <c r="I3662" i="4"/>
  <c r="K3662" i="4"/>
  <c r="L3662" i="4"/>
  <c r="D3663" i="4"/>
  <c r="E3663" i="4"/>
  <c r="F3663" i="4"/>
  <c r="G3663" i="4"/>
  <c r="H3663" i="4"/>
  <c r="I3663" i="4"/>
  <c r="K3663" i="4"/>
  <c r="L3663" i="4"/>
  <c r="D3664" i="4"/>
  <c r="E3664" i="4"/>
  <c r="F3664" i="4"/>
  <c r="G3664" i="4"/>
  <c r="H3664" i="4"/>
  <c r="I3664" i="4"/>
  <c r="K3664" i="4"/>
  <c r="L3664" i="4"/>
  <c r="D3665" i="4"/>
  <c r="E3665" i="4"/>
  <c r="F3665" i="4"/>
  <c r="G3665" i="4"/>
  <c r="H3665" i="4"/>
  <c r="I3665" i="4"/>
  <c r="K3665" i="4"/>
  <c r="L3665" i="4"/>
  <c r="D3666" i="4"/>
  <c r="E3666" i="4"/>
  <c r="F3666" i="4"/>
  <c r="G3666" i="4"/>
  <c r="H3666" i="4"/>
  <c r="I3666" i="4"/>
  <c r="K3666" i="4"/>
  <c r="L3666" i="4"/>
  <c r="D3667" i="4"/>
  <c r="E3667" i="4"/>
  <c r="F3667" i="4"/>
  <c r="G3667" i="4"/>
  <c r="H3667" i="4"/>
  <c r="I3667" i="4"/>
  <c r="K3667" i="4"/>
  <c r="L3667" i="4"/>
  <c r="D3668" i="4"/>
  <c r="E3668" i="4"/>
  <c r="F3668" i="4"/>
  <c r="G3668" i="4"/>
  <c r="H3668" i="4"/>
  <c r="I3668" i="4"/>
  <c r="K3668" i="4"/>
  <c r="L3668" i="4"/>
  <c r="D3669" i="4"/>
  <c r="E3669" i="4"/>
  <c r="F3669" i="4"/>
  <c r="G3669" i="4"/>
  <c r="H3669" i="4"/>
  <c r="I3669" i="4"/>
  <c r="K3669" i="4"/>
  <c r="L3669" i="4"/>
  <c r="D3670" i="4"/>
  <c r="E3670" i="4"/>
  <c r="F3670" i="4"/>
  <c r="G3670" i="4"/>
  <c r="H3670" i="4"/>
  <c r="I3670" i="4"/>
  <c r="K3670" i="4"/>
  <c r="L3670" i="4"/>
  <c r="D3671" i="4"/>
  <c r="E3671" i="4"/>
  <c r="F3671" i="4"/>
  <c r="G3671" i="4"/>
  <c r="H3671" i="4"/>
  <c r="I3671" i="4"/>
  <c r="K3671" i="4"/>
  <c r="L3671" i="4"/>
  <c r="D3672" i="4"/>
  <c r="E3672" i="4"/>
  <c r="F3672" i="4"/>
  <c r="G3672" i="4"/>
  <c r="H3672" i="4"/>
  <c r="I3672" i="4"/>
  <c r="K3672" i="4"/>
  <c r="L3672" i="4"/>
  <c r="D3673" i="4"/>
  <c r="E3673" i="4"/>
  <c r="F3673" i="4"/>
  <c r="G3673" i="4"/>
  <c r="H3673" i="4"/>
  <c r="I3673" i="4"/>
  <c r="K3673" i="4"/>
  <c r="L3673" i="4"/>
  <c r="D3674" i="4"/>
  <c r="E3674" i="4"/>
  <c r="F3674" i="4"/>
  <c r="G3674" i="4"/>
  <c r="H3674" i="4"/>
  <c r="I3674" i="4"/>
  <c r="K3674" i="4"/>
  <c r="L3674" i="4"/>
  <c r="D3675" i="4"/>
  <c r="E3675" i="4"/>
  <c r="F3675" i="4"/>
  <c r="G3675" i="4"/>
  <c r="H3675" i="4"/>
  <c r="I3675" i="4"/>
  <c r="K3675" i="4"/>
  <c r="L3675" i="4"/>
  <c r="D3676" i="4"/>
  <c r="E3676" i="4"/>
  <c r="F3676" i="4"/>
  <c r="G3676" i="4"/>
  <c r="H3676" i="4"/>
  <c r="I3676" i="4"/>
  <c r="K3676" i="4"/>
  <c r="L3676" i="4"/>
  <c r="D3677" i="4"/>
  <c r="E3677" i="4"/>
  <c r="F3677" i="4"/>
  <c r="G3677" i="4"/>
  <c r="H3677" i="4"/>
  <c r="I3677" i="4"/>
  <c r="K3677" i="4"/>
  <c r="L3677" i="4"/>
  <c r="D3678" i="4"/>
  <c r="E3678" i="4"/>
  <c r="F3678" i="4"/>
  <c r="G3678" i="4"/>
  <c r="H3678" i="4"/>
  <c r="I3678" i="4"/>
  <c r="K3678" i="4"/>
  <c r="L3678" i="4"/>
  <c r="D3679" i="4"/>
  <c r="E3679" i="4"/>
  <c r="F3679" i="4"/>
  <c r="G3679" i="4"/>
  <c r="H3679" i="4"/>
  <c r="I3679" i="4"/>
  <c r="K3679" i="4"/>
  <c r="L3679" i="4"/>
  <c r="D3680" i="4"/>
  <c r="E3680" i="4"/>
  <c r="F3680" i="4"/>
  <c r="G3680" i="4"/>
  <c r="H3680" i="4"/>
  <c r="I3680" i="4"/>
  <c r="K3680" i="4"/>
  <c r="L3680" i="4"/>
  <c r="D3681" i="4"/>
  <c r="E3681" i="4"/>
  <c r="F3681" i="4"/>
  <c r="G3681" i="4"/>
  <c r="H3681" i="4"/>
  <c r="I3681" i="4"/>
  <c r="K3681" i="4"/>
  <c r="L3681" i="4"/>
  <c r="D3682" i="4"/>
  <c r="E3682" i="4"/>
  <c r="F3682" i="4"/>
  <c r="G3682" i="4"/>
  <c r="H3682" i="4"/>
  <c r="I3682" i="4"/>
  <c r="K3682" i="4"/>
  <c r="L3682" i="4"/>
  <c r="D3683" i="4"/>
  <c r="E3683" i="4"/>
  <c r="F3683" i="4"/>
  <c r="G3683" i="4"/>
  <c r="H3683" i="4"/>
  <c r="I3683" i="4"/>
  <c r="K3683" i="4"/>
  <c r="L3683" i="4"/>
  <c r="D3684" i="4"/>
  <c r="E3684" i="4"/>
  <c r="F3684" i="4"/>
  <c r="G3684" i="4"/>
  <c r="H3684" i="4"/>
  <c r="I3684" i="4"/>
  <c r="K3684" i="4"/>
  <c r="L3684" i="4"/>
  <c r="D3685" i="4"/>
  <c r="E3685" i="4"/>
  <c r="F3685" i="4"/>
  <c r="G3685" i="4"/>
  <c r="H3685" i="4"/>
  <c r="I3685" i="4"/>
  <c r="K3685" i="4"/>
  <c r="L3685" i="4"/>
  <c r="D3686" i="4"/>
  <c r="E3686" i="4"/>
  <c r="F3686" i="4"/>
  <c r="G3686" i="4"/>
  <c r="H3686" i="4"/>
  <c r="I3686" i="4"/>
  <c r="K3686" i="4"/>
  <c r="L3686" i="4"/>
  <c r="D3687" i="4"/>
  <c r="E3687" i="4"/>
  <c r="F3687" i="4"/>
  <c r="G3687" i="4"/>
  <c r="H3687" i="4"/>
  <c r="I3687" i="4"/>
  <c r="K3687" i="4"/>
  <c r="L3687" i="4"/>
  <c r="D3688" i="4"/>
  <c r="E3688" i="4"/>
  <c r="F3688" i="4"/>
  <c r="G3688" i="4"/>
  <c r="H3688" i="4"/>
  <c r="I3688" i="4"/>
  <c r="K3688" i="4"/>
  <c r="L3688" i="4"/>
  <c r="D3689" i="4"/>
  <c r="E3689" i="4"/>
  <c r="F3689" i="4"/>
  <c r="G3689" i="4"/>
  <c r="H3689" i="4"/>
  <c r="I3689" i="4"/>
  <c r="K3689" i="4"/>
  <c r="L3689" i="4"/>
  <c r="D3690" i="4"/>
  <c r="E3690" i="4"/>
  <c r="F3690" i="4"/>
  <c r="G3690" i="4"/>
  <c r="H3690" i="4"/>
  <c r="I3690" i="4"/>
  <c r="K3690" i="4"/>
  <c r="L3690" i="4"/>
  <c r="D3691" i="4"/>
  <c r="E3691" i="4"/>
  <c r="F3691" i="4"/>
  <c r="G3691" i="4"/>
  <c r="H3691" i="4"/>
  <c r="I3691" i="4"/>
  <c r="K3691" i="4"/>
  <c r="L3691" i="4"/>
  <c r="D3692" i="4"/>
  <c r="E3692" i="4"/>
  <c r="F3692" i="4"/>
  <c r="G3692" i="4"/>
  <c r="H3692" i="4"/>
  <c r="I3692" i="4"/>
  <c r="K3692" i="4"/>
  <c r="L3692" i="4"/>
  <c r="D3693" i="4"/>
  <c r="E3693" i="4"/>
  <c r="F3693" i="4"/>
  <c r="G3693" i="4"/>
  <c r="H3693" i="4"/>
  <c r="I3693" i="4"/>
  <c r="K3693" i="4"/>
  <c r="L3693" i="4"/>
  <c r="D3694" i="4"/>
  <c r="E3694" i="4"/>
  <c r="F3694" i="4"/>
  <c r="G3694" i="4"/>
  <c r="H3694" i="4"/>
  <c r="I3694" i="4"/>
  <c r="K3694" i="4"/>
  <c r="L3694" i="4"/>
  <c r="D3695" i="4"/>
  <c r="E3695" i="4"/>
  <c r="F3695" i="4"/>
  <c r="G3695" i="4"/>
  <c r="H3695" i="4"/>
  <c r="I3695" i="4"/>
  <c r="K3695" i="4"/>
  <c r="L3695" i="4"/>
  <c r="D3696" i="4"/>
  <c r="E3696" i="4"/>
  <c r="F3696" i="4"/>
  <c r="G3696" i="4"/>
  <c r="H3696" i="4"/>
  <c r="I3696" i="4"/>
  <c r="K3696" i="4"/>
  <c r="L3696" i="4"/>
  <c r="D3697" i="4"/>
  <c r="E3697" i="4"/>
  <c r="F3697" i="4"/>
  <c r="G3697" i="4"/>
  <c r="H3697" i="4"/>
  <c r="I3697" i="4"/>
  <c r="K3697" i="4"/>
  <c r="L3697" i="4"/>
  <c r="D3698" i="4"/>
  <c r="E3698" i="4"/>
  <c r="F3698" i="4"/>
  <c r="G3698" i="4"/>
  <c r="H3698" i="4"/>
  <c r="I3698" i="4"/>
  <c r="K3698" i="4"/>
  <c r="L3698" i="4"/>
  <c r="D3699" i="4"/>
  <c r="E3699" i="4"/>
  <c r="F3699" i="4"/>
  <c r="G3699" i="4"/>
  <c r="H3699" i="4"/>
  <c r="I3699" i="4"/>
  <c r="K3699" i="4"/>
  <c r="L3699" i="4"/>
  <c r="D3700" i="4"/>
  <c r="E3700" i="4"/>
  <c r="F3700" i="4"/>
  <c r="G3700" i="4"/>
  <c r="H3700" i="4"/>
  <c r="I3700" i="4"/>
  <c r="K3700" i="4"/>
  <c r="L3700" i="4"/>
  <c r="D3701" i="4"/>
  <c r="E3701" i="4"/>
  <c r="F3701" i="4"/>
  <c r="G3701" i="4"/>
  <c r="H3701" i="4"/>
  <c r="I3701" i="4"/>
  <c r="K3701" i="4"/>
  <c r="L3701" i="4"/>
  <c r="D3702" i="4"/>
  <c r="E3702" i="4"/>
  <c r="F3702" i="4"/>
  <c r="G3702" i="4"/>
  <c r="H3702" i="4"/>
  <c r="I3702" i="4"/>
  <c r="K3702" i="4"/>
  <c r="L3702" i="4"/>
  <c r="D3703" i="4"/>
  <c r="E3703" i="4"/>
  <c r="F3703" i="4"/>
  <c r="G3703" i="4"/>
  <c r="H3703" i="4"/>
  <c r="I3703" i="4"/>
  <c r="K3703" i="4"/>
  <c r="L3703" i="4"/>
  <c r="D3704" i="4"/>
  <c r="E3704" i="4"/>
  <c r="F3704" i="4"/>
  <c r="G3704" i="4"/>
  <c r="H3704" i="4"/>
  <c r="I3704" i="4"/>
  <c r="K3704" i="4"/>
  <c r="L3704" i="4"/>
  <c r="D3705" i="4"/>
  <c r="E3705" i="4"/>
  <c r="F3705" i="4"/>
  <c r="G3705" i="4"/>
  <c r="H3705" i="4"/>
  <c r="I3705" i="4"/>
  <c r="K3705" i="4"/>
  <c r="L3705" i="4"/>
  <c r="D3706" i="4"/>
  <c r="E3706" i="4"/>
  <c r="F3706" i="4"/>
  <c r="G3706" i="4"/>
  <c r="H3706" i="4"/>
  <c r="I3706" i="4"/>
  <c r="K3706" i="4"/>
  <c r="L3706" i="4"/>
  <c r="D3707" i="4"/>
  <c r="E3707" i="4"/>
  <c r="F3707" i="4"/>
  <c r="G3707" i="4"/>
  <c r="H3707" i="4"/>
  <c r="I3707" i="4"/>
  <c r="K3707" i="4"/>
  <c r="L3707" i="4"/>
  <c r="D3708" i="4"/>
  <c r="E3708" i="4"/>
  <c r="F3708" i="4"/>
  <c r="G3708" i="4"/>
  <c r="H3708" i="4"/>
  <c r="I3708" i="4"/>
  <c r="K3708" i="4"/>
  <c r="L3708" i="4"/>
  <c r="D3709" i="4"/>
  <c r="E3709" i="4"/>
  <c r="F3709" i="4"/>
  <c r="G3709" i="4"/>
  <c r="H3709" i="4"/>
  <c r="I3709" i="4"/>
  <c r="K3709" i="4"/>
  <c r="L3709" i="4"/>
  <c r="D3710" i="4"/>
  <c r="E3710" i="4"/>
  <c r="F3710" i="4"/>
  <c r="G3710" i="4"/>
  <c r="H3710" i="4"/>
  <c r="I3710" i="4"/>
  <c r="K3710" i="4"/>
  <c r="L3710" i="4"/>
  <c r="D3711" i="4"/>
  <c r="E3711" i="4"/>
  <c r="F3711" i="4"/>
  <c r="G3711" i="4"/>
  <c r="H3711" i="4"/>
  <c r="I3711" i="4"/>
  <c r="K3711" i="4"/>
  <c r="L3711" i="4"/>
  <c r="D3712" i="4"/>
  <c r="E3712" i="4"/>
  <c r="F3712" i="4"/>
  <c r="G3712" i="4"/>
  <c r="H3712" i="4"/>
  <c r="I3712" i="4"/>
  <c r="K3712" i="4"/>
  <c r="L3712" i="4"/>
  <c r="D3713" i="4"/>
  <c r="E3713" i="4"/>
  <c r="F3713" i="4"/>
  <c r="G3713" i="4"/>
  <c r="H3713" i="4"/>
  <c r="I3713" i="4"/>
  <c r="K3713" i="4"/>
  <c r="L3713" i="4"/>
  <c r="D3714" i="4"/>
  <c r="E3714" i="4"/>
  <c r="F3714" i="4"/>
  <c r="G3714" i="4"/>
  <c r="H3714" i="4"/>
  <c r="I3714" i="4"/>
  <c r="K3714" i="4"/>
  <c r="L3714" i="4"/>
  <c r="D3715" i="4"/>
  <c r="E3715" i="4"/>
  <c r="F3715" i="4"/>
  <c r="G3715" i="4"/>
  <c r="H3715" i="4"/>
  <c r="I3715" i="4"/>
  <c r="K3715" i="4"/>
  <c r="L3715" i="4"/>
  <c r="D3716" i="4"/>
  <c r="E3716" i="4"/>
  <c r="F3716" i="4"/>
  <c r="G3716" i="4"/>
  <c r="H3716" i="4"/>
  <c r="I3716" i="4"/>
  <c r="K3716" i="4"/>
  <c r="L3716" i="4"/>
  <c r="D3717" i="4"/>
  <c r="E3717" i="4"/>
  <c r="F3717" i="4"/>
  <c r="G3717" i="4"/>
  <c r="H3717" i="4"/>
  <c r="I3717" i="4"/>
  <c r="K3717" i="4"/>
  <c r="L3717" i="4"/>
  <c r="D3718" i="4"/>
  <c r="E3718" i="4"/>
  <c r="F3718" i="4"/>
  <c r="G3718" i="4"/>
  <c r="H3718" i="4"/>
  <c r="I3718" i="4"/>
  <c r="K3718" i="4"/>
  <c r="L3718" i="4"/>
  <c r="D3719" i="4"/>
  <c r="E3719" i="4"/>
  <c r="F3719" i="4"/>
  <c r="G3719" i="4"/>
  <c r="H3719" i="4"/>
  <c r="I3719" i="4"/>
  <c r="K3719" i="4"/>
  <c r="L3719" i="4"/>
  <c r="D3720" i="4"/>
  <c r="E3720" i="4"/>
  <c r="F3720" i="4"/>
  <c r="G3720" i="4"/>
  <c r="H3720" i="4"/>
  <c r="I3720" i="4"/>
  <c r="K3720" i="4"/>
  <c r="L3720" i="4"/>
  <c r="D3721" i="4"/>
  <c r="E3721" i="4"/>
  <c r="F3721" i="4"/>
  <c r="G3721" i="4"/>
  <c r="H3721" i="4"/>
  <c r="I3721" i="4"/>
  <c r="K3721" i="4"/>
  <c r="L3721" i="4"/>
  <c r="D3722" i="4"/>
  <c r="E3722" i="4"/>
  <c r="F3722" i="4"/>
  <c r="G3722" i="4"/>
  <c r="H3722" i="4"/>
  <c r="I3722" i="4"/>
  <c r="K3722" i="4"/>
  <c r="L3722" i="4"/>
  <c r="D3723" i="4"/>
  <c r="E3723" i="4"/>
  <c r="F3723" i="4"/>
  <c r="G3723" i="4"/>
  <c r="H3723" i="4"/>
  <c r="I3723" i="4"/>
  <c r="K3723" i="4"/>
  <c r="L3723" i="4"/>
  <c r="D3724" i="4"/>
  <c r="E3724" i="4"/>
  <c r="F3724" i="4"/>
  <c r="G3724" i="4"/>
  <c r="H3724" i="4"/>
  <c r="I3724" i="4"/>
  <c r="K3724" i="4"/>
  <c r="L3724" i="4"/>
  <c r="D3725" i="4"/>
  <c r="E3725" i="4"/>
  <c r="F3725" i="4"/>
  <c r="G3725" i="4"/>
  <c r="H3725" i="4"/>
  <c r="I3725" i="4"/>
  <c r="K3725" i="4"/>
  <c r="L3725" i="4"/>
  <c r="D3726" i="4"/>
  <c r="E3726" i="4"/>
  <c r="F3726" i="4"/>
  <c r="G3726" i="4"/>
  <c r="H3726" i="4"/>
  <c r="I3726" i="4"/>
  <c r="K3726" i="4"/>
  <c r="L3726" i="4"/>
  <c r="D3727" i="4"/>
  <c r="E3727" i="4"/>
  <c r="F3727" i="4"/>
  <c r="G3727" i="4"/>
  <c r="H3727" i="4"/>
  <c r="I3727" i="4"/>
  <c r="K3727" i="4"/>
  <c r="L3727" i="4"/>
  <c r="D3728" i="4"/>
  <c r="E3728" i="4"/>
  <c r="F3728" i="4"/>
  <c r="G3728" i="4"/>
  <c r="H3728" i="4"/>
  <c r="I3728" i="4"/>
  <c r="K3728" i="4"/>
  <c r="L3728" i="4"/>
  <c r="D3729" i="4"/>
  <c r="E3729" i="4"/>
  <c r="F3729" i="4"/>
  <c r="G3729" i="4"/>
  <c r="H3729" i="4"/>
  <c r="I3729" i="4"/>
  <c r="K3729" i="4"/>
  <c r="L3729" i="4"/>
  <c r="D3730" i="4"/>
  <c r="E3730" i="4"/>
  <c r="F3730" i="4"/>
  <c r="G3730" i="4"/>
  <c r="H3730" i="4"/>
  <c r="I3730" i="4"/>
  <c r="K3730" i="4"/>
  <c r="L3730" i="4"/>
  <c r="D3731" i="4"/>
  <c r="E3731" i="4"/>
  <c r="F3731" i="4"/>
  <c r="G3731" i="4"/>
  <c r="H3731" i="4"/>
  <c r="I3731" i="4"/>
  <c r="K3731" i="4"/>
  <c r="L3731" i="4"/>
  <c r="D3732" i="4"/>
  <c r="E3732" i="4"/>
  <c r="F3732" i="4"/>
  <c r="G3732" i="4"/>
  <c r="H3732" i="4"/>
  <c r="I3732" i="4"/>
  <c r="K3732" i="4"/>
  <c r="L3732" i="4"/>
  <c r="D3733" i="4"/>
  <c r="E3733" i="4"/>
  <c r="F3733" i="4"/>
  <c r="G3733" i="4"/>
  <c r="H3733" i="4"/>
  <c r="I3733" i="4"/>
  <c r="K3733" i="4"/>
  <c r="L3733" i="4"/>
  <c r="D3734" i="4"/>
  <c r="E3734" i="4"/>
  <c r="F3734" i="4"/>
  <c r="G3734" i="4"/>
  <c r="H3734" i="4"/>
  <c r="I3734" i="4"/>
  <c r="K3734" i="4"/>
  <c r="L3734" i="4"/>
  <c r="D3735" i="4"/>
  <c r="E3735" i="4"/>
  <c r="F3735" i="4"/>
  <c r="G3735" i="4"/>
  <c r="H3735" i="4"/>
  <c r="I3735" i="4"/>
  <c r="K3735" i="4"/>
  <c r="L3735" i="4"/>
  <c r="D3736" i="4"/>
  <c r="E3736" i="4"/>
  <c r="F3736" i="4"/>
  <c r="G3736" i="4"/>
  <c r="H3736" i="4"/>
  <c r="I3736" i="4"/>
  <c r="K3736" i="4"/>
  <c r="L3736" i="4"/>
  <c r="D3737" i="4"/>
  <c r="E3737" i="4"/>
  <c r="F3737" i="4"/>
  <c r="G3737" i="4"/>
  <c r="H3737" i="4"/>
  <c r="I3737" i="4"/>
  <c r="K3737" i="4"/>
  <c r="L3737" i="4"/>
  <c r="D3738" i="4"/>
  <c r="E3738" i="4"/>
  <c r="F3738" i="4"/>
  <c r="G3738" i="4"/>
  <c r="H3738" i="4"/>
  <c r="I3738" i="4"/>
  <c r="K3738" i="4"/>
  <c r="L3738" i="4"/>
  <c r="D3739" i="4"/>
  <c r="E3739" i="4"/>
  <c r="F3739" i="4"/>
  <c r="G3739" i="4"/>
  <c r="H3739" i="4"/>
  <c r="I3739" i="4"/>
  <c r="K3739" i="4"/>
  <c r="L3739" i="4"/>
  <c r="D3740" i="4"/>
  <c r="E3740" i="4"/>
  <c r="F3740" i="4"/>
  <c r="G3740" i="4"/>
  <c r="H3740" i="4"/>
  <c r="I3740" i="4"/>
  <c r="K3740" i="4"/>
  <c r="L3740" i="4"/>
  <c r="D3741" i="4"/>
  <c r="E3741" i="4"/>
  <c r="F3741" i="4"/>
  <c r="G3741" i="4"/>
  <c r="H3741" i="4"/>
  <c r="I3741" i="4"/>
  <c r="K3741" i="4"/>
  <c r="L3741" i="4"/>
  <c r="D3742" i="4"/>
  <c r="E3742" i="4"/>
  <c r="F3742" i="4"/>
  <c r="G3742" i="4"/>
  <c r="H3742" i="4"/>
  <c r="I3742" i="4"/>
  <c r="K3742" i="4"/>
  <c r="L3742" i="4"/>
  <c r="D3743" i="4"/>
  <c r="E3743" i="4"/>
  <c r="F3743" i="4"/>
  <c r="G3743" i="4"/>
  <c r="H3743" i="4"/>
  <c r="I3743" i="4"/>
  <c r="K3743" i="4"/>
  <c r="L3743" i="4"/>
  <c r="D3744" i="4"/>
  <c r="E3744" i="4"/>
  <c r="F3744" i="4"/>
  <c r="G3744" i="4"/>
  <c r="H3744" i="4"/>
  <c r="I3744" i="4"/>
  <c r="K3744" i="4"/>
  <c r="L3744" i="4"/>
  <c r="D3745" i="4"/>
  <c r="E3745" i="4"/>
  <c r="F3745" i="4"/>
  <c r="G3745" i="4"/>
  <c r="H3745" i="4"/>
  <c r="I3745" i="4"/>
  <c r="K3745" i="4"/>
  <c r="L3745" i="4"/>
  <c r="D3746" i="4"/>
  <c r="E3746" i="4"/>
  <c r="F3746" i="4"/>
  <c r="G3746" i="4"/>
  <c r="H3746" i="4"/>
  <c r="I3746" i="4"/>
  <c r="K3746" i="4"/>
  <c r="L3746" i="4"/>
  <c r="D3747" i="4"/>
  <c r="E3747" i="4"/>
  <c r="F3747" i="4"/>
  <c r="G3747" i="4"/>
  <c r="H3747" i="4"/>
  <c r="I3747" i="4"/>
  <c r="K3747" i="4"/>
  <c r="L3747" i="4"/>
  <c r="D3748" i="4"/>
  <c r="E3748" i="4"/>
  <c r="F3748" i="4"/>
  <c r="G3748" i="4"/>
  <c r="H3748" i="4"/>
  <c r="I3748" i="4"/>
  <c r="K3748" i="4"/>
  <c r="L3748" i="4"/>
  <c r="D3749" i="4"/>
  <c r="E3749" i="4"/>
  <c r="F3749" i="4"/>
  <c r="G3749" i="4"/>
  <c r="H3749" i="4"/>
  <c r="I3749" i="4"/>
  <c r="K3749" i="4"/>
  <c r="L3749" i="4"/>
  <c r="D3750" i="4"/>
  <c r="E3750" i="4"/>
  <c r="F3750" i="4"/>
  <c r="G3750" i="4"/>
  <c r="H3750" i="4"/>
  <c r="I3750" i="4"/>
  <c r="K3750" i="4"/>
  <c r="L3750" i="4"/>
  <c r="D3751" i="4"/>
  <c r="E3751" i="4"/>
  <c r="F3751" i="4"/>
  <c r="G3751" i="4"/>
  <c r="H3751" i="4"/>
  <c r="I3751" i="4"/>
  <c r="K3751" i="4"/>
  <c r="L3751" i="4"/>
  <c r="D3752" i="4"/>
  <c r="E3752" i="4"/>
  <c r="F3752" i="4"/>
  <c r="G3752" i="4"/>
  <c r="H3752" i="4"/>
  <c r="I3752" i="4"/>
  <c r="K3752" i="4"/>
  <c r="L3752" i="4"/>
  <c r="D3753" i="4"/>
  <c r="E3753" i="4"/>
  <c r="F3753" i="4"/>
  <c r="G3753" i="4"/>
  <c r="H3753" i="4"/>
  <c r="I3753" i="4"/>
  <c r="K3753" i="4"/>
  <c r="L3753" i="4"/>
  <c r="D3754" i="4"/>
  <c r="E3754" i="4"/>
  <c r="F3754" i="4"/>
  <c r="G3754" i="4"/>
  <c r="H3754" i="4"/>
  <c r="I3754" i="4"/>
  <c r="K3754" i="4"/>
  <c r="L3754" i="4"/>
  <c r="D3755" i="4"/>
  <c r="E3755" i="4"/>
  <c r="F3755" i="4"/>
  <c r="G3755" i="4"/>
  <c r="H3755" i="4"/>
  <c r="I3755" i="4"/>
  <c r="K3755" i="4"/>
  <c r="L3755" i="4"/>
  <c r="D3756" i="4"/>
  <c r="E3756" i="4"/>
  <c r="F3756" i="4"/>
  <c r="G3756" i="4"/>
  <c r="H3756" i="4"/>
  <c r="I3756" i="4"/>
  <c r="K3756" i="4"/>
  <c r="L3756" i="4"/>
  <c r="D3757" i="4"/>
  <c r="E3757" i="4"/>
  <c r="F3757" i="4"/>
  <c r="G3757" i="4"/>
  <c r="H3757" i="4"/>
  <c r="I3757" i="4"/>
  <c r="K3757" i="4"/>
  <c r="L3757" i="4"/>
  <c r="D3758" i="4"/>
  <c r="E3758" i="4"/>
  <c r="F3758" i="4"/>
  <c r="G3758" i="4"/>
  <c r="H3758" i="4"/>
  <c r="I3758" i="4"/>
  <c r="K3758" i="4"/>
  <c r="L3758" i="4"/>
  <c r="D3759" i="4"/>
  <c r="E3759" i="4"/>
  <c r="F3759" i="4"/>
  <c r="G3759" i="4"/>
  <c r="H3759" i="4"/>
  <c r="I3759" i="4"/>
  <c r="K3759" i="4"/>
  <c r="L3759" i="4"/>
  <c r="D3760" i="4"/>
  <c r="E3760" i="4"/>
  <c r="F3760" i="4"/>
  <c r="G3760" i="4"/>
  <c r="H3760" i="4"/>
  <c r="I3760" i="4"/>
  <c r="K3760" i="4"/>
  <c r="L3760" i="4"/>
  <c r="D3761" i="4"/>
  <c r="E3761" i="4"/>
  <c r="F3761" i="4"/>
  <c r="G3761" i="4"/>
  <c r="H3761" i="4"/>
  <c r="I3761" i="4"/>
  <c r="K3761" i="4"/>
  <c r="L3761" i="4"/>
  <c r="D3762" i="4"/>
  <c r="E3762" i="4"/>
  <c r="F3762" i="4"/>
  <c r="G3762" i="4"/>
  <c r="H3762" i="4"/>
  <c r="I3762" i="4"/>
  <c r="K3762" i="4"/>
  <c r="L3762" i="4"/>
  <c r="D3763" i="4"/>
  <c r="E3763" i="4"/>
  <c r="F3763" i="4"/>
  <c r="G3763" i="4"/>
  <c r="H3763" i="4"/>
  <c r="I3763" i="4"/>
  <c r="K3763" i="4"/>
  <c r="L3763" i="4"/>
  <c r="D3764" i="4"/>
  <c r="E3764" i="4"/>
  <c r="F3764" i="4"/>
  <c r="G3764" i="4"/>
  <c r="H3764" i="4"/>
  <c r="I3764" i="4"/>
  <c r="K3764" i="4"/>
  <c r="L3764" i="4"/>
  <c r="D3765" i="4"/>
  <c r="E3765" i="4"/>
  <c r="F3765" i="4"/>
  <c r="G3765" i="4"/>
  <c r="H3765" i="4"/>
  <c r="I3765" i="4"/>
  <c r="K3765" i="4"/>
  <c r="L3765" i="4"/>
  <c r="D3766" i="4"/>
  <c r="E3766" i="4"/>
  <c r="F3766" i="4"/>
  <c r="G3766" i="4"/>
  <c r="H3766" i="4"/>
  <c r="I3766" i="4"/>
  <c r="K3766" i="4"/>
  <c r="L3766" i="4"/>
  <c r="D3767" i="4"/>
  <c r="E3767" i="4"/>
  <c r="F3767" i="4"/>
  <c r="G3767" i="4"/>
  <c r="H3767" i="4"/>
  <c r="I3767" i="4"/>
  <c r="K3767" i="4"/>
  <c r="L3767" i="4"/>
  <c r="D3768" i="4"/>
  <c r="E3768" i="4"/>
  <c r="F3768" i="4"/>
  <c r="G3768" i="4"/>
  <c r="H3768" i="4"/>
  <c r="I3768" i="4"/>
  <c r="K3768" i="4"/>
  <c r="L3768" i="4"/>
  <c r="D3769" i="4"/>
  <c r="E3769" i="4"/>
  <c r="F3769" i="4"/>
  <c r="G3769" i="4"/>
  <c r="H3769" i="4"/>
  <c r="I3769" i="4"/>
  <c r="K3769" i="4"/>
  <c r="L3769" i="4"/>
  <c r="D3770" i="4"/>
  <c r="E3770" i="4"/>
  <c r="F3770" i="4"/>
  <c r="G3770" i="4"/>
  <c r="H3770" i="4"/>
  <c r="I3770" i="4"/>
  <c r="K3770" i="4"/>
  <c r="L3770" i="4"/>
  <c r="D3771" i="4"/>
  <c r="E3771" i="4"/>
  <c r="F3771" i="4"/>
  <c r="G3771" i="4"/>
  <c r="H3771" i="4"/>
  <c r="I3771" i="4"/>
  <c r="K3771" i="4"/>
  <c r="L3771" i="4"/>
  <c r="D3772" i="4"/>
  <c r="E3772" i="4"/>
  <c r="F3772" i="4"/>
  <c r="G3772" i="4"/>
  <c r="H3772" i="4"/>
  <c r="I3772" i="4"/>
  <c r="K3772" i="4"/>
  <c r="L3772" i="4"/>
  <c r="D3773" i="4"/>
  <c r="E3773" i="4"/>
  <c r="F3773" i="4"/>
  <c r="G3773" i="4"/>
  <c r="H3773" i="4"/>
  <c r="I3773" i="4"/>
  <c r="K3773" i="4"/>
  <c r="L3773" i="4"/>
  <c r="D3774" i="4"/>
  <c r="E3774" i="4"/>
  <c r="F3774" i="4"/>
  <c r="G3774" i="4"/>
  <c r="H3774" i="4"/>
  <c r="I3774" i="4"/>
  <c r="K3774" i="4"/>
  <c r="L3774" i="4"/>
  <c r="D3775" i="4"/>
  <c r="E3775" i="4"/>
  <c r="F3775" i="4"/>
  <c r="G3775" i="4"/>
  <c r="H3775" i="4"/>
  <c r="I3775" i="4"/>
  <c r="K3775" i="4"/>
  <c r="L3775" i="4"/>
  <c r="D3776" i="4"/>
  <c r="E3776" i="4"/>
  <c r="F3776" i="4"/>
  <c r="G3776" i="4"/>
  <c r="H3776" i="4"/>
  <c r="I3776" i="4"/>
  <c r="K3776" i="4"/>
  <c r="L3776" i="4"/>
  <c r="D3777" i="4"/>
  <c r="E3777" i="4"/>
  <c r="F3777" i="4"/>
  <c r="G3777" i="4"/>
  <c r="H3777" i="4"/>
  <c r="I3777" i="4"/>
  <c r="K3777" i="4"/>
  <c r="L3777" i="4"/>
  <c r="D3778" i="4"/>
  <c r="E3778" i="4"/>
  <c r="F3778" i="4"/>
  <c r="G3778" i="4"/>
  <c r="H3778" i="4"/>
  <c r="I3778" i="4"/>
  <c r="K3778" i="4"/>
  <c r="L3778" i="4"/>
  <c r="D3779" i="4"/>
  <c r="E3779" i="4"/>
  <c r="F3779" i="4"/>
  <c r="G3779" i="4"/>
  <c r="H3779" i="4"/>
  <c r="I3779" i="4"/>
  <c r="K3779" i="4"/>
  <c r="L3779" i="4"/>
  <c r="D3780" i="4"/>
  <c r="E3780" i="4"/>
  <c r="F3780" i="4"/>
  <c r="G3780" i="4"/>
  <c r="H3780" i="4"/>
  <c r="I3780" i="4"/>
  <c r="K3780" i="4"/>
  <c r="L3780" i="4"/>
  <c r="D3781" i="4"/>
  <c r="E3781" i="4"/>
  <c r="F3781" i="4"/>
  <c r="G3781" i="4"/>
  <c r="H3781" i="4"/>
  <c r="I3781" i="4"/>
  <c r="K3781" i="4"/>
  <c r="L3781" i="4"/>
  <c r="D3782" i="4"/>
  <c r="E3782" i="4"/>
  <c r="F3782" i="4"/>
  <c r="G3782" i="4"/>
  <c r="H3782" i="4"/>
  <c r="I3782" i="4"/>
  <c r="K3782" i="4"/>
  <c r="L3782" i="4"/>
  <c r="D3783" i="4"/>
  <c r="E3783" i="4"/>
  <c r="F3783" i="4"/>
  <c r="G3783" i="4"/>
  <c r="H3783" i="4"/>
  <c r="I3783" i="4"/>
  <c r="K3783" i="4"/>
  <c r="L3783" i="4"/>
  <c r="D3784" i="4"/>
  <c r="E3784" i="4"/>
  <c r="F3784" i="4"/>
  <c r="G3784" i="4"/>
  <c r="H3784" i="4"/>
  <c r="I3784" i="4"/>
  <c r="K3784" i="4"/>
  <c r="L3784" i="4"/>
  <c r="D3785" i="4"/>
  <c r="E3785" i="4"/>
  <c r="F3785" i="4"/>
  <c r="G3785" i="4"/>
  <c r="H3785" i="4"/>
  <c r="I3785" i="4"/>
  <c r="K3785" i="4"/>
  <c r="L3785" i="4"/>
  <c r="D3786" i="4"/>
  <c r="E3786" i="4"/>
  <c r="F3786" i="4"/>
  <c r="G3786" i="4"/>
  <c r="H3786" i="4"/>
  <c r="I3786" i="4"/>
  <c r="K3786" i="4"/>
  <c r="L3786" i="4"/>
  <c r="D3787" i="4"/>
  <c r="E3787" i="4"/>
  <c r="F3787" i="4"/>
  <c r="G3787" i="4"/>
  <c r="H3787" i="4"/>
  <c r="I3787" i="4"/>
  <c r="K3787" i="4"/>
  <c r="L3787" i="4"/>
  <c r="D3788" i="4"/>
  <c r="E3788" i="4"/>
  <c r="F3788" i="4"/>
  <c r="G3788" i="4"/>
  <c r="H3788" i="4"/>
  <c r="I3788" i="4"/>
  <c r="K3788" i="4"/>
  <c r="L3788" i="4"/>
  <c r="D3789" i="4"/>
  <c r="E3789" i="4"/>
  <c r="F3789" i="4"/>
  <c r="G3789" i="4"/>
  <c r="H3789" i="4"/>
  <c r="I3789" i="4"/>
  <c r="K3789" i="4"/>
  <c r="L3789" i="4"/>
  <c r="D3790" i="4"/>
  <c r="E3790" i="4"/>
  <c r="F3790" i="4"/>
  <c r="G3790" i="4"/>
  <c r="H3790" i="4"/>
  <c r="I3790" i="4"/>
  <c r="K3790" i="4"/>
  <c r="L3790" i="4"/>
  <c r="D3791" i="4"/>
  <c r="E3791" i="4"/>
  <c r="F3791" i="4"/>
  <c r="G3791" i="4"/>
  <c r="H3791" i="4"/>
  <c r="I3791" i="4"/>
  <c r="K3791" i="4"/>
  <c r="L3791" i="4"/>
  <c r="D3792" i="4"/>
  <c r="E3792" i="4"/>
  <c r="F3792" i="4"/>
  <c r="G3792" i="4"/>
  <c r="H3792" i="4"/>
  <c r="I3792" i="4"/>
  <c r="K3792" i="4"/>
  <c r="L3792" i="4"/>
  <c r="D3793" i="4"/>
  <c r="E3793" i="4"/>
  <c r="F3793" i="4"/>
  <c r="G3793" i="4"/>
  <c r="H3793" i="4"/>
  <c r="I3793" i="4"/>
  <c r="K3793" i="4"/>
  <c r="L3793" i="4"/>
  <c r="D3794" i="4"/>
  <c r="E3794" i="4"/>
  <c r="F3794" i="4"/>
  <c r="G3794" i="4"/>
  <c r="H3794" i="4"/>
  <c r="I3794" i="4"/>
  <c r="K3794" i="4"/>
  <c r="L3794" i="4"/>
  <c r="D3795" i="4"/>
  <c r="E3795" i="4"/>
  <c r="F3795" i="4"/>
  <c r="G3795" i="4"/>
  <c r="H3795" i="4"/>
  <c r="I3795" i="4"/>
  <c r="K3795" i="4"/>
  <c r="L3795" i="4"/>
  <c r="D3796" i="4"/>
  <c r="E3796" i="4"/>
  <c r="F3796" i="4"/>
  <c r="G3796" i="4"/>
  <c r="H3796" i="4"/>
  <c r="I3796" i="4"/>
  <c r="K3796" i="4"/>
  <c r="L3796" i="4"/>
  <c r="D3797" i="4"/>
  <c r="E3797" i="4"/>
  <c r="F3797" i="4"/>
  <c r="G3797" i="4"/>
  <c r="H3797" i="4"/>
  <c r="I3797" i="4"/>
  <c r="K3797" i="4"/>
  <c r="L3797" i="4"/>
  <c r="D3798" i="4"/>
  <c r="E3798" i="4"/>
  <c r="F3798" i="4"/>
  <c r="G3798" i="4"/>
  <c r="H3798" i="4"/>
  <c r="I3798" i="4"/>
  <c r="K3798" i="4"/>
  <c r="L3798" i="4"/>
  <c r="D3799" i="4"/>
  <c r="E3799" i="4"/>
  <c r="F3799" i="4"/>
  <c r="G3799" i="4"/>
  <c r="H3799" i="4"/>
  <c r="I3799" i="4"/>
  <c r="K3799" i="4"/>
  <c r="L3799" i="4"/>
  <c r="D3800" i="4"/>
  <c r="E3800" i="4"/>
  <c r="F3800" i="4"/>
  <c r="G3800" i="4"/>
  <c r="H3800" i="4"/>
  <c r="I3800" i="4"/>
  <c r="K3800" i="4"/>
  <c r="L3800" i="4"/>
  <c r="D3801" i="4"/>
  <c r="E3801" i="4"/>
  <c r="F3801" i="4"/>
  <c r="G3801" i="4"/>
  <c r="H3801" i="4"/>
  <c r="I3801" i="4"/>
  <c r="K3801" i="4"/>
  <c r="L3801" i="4"/>
  <c r="D3802" i="4"/>
  <c r="E3802" i="4"/>
  <c r="F3802" i="4"/>
  <c r="G3802" i="4"/>
  <c r="H3802" i="4"/>
  <c r="I3802" i="4"/>
  <c r="K3802" i="4"/>
  <c r="L3802" i="4"/>
  <c r="D3803" i="4"/>
  <c r="E3803" i="4"/>
  <c r="F3803" i="4"/>
  <c r="G3803" i="4"/>
  <c r="H3803" i="4"/>
  <c r="I3803" i="4"/>
  <c r="K3803" i="4"/>
  <c r="L3803" i="4"/>
  <c r="D3804" i="4"/>
  <c r="E3804" i="4"/>
  <c r="F3804" i="4"/>
  <c r="G3804" i="4"/>
  <c r="H3804" i="4"/>
  <c r="I3804" i="4"/>
  <c r="K3804" i="4"/>
  <c r="L3804" i="4"/>
  <c r="D3805" i="4"/>
  <c r="E3805" i="4"/>
  <c r="F3805" i="4"/>
  <c r="G3805" i="4"/>
  <c r="H3805" i="4"/>
  <c r="I3805" i="4"/>
  <c r="K3805" i="4"/>
  <c r="L3805" i="4"/>
  <c r="D3806" i="4"/>
  <c r="E3806" i="4"/>
  <c r="F3806" i="4"/>
  <c r="G3806" i="4"/>
  <c r="H3806" i="4"/>
  <c r="I3806" i="4"/>
  <c r="K3806" i="4"/>
  <c r="L3806" i="4"/>
  <c r="D3807" i="4"/>
  <c r="E3807" i="4"/>
  <c r="F3807" i="4"/>
  <c r="G3807" i="4"/>
  <c r="H3807" i="4"/>
  <c r="I3807" i="4"/>
  <c r="K3807" i="4"/>
  <c r="L3807" i="4"/>
  <c r="D3808" i="4"/>
  <c r="E3808" i="4"/>
  <c r="F3808" i="4"/>
  <c r="G3808" i="4"/>
  <c r="H3808" i="4"/>
  <c r="I3808" i="4"/>
  <c r="K3808" i="4"/>
  <c r="L3808" i="4"/>
  <c r="D3809" i="4"/>
  <c r="E3809" i="4"/>
  <c r="F3809" i="4"/>
  <c r="G3809" i="4"/>
  <c r="H3809" i="4"/>
  <c r="I3809" i="4"/>
  <c r="K3809" i="4"/>
  <c r="L3809" i="4"/>
  <c r="D3810" i="4"/>
  <c r="E3810" i="4"/>
  <c r="F3810" i="4"/>
  <c r="G3810" i="4"/>
  <c r="H3810" i="4"/>
  <c r="I3810" i="4"/>
  <c r="K3810" i="4"/>
  <c r="L3810" i="4"/>
  <c r="D3811" i="4"/>
  <c r="E3811" i="4"/>
  <c r="F3811" i="4"/>
  <c r="G3811" i="4"/>
  <c r="H3811" i="4"/>
  <c r="I3811" i="4"/>
  <c r="K3811" i="4"/>
  <c r="L3811" i="4"/>
  <c r="D3812" i="4"/>
  <c r="E3812" i="4"/>
  <c r="F3812" i="4"/>
  <c r="G3812" i="4"/>
  <c r="H3812" i="4"/>
  <c r="I3812" i="4"/>
  <c r="K3812" i="4"/>
  <c r="L3812" i="4"/>
  <c r="D3813" i="4"/>
  <c r="E3813" i="4"/>
  <c r="F3813" i="4"/>
  <c r="G3813" i="4"/>
  <c r="H3813" i="4"/>
  <c r="I3813" i="4"/>
  <c r="K3813" i="4"/>
  <c r="L3813" i="4"/>
  <c r="D3814" i="4"/>
  <c r="E3814" i="4"/>
  <c r="F3814" i="4"/>
  <c r="G3814" i="4"/>
  <c r="H3814" i="4"/>
  <c r="I3814" i="4"/>
  <c r="K3814" i="4"/>
  <c r="L3814" i="4"/>
  <c r="D3815" i="4"/>
  <c r="E3815" i="4"/>
  <c r="F3815" i="4"/>
  <c r="G3815" i="4"/>
  <c r="H3815" i="4"/>
  <c r="I3815" i="4"/>
  <c r="K3815" i="4"/>
  <c r="L3815" i="4"/>
  <c r="D3816" i="4"/>
  <c r="E3816" i="4"/>
  <c r="F3816" i="4"/>
  <c r="G3816" i="4"/>
  <c r="H3816" i="4"/>
  <c r="I3816" i="4"/>
  <c r="K3816" i="4"/>
  <c r="L3816" i="4"/>
  <c r="D3817" i="4"/>
  <c r="E3817" i="4"/>
  <c r="F3817" i="4"/>
  <c r="G3817" i="4"/>
  <c r="H3817" i="4"/>
  <c r="I3817" i="4"/>
  <c r="K3817" i="4"/>
  <c r="L3817" i="4"/>
  <c r="D3818" i="4"/>
  <c r="E3818" i="4"/>
  <c r="F3818" i="4"/>
  <c r="G3818" i="4"/>
  <c r="H3818" i="4"/>
  <c r="I3818" i="4"/>
  <c r="K3818" i="4"/>
  <c r="L3818" i="4"/>
  <c r="D3819" i="4"/>
  <c r="E3819" i="4"/>
  <c r="F3819" i="4"/>
  <c r="G3819" i="4"/>
  <c r="H3819" i="4"/>
  <c r="I3819" i="4"/>
  <c r="K3819" i="4"/>
  <c r="L3819" i="4"/>
  <c r="D3820" i="4"/>
  <c r="E3820" i="4"/>
  <c r="F3820" i="4"/>
  <c r="G3820" i="4"/>
  <c r="H3820" i="4"/>
  <c r="I3820" i="4"/>
  <c r="K3820" i="4"/>
  <c r="L3820" i="4"/>
  <c r="D3821" i="4"/>
  <c r="E3821" i="4"/>
  <c r="F3821" i="4"/>
  <c r="G3821" i="4"/>
  <c r="H3821" i="4"/>
  <c r="I3821" i="4"/>
  <c r="K3821" i="4"/>
  <c r="L3821" i="4"/>
  <c r="D3822" i="4"/>
  <c r="E3822" i="4"/>
  <c r="F3822" i="4"/>
  <c r="G3822" i="4"/>
  <c r="H3822" i="4"/>
  <c r="I3822" i="4"/>
  <c r="K3822" i="4"/>
  <c r="L3822" i="4"/>
  <c r="D3823" i="4"/>
  <c r="E3823" i="4"/>
  <c r="F3823" i="4"/>
  <c r="G3823" i="4"/>
  <c r="H3823" i="4"/>
  <c r="I3823" i="4"/>
  <c r="K3823" i="4"/>
  <c r="L3823" i="4"/>
  <c r="D3824" i="4"/>
  <c r="E3824" i="4"/>
  <c r="F3824" i="4"/>
  <c r="G3824" i="4"/>
  <c r="H3824" i="4"/>
  <c r="I3824" i="4"/>
  <c r="K3824" i="4"/>
  <c r="L3824" i="4"/>
  <c r="D3825" i="4"/>
  <c r="E3825" i="4"/>
  <c r="F3825" i="4"/>
  <c r="G3825" i="4"/>
  <c r="H3825" i="4"/>
  <c r="I3825" i="4"/>
  <c r="K3825" i="4"/>
  <c r="L3825" i="4"/>
  <c r="D3826" i="4"/>
  <c r="E3826" i="4"/>
  <c r="F3826" i="4"/>
  <c r="G3826" i="4"/>
  <c r="H3826" i="4"/>
  <c r="I3826" i="4"/>
  <c r="K3826" i="4"/>
  <c r="L3826" i="4"/>
  <c r="D3827" i="4"/>
  <c r="E3827" i="4"/>
  <c r="F3827" i="4"/>
  <c r="G3827" i="4"/>
  <c r="H3827" i="4"/>
  <c r="I3827" i="4"/>
  <c r="K3827" i="4"/>
  <c r="L3827" i="4"/>
  <c r="D3828" i="4"/>
  <c r="E3828" i="4"/>
  <c r="F3828" i="4"/>
  <c r="G3828" i="4"/>
  <c r="H3828" i="4"/>
  <c r="I3828" i="4"/>
  <c r="K3828" i="4"/>
  <c r="L3828" i="4"/>
  <c r="D3829" i="4"/>
  <c r="E3829" i="4"/>
  <c r="F3829" i="4"/>
  <c r="G3829" i="4"/>
  <c r="H3829" i="4"/>
  <c r="I3829" i="4"/>
  <c r="K3829" i="4"/>
  <c r="L3829" i="4"/>
  <c r="D3830" i="4"/>
  <c r="E3830" i="4"/>
  <c r="F3830" i="4"/>
  <c r="G3830" i="4"/>
  <c r="H3830" i="4"/>
  <c r="I3830" i="4"/>
  <c r="K3830" i="4"/>
  <c r="L3830" i="4"/>
  <c r="D3831" i="4"/>
  <c r="E3831" i="4"/>
  <c r="F3831" i="4"/>
  <c r="G3831" i="4"/>
  <c r="H3831" i="4"/>
  <c r="I3831" i="4"/>
  <c r="K3831" i="4"/>
  <c r="L3831" i="4"/>
  <c r="D3832" i="4"/>
  <c r="E3832" i="4"/>
  <c r="F3832" i="4"/>
  <c r="G3832" i="4"/>
  <c r="H3832" i="4"/>
  <c r="I3832" i="4"/>
  <c r="K3832" i="4"/>
  <c r="L3832" i="4"/>
  <c r="D3833" i="4"/>
  <c r="E3833" i="4"/>
  <c r="F3833" i="4"/>
  <c r="G3833" i="4"/>
  <c r="H3833" i="4"/>
  <c r="I3833" i="4"/>
  <c r="K3833" i="4"/>
  <c r="L3833" i="4"/>
  <c r="D3834" i="4"/>
  <c r="E3834" i="4"/>
  <c r="F3834" i="4"/>
  <c r="G3834" i="4"/>
  <c r="H3834" i="4"/>
  <c r="I3834" i="4"/>
  <c r="K3834" i="4"/>
  <c r="L3834" i="4"/>
  <c r="D3835" i="4"/>
  <c r="E3835" i="4"/>
  <c r="F3835" i="4"/>
  <c r="G3835" i="4"/>
  <c r="H3835" i="4"/>
  <c r="I3835" i="4"/>
  <c r="K3835" i="4"/>
  <c r="L3835" i="4"/>
  <c r="D3836" i="4"/>
  <c r="E3836" i="4"/>
  <c r="F3836" i="4"/>
  <c r="G3836" i="4"/>
  <c r="H3836" i="4"/>
  <c r="I3836" i="4"/>
  <c r="K3836" i="4"/>
  <c r="L3836" i="4"/>
  <c r="D3837" i="4"/>
  <c r="E3837" i="4"/>
  <c r="F3837" i="4"/>
  <c r="G3837" i="4"/>
  <c r="H3837" i="4"/>
  <c r="I3837" i="4"/>
  <c r="K3837" i="4"/>
  <c r="L3837" i="4"/>
  <c r="D3838" i="4"/>
  <c r="E3838" i="4"/>
  <c r="F3838" i="4"/>
  <c r="G3838" i="4"/>
  <c r="H3838" i="4"/>
  <c r="I3838" i="4"/>
  <c r="K3838" i="4"/>
  <c r="L3838" i="4"/>
  <c r="D3839" i="4"/>
  <c r="E3839" i="4"/>
  <c r="F3839" i="4"/>
  <c r="G3839" i="4"/>
  <c r="H3839" i="4"/>
  <c r="I3839" i="4"/>
  <c r="K3839" i="4"/>
  <c r="L3839" i="4"/>
  <c r="D3840" i="4"/>
  <c r="E3840" i="4"/>
  <c r="F3840" i="4"/>
  <c r="G3840" i="4"/>
  <c r="H3840" i="4"/>
  <c r="I3840" i="4"/>
  <c r="K3840" i="4"/>
  <c r="L3840" i="4"/>
  <c r="D3841" i="4"/>
  <c r="E3841" i="4"/>
  <c r="F3841" i="4"/>
  <c r="G3841" i="4"/>
  <c r="H3841" i="4"/>
  <c r="I3841" i="4"/>
  <c r="K3841" i="4"/>
  <c r="L3841" i="4"/>
  <c r="D3842" i="4"/>
  <c r="E3842" i="4"/>
  <c r="F3842" i="4"/>
  <c r="G3842" i="4"/>
  <c r="H3842" i="4"/>
  <c r="I3842" i="4"/>
  <c r="K3842" i="4"/>
  <c r="L3842" i="4"/>
  <c r="D3843" i="4"/>
  <c r="E3843" i="4"/>
  <c r="F3843" i="4"/>
  <c r="G3843" i="4"/>
  <c r="H3843" i="4"/>
  <c r="I3843" i="4"/>
  <c r="K3843" i="4"/>
  <c r="L3843" i="4"/>
  <c r="D3844" i="4"/>
  <c r="E3844" i="4"/>
  <c r="F3844" i="4"/>
  <c r="G3844" i="4"/>
  <c r="H3844" i="4"/>
  <c r="I3844" i="4"/>
  <c r="K3844" i="4"/>
  <c r="L3844" i="4"/>
  <c r="D3845" i="4"/>
  <c r="E3845" i="4"/>
  <c r="F3845" i="4"/>
  <c r="G3845" i="4"/>
  <c r="H3845" i="4"/>
  <c r="I3845" i="4"/>
  <c r="K3845" i="4"/>
  <c r="L3845" i="4"/>
  <c r="D3846" i="4"/>
  <c r="E3846" i="4"/>
  <c r="F3846" i="4"/>
  <c r="G3846" i="4"/>
  <c r="H3846" i="4"/>
  <c r="I3846" i="4"/>
  <c r="K3846" i="4"/>
  <c r="L3846" i="4"/>
  <c r="D3847" i="4"/>
  <c r="E3847" i="4"/>
  <c r="F3847" i="4"/>
  <c r="G3847" i="4"/>
  <c r="H3847" i="4"/>
  <c r="I3847" i="4"/>
  <c r="K3847" i="4"/>
  <c r="L3847" i="4"/>
  <c r="D3848" i="4"/>
  <c r="E3848" i="4"/>
  <c r="F3848" i="4"/>
  <c r="G3848" i="4"/>
  <c r="H3848" i="4"/>
  <c r="I3848" i="4"/>
  <c r="K3848" i="4"/>
  <c r="L3848" i="4"/>
  <c r="D3849" i="4"/>
  <c r="E3849" i="4"/>
  <c r="F3849" i="4"/>
  <c r="G3849" i="4"/>
  <c r="H3849" i="4"/>
  <c r="I3849" i="4"/>
  <c r="K3849" i="4"/>
  <c r="L3849" i="4"/>
  <c r="D3850" i="4"/>
  <c r="E3850" i="4"/>
  <c r="F3850" i="4"/>
  <c r="G3850" i="4"/>
  <c r="H3850" i="4"/>
  <c r="I3850" i="4"/>
  <c r="K3850" i="4"/>
  <c r="L3850" i="4"/>
  <c r="D3851" i="4"/>
  <c r="E3851" i="4"/>
  <c r="F3851" i="4"/>
  <c r="G3851" i="4"/>
  <c r="H3851" i="4"/>
  <c r="I3851" i="4"/>
  <c r="K3851" i="4"/>
  <c r="L3851" i="4"/>
  <c r="D3852" i="4"/>
  <c r="E3852" i="4"/>
  <c r="F3852" i="4"/>
  <c r="G3852" i="4"/>
  <c r="H3852" i="4"/>
  <c r="I3852" i="4"/>
  <c r="K3852" i="4"/>
  <c r="L3852" i="4"/>
  <c r="D3853" i="4"/>
  <c r="E3853" i="4"/>
  <c r="F3853" i="4"/>
  <c r="G3853" i="4"/>
  <c r="H3853" i="4"/>
  <c r="I3853" i="4"/>
  <c r="K3853" i="4"/>
  <c r="L3853" i="4"/>
  <c r="D3854" i="4"/>
  <c r="E3854" i="4"/>
  <c r="F3854" i="4"/>
  <c r="G3854" i="4"/>
  <c r="H3854" i="4"/>
  <c r="I3854" i="4"/>
  <c r="K3854" i="4"/>
  <c r="L3854" i="4"/>
  <c r="D3855" i="4"/>
  <c r="E3855" i="4"/>
  <c r="F3855" i="4"/>
  <c r="G3855" i="4"/>
  <c r="H3855" i="4"/>
  <c r="I3855" i="4"/>
  <c r="K3855" i="4"/>
  <c r="L3855" i="4"/>
  <c r="D3856" i="4"/>
  <c r="E3856" i="4"/>
  <c r="F3856" i="4"/>
  <c r="G3856" i="4"/>
  <c r="H3856" i="4"/>
  <c r="I3856" i="4"/>
  <c r="K3856" i="4"/>
  <c r="L3856" i="4"/>
  <c r="D3857" i="4"/>
  <c r="E3857" i="4"/>
  <c r="F3857" i="4"/>
  <c r="G3857" i="4"/>
  <c r="H3857" i="4"/>
  <c r="I3857" i="4"/>
  <c r="K3857" i="4"/>
  <c r="L3857" i="4"/>
  <c r="D3858" i="4"/>
  <c r="E3858" i="4"/>
  <c r="F3858" i="4"/>
  <c r="G3858" i="4"/>
  <c r="H3858" i="4"/>
  <c r="I3858" i="4"/>
  <c r="K3858" i="4"/>
  <c r="L3858" i="4"/>
  <c r="D3859" i="4"/>
  <c r="E3859" i="4"/>
  <c r="F3859" i="4"/>
  <c r="G3859" i="4"/>
  <c r="H3859" i="4"/>
  <c r="I3859" i="4"/>
  <c r="K3859" i="4"/>
  <c r="L3859" i="4"/>
  <c r="D3860" i="4"/>
  <c r="E3860" i="4"/>
  <c r="F3860" i="4"/>
  <c r="G3860" i="4"/>
  <c r="H3860" i="4"/>
  <c r="I3860" i="4"/>
  <c r="K3860" i="4"/>
  <c r="L3860" i="4"/>
  <c r="D3861" i="4"/>
  <c r="E3861" i="4"/>
  <c r="F3861" i="4"/>
  <c r="G3861" i="4"/>
  <c r="H3861" i="4"/>
  <c r="I3861" i="4"/>
  <c r="K3861" i="4"/>
  <c r="L3861" i="4"/>
  <c r="D3862" i="4"/>
  <c r="E3862" i="4"/>
  <c r="F3862" i="4"/>
  <c r="G3862" i="4"/>
  <c r="H3862" i="4"/>
  <c r="I3862" i="4"/>
  <c r="K3862" i="4"/>
  <c r="L3862" i="4"/>
  <c r="D3863" i="4"/>
  <c r="E3863" i="4"/>
  <c r="F3863" i="4"/>
  <c r="G3863" i="4"/>
  <c r="H3863" i="4"/>
  <c r="I3863" i="4"/>
  <c r="K3863" i="4"/>
  <c r="L3863" i="4"/>
  <c r="D3864" i="4"/>
  <c r="E3864" i="4"/>
  <c r="F3864" i="4"/>
  <c r="G3864" i="4"/>
  <c r="H3864" i="4"/>
  <c r="I3864" i="4"/>
  <c r="K3864" i="4"/>
  <c r="L3864" i="4"/>
  <c r="D3865" i="4"/>
  <c r="E3865" i="4"/>
  <c r="F3865" i="4"/>
  <c r="G3865" i="4"/>
  <c r="H3865" i="4"/>
  <c r="I3865" i="4"/>
  <c r="K3865" i="4"/>
  <c r="L3865" i="4"/>
  <c r="D3866" i="4"/>
  <c r="E3866" i="4"/>
  <c r="F3866" i="4"/>
  <c r="G3866" i="4"/>
  <c r="H3866" i="4"/>
  <c r="I3866" i="4"/>
  <c r="K3866" i="4"/>
  <c r="L3866" i="4"/>
  <c r="D3867" i="4"/>
  <c r="E3867" i="4"/>
  <c r="F3867" i="4"/>
  <c r="G3867" i="4"/>
  <c r="H3867" i="4"/>
  <c r="I3867" i="4"/>
  <c r="K3867" i="4"/>
  <c r="L3867" i="4"/>
  <c r="D3868" i="4"/>
  <c r="E3868" i="4"/>
  <c r="F3868" i="4"/>
  <c r="G3868" i="4"/>
  <c r="H3868" i="4"/>
  <c r="I3868" i="4"/>
  <c r="K3868" i="4"/>
  <c r="L3868" i="4"/>
  <c r="D3869" i="4"/>
  <c r="E3869" i="4"/>
  <c r="F3869" i="4"/>
  <c r="G3869" i="4"/>
  <c r="H3869" i="4"/>
  <c r="I3869" i="4"/>
  <c r="K3869" i="4"/>
  <c r="L3869" i="4"/>
  <c r="D3870" i="4"/>
  <c r="E3870" i="4"/>
  <c r="F3870" i="4"/>
  <c r="G3870" i="4"/>
  <c r="H3870" i="4"/>
  <c r="I3870" i="4"/>
  <c r="K3870" i="4"/>
  <c r="L3870" i="4"/>
  <c r="D3871" i="4"/>
  <c r="E3871" i="4"/>
  <c r="F3871" i="4"/>
  <c r="G3871" i="4"/>
  <c r="H3871" i="4"/>
  <c r="I3871" i="4"/>
  <c r="K3871" i="4"/>
  <c r="L3871" i="4"/>
  <c r="D3872" i="4"/>
  <c r="E3872" i="4"/>
  <c r="F3872" i="4"/>
  <c r="G3872" i="4"/>
  <c r="H3872" i="4"/>
  <c r="I3872" i="4"/>
  <c r="K3872" i="4"/>
  <c r="L3872" i="4"/>
  <c r="D3873" i="4"/>
  <c r="E3873" i="4"/>
  <c r="F3873" i="4"/>
  <c r="G3873" i="4"/>
  <c r="H3873" i="4"/>
  <c r="I3873" i="4"/>
  <c r="K3873" i="4"/>
  <c r="L3873" i="4"/>
  <c r="D3874" i="4"/>
  <c r="E3874" i="4"/>
  <c r="F3874" i="4"/>
  <c r="G3874" i="4"/>
  <c r="H3874" i="4"/>
  <c r="I3874" i="4"/>
  <c r="K3874" i="4"/>
  <c r="L3874" i="4"/>
  <c r="D3875" i="4"/>
  <c r="E3875" i="4"/>
  <c r="F3875" i="4"/>
  <c r="G3875" i="4"/>
  <c r="H3875" i="4"/>
  <c r="I3875" i="4"/>
  <c r="K3875" i="4"/>
  <c r="L3875" i="4"/>
  <c r="D3876" i="4"/>
  <c r="E3876" i="4"/>
  <c r="F3876" i="4"/>
  <c r="G3876" i="4"/>
  <c r="H3876" i="4"/>
  <c r="I3876" i="4"/>
  <c r="K3876" i="4"/>
  <c r="L3876" i="4"/>
  <c r="D3877" i="4"/>
  <c r="E3877" i="4"/>
  <c r="F3877" i="4"/>
  <c r="G3877" i="4"/>
  <c r="H3877" i="4"/>
  <c r="I3877" i="4"/>
  <c r="K3877" i="4"/>
  <c r="L3877" i="4"/>
  <c r="D3878" i="4"/>
  <c r="E3878" i="4"/>
  <c r="F3878" i="4"/>
  <c r="G3878" i="4"/>
  <c r="H3878" i="4"/>
  <c r="I3878" i="4"/>
  <c r="K3878" i="4"/>
  <c r="L3878" i="4"/>
  <c r="D3879" i="4"/>
  <c r="E3879" i="4"/>
  <c r="F3879" i="4"/>
  <c r="G3879" i="4"/>
  <c r="H3879" i="4"/>
  <c r="I3879" i="4"/>
  <c r="K3879" i="4"/>
  <c r="L3879" i="4"/>
  <c r="D3880" i="4"/>
  <c r="E3880" i="4"/>
  <c r="F3880" i="4"/>
  <c r="G3880" i="4"/>
  <c r="H3880" i="4"/>
  <c r="I3880" i="4"/>
  <c r="K3880" i="4"/>
  <c r="L3880" i="4"/>
  <c r="D3881" i="4"/>
  <c r="E3881" i="4"/>
  <c r="F3881" i="4"/>
  <c r="G3881" i="4"/>
  <c r="H3881" i="4"/>
  <c r="I3881" i="4"/>
  <c r="K3881" i="4"/>
  <c r="L3881" i="4"/>
  <c r="D3882" i="4"/>
  <c r="E3882" i="4"/>
  <c r="F3882" i="4"/>
  <c r="G3882" i="4"/>
  <c r="H3882" i="4"/>
  <c r="I3882" i="4"/>
  <c r="K3882" i="4"/>
  <c r="L3882" i="4"/>
  <c r="D3883" i="4"/>
  <c r="E3883" i="4"/>
  <c r="F3883" i="4"/>
  <c r="G3883" i="4"/>
  <c r="H3883" i="4"/>
  <c r="I3883" i="4"/>
  <c r="K3883" i="4"/>
  <c r="L3883" i="4"/>
  <c r="D3884" i="4"/>
  <c r="E3884" i="4"/>
  <c r="F3884" i="4"/>
  <c r="G3884" i="4"/>
  <c r="H3884" i="4"/>
  <c r="I3884" i="4"/>
  <c r="K3884" i="4"/>
  <c r="L3884" i="4"/>
  <c r="D3885" i="4"/>
  <c r="E3885" i="4"/>
  <c r="F3885" i="4"/>
  <c r="G3885" i="4"/>
  <c r="H3885" i="4"/>
  <c r="I3885" i="4"/>
  <c r="K3885" i="4"/>
  <c r="L3885" i="4"/>
  <c r="D3886" i="4"/>
  <c r="E3886" i="4"/>
  <c r="F3886" i="4"/>
  <c r="G3886" i="4"/>
  <c r="H3886" i="4"/>
  <c r="I3886" i="4"/>
  <c r="K3886" i="4"/>
  <c r="L3886" i="4"/>
  <c r="D3887" i="4"/>
  <c r="E3887" i="4"/>
  <c r="F3887" i="4"/>
  <c r="G3887" i="4"/>
  <c r="H3887" i="4"/>
  <c r="I3887" i="4"/>
  <c r="K3887" i="4"/>
  <c r="L3887" i="4"/>
  <c r="D3888" i="4"/>
  <c r="E3888" i="4"/>
  <c r="F3888" i="4"/>
  <c r="G3888" i="4"/>
  <c r="H3888" i="4"/>
  <c r="I3888" i="4"/>
  <c r="K3888" i="4"/>
  <c r="L3888" i="4"/>
  <c r="D3889" i="4"/>
  <c r="E3889" i="4"/>
  <c r="F3889" i="4"/>
  <c r="G3889" i="4"/>
  <c r="H3889" i="4"/>
  <c r="I3889" i="4"/>
  <c r="K3889" i="4"/>
  <c r="L3889" i="4"/>
  <c r="D3890" i="4"/>
  <c r="E3890" i="4"/>
  <c r="F3890" i="4"/>
  <c r="G3890" i="4"/>
  <c r="H3890" i="4"/>
  <c r="I3890" i="4"/>
  <c r="K3890" i="4"/>
  <c r="L3890" i="4"/>
  <c r="D3891" i="4"/>
  <c r="E3891" i="4"/>
  <c r="F3891" i="4"/>
  <c r="G3891" i="4"/>
  <c r="H3891" i="4"/>
  <c r="I3891" i="4"/>
  <c r="K3891" i="4"/>
  <c r="L3891" i="4"/>
  <c r="D3892" i="4"/>
  <c r="E3892" i="4"/>
  <c r="F3892" i="4"/>
  <c r="G3892" i="4"/>
  <c r="H3892" i="4"/>
  <c r="I3892" i="4"/>
  <c r="K3892" i="4"/>
  <c r="L3892" i="4"/>
  <c r="D3893" i="4"/>
  <c r="E3893" i="4"/>
  <c r="F3893" i="4"/>
  <c r="G3893" i="4"/>
  <c r="H3893" i="4"/>
  <c r="I3893" i="4"/>
  <c r="K3893" i="4"/>
  <c r="L3893" i="4"/>
  <c r="D3894" i="4"/>
  <c r="E3894" i="4"/>
  <c r="F3894" i="4"/>
  <c r="G3894" i="4"/>
  <c r="H3894" i="4"/>
  <c r="I3894" i="4"/>
  <c r="K3894" i="4"/>
  <c r="L3894" i="4"/>
  <c r="D3895" i="4"/>
  <c r="E3895" i="4"/>
  <c r="F3895" i="4"/>
  <c r="G3895" i="4"/>
  <c r="H3895" i="4"/>
  <c r="I3895" i="4"/>
  <c r="K3895" i="4"/>
  <c r="L3895" i="4"/>
  <c r="D3896" i="4"/>
  <c r="E3896" i="4"/>
  <c r="F3896" i="4"/>
  <c r="G3896" i="4"/>
  <c r="H3896" i="4"/>
  <c r="I3896" i="4"/>
  <c r="K3896" i="4"/>
  <c r="L3896" i="4"/>
  <c r="D3897" i="4"/>
  <c r="E3897" i="4"/>
  <c r="F3897" i="4"/>
  <c r="G3897" i="4"/>
  <c r="H3897" i="4"/>
  <c r="I3897" i="4"/>
  <c r="K3897" i="4"/>
  <c r="L3897" i="4"/>
  <c r="D3898" i="4"/>
  <c r="E3898" i="4"/>
  <c r="F3898" i="4"/>
  <c r="G3898" i="4"/>
  <c r="H3898" i="4"/>
  <c r="I3898" i="4"/>
  <c r="K3898" i="4"/>
  <c r="L3898" i="4"/>
  <c r="D3899" i="4"/>
  <c r="E3899" i="4"/>
  <c r="F3899" i="4"/>
  <c r="G3899" i="4"/>
  <c r="H3899" i="4"/>
  <c r="I3899" i="4"/>
  <c r="K3899" i="4"/>
  <c r="L3899" i="4"/>
  <c r="D3900" i="4"/>
  <c r="E3900" i="4"/>
  <c r="F3900" i="4"/>
  <c r="G3900" i="4"/>
  <c r="H3900" i="4"/>
  <c r="I3900" i="4"/>
  <c r="K3900" i="4"/>
  <c r="L3900" i="4"/>
  <c r="D3901" i="4"/>
  <c r="E3901" i="4"/>
  <c r="F3901" i="4"/>
  <c r="G3901" i="4"/>
  <c r="H3901" i="4"/>
  <c r="I3901" i="4"/>
  <c r="K3901" i="4"/>
  <c r="L3901" i="4"/>
  <c r="D3902" i="4"/>
  <c r="E3902" i="4"/>
  <c r="F3902" i="4"/>
  <c r="G3902" i="4"/>
  <c r="H3902" i="4"/>
  <c r="I3902" i="4"/>
  <c r="K3902" i="4"/>
  <c r="L3902" i="4"/>
  <c r="D3903" i="4"/>
  <c r="E3903" i="4"/>
  <c r="F3903" i="4"/>
  <c r="G3903" i="4"/>
  <c r="H3903" i="4"/>
  <c r="I3903" i="4"/>
  <c r="K3903" i="4"/>
  <c r="L3903" i="4"/>
  <c r="D3904" i="4"/>
  <c r="E3904" i="4"/>
  <c r="F3904" i="4"/>
  <c r="G3904" i="4"/>
  <c r="H3904" i="4"/>
  <c r="I3904" i="4"/>
  <c r="K3904" i="4"/>
  <c r="L3904" i="4"/>
  <c r="D3905" i="4"/>
  <c r="E3905" i="4"/>
  <c r="F3905" i="4"/>
  <c r="G3905" i="4"/>
  <c r="H3905" i="4"/>
  <c r="I3905" i="4"/>
  <c r="K3905" i="4"/>
  <c r="L3905" i="4"/>
  <c r="D3906" i="4"/>
  <c r="E3906" i="4"/>
  <c r="F3906" i="4"/>
  <c r="G3906" i="4"/>
  <c r="H3906" i="4"/>
  <c r="I3906" i="4"/>
  <c r="K3906" i="4"/>
  <c r="L3906" i="4"/>
  <c r="D3907" i="4"/>
  <c r="E3907" i="4"/>
  <c r="F3907" i="4"/>
  <c r="G3907" i="4"/>
  <c r="H3907" i="4"/>
  <c r="I3907" i="4"/>
  <c r="K3907" i="4"/>
  <c r="L3907" i="4"/>
  <c r="D3908" i="4"/>
  <c r="E3908" i="4"/>
  <c r="F3908" i="4"/>
  <c r="G3908" i="4"/>
  <c r="H3908" i="4"/>
  <c r="I3908" i="4"/>
  <c r="K3908" i="4"/>
  <c r="L3908" i="4"/>
  <c r="D3909" i="4"/>
  <c r="E3909" i="4"/>
  <c r="F3909" i="4"/>
  <c r="G3909" i="4"/>
  <c r="H3909" i="4"/>
  <c r="I3909" i="4"/>
  <c r="K3909" i="4"/>
  <c r="L3909" i="4"/>
  <c r="D3910" i="4"/>
  <c r="E3910" i="4"/>
  <c r="F3910" i="4"/>
  <c r="G3910" i="4"/>
  <c r="H3910" i="4"/>
  <c r="I3910" i="4"/>
  <c r="K3910" i="4"/>
  <c r="L3910" i="4"/>
  <c r="D3911" i="4"/>
  <c r="E3911" i="4"/>
  <c r="F3911" i="4"/>
  <c r="G3911" i="4"/>
  <c r="H3911" i="4"/>
  <c r="I3911" i="4"/>
  <c r="K3911" i="4"/>
  <c r="L3911" i="4"/>
  <c r="D3912" i="4"/>
  <c r="E3912" i="4"/>
  <c r="F3912" i="4"/>
  <c r="G3912" i="4"/>
  <c r="H3912" i="4"/>
  <c r="I3912" i="4"/>
  <c r="K3912" i="4"/>
  <c r="L3912" i="4"/>
  <c r="D3913" i="4"/>
  <c r="E3913" i="4"/>
  <c r="F3913" i="4"/>
  <c r="G3913" i="4"/>
  <c r="H3913" i="4"/>
  <c r="I3913" i="4"/>
  <c r="K3913" i="4"/>
  <c r="L3913" i="4"/>
  <c r="D3914" i="4"/>
  <c r="E3914" i="4"/>
  <c r="F3914" i="4"/>
  <c r="G3914" i="4"/>
  <c r="H3914" i="4"/>
  <c r="I3914" i="4"/>
  <c r="K3914" i="4"/>
  <c r="L3914" i="4"/>
  <c r="D3915" i="4"/>
  <c r="E3915" i="4"/>
  <c r="F3915" i="4"/>
  <c r="G3915" i="4"/>
  <c r="H3915" i="4"/>
  <c r="I3915" i="4"/>
  <c r="K3915" i="4"/>
  <c r="L3915" i="4"/>
  <c r="D3916" i="4"/>
  <c r="E3916" i="4"/>
  <c r="F3916" i="4"/>
  <c r="G3916" i="4"/>
  <c r="H3916" i="4"/>
  <c r="I3916" i="4"/>
  <c r="K3916" i="4"/>
  <c r="L3916" i="4"/>
  <c r="D3917" i="4"/>
  <c r="E3917" i="4"/>
  <c r="F3917" i="4"/>
  <c r="G3917" i="4"/>
  <c r="H3917" i="4"/>
  <c r="I3917" i="4"/>
  <c r="K3917" i="4"/>
  <c r="L3917" i="4"/>
  <c r="D3918" i="4"/>
  <c r="E3918" i="4"/>
  <c r="F3918" i="4"/>
  <c r="G3918" i="4"/>
  <c r="H3918" i="4"/>
  <c r="I3918" i="4"/>
  <c r="K3918" i="4"/>
  <c r="L3918" i="4"/>
  <c r="D3919" i="4"/>
  <c r="E3919" i="4"/>
  <c r="F3919" i="4"/>
  <c r="G3919" i="4"/>
  <c r="H3919" i="4"/>
  <c r="I3919" i="4"/>
  <c r="K3919" i="4"/>
  <c r="L3919" i="4"/>
  <c r="D3920" i="4"/>
  <c r="E3920" i="4"/>
  <c r="F3920" i="4"/>
  <c r="G3920" i="4"/>
  <c r="H3920" i="4"/>
  <c r="I3920" i="4"/>
  <c r="K3920" i="4"/>
  <c r="L3920" i="4"/>
  <c r="D3921" i="4"/>
  <c r="E3921" i="4"/>
  <c r="F3921" i="4"/>
  <c r="G3921" i="4"/>
  <c r="H3921" i="4"/>
  <c r="I3921" i="4"/>
  <c r="K3921" i="4"/>
  <c r="L3921" i="4"/>
  <c r="D3922" i="4"/>
  <c r="E3922" i="4"/>
  <c r="F3922" i="4"/>
  <c r="G3922" i="4"/>
  <c r="H3922" i="4"/>
  <c r="I3922" i="4"/>
  <c r="K3922" i="4"/>
  <c r="L3922" i="4"/>
  <c r="D3923" i="4"/>
  <c r="E3923" i="4"/>
  <c r="F3923" i="4"/>
  <c r="G3923" i="4"/>
  <c r="H3923" i="4"/>
  <c r="I3923" i="4"/>
  <c r="K3923" i="4"/>
  <c r="L3923" i="4"/>
  <c r="D3924" i="4"/>
  <c r="E3924" i="4"/>
  <c r="F3924" i="4"/>
  <c r="G3924" i="4"/>
  <c r="H3924" i="4"/>
  <c r="I3924" i="4"/>
  <c r="K3924" i="4"/>
  <c r="L3924" i="4"/>
  <c r="D3925" i="4"/>
  <c r="E3925" i="4"/>
  <c r="F3925" i="4"/>
  <c r="G3925" i="4"/>
  <c r="H3925" i="4"/>
  <c r="I3925" i="4"/>
  <c r="K3925" i="4"/>
  <c r="L3925" i="4"/>
  <c r="D3926" i="4"/>
  <c r="E3926" i="4"/>
  <c r="F3926" i="4"/>
  <c r="G3926" i="4"/>
  <c r="H3926" i="4"/>
  <c r="I3926" i="4"/>
  <c r="K3926" i="4"/>
  <c r="L3926" i="4"/>
  <c r="D3927" i="4"/>
  <c r="E3927" i="4"/>
  <c r="F3927" i="4"/>
  <c r="G3927" i="4"/>
  <c r="H3927" i="4"/>
  <c r="I3927" i="4"/>
  <c r="K3927" i="4"/>
  <c r="L3927" i="4"/>
  <c r="D3928" i="4"/>
  <c r="E3928" i="4"/>
  <c r="F3928" i="4"/>
  <c r="G3928" i="4"/>
  <c r="H3928" i="4"/>
  <c r="I3928" i="4"/>
  <c r="K3928" i="4"/>
  <c r="L3928" i="4"/>
  <c r="D3929" i="4"/>
  <c r="E3929" i="4"/>
  <c r="F3929" i="4"/>
  <c r="G3929" i="4"/>
  <c r="H3929" i="4"/>
  <c r="I3929" i="4"/>
  <c r="K3929" i="4"/>
  <c r="L3929" i="4"/>
  <c r="D3930" i="4"/>
  <c r="E3930" i="4"/>
  <c r="F3930" i="4"/>
  <c r="G3930" i="4"/>
  <c r="H3930" i="4"/>
  <c r="I3930" i="4"/>
  <c r="K3930" i="4"/>
  <c r="L3930" i="4"/>
  <c r="D3931" i="4"/>
  <c r="E3931" i="4"/>
  <c r="F3931" i="4"/>
  <c r="G3931" i="4"/>
  <c r="H3931" i="4"/>
  <c r="I3931" i="4"/>
  <c r="K3931" i="4"/>
  <c r="L3931" i="4"/>
  <c r="D3932" i="4"/>
  <c r="E3932" i="4"/>
  <c r="F3932" i="4"/>
  <c r="G3932" i="4"/>
  <c r="H3932" i="4"/>
  <c r="I3932" i="4"/>
  <c r="K3932" i="4"/>
  <c r="L3932" i="4"/>
  <c r="D3933" i="4"/>
  <c r="E3933" i="4"/>
  <c r="F3933" i="4"/>
  <c r="G3933" i="4"/>
  <c r="H3933" i="4"/>
  <c r="I3933" i="4"/>
  <c r="K3933" i="4"/>
  <c r="L3933" i="4"/>
  <c r="D3934" i="4"/>
  <c r="E3934" i="4"/>
  <c r="F3934" i="4"/>
  <c r="G3934" i="4"/>
  <c r="H3934" i="4"/>
  <c r="I3934" i="4"/>
  <c r="K3934" i="4"/>
  <c r="L3934" i="4"/>
  <c r="D3935" i="4"/>
  <c r="E3935" i="4"/>
  <c r="F3935" i="4"/>
  <c r="G3935" i="4"/>
  <c r="H3935" i="4"/>
  <c r="I3935" i="4"/>
  <c r="K3935" i="4"/>
  <c r="L3935" i="4"/>
  <c r="D3936" i="4"/>
  <c r="E3936" i="4"/>
  <c r="F3936" i="4"/>
  <c r="G3936" i="4"/>
  <c r="H3936" i="4"/>
  <c r="I3936" i="4"/>
  <c r="K3936" i="4"/>
  <c r="L3936" i="4"/>
  <c r="D3937" i="4"/>
  <c r="E3937" i="4"/>
  <c r="F3937" i="4"/>
  <c r="G3937" i="4"/>
  <c r="H3937" i="4"/>
  <c r="I3937" i="4"/>
  <c r="K3937" i="4"/>
  <c r="L3937" i="4"/>
  <c r="D3938" i="4"/>
  <c r="E3938" i="4"/>
  <c r="F3938" i="4"/>
  <c r="G3938" i="4"/>
  <c r="H3938" i="4"/>
  <c r="I3938" i="4"/>
  <c r="K3938" i="4"/>
  <c r="L3938" i="4"/>
  <c r="D3939" i="4"/>
  <c r="E3939" i="4"/>
  <c r="F3939" i="4"/>
  <c r="G3939" i="4"/>
  <c r="H3939" i="4"/>
  <c r="I3939" i="4"/>
  <c r="K3939" i="4"/>
  <c r="L3939" i="4"/>
  <c r="D3940" i="4"/>
  <c r="E3940" i="4"/>
  <c r="F3940" i="4"/>
  <c r="G3940" i="4"/>
  <c r="H3940" i="4"/>
  <c r="I3940" i="4"/>
  <c r="K3940" i="4"/>
  <c r="L3940" i="4"/>
  <c r="D3941" i="4"/>
  <c r="E3941" i="4"/>
  <c r="F3941" i="4"/>
  <c r="G3941" i="4"/>
  <c r="H3941" i="4"/>
  <c r="I3941" i="4"/>
  <c r="K3941" i="4"/>
  <c r="L3941" i="4"/>
  <c r="D3942" i="4"/>
  <c r="E3942" i="4"/>
  <c r="F3942" i="4"/>
  <c r="G3942" i="4"/>
  <c r="H3942" i="4"/>
  <c r="I3942" i="4"/>
  <c r="K3942" i="4"/>
  <c r="L3942" i="4"/>
  <c r="D3943" i="4"/>
  <c r="E3943" i="4"/>
  <c r="F3943" i="4"/>
  <c r="G3943" i="4"/>
  <c r="H3943" i="4"/>
  <c r="I3943" i="4"/>
  <c r="K3943" i="4"/>
  <c r="L3943" i="4"/>
  <c r="D3944" i="4"/>
  <c r="E3944" i="4"/>
  <c r="F3944" i="4"/>
  <c r="G3944" i="4"/>
  <c r="H3944" i="4"/>
  <c r="I3944" i="4"/>
  <c r="K3944" i="4"/>
  <c r="L3944" i="4"/>
  <c r="D3945" i="4"/>
  <c r="E3945" i="4"/>
  <c r="F3945" i="4"/>
  <c r="G3945" i="4"/>
  <c r="H3945" i="4"/>
  <c r="I3945" i="4"/>
  <c r="K3945" i="4"/>
  <c r="L3945" i="4"/>
  <c r="D3946" i="4"/>
  <c r="E3946" i="4"/>
  <c r="F3946" i="4"/>
  <c r="G3946" i="4"/>
  <c r="H3946" i="4"/>
  <c r="I3946" i="4"/>
  <c r="K3946" i="4"/>
  <c r="L3946" i="4"/>
  <c r="D3947" i="4"/>
  <c r="E3947" i="4"/>
  <c r="F3947" i="4"/>
  <c r="G3947" i="4"/>
  <c r="H3947" i="4"/>
  <c r="I3947" i="4"/>
  <c r="K3947" i="4"/>
  <c r="L3947" i="4"/>
  <c r="D3948" i="4"/>
  <c r="E3948" i="4"/>
  <c r="F3948" i="4"/>
  <c r="G3948" i="4"/>
  <c r="H3948" i="4"/>
  <c r="I3948" i="4"/>
  <c r="K3948" i="4"/>
  <c r="L3948" i="4"/>
  <c r="D3949" i="4"/>
  <c r="E3949" i="4"/>
  <c r="F3949" i="4"/>
  <c r="G3949" i="4"/>
  <c r="H3949" i="4"/>
  <c r="I3949" i="4"/>
  <c r="K3949" i="4"/>
  <c r="L3949" i="4"/>
  <c r="D3950" i="4"/>
  <c r="E3950" i="4"/>
  <c r="F3950" i="4"/>
  <c r="G3950" i="4"/>
  <c r="H3950" i="4"/>
  <c r="I3950" i="4"/>
  <c r="K3950" i="4"/>
  <c r="L3950" i="4"/>
  <c r="D3951" i="4"/>
  <c r="E3951" i="4"/>
  <c r="F3951" i="4"/>
  <c r="G3951" i="4"/>
  <c r="H3951" i="4"/>
  <c r="I3951" i="4"/>
  <c r="K3951" i="4"/>
  <c r="L3951" i="4"/>
  <c r="D3952" i="4"/>
  <c r="E3952" i="4"/>
  <c r="F3952" i="4"/>
  <c r="G3952" i="4"/>
  <c r="H3952" i="4"/>
  <c r="I3952" i="4"/>
  <c r="K3952" i="4"/>
  <c r="L3952" i="4"/>
  <c r="D3953" i="4"/>
  <c r="E3953" i="4"/>
  <c r="F3953" i="4"/>
  <c r="G3953" i="4"/>
  <c r="H3953" i="4"/>
  <c r="I3953" i="4"/>
  <c r="K3953" i="4"/>
  <c r="L3953" i="4"/>
  <c r="D3954" i="4"/>
  <c r="E3954" i="4"/>
  <c r="F3954" i="4"/>
  <c r="G3954" i="4"/>
  <c r="H3954" i="4"/>
  <c r="I3954" i="4"/>
  <c r="K3954" i="4"/>
  <c r="L3954" i="4"/>
  <c r="D3955" i="4"/>
  <c r="E3955" i="4"/>
  <c r="F3955" i="4"/>
  <c r="G3955" i="4"/>
  <c r="H3955" i="4"/>
  <c r="I3955" i="4"/>
  <c r="K3955" i="4"/>
  <c r="L3955" i="4"/>
  <c r="D3956" i="4"/>
  <c r="E3956" i="4"/>
  <c r="F3956" i="4"/>
  <c r="G3956" i="4"/>
  <c r="H3956" i="4"/>
  <c r="I3956" i="4"/>
  <c r="K3956" i="4"/>
  <c r="L3956" i="4"/>
  <c r="D3957" i="4"/>
  <c r="E3957" i="4"/>
  <c r="F3957" i="4"/>
  <c r="G3957" i="4"/>
  <c r="H3957" i="4"/>
  <c r="I3957" i="4"/>
  <c r="K3957" i="4"/>
  <c r="L3957" i="4"/>
  <c r="D3958" i="4"/>
  <c r="E3958" i="4"/>
  <c r="F3958" i="4"/>
  <c r="G3958" i="4"/>
  <c r="H3958" i="4"/>
  <c r="I3958" i="4"/>
  <c r="K3958" i="4"/>
  <c r="L3958" i="4"/>
  <c r="D3959" i="4"/>
  <c r="E3959" i="4"/>
  <c r="F3959" i="4"/>
  <c r="G3959" i="4"/>
  <c r="H3959" i="4"/>
  <c r="I3959" i="4"/>
  <c r="K3959" i="4"/>
  <c r="L3959" i="4"/>
  <c r="D3960" i="4"/>
  <c r="E3960" i="4"/>
  <c r="F3960" i="4"/>
  <c r="G3960" i="4"/>
  <c r="H3960" i="4"/>
  <c r="I3960" i="4"/>
  <c r="K3960" i="4"/>
  <c r="L3960" i="4"/>
  <c r="D3961" i="4"/>
  <c r="E3961" i="4"/>
  <c r="F3961" i="4"/>
  <c r="G3961" i="4"/>
  <c r="H3961" i="4"/>
  <c r="I3961" i="4"/>
  <c r="K3961" i="4"/>
  <c r="L3961" i="4"/>
  <c r="D3962" i="4"/>
  <c r="E3962" i="4"/>
  <c r="F3962" i="4"/>
  <c r="G3962" i="4"/>
  <c r="H3962" i="4"/>
  <c r="I3962" i="4"/>
  <c r="K3962" i="4"/>
  <c r="L3962" i="4"/>
  <c r="D3963" i="4"/>
  <c r="E3963" i="4"/>
  <c r="F3963" i="4"/>
  <c r="G3963" i="4"/>
  <c r="H3963" i="4"/>
  <c r="I3963" i="4"/>
  <c r="K3963" i="4"/>
  <c r="L3963" i="4"/>
  <c r="D3964" i="4"/>
  <c r="E3964" i="4"/>
  <c r="F3964" i="4"/>
  <c r="G3964" i="4"/>
  <c r="H3964" i="4"/>
  <c r="I3964" i="4"/>
  <c r="K3964" i="4"/>
  <c r="L3964" i="4"/>
  <c r="D3965" i="4"/>
  <c r="E3965" i="4"/>
  <c r="F3965" i="4"/>
  <c r="G3965" i="4"/>
  <c r="H3965" i="4"/>
  <c r="I3965" i="4"/>
  <c r="K3965" i="4"/>
  <c r="L3965" i="4"/>
  <c r="D3966" i="4"/>
  <c r="E3966" i="4"/>
  <c r="F3966" i="4"/>
  <c r="G3966" i="4"/>
  <c r="H3966" i="4"/>
  <c r="I3966" i="4"/>
  <c r="K3966" i="4"/>
  <c r="L3966" i="4"/>
  <c r="D3967" i="4"/>
  <c r="E3967" i="4"/>
  <c r="F3967" i="4"/>
  <c r="G3967" i="4"/>
  <c r="H3967" i="4"/>
  <c r="I3967" i="4"/>
  <c r="K3967" i="4"/>
  <c r="L3967" i="4"/>
  <c r="D3968" i="4"/>
  <c r="E3968" i="4"/>
  <c r="F3968" i="4"/>
  <c r="G3968" i="4"/>
  <c r="H3968" i="4"/>
  <c r="I3968" i="4"/>
  <c r="K3968" i="4"/>
  <c r="L3968" i="4"/>
  <c r="D3969" i="4"/>
  <c r="E3969" i="4"/>
  <c r="F3969" i="4"/>
  <c r="G3969" i="4"/>
  <c r="H3969" i="4"/>
  <c r="I3969" i="4"/>
  <c r="K3969" i="4"/>
  <c r="L3969" i="4"/>
  <c r="D3970" i="4"/>
  <c r="E3970" i="4"/>
  <c r="F3970" i="4"/>
  <c r="G3970" i="4"/>
  <c r="H3970" i="4"/>
  <c r="I3970" i="4"/>
  <c r="K3970" i="4"/>
  <c r="L3970" i="4"/>
  <c r="D3971" i="4"/>
  <c r="E3971" i="4"/>
  <c r="F3971" i="4"/>
  <c r="G3971" i="4"/>
  <c r="H3971" i="4"/>
  <c r="I3971" i="4"/>
  <c r="K3971" i="4"/>
  <c r="L3971" i="4"/>
  <c r="D3972" i="4"/>
  <c r="E3972" i="4"/>
  <c r="F3972" i="4"/>
  <c r="G3972" i="4"/>
  <c r="H3972" i="4"/>
  <c r="I3972" i="4"/>
  <c r="K3972" i="4"/>
  <c r="L3972" i="4"/>
  <c r="D3973" i="4"/>
  <c r="E3973" i="4"/>
  <c r="F3973" i="4"/>
  <c r="G3973" i="4"/>
  <c r="H3973" i="4"/>
  <c r="I3973" i="4"/>
  <c r="K3973" i="4"/>
  <c r="L3973" i="4"/>
  <c r="D3974" i="4"/>
  <c r="E3974" i="4"/>
  <c r="F3974" i="4"/>
  <c r="G3974" i="4"/>
  <c r="H3974" i="4"/>
  <c r="I3974" i="4"/>
  <c r="K3974" i="4"/>
  <c r="L3974" i="4"/>
  <c r="D3975" i="4"/>
  <c r="E3975" i="4"/>
  <c r="F3975" i="4"/>
  <c r="G3975" i="4"/>
  <c r="H3975" i="4"/>
  <c r="I3975" i="4"/>
  <c r="K3975" i="4"/>
  <c r="L3975" i="4"/>
  <c r="D3976" i="4"/>
  <c r="E3976" i="4"/>
  <c r="F3976" i="4"/>
  <c r="G3976" i="4"/>
  <c r="H3976" i="4"/>
  <c r="I3976" i="4"/>
  <c r="K3976" i="4"/>
  <c r="L3976" i="4"/>
  <c r="D3977" i="4"/>
  <c r="E3977" i="4"/>
  <c r="F3977" i="4"/>
  <c r="G3977" i="4"/>
  <c r="H3977" i="4"/>
  <c r="I3977" i="4"/>
  <c r="K3977" i="4"/>
  <c r="L3977" i="4"/>
  <c r="D3978" i="4"/>
  <c r="E3978" i="4"/>
  <c r="F3978" i="4"/>
  <c r="G3978" i="4"/>
  <c r="H3978" i="4"/>
  <c r="I3978" i="4"/>
  <c r="K3978" i="4"/>
  <c r="L3978" i="4"/>
  <c r="D3979" i="4"/>
  <c r="E3979" i="4"/>
  <c r="F3979" i="4"/>
  <c r="G3979" i="4"/>
  <c r="H3979" i="4"/>
  <c r="I3979" i="4"/>
  <c r="K3979" i="4"/>
  <c r="L3979" i="4"/>
  <c r="D3980" i="4"/>
  <c r="E3980" i="4"/>
  <c r="F3980" i="4"/>
  <c r="G3980" i="4"/>
  <c r="H3980" i="4"/>
  <c r="I3980" i="4"/>
  <c r="K3980" i="4"/>
  <c r="L3980" i="4"/>
  <c r="D3981" i="4"/>
  <c r="E3981" i="4"/>
  <c r="F3981" i="4"/>
  <c r="G3981" i="4"/>
  <c r="H3981" i="4"/>
  <c r="I3981" i="4"/>
  <c r="K3981" i="4"/>
  <c r="L3981" i="4"/>
  <c r="D3982" i="4"/>
  <c r="E3982" i="4"/>
  <c r="F3982" i="4"/>
  <c r="G3982" i="4"/>
  <c r="H3982" i="4"/>
  <c r="I3982" i="4"/>
  <c r="K3982" i="4"/>
  <c r="L3982" i="4"/>
  <c r="D3983" i="4"/>
  <c r="E3983" i="4"/>
  <c r="F3983" i="4"/>
  <c r="G3983" i="4"/>
  <c r="H3983" i="4"/>
  <c r="I3983" i="4"/>
  <c r="K3983" i="4"/>
  <c r="L3983" i="4"/>
  <c r="D3984" i="4"/>
  <c r="E3984" i="4"/>
  <c r="F3984" i="4"/>
  <c r="G3984" i="4"/>
  <c r="H3984" i="4"/>
  <c r="I3984" i="4"/>
  <c r="K3984" i="4"/>
  <c r="L3984" i="4"/>
  <c r="D3985" i="4"/>
  <c r="E3985" i="4"/>
  <c r="F3985" i="4"/>
  <c r="G3985" i="4"/>
  <c r="H3985" i="4"/>
  <c r="I3985" i="4"/>
  <c r="K3985" i="4"/>
  <c r="L3985" i="4"/>
  <c r="D3986" i="4"/>
  <c r="E3986" i="4"/>
  <c r="F3986" i="4"/>
  <c r="G3986" i="4"/>
  <c r="H3986" i="4"/>
  <c r="I3986" i="4"/>
  <c r="K3986" i="4"/>
  <c r="L3986" i="4"/>
  <c r="D3987" i="4"/>
  <c r="E3987" i="4"/>
  <c r="F3987" i="4"/>
  <c r="G3987" i="4"/>
  <c r="H3987" i="4"/>
  <c r="I3987" i="4"/>
  <c r="K3987" i="4"/>
  <c r="L3987" i="4"/>
  <c r="D3988" i="4"/>
  <c r="E3988" i="4"/>
  <c r="F3988" i="4"/>
  <c r="G3988" i="4"/>
  <c r="H3988" i="4"/>
  <c r="I3988" i="4"/>
  <c r="K3988" i="4"/>
  <c r="L3988" i="4"/>
  <c r="D3989" i="4"/>
  <c r="E3989" i="4"/>
  <c r="F3989" i="4"/>
  <c r="G3989" i="4"/>
  <c r="H3989" i="4"/>
  <c r="I3989" i="4"/>
  <c r="K3989" i="4"/>
  <c r="L3989" i="4"/>
  <c r="D3990" i="4"/>
  <c r="E3990" i="4"/>
  <c r="F3990" i="4"/>
  <c r="G3990" i="4"/>
  <c r="H3990" i="4"/>
  <c r="I3990" i="4"/>
  <c r="K3990" i="4"/>
  <c r="L3990" i="4"/>
  <c r="D3991" i="4"/>
  <c r="E3991" i="4"/>
  <c r="F3991" i="4"/>
  <c r="G3991" i="4"/>
  <c r="H3991" i="4"/>
  <c r="I3991" i="4"/>
  <c r="K3991" i="4"/>
  <c r="L3991" i="4"/>
  <c r="D3992" i="4"/>
  <c r="E3992" i="4"/>
  <c r="F3992" i="4"/>
  <c r="G3992" i="4"/>
  <c r="H3992" i="4"/>
  <c r="I3992" i="4"/>
  <c r="K3992" i="4"/>
  <c r="L3992" i="4"/>
  <c r="D3993" i="4"/>
  <c r="E3993" i="4"/>
  <c r="F3993" i="4"/>
  <c r="G3993" i="4"/>
  <c r="H3993" i="4"/>
  <c r="I3993" i="4"/>
  <c r="K3993" i="4"/>
  <c r="L3993" i="4"/>
  <c r="D3994" i="4"/>
  <c r="E3994" i="4"/>
  <c r="F3994" i="4"/>
  <c r="G3994" i="4"/>
  <c r="H3994" i="4"/>
  <c r="I3994" i="4"/>
  <c r="K3994" i="4"/>
  <c r="L3994" i="4"/>
  <c r="D3995" i="4"/>
  <c r="E3995" i="4"/>
  <c r="F3995" i="4"/>
  <c r="G3995" i="4"/>
  <c r="H3995" i="4"/>
  <c r="I3995" i="4"/>
  <c r="K3995" i="4"/>
  <c r="L3995" i="4"/>
  <c r="D3996" i="4"/>
  <c r="E3996" i="4"/>
  <c r="F3996" i="4"/>
  <c r="G3996" i="4"/>
  <c r="H3996" i="4"/>
  <c r="I3996" i="4"/>
  <c r="K3996" i="4"/>
  <c r="L3996" i="4"/>
  <c r="D3997" i="4"/>
  <c r="E3997" i="4"/>
  <c r="F3997" i="4"/>
  <c r="G3997" i="4"/>
  <c r="H3997" i="4"/>
  <c r="I3997" i="4"/>
  <c r="K3997" i="4"/>
  <c r="L3997" i="4"/>
  <c r="D3998" i="4"/>
  <c r="E3998" i="4"/>
  <c r="F3998" i="4"/>
  <c r="G3998" i="4"/>
  <c r="H3998" i="4"/>
  <c r="I3998" i="4"/>
  <c r="K3998" i="4"/>
  <c r="L3998" i="4"/>
  <c r="D3999" i="4"/>
  <c r="E3999" i="4"/>
  <c r="F3999" i="4"/>
  <c r="G3999" i="4"/>
  <c r="H3999" i="4"/>
  <c r="I3999" i="4"/>
  <c r="K3999" i="4"/>
  <c r="L3999" i="4"/>
  <c r="D4000" i="4"/>
  <c r="E4000" i="4"/>
  <c r="F4000" i="4"/>
  <c r="G4000" i="4"/>
  <c r="H4000" i="4"/>
  <c r="I4000" i="4"/>
  <c r="K4000" i="4"/>
  <c r="L4000" i="4"/>
  <c r="D4001" i="4"/>
  <c r="E4001" i="4"/>
  <c r="F4001" i="4"/>
  <c r="G4001" i="4"/>
  <c r="H4001" i="4"/>
  <c r="I4001" i="4"/>
  <c r="K4001" i="4"/>
  <c r="L4001" i="4"/>
  <c r="D4002" i="4"/>
  <c r="E4002" i="4"/>
  <c r="F4002" i="4"/>
  <c r="G4002" i="4"/>
  <c r="H4002" i="4"/>
  <c r="I4002" i="4"/>
  <c r="K4002" i="4"/>
  <c r="L4002" i="4"/>
  <c r="D4003" i="4"/>
  <c r="E4003" i="4"/>
  <c r="F4003" i="4"/>
  <c r="G4003" i="4"/>
  <c r="H4003" i="4"/>
  <c r="I4003" i="4"/>
  <c r="K4003" i="4"/>
  <c r="L4003" i="4"/>
  <c r="D4004" i="4"/>
  <c r="E4004" i="4"/>
  <c r="F4004" i="4"/>
  <c r="G4004" i="4"/>
  <c r="H4004" i="4"/>
  <c r="I4004" i="4"/>
  <c r="K4004" i="4"/>
  <c r="L4004" i="4"/>
  <c r="D4005" i="4"/>
  <c r="E4005" i="4"/>
  <c r="F4005" i="4"/>
  <c r="G4005" i="4"/>
  <c r="H4005" i="4"/>
  <c r="I4005" i="4"/>
  <c r="K4005" i="4"/>
  <c r="L4005" i="4"/>
  <c r="D4006" i="4"/>
  <c r="E4006" i="4"/>
  <c r="F4006" i="4"/>
  <c r="G4006" i="4"/>
  <c r="H4006" i="4"/>
  <c r="I4006" i="4"/>
  <c r="K4006" i="4"/>
  <c r="L4006" i="4"/>
  <c r="D4007" i="4"/>
  <c r="E4007" i="4"/>
  <c r="F4007" i="4"/>
  <c r="G4007" i="4"/>
  <c r="H4007" i="4"/>
  <c r="I4007" i="4"/>
  <c r="K4007" i="4"/>
  <c r="L4007" i="4"/>
  <c r="D4008" i="4"/>
  <c r="E4008" i="4"/>
  <c r="F4008" i="4"/>
  <c r="G4008" i="4"/>
  <c r="H4008" i="4"/>
  <c r="I4008" i="4"/>
  <c r="K4008" i="4"/>
  <c r="L4008" i="4"/>
  <c r="D4009" i="4"/>
  <c r="E4009" i="4"/>
  <c r="F4009" i="4"/>
  <c r="G4009" i="4"/>
  <c r="H4009" i="4"/>
  <c r="I4009" i="4"/>
  <c r="K4009" i="4"/>
  <c r="L4009" i="4"/>
  <c r="D4010" i="4"/>
  <c r="E4010" i="4"/>
  <c r="F4010" i="4"/>
  <c r="G4010" i="4"/>
  <c r="H4010" i="4"/>
  <c r="I4010" i="4"/>
  <c r="K4010" i="4"/>
  <c r="L4010" i="4"/>
  <c r="D4011" i="4"/>
  <c r="E4011" i="4"/>
  <c r="F4011" i="4"/>
  <c r="G4011" i="4"/>
  <c r="H4011" i="4"/>
  <c r="I4011" i="4"/>
  <c r="K4011" i="4"/>
  <c r="L4011" i="4"/>
  <c r="D4012" i="4"/>
  <c r="E4012" i="4"/>
  <c r="F4012" i="4"/>
  <c r="G4012" i="4"/>
  <c r="H4012" i="4"/>
  <c r="I4012" i="4"/>
  <c r="K4012" i="4"/>
  <c r="L4012" i="4"/>
  <c r="D4013" i="4"/>
  <c r="E4013" i="4"/>
  <c r="F4013" i="4"/>
  <c r="G4013" i="4"/>
  <c r="H4013" i="4"/>
  <c r="I4013" i="4"/>
  <c r="K4013" i="4"/>
  <c r="L4013" i="4"/>
  <c r="D4014" i="4"/>
  <c r="E4014" i="4"/>
  <c r="F4014" i="4"/>
  <c r="G4014" i="4"/>
  <c r="H4014" i="4"/>
  <c r="I4014" i="4"/>
  <c r="K4014" i="4"/>
  <c r="L4014" i="4"/>
  <c r="D4015" i="4"/>
  <c r="E4015" i="4"/>
  <c r="F4015" i="4"/>
  <c r="G4015" i="4"/>
  <c r="H4015" i="4"/>
  <c r="I4015" i="4"/>
  <c r="K4015" i="4"/>
  <c r="L4015" i="4"/>
  <c r="D4016" i="4"/>
  <c r="E4016" i="4"/>
  <c r="F4016" i="4"/>
  <c r="G4016" i="4"/>
  <c r="H4016" i="4"/>
  <c r="I4016" i="4"/>
  <c r="K4016" i="4"/>
  <c r="L4016" i="4"/>
  <c r="D4017" i="4"/>
  <c r="E4017" i="4"/>
  <c r="F4017" i="4"/>
  <c r="G4017" i="4"/>
  <c r="H4017" i="4"/>
  <c r="I4017" i="4"/>
  <c r="K4017" i="4"/>
  <c r="L4017" i="4"/>
  <c r="D4018" i="4"/>
  <c r="E4018" i="4"/>
  <c r="F4018" i="4"/>
  <c r="G4018" i="4"/>
  <c r="H4018" i="4"/>
  <c r="I4018" i="4"/>
  <c r="K4018" i="4"/>
  <c r="L4018" i="4"/>
  <c r="D4019" i="4"/>
  <c r="E4019" i="4"/>
  <c r="F4019" i="4"/>
  <c r="G4019" i="4"/>
  <c r="H4019" i="4"/>
  <c r="I4019" i="4"/>
  <c r="K4019" i="4"/>
  <c r="L4019" i="4"/>
  <c r="D4020" i="4"/>
  <c r="E4020" i="4"/>
  <c r="F4020" i="4"/>
  <c r="G4020" i="4"/>
  <c r="H4020" i="4"/>
  <c r="I4020" i="4"/>
  <c r="K4020" i="4"/>
  <c r="L4020" i="4"/>
  <c r="D4021" i="4"/>
  <c r="E4021" i="4"/>
  <c r="F4021" i="4"/>
  <c r="G4021" i="4"/>
  <c r="H4021" i="4"/>
  <c r="I4021" i="4"/>
  <c r="K4021" i="4"/>
  <c r="L4021" i="4"/>
  <c r="D4022" i="4"/>
  <c r="E4022" i="4"/>
  <c r="F4022" i="4"/>
  <c r="G4022" i="4"/>
  <c r="H4022" i="4"/>
  <c r="I4022" i="4"/>
  <c r="K4022" i="4"/>
  <c r="L4022" i="4"/>
  <c r="D4023" i="4"/>
  <c r="E4023" i="4"/>
  <c r="F4023" i="4"/>
  <c r="G4023" i="4"/>
  <c r="H4023" i="4"/>
  <c r="I4023" i="4"/>
  <c r="K4023" i="4"/>
  <c r="L4023" i="4"/>
  <c r="D4024" i="4"/>
  <c r="E4024" i="4"/>
  <c r="F4024" i="4"/>
  <c r="G4024" i="4"/>
  <c r="H4024" i="4"/>
  <c r="I4024" i="4"/>
  <c r="K4024" i="4"/>
  <c r="L4024" i="4"/>
  <c r="D4025" i="4"/>
  <c r="E4025" i="4"/>
  <c r="F4025" i="4"/>
  <c r="G4025" i="4"/>
  <c r="H4025" i="4"/>
  <c r="I4025" i="4"/>
  <c r="K4025" i="4"/>
  <c r="L4025" i="4"/>
  <c r="D4026" i="4"/>
  <c r="E4026" i="4"/>
  <c r="F4026" i="4"/>
  <c r="G4026" i="4"/>
  <c r="H4026" i="4"/>
  <c r="I4026" i="4"/>
  <c r="K4026" i="4"/>
  <c r="L4026" i="4"/>
  <c r="D4027" i="4"/>
  <c r="E4027" i="4"/>
  <c r="F4027" i="4"/>
  <c r="G4027" i="4"/>
  <c r="H4027" i="4"/>
  <c r="I4027" i="4"/>
  <c r="K4027" i="4"/>
  <c r="L4027" i="4"/>
  <c r="D4028" i="4"/>
  <c r="E4028" i="4"/>
  <c r="F4028" i="4"/>
  <c r="G4028" i="4"/>
  <c r="H4028" i="4"/>
  <c r="I4028" i="4"/>
  <c r="K4028" i="4"/>
  <c r="L4028" i="4"/>
  <c r="D4029" i="4"/>
  <c r="E4029" i="4"/>
  <c r="F4029" i="4"/>
  <c r="G4029" i="4"/>
  <c r="H4029" i="4"/>
  <c r="I4029" i="4"/>
  <c r="K4029" i="4"/>
  <c r="L4029" i="4"/>
  <c r="D4030" i="4"/>
  <c r="E4030" i="4"/>
  <c r="F4030" i="4"/>
  <c r="G4030" i="4"/>
  <c r="H4030" i="4"/>
  <c r="I4030" i="4"/>
  <c r="K4030" i="4"/>
  <c r="L4030" i="4"/>
  <c r="D4031" i="4"/>
  <c r="E4031" i="4"/>
  <c r="F4031" i="4"/>
  <c r="G4031" i="4"/>
  <c r="H4031" i="4"/>
  <c r="I4031" i="4"/>
  <c r="K4031" i="4"/>
  <c r="L4031" i="4"/>
  <c r="D4032" i="4"/>
  <c r="E4032" i="4"/>
  <c r="F4032" i="4"/>
  <c r="G4032" i="4"/>
  <c r="H4032" i="4"/>
  <c r="I4032" i="4"/>
  <c r="K4032" i="4"/>
  <c r="L4032" i="4"/>
  <c r="D4033" i="4"/>
  <c r="E4033" i="4"/>
  <c r="F4033" i="4"/>
  <c r="G4033" i="4"/>
  <c r="H4033" i="4"/>
  <c r="I4033" i="4"/>
  <c r="K4033" i="4"/>
  <c r="L4033" i="4"/>
  <c r="D4034" i="4"/>
  <c r="E4034" i="4"/>
  <c r="F4034" i="4"/>
  <c r="G4034" i="4"/>
  <c r="H4034" i="4"/>
  <c r="I4034" i="4"/>
  <c r="K4034" i="4"/>
  <c r="L4034" i="4"/>
  <c r="D4035" i="4"/>
  <c r="E4035" i="4"/>
  <c r="F4035" i="4"/>
  <c r="G4035" i="4"/>
  <c r="H4035" i="4"/>
  <c r="I4035" i="4"/>
  <c r="K4035" i="4"/>
  <c r="L4035" i="4"/>
  <c r="D4036" i="4"/>
  <c r="E4036" i="4"/>
  <c r="F4036" i="4"/>
  <c r="G4036" i="4"/>
  <c r="H4036" i="4"/>
  <c r="I4036" i="4"/>
  <c r="K4036" i="4"/>
  <c r="L4036" i="4"/>
  <c r="D4037" i="4"/>
  <c r="E4037" i="4"/>
  <c r="F4037" i="4"/>
  <c r="G4037" i="4"/>
  <c r="H4037" i="4"/>
  <c r="I4037" i="4"/>
  <c r="K4037" i="4"/>
  <c r="L4037" i="4"/>
  <c r="D4038" i="4"/>
  <c r="E4038" i="4"/>
  <c r="F4038" i="4"/>
  <c r="G4038" i="4"/>
  <c r="H4038" i="4"/>
  <c r="I4038" i="4"/>
  <c r="K4038" i="4"/>
  <c r="L4038" i="4"/>
  <c r="D4039" i="4"/>
  <c r="E4039" i="4"/>
  <c r="F4039" i="4"/>
  <c r="G4039" i="4"/>
  <c r="H4039" i="4"/>
  <c r="I4039" i="4"/>
  <c r="K4039" i="4"/>
  <c r="L4039" i="4"/>
  <c r="D4040" i="4"/>
  <c r="E4040" i="4"/>
  <c r="F4040" i="4"/>
  <c r="G4040" i="4"/>
  <c r="H4040" i="4"/>
  <c r="I4040" i="4"/>
  <c r="K4040" i="4"/>
  <c r="L4040" i="4"/>
  <c r="D4041" i="4"/>
  <c r="E4041" i="4"/>
  <c r="F4041" i="4"/>
  <c r="G4041" i="4"/>
  <c r="H4041" i="4"/>
  <c r="I4041" i="4"/>
  <c r="K4041" i="4"/>
  <c r="L4041" i="4"/>
  <c r="D4042" i="4"/>
  <c r="E4042" i="4"/>
  <c r="F4042" i="4"/>
  <c r="G4042" i="4"/>
  <c r="H4042" i="4"/>
  <c r="I4042" i="4"/>
  <c r="K4042" i="4"/>
  <c r="L4042" i="4"/>
  <c r="D4043" i="4"/>
  <c r="E4043" i="4"/>
  <c r="F4043" i="4"/>
  <c r="G4043" i="4"/>
  <c r="H4043" i="4"/>
  <c r="I4043" i="4"/>
  <c r="K4043" i="4"/>
  <c r="L4043" i="4"/>
  <c r="D4044" i="4"/>
  <c r="E4044" i="4"/>
  <c r="F4044" i="4"/>
  <c r="G4044" i="4"/>
  <c r="H4044" i="4"/>
  <c r="I4044" i="4"/>
  <c r="K4044" i="4"/>
  <c r="L4044" i="4"/>
  <c r="D4045" i="4"/>
  <c r="E4045" i="4"/>
  <c r="F4045" i="4"/>
  <c r="G4045" i="4"/>
  <c r="H4045" i="4"/>
  <c r="I4045" i="4"/>
  <c r="K4045" i="4"/>
  <c r="L4045" i="4"/>
  <c r="D4046" i="4"/>
  <c r="E4046" i="4"/>
  <c r="F4046" i="4"/>
  <c r="G4046" i="4"/>
  <c r="H4046" i="4"/>
  <c r="I4046" i="4"/>
  <c r="K4046" i="4"/>
  <c r="L4046" i="4"/>
  <c r="D4047" i="4"/>
  <c r="E4047" i="4"/>
  <c r="F4047" i="4"/>
  <c r="G4047" i="4"/>
  <c r="H4047" i="4"/>
  <c r="I4047" i="4"/>
  <c r="K4047" i="4"/>
  <c r="L4047" i="4"/>
  <c r="D4048" i="4"/>
  <c r="E4048" i="4"/>
  <c r="F4048" i="4"/>
  <c r="G4048" i="4"/>
  <c r="H4048" i="4"/>
  <c r="I4048" i="4"/>
  <c r="K4048" i="4"/>
  <c r="L4048" i="4"/>
  <c r="D4049" i="4"/>
  <c r="E4049" i="4"/>
  <c r="F4049" i="4"/>
  <c r="G4049" i="4"/>
  <c r="H4049" i="4"/>
  <c r="I4049" i="4"/>
  <c r="K4049" i="4"/>
  <c r="L4049" i="4"/>
  <c r="D4050" i="4"/>
  <c r="E4050" i="4"/>
  <c r="F4050" i="4"/>
  <c r="G4050" i="4"/>
  <c r="H4050" i="4"/>
  <c r="I4050" i="4"/>
  <c r="K4050" i="4"/>
  <c r="L4050" i="4"/>
  <c r="D4051" i="4"/>
  <c r="E4051" i="4"/>
  <c r="F4051" i="4"/>
  <c r="G4051" i="4"/>
  <c r="H4051" i="4"/>
  <c r="I4051" i="4"/>
  <c r="K4051" i="4"/>
  <c r="L4051" i="4"/>
  <c r="D4052" i="4"/>
  <c r="E4052" i="4"/>
  <c r="F4052" i="4"/>
  <c r="G4052" i="4"/>
  <c r="H4052" i="4"/>
  <c r="I4052" i="4"/>
  <c r="K4052" i="4"/>
  <c r="L4052" i="4"/>
  <c r="D4053" i="4"/>
  <c r="E4053" i="4"/>
  <c r="F4053" i="4"/>
  <c r="G4053" i="4"/>
  <c r="H4053" i="4"/>
  <c r="I4053" i="4"/>
  <c r="K4053" i="4"/>
  <c r="L4053" i="4"/>
  <c r="D4054" i="4"/>
  <c r="E4054" i="4"/>
  <c r="F4054" i="4"/>
  <c r="G4054" i="4"/>
  <c r="H4054" i="4"/>
  <c r="I4054" i="4"/>
  <c r="K4054" i="4"/>
  <c r="L4054" i="4"/>
  <c r="D4055" i="4"/>
  <c r="E4055" i="4"/>
  <c r="F4055" i="4"/>
  <c r="G4055" i="4"/>
  <c r="H4055" i="4"/>
  <c r="I4055" i="4"/>
  <c r="K4055" i="4"/>
  <c r="L4055" i="4"/>
  <c r="D4056" i="4"/>
  <c r="E4056" i="4"/>
  <c r="F4056" i="4"/>
  <c r="G4056" i="4"/>
  <c r="H4056" i="4"/>
  <c r="I4056" i="4"/>
  <c r="K4056" i="4"/>
  <c r="L4056" i="4"/>
  <c r="D4057" i="4"/>
  <c r="E4057" i="4"/>
  <c r="F4057" i="4"/>
  <c r="G4057" i="4"/>
  <c r="H4057" i="4"/>
  <c r="I4057" i="4"/>
  <c r="K4057" i="4"/>
  <c r="L4057" i="4"/>
  <c r="D4058" i="4"/>
  <c r="E4058" i="4"/>
  <c r="F4058" i="4"/>
  <c r="G4058" i="4"/>
  <c r="H4058" i="4"/>
  <c r="I4058" i="4"/>
  <c r="K4058" i="4"/>
  <c r="L4058" i="4"/>
  <c r="D4059" i="4"/>
  <c r="E4059" i="4"/>
  <c r="F4059" i="4"/>
  <c r="G4059" i="4"/>
  <c r="H4059" i="4"/>
  <c r="I4059" i="4"/>
  <c r="K4059" i="4"/>
  <c r="L4059" i="4"/>
  <c r="D4060" i="4"/>
  <c r="E4060" i="4"/>
  <c r="F4060" i="4"/>
  <c r="G4060" i="4"/>
  <c r="H4060" i="4"/>
  <c r="I4060" i="4"/>
  <c r="K4060" i="4"/>
  <c r="L4060" i="4"/>
  <c r="D4061" i="4"/>
  <c r="E4061" i="4"/>
  <c r="F4061" i="4"/>
  <c r="G4061" i="4"/>
  <c r="H4061" i="4"/>
  <c r="I4061" i="4"/>
  <c r="K4061" i="4"/>
  <c r="L4061" i="4"/>
  <c r="D4062" i="4"/>
  <c r="E4062" i="4"/>
  <c r="F4062" i="4"/>
  <c r="G4062" i="4"/>
  <c r="H4062" i="4"/>
  <c r="I4062" i="4"/>
  <c r="K4062" i="4"/>
  <c r="L4062" i="4"/>
  <c r="D4063" i="4"/>
  <c r="E4063" i="4"/>
  <c r="F4063" i="4"/>
  <c r="G4063" i="4"/>
  <c r="H4063" i="4"/>
  <c r="I4063" i="4"/>
  <c r="K4063" i="4"/>
  <c r="L4063" i="4"/>
  <c r="D4064" i="4"/>
  <c r="E4064" i="4"/>
  <c r="F4064" i="4"/>
  <c r="G4064" i="4"/>
  <c r="H4064" i="4"/>
  <c r="I4064" i="4"/>
  <c r="K4064" i="4"/>
  <c r="L4064" i="4"/>
  <c r="D4065" i="4"/>
  <c r="E4065" i="4"/>
  <c r="F4065" i="4"/>
  <c r="G4065" i="4"/>
  <c r="H4065" i="4"/>
  <c r="I4065" i="4"/>
  <c r="K4065" i="4"/>
  <c r="L4065" i="4"/>
  <c r="D4066" i="4"/>
  <c r="E4066" i="4"/>
  <c r="F4066" i="4"/>
  <c r="G4066" i="4"/>
  <c r="H4066" i="4"/>
  <c r="I4066" i="4"/>
  <c r="K4066" i="4"/>
  <c r="L4066" i="4"/>
  <c r="D4067" i="4"/>
  <c r="E4067" i="4"/>
  <c r="F4067" i="4"/>
  <c r="G4067" i="4"/>
  <c r="H4067" i="4"/>
  <c r="I4067" i="4"/>
  <c r="K4067" i="4"/>
  <c r="L4067" i="4"/>
  <c r="D4068" i="4"/>
  <c r="E4068" i="4"/>
  <c r="F4068" i="4"/>
  <c r="G4068" i="4"/>
  <c r="H4068" i="4"/>
  <c r="I4068" i="4"/>
  <c r="K4068" i="4"/>
  <c r="L4068" i="4"/>
  <c r="D4069" i="4"/>
  <c r="E4069" i="4"/>
  <c r="F4069" i="4"/>
  <c r="G4069" i="4"/>
  <c r="H4069" i="4"/>
  <c r="I4069" i="4"/>
  <c r="K4069" i="4"/>
  <c r="L4069" i="4"/>
  <c r="D4070" i="4"/>
  <c r="E4070" i="4"/>
  <c r="F4070" i="4"/>
  <c r="G4070" i="4"/>
  <c r="H4070" i="4"/>
  <c r="I4070" i="4"/>
  <c r="K4070" i="4"/>
  <c r="L4070" i="4"/>
  <c r="D4071" i="4"/>
  <c r="E4071" i="4"/>
  <c r="F4071" i="4"/>
  <c r="G4071" i="4"/>
  <c r="H4071" i="4"/>
  <c r="I4071" i="4"/>
  <c r="K4071" i="4"/>
  <c r="L4071" i="4"/>
  <c r="D4072" i="4"/>
  <c r="E4072" i="4"/>
  <c r="F4072" i="4"/>
  <c r="G4072" i="4"/>
  <c r="H4072" i="4"/>
  <c r="I4072" i="4"/>
  <c r="K4072" i="4"/>
  <c r="L4072" i="4"/>
  <c r="D4073" i="4"/>
  <c r="E4073" i="4"/>
  <c r="F4073" i="4"/>
  <c r="G4073" i="4"/>
  <c r="H4073" i="4"/>
  <c r="I4073" i="4"/>
  <c r="K4073" i="4"/>
  <c r="L4073" i="4"/>
  <c r="D4074" i="4"/>
  <c r="E4074" i="4"/>
  <c r="F4074" i="4"/>
  <c r="G4074" i="4"/>
  <c r="H4074" i="4"/>
  <c r="I4074" i="4"/>
  <c r="K4074" i="4"/>
  <c r="L4074" i="4"/>
  <c r="D4075" i="4"/>
  <c r="E4075" i="4"/>
  <c r="F4075" i="4"/>
  <c r="G4075" i="4"/>
  <c r="H4075" i="4"/>
  <c r="I4075" i="4"/>
  <c r="K4075" i="4"/>
  <c r="L4075" i="4"/>
  <c r="D4076" i="4"/>
  <c r="E4076" i="4"/>
  <c r="F4076" i="4"/>
  <c r="G4076" i="4"/>
  <c r="H4076" i="4"/>
  <c r="I4076" i="4"/>
  <c r="K4076" i="4"/>
  <c r="L4076" i="4"/>
  <c r="D4077" i="4"/>
  <c r="E4077" i="4"/>
  <c r="F4077" i="4"/>
  <c r="G4077" i="4"/>
  <c r="H4077" i="4"/>
  <c r="I4077" i="4"/>
  <c r="K4077" i="4"/>
  <c r="L4077" i="4"/>
  <c r="D4078" i="4"/>
  <c r="E4078" i="4"/>
  <c r="F4078" i="4"/>
  <c r="G4078" i="4"/>
  <c r="H4078" i="4"/>
  <c r="I4078" i="4"/>
  <c r="K4078" i="4"/>
  <c r="L4078" i="4"/>
  <c r="D4079" i="4"/>
  <c r="E4079" i="4"/>
  <c r="F4079" i="4"/>
  <c r="G4079" i="4"/>
  <c r="H4079" i="4"/>
  <c r="I4079" i="4"/>
  <c r="K4079" i="4"/>
  <c r="L4079" i="4"/>
  <c r="D4080" i="4"/>
  <c r="E4080" i="4"/>
  <c r="F4080" i="4"/>
  <c r="G4080" i="4"/>
  <c r="H4080" i="4"/>
  <c r="I4080" i="4"/>
  <c r="K4080" i="4"/>
  <c r="L4080" i="4"/>
  <c r="D4081" i="4"/>
  <c r="E4081" i="4"/>
  <c r="F4081" i="4"/>
  <c r="G4081" i="4"/>
  <c r="H4081" i="4"/>
  <c r="I4081" i="4"/>
  <c r="K4081" i="4"/>
  <c r="L4081" i="4"/>
  <c r="D4082" i="4"/>
  <c r="E4082" i="4"/>
  <c r="F4082" i="4"/>
  <c r="G4082" i="4"/>
  <c r="H4082" i="4"/>
  <c r="I4082" i="4"/>
  <c r="K4082" i="4"/>
  <c r="L4082" i="4"/>
  <c r="D4083" i="4"/>
  <c r="E4083" i="4"/>
  <c r="F4083" i="4"/>
  <c r="G4083" i="4"/>
  <c r="H4083" i="4"/>
  <c r="I4083" i="4"/>
  <c r="K4083" i="4"/>
  <c r="L4083" i="4"/>
  <c r="D4084" i="4"/>
  <c r="E4084" i="4"/>
  <c r="F4084" i="4"/>
  <c r="G4084" i="4"/>
  <c r="H4084" i="4"/>
  <c r="I4084" i="4"/>
  <c r="K4084" i="4"/>
  <c r="L4084" i="4"/>
  <c r="D4085" i="4"/>
  <c r="E4085" i="4"/>
  <c r="F4085" i="4"/>
  <c r="G4085" i="4"/>
  <c r="H4085" i="4"/>
  <c r="I4085" i="4"/>
  <c r="K4085" i="4"/>
  <c r="L4085" i="4"/>
  <c r="D4086" i="4"/>
  <c r="E4086" i="4"/>
  <c r="F4086" i="4"/>
  <c r="G4086" i="4"/>
  <c r="H4086" i="4"/>
  <c r="I4086" i="4"/>
  <c r="K4086" i="4"/>
  <c r="L4086" i="4"/>
  <c r="D4087" i="4"/>
  <c r="E4087" i="4"/>
  <c r="F4087" i="4"/>
  <c r="G4087" i="4"/>
  <c r="H4087" i="4"/>
  <c r="I4087" i="4"/>
  <c r="K4087" i="4"/>
  <c r="L4087" i="4"/>
  <c r="D4088" i="4"/>
  <c r="E4088" i="4"/>
  <c r="F4088" i="4"/>
  <c r="G4088" i="4"/>
  <c r="H4088" i="4"/>
  <c r="I4088" i="4"/>
  <c r="K4088" i="4"/>
  <c r="L4088" i="4"/>
  <c r="D4089" i="4"/>
  <c r="E4089" i="4"/>
  <c r="F4089" i="4"/>
  <c r="G4089" i="4"/>
  <c r="H4089" i="4"/>
  <c r="I4089" i="4"/>
  <c r="K4089" i="4"/>
  <c r="L4089" i="4"/>
  <c r="D4090" i="4"/>
  <c r="E4090" i="4"/>
  <c r="F4090" i="4"/>
  <c r="G4090" i="4"/>
  <c r="H4090" i="4"/>
  <c r="I4090" i="4"/>
  <c r="K4090" i="4"/>
  <c r="L4090" i="4"/>
  <c r="D4091" i="4"/>
  <c r="E4091" i="4"/>
  <c r="F4091" i="4"/>
  <c r="G4091" i="4"/>
  <c r="H4091" i="4"/>
  <c r="I4091" i="4"/>
  <c r="K4091" i="4"/>
  <c r="L4091" i="4"/>
  <c r="D4092" i="4"/>
  <c r="E4092" i="4"/>
  <c r="F4092" i="4"/>
  <c r="G4092" i="4"/>
  <c r="H4092" i="4"/>
  <c r="I4092" i="4"/>
  <c r="K4092" i="4"/>
  <c r="L4092" i="4"/>
  <c r="D4093" i="4"/>
  <c r="E4093" i="4"/>
  <c r="F4093" i="4"/>
  <c r="G4093" i="4"/>
  <c r="H4093" i="4"/>
  <c r="I4093" i="4"/>
  <c r="K4093" i="4"/>
  <c r="L4093" i="4"/>
  <c r="D4094" i="4"/>
  <c r="E4094" i="4"/>
  <c r="F4094" i="4"/>
  <c r="G4094" i="4"/>
  <c r="H4094" i="4"/>
  <c r="I4094" i="4"/>
  <c r="K4094" i="4"/>
  <c r="L4094" i="4"/>
  <c r="D4095" i="4"/>
  <c r="E4095" i="4"/>
  <c r="F4095" i="4"/>
  <c r="G4095" i="4"/>
  <c r="H4095" i="4"/>
  <c r="I4095" i="4"/>
  <c r="K4095" i="4"/>
  <c r="L4095" i="4"/>
  <c r="D4096" i="4"/>
  <c r="E4096" i="4"/>
  <c r="F4096" i="4"/>
  <c r="G4096" i="4"/>
  <c r="H4096" i="4"/>
  <c r="I4096" i="4"/>
  <c r="K4096" i="4"/>
  <c r="L4096" i="4"/>
  <c r="D4097" i="4"/>
  <c r="E4097" i="4"/>
  <c r="F4097" i="4"/>
  <c r="G4097" i="4"/>
  <c r="H4097" i="4"/>
  <c r="I4097" i="4"/>
  <c r="K4097" i="4"/>
  <c r="L4097" i="4"/>
  <c r="D4098" i="4"/>
  <c r="E4098" i="4"/>
  <c r="F4098" i="4"/>
  <c r="G4098" i="4"/>
  <c r="H4098" i="4"/>
  <c r="I4098" i="4"/>
  <c r="K4098" i="4"/>
  <c r="L4098" i="4"/>
  <c r="D4099" i="4"/>
  <c r="E4099" i="4"/>
  <c r="F4099" i="4"/>
  <c r="G4099" i="4"/>
  <c r="H4099" i="4"/>
  <c r="I4099" i="4"/>
  <c r="K4099" i="4"/>
  <c r="L4099" i="4"/>
  <c r="D4100" i="4"/>
  <c r="E4100" i="4"/>
  <c r="F4100" i="4"/>
  <c r="G4100" i="4"/>
  <c r="H4100" i="4"/>
  <c r="I4100" i="4"/>
  <c r="K4100" i="4"/>
  <c r="L4100" i="4"/>
  <c r="D4101" i="4"/>
  <c r="E4101" i="4"/>
  <c r="F4101" i="4"/>
  <c r="G4101" i="4"/>
  <c r="H4101" i="4"/>
  <c r="I4101" i="4"/>
  <c r="K4101" i="4"/>
  <c r="L4101" i="4"/>
  <c r="D4102" i="4"/>
  <c r="E4102" i="4"/>
  <c r="F4102" i="4"/>
  <c r="G4102" i="4"/>
  <c r="H4102" i="4"/>
  <c r="I4102" i="4"/>
  <c r="K4102" i="4"/>
  <c r="L4102" i="4"/>
  <c r="D4103" i="4"/>
  <c r="E4103" i="4"/>
  <c r="F4103" i="4"/>
  <c r="G4103" i="4"/>
  <c r="H4103" i="4"/>
  <c r="I4103" i="4"/>
  <c r="K4103" i="4"/>
  <c r="L4103" i="4"/>
  <c r="D4104" i="4"/>
  <c r="E4104" i="4"/>
  <c r="F4104" i="4"/>
  <c r="G4104" i="4"/>
  <c r="H4104" i="4"/>
  <c r="I4104" i="4"/>
  <c r="K4104" i="4"/>
  <c r="L4104" i="4"/>
  <c r="D4105" i="4"/>
  <c r="E4105" i="4"/>
  <c r="F4105" i="4"/>
  <c r="G4105" i="4"/>
  <c r="H4105" i="4"/>
  <c r="I4105" i="4"/>
  <c r="K4105" i="4"/>
  <c r="L4105" i="4"/>
  <c r="D4106" i="4"/>
  <c r="E4106" i="4"/>
  <c r="F4106" i="4"/>
  <c r="G4106" i="4"/>
  <c r="H4106" i="4"/>
  <c r="I4106" i="4"/>
  <c r="K4106" i="4"/>
  <c r="L4106" i="4"/>
  <c r="D4107" i="4"/>
  <c r="E4107" i="4"/>
  <c r="F4107" i="4"/>
  <c r="G4107" i="4"/>
  <c r="H4107" i="4"/>
  <c r="I4107" i="4"/>
  <c r="K4107" i="4"/>
  <c r="L4107" i="4"/>
  <c r="D4108" i="4"/>
  <c r="E4108" i="4"/>
  <c r="F4108" i="4"/>
  <c r="G4108" i="4"/>
  <c r="H4108" i="4"/>
  <c r="I4108" i="4"/>
  <c r="K4108" i="4"/>
  <c r="L4108" i="4"/>
  <c r="D4109" i="4"/>
  <c r="E4109" i="4"/>
  <c r="F4109" i="4"/>
  <c r="G4109" i="4"/>
  <c r="H4109" i="4"/>
  <c r="I4109" i="4"/>
  <c r="K4109" i="4"/>
  <c r="L4109" i="4"/>
  <c r="D4110" i="4"/>
  <c r="E4110" i="4"/>
  <c r="F4110" i="4"/>
  <c r="G4110" i="4"/>
  <c r="H4110" i="4"/>
  <c r="I4110" i="4"/>
  <c r="K4110" i="4"/>
  <c r="L4110" i="4"/>
  <c r="D4111" i="4"/>
  <c r="E4111" i="4"/>
  <c r="F4111" i="4"/>
  <c r="G4111" i="4"/>
  <c r="H4111" i="4"/>
  <c r="I4111" i="4"/>
  <c r="K4111" i="4"/>
  <c r="L4111" i="4"/>
  <c r="D4112" i="4"/>
  <c r="E4112" i="4"/>
  <c r="F4112" i="4"/>
  <c r="G4112" i="4"/>
  <c r="H4112" i="4"/>
  <c r="I4112" i="4"/>
  <c r="K4112" i="4"/>
  <c r="L4112" i="4"/>
  <c r="D4113" i="4"/>
  <c r="E4113" i="4"/>
  <c r="F4113" i="4"/>
  <c r="G4113" i="4"/>
  <c r="H4113" i="4"/>
  <c r="I4113" i="4"/>
  <c r="K4113" i="4"/>
  <c r="L4113" i="4"/>
  <c r="D4114" i="4"/>
  <c r="E4114" i="4"/>
  <c r="F4114" i="4"/>
  <c r="G4114" i="4"/>
  <c r="H4114" i="4"/>
  <c r="I4114" i="4"/>
  <c r="K4114" i="4"/>
  <c r="L4114" i="4"/>
  <c r="D4115" i="4"/>
  <c r="E4115" i="4"/>
  <c r="F4115" i="4"/>
  <c r="G4115" i="4"/>
  <c r="H4115" i="4"/>
  <c r="I4115" i="4"/>
  <c r="K4115" i="4"/>
  <c r="L4115" i="4"/>
  <c r="D4116" i="4"/>
  <c r="E4116" i="4"/>
  <c r="F4116" i="4"/>
  <c r="G4116" i="4"/>
  <c r="H4116" i="4"/>
  <c r="I4116" i="4"/>
  <c r="K4116" i="4"/>
  <c r="L4116" i="4"/>
  <c r="D4117" i="4"/>
  <c r="E4117" i="4"/>
  <c r="F4117" i="4"/>
  <c r="G4117" i="4"/>
  <c r="H4117" i="4"/>
  <c r="I4117" i="4"/>
  <c r="K4117" i="4"/>
  <c r="L4117" i="4"/>
  <c r="D4118" i="4"/>
  <c r="E4118" i="4"/>
  <c r="F4118" i="4"/>
  <c r="G4118" i="4"/>
  <c r="H4118" i="4"/>
  <c r="I4118" i="4"/>
  <c r="K4118" i="4"/>
  <c r="L4118" i="4"/>
  <c r="D4119" i="4"/>
  <c r="E4119" i="4"/>
  <c r="F4119" i="4"/>
  <c r="G4119" i="4"/>
  <c r="H4119" i="4"/>
  <c r="I4119" i="4"/>
  <c r="K4119" i="4"/>
  <c r="L4119" i="4"/>
  <c r="D4120" i="4"/>
  <c r="E4120" i="4"/>
  <c r="F4120" i="4"/>
  <c r="G4120" i="4"/>
  <c r="H4120" i="4"/>
  <c r="I4120" i="4"/>
  <c r="K4120" i="4"/>
  <c r="L4120" i="4"/>
  <c r="D4121" i="4"/>
  <c r="E4121" i="4"/>
  <c r="F4121" i="4"/>
  <c r="G4121" i="4"/>
  <c r="H4121" i="4"/>
  <c r="I4121" i="4"/>
  <c r="K4121" i="4"/>
  <c r="L4121" i="4"/>
  <c r="D4122" i="4"/>
  <c r="E4122" i="4"/>
  <c r="F4122" i="4"/>
  <c r="G4122" i="4"/>
  <c r="H4122" i="4"/>
  <c r="I4122" i="4"/>
  <c r="K4122" i="4"/>
  <c r="L4122" i="4"/>
  <c r="D4123" i="4"/>
  <c r="E4123" i="4"/>
  <c r="F4123" i="4"/>
  <c r="G4123" i="4"/>
  <c r="H4123" i="4"/>
  <c r="I4123" i="4"/>
  <c r="K4123" i="4"/>
  <c r="L4123" i="4"/>
  <c r="D4124" i="4"/>
  <c r="E4124" i="4"/>
  <c r="F4124" i="4"/>
  <c r="G4124" i="4"/>
  <c r="H4124" i="4"/>
  <c r="I4124" i="4"/>
  <c r="K4124" i="4"/>
  <c r="L4124" i="4"/>
  <c r="D4125" i="4"/>
  <c r="E4125" i="4"/>
  <c r="F4125" i="4"/>
  <c r="G4125" i="4"/>
  <c r="H4125" i="4"/>
  <c r="I4125" i="4"/>
  <c r="K4125" i="4"/>
  <c r="L4125" i="4"/>
  <c r="D4126" i="4"/>
  <c r="E4126" i="4"/>
  <c r="F4126" i="4"/>
  <c r="G4126" i="4"/>
  <c r="H4126" i="4"/>
  <c r="I4126" i="4"/>
  <c r="K4126" i="4"/>
  <c r="L4126" i="4"/>
  <c r="D4127" i="4"/>
  <c r="E4127" i="4"/>
  <c r="F4127" i="4"/>
  <c r="G4127" i="4"/>
  <c r="H4127" i="4"/>
  <c r="I4127" i="4"/>
  <c r="K4127" i="4"/>
  <c r="L4127" i="4"/>
  <c r="D4128" i="4"/>
  <c r="E4128" i="4"/>
  <c r="F4128" i="4"/>
  <c r="G4128" i="4"/>
  <c r="H4128" i="4"/>
  <c r="I4128" i="4"/>
  <c r="K4128" i="4"/>
  <c r="L4128" i="4"/>
  <c r="D4129" i="4"/>
  <c r="E4129" i="4"/>
  <c r="F4129" i="4"/>
  <c r="G4129" i="4"/>
  <c r="H4129" i="4"/>
  <c r="I4129" i="4"/>
  <c r="K4129" i="4"/>
  <c r="L4129" i="4"/>
  <c r="D4130" i="4"/>
  <c r="E4130" i="4"/>
  <c r="F4130" i="4"/>
  <c r="G4130" i="4"/>
  <c r="H4130" i="4"/>
  <c r="I4130" i="4"/>
  <c r="K4130" i="4"/>
  <c r="L4130" i="4"/>
  <c r="D4131" i="4"/>
  <c r="E4131" i="4"/>
  <c r="F4131" i="4"/>
  <c r="G4131" i="4"/>
  <c r="H4131" i="4"/>
  <c r="I4131" i="4"/>
  <c r="K4131" i="4"/>
  <c r="L4131" i="4"/>
  <c r="D4132" i="4"/>
  <c r="E4132" i="4"/>
  <c r="F4132" i="4"/>
  <c r="G4132" i="4"/>
  <c r="H4132" i="4"/>
  <c r="I4132" i="4"/>
  <c r="K4132" i="4"/>
  <c r="L4132" i="4"/>
  <c r="D4133" i="4"/>
  <c r="E4133" i="4"/>
  <c r="F4133" i="4"/>
  <c r="G4133" i="4"/>
  <c r="H4133" i="4"/>
  <c r="I4133" i="4"/>
  <c r="K4133" i="4"/>
  <c r="L4133" i="4"/>
  <c r="D4134" i="4"/>
  <c r="E4134" i="4"/>
  <c r="F4134" i="4"/>
  <c r="G4134" i="4"/>
  <c r="H4134" i="4"/>
  <c r="I4134" i="4"/>
  <c r="K4134" i="4"/>
  <c r="L4134" i="4"/>
  <c r="D4135" i="4"/>
  <c r="E4135" i="4"/>
  <c r="F4135" i="4"/>
  <c r="G4135" i="4"/>
  <c r="H4135" i="4"/>
  <c r="I4135" i="4"/>
  <c r="K4135" i="4"/>
  <c r="L4135" i="4"/>
  <c r="D4136" i="4"/>
  <c r="E4136" i="4"/>
  <c r="F4136" i="4"/>
  <c r="G4136" i="4"/>
  <c r="H4136" i="4"/>
  <c r="I4136" i="4"/>
  <c r="K4136" i="4"/>
  <c r="L4136" i="4"/>
  <c r="D4137" i="4"/>
  <c r="E4137" i="4"/>
  <c r="F4137" i="4"/>
  <c r="G4137" i="4"/>
  <c r="H4137" i="4"/>
  <c r="I4137" i="4"/>
  <c r="K4137" i="4"/>
  <c r="L4137" i="4"/>
  <c r="D4138" i="4"/>
  <c r="E4138" i="4"/>
  <c r="F4138" i="4"/>
  <c r="G4138" i="4"/>
  <c r="H4138" i="4"/>
  <c r="I4138" i="4"/>
  <c r="K4138" i="4"/>
  <c r="L4138" i="4"/>
  <c r="D4139" i="4"/>
  <c r="E4139" i="4"/>
  <c r="F4139" i="4"/>
  <c r="G4139" i="4"/>
  <c r="H4139" i="4"/>
  <c r="I4139" i="4"/>
  <c r="K4139" i="4"/>
  <c r="L4139" i="4"/>
  <c r="D4140" i="4"/>
  <c r="E4140" i="4"/>
  <c r="F4140" i="4"/>
  <c r="G4140" i="4"/>
  <c r="H4140" i="4"/>
  <c r="I4140" i="4"/>
  <c r="K4140" i="4"/>
  <c r="L4140" i="4"/>
  <c r="D4141" i="4"/>
  <c r="E4141" i="4"/>
  <c r="F4141" i="4"/>
  <c r="G4141" i="4"/>
  <c r="H4141" i="4"/>
  <c r="I4141" i="4"/>
  <c r="K4141" i="4"/>
  <c r="L4141" i="4"/>
  <c r="D4142" i="4"/>
  <c r="E4142" i="4"/>
  <c r="F4142" i="4"/>
  <c r="G4142" i="4"/>
  <c r="H4142" i="4"/>
  <c r="I4142" i="4"/>
  <c r="K4142" i="4"/>
  <c r="L4142" i="4"/>
  <c r="D4143" i="4"/>
  <c r="E4143" i="4"/>
  <c r="F4143" i="4"/>
  <c r="G4143" i="4"/>
  <c r="H4143" i="4"/>
  <c r="I4143" i="4"/>
  <c r="K4143" i="4"/>
  <c r="L4143" i="4"/>
  <c r="D4144" i="4"/>
  <c r="E4144" i="4"/>
  <c r="F4144" i="4"/>
  <c r="G4144" i="4"/>
  <c r="H4144" i="4"/>
  <c r="I4144" i="4"/>
  <c r="K4144" i="4"/>
  <c r="L4144" i="4"/>
  <c r="D4145" i="4"/>
  <c r="E4145" i="4"/>
  <c r="F4145" i="4"/>
  <c r="G4145" i="4"/>
  <c r="H4145" i="4"/>
  <c r="I4145" i="4"/>
  <c r="K4145" i="4"/>
  <c r="L4145" i="4"/>
  <c r="D4146" i="4"/>
  <c r="E4146" i="4"/>
  <c r="F4146" i="4"/>
  <c r="G4146" i="4"/>
  <c r="H4146" i="4"/>
  <c r="I4146" i="4"/>
  <c r="K4146" i="4"/>
  <c r="L4146" i="4"/>
  <c r="D4147" i="4"/>
  <c r="E4147" i="4"/>
  <c r="F4147" i="4"/>
  <c r="G4147" i="4"/>
  <c r="H4147" i="4"/>
  <c r="I4147" i="4"/>
  <c r="K4147" i="4"/>
  <c r="L4147" i="4"/>
  <c r="D4148" i="4"/>
  <c r="E4148" i="4"/>
  <c r="F4148" i="4"/>
  <c r="G4148" i="4"/>
  <c r="H4148" i="4"/>
  <c r="I4148" i="4"/>
  <c r="K4148" i="4"/>
  <c r="L4148" i="4"/>
  <c r="D4149" i="4"/>
  <c r="E4149" i="4"/>
  <c r="F4149" i="4"/>
  <c r="G4149" i="4"/>
  <c r="H4149" i="4"/>
  <c r="I4149" i="4"/>
  <c r="K4149" i="4"/>
  <c r="L4149" i="4"/>
  <c r="D4150" i="4"/>
  <c r="E4150" i="4"/>
  <c r="F4150" i="4"/>
  <c r="G4150" i="4"/>
  <c r="H4150" i="4"/>
  <c r="I4150" i="4"/>
  <c r="K4150" i="4"/>
  <c r="L4150" i="4"/>
  <c r="D4151" i="4"/>
  <c r="E4151" i="4"/>
  <c r="F4151" i="4"/>
  <c r="G4151" i="4"/>
  <c r="H4151" i="4"/>
  <c r="I4151" i="4"/>
  <c r="K4151" i="4"/>
  <c r="L4151" i="4"/>
  <c r="D4152" i="4"/>
  <c r="E4152" i="4"/>
  <c r="F4152" i="4"/>
  <c r="G4152" i="4"/>
  <c r="H4152" i="4"/>
  <c r="I4152" i="4"/>
  <c r="K4152" i="4"/>
  <c r="L4152" i="4"/>
  <c r="D4153" i="4"/>
  <c r="E4153" i="4"/>
  <c r="F4153" i="4"/>
  <c r="G4153" i="4"/>
  <c r="H4153" i="4"/>
  <c r="I4153" i="4"/>
  <c r="K4153" i="4"/>
  <c r="L4153" i="4"/>
  <c r="D4154" i="4"/>
  <c r="E4154" i="4"/>
  <c r="F4154" i="4"/>
  <c r="G4154" i="4"/>
  <c r="H4154" i="4"/>
  <c r="I4154" i="4"/>
  <c r="K4154" i="4"/>
  <c r="L4154" i="4"/>
  <c r="D4155" i="4"/>
  <c r="E4155" i="4"/>
  <c r="F4155" i="4"/>
  <c r="G4155" i="4"/>
  <c r="H4155" i="4"/>
  <c r="I4155" i="4"/>
  <c r="K4155" i="4"/>
  <c r="L4155" i="4"/>
  <c r="D4156" i="4"/>
  <c r="E4156" i="4"/>
  <c r="F4156" i="4"/>
  <c r="G4156" i="4"/>
  <c r="H4156" i="4"/>
  <c r="I4156" i="4"/>
  <c r="K4156" i="4"/>
  <c r="L4156" i="4"/>
  <c r="D4157" i="4"/>
  <c r="E4157" i="4"/>
  <c r="F4157" i="4"/>
  <c r="G4157" i="4"/>
  <c r="H4157" i="4"/>
  <c r="I4157" i="4"/>
  <c r="K4157" i="4"/>
  <c r="L4157" i="4"/>
  <c r="D4158" i="4"/>
  <c r="E4158" i="4"/>
  <c r="F4158" i="4"/>
  <c r="G4158" i="4"/>
  <c r="H4158" i="4"/>
  <c r="I4158" i="4"/>
  <c r="K4158" i="4"/>
  <c r="L4158" i="4"/>
  <c r="D4159" i="4"/>
  <c r="E4159" i="4"/>
  <c r="F4159" i="4"/>
  <c r="G4159" i="4"/>
  <c r="H4159" i="4"/>
  <c r="I4159" i="4"/>
  <c r="K4159" i="4"/>
  <c r="L4159" i="4"/>
  <c r="D4160" i="4"/>
  <c r="E4160" i="4"/>
  <c r="F4160" i="4"/>
  <c r="G4160" i="4"/>
  <c r="H4160" i="4"/>
  <c r="I4160" i="4"/>
  <c r="K4160" i="4"/>
  <c r="L4160" i="4"/>
  <c r="D4161" i="4"/>
  <c r="E4161" i="4"/>
  <c r="F4161" i="4"/>
  <c r="G4161" i="4"/>
  <c r="H4161" i="4"/>
  <c r="I4161" i="4"/>
  <c r="K4161" i="4"/>
  <c r="L4161" i="4"/>
  <c r="D4162" i="4"/>
  <c r="E4162" i="4"/>
  <c r="F4162" i="4"/>
  <c r="G4162" i="4"/>
  <c r="H4162" i="4"/>
  <c r="I4162" i="4"/>
  <c r="K4162" i="4"/>
  <c r="L4162" i="4"/>
  <c r="D4163" i="4"/>
  <c r="E4163" i="4"/>
  <c r="F4163" i="4"/>
  <c r="G4163" i="4"/>
  <c r="H4163" i="4"/>
  <c r="I4163" i="4"/>
  <c r="K4163" i="4"/>
  <c r="L4163" i="4"/>
  <c r="D4164" i="4"/>
  <c r="E4164" i="4"/>
  <c r="F4164" i="4"/>
  <c r="G4164" i="4"/>
  <c r="H4164" i="4"/>
  <c r="I4164" i="4"/>
  <c r="K4164" i="4"/>
  <c r="L4164" i="4"/>
  <c r="D4165" i="4"/>
  <c r="E4165" i="4"/>
  <c r="F4165" i="4"/>
  <c r="G4165" i="4"/>
  <c r="H4165" i="4"/>
  <c r="I4165" i="4"/>
  <c r="K4165" i="4"/>
  <c r="L4165" i="4"/>
  <c r="D4166" i="4"/>
  <c r="E4166" i="4"/>
  <c r="F4166" i="4"/>
  <c r="G4166" i="4"/>
  <c r="H4166" i="4"/>
  <c r="I4166" i="4"/>
  <c r="K4166" i="4"/>
  <c r="L4166" i="4"/>
  <c r="D4167" i="4"/>
  <c r="E4167" i="4"/>
  <c r="F4167" i="4"/>
  <c r="G4167" i="4"/>
  <c r="H4167" i="4"/>
  <c r="I4167" i="4"/>
  <c r="K4167" i="4"/>
  <c r="L4167" i="4"/>
  <c r="D4168" i="4"/>
  <c r="E4168" i="4"/>
  <c r="F4168" i="4"/>
  <c r="G4168" i="4"/>
  <c r="H4168" i="4"/>
  <c r="I4168" i="4"/>
  <c r="K4168" i="4"/>
  <c r="L4168" i="4"/>
  <c r="D4169" i="4"/>
  <c r="E4169" i="4"/>
  <c r="F4169" i="4"/>
  <c r="G4169" i="4"/>
  <c r="H4169" i="4"/>
  <c r="I4169" i="4"/>
  <c r="K4169" i="4"/>
  <c r="L4169" i="4"/>
  <c r="D4170" i="4"/>
  <c r="E4170" i="4"/>
  <c r="F4170" i="4"/>
  <c r="G4170" i="4"/>
  <c r="H4170" i="4"/>
  <c r="I4170" i="4"/>
  <c r="K4170" i="4"/>
  <c r="L4170" i="4"/>
  <c r="D4171" i="4"/>
  <c r="E4171" i="4"/>
  <c r="F4171" i="4"/>
  <c r="G4171" i="4"/>
  <c r="H4171" i="4"/>
  <c r="I4171" i="4"/>
  <c r="K4171" i="4"/>
  <c r="L4171" i="4"/>
  <c r="D4172" i="4"/>
  <c r="E4172" i="4"/>
  <c r="F4172" i="4"/>
  <c r="G4172" i="4"/>
  <c r="H4172" i="4"/>
  <c r="I4172" i="4"/>
  <c r="K4172" i="4"/>
  <c r="L4172" i="4"/>
  <c r="D4173" i="4"/>
  <c r="E4173" i="4"/>
  <c r="F4173" i="4"/>
  <c r="G4173" i="4"/>
  <c r="H4173" i="4"/>
  <c r="I4173" i="4"/>
  <c r="K4173" i="4"/>
  <c r="L4173" i="4"/>
  <c r="D4174" i="4"/>
  <c r="E4174" i="4"/>
  <c r="F4174" i="4"/>
  <c r="G4174" i="4"/>
  <c r="H4174" i="4"/>
  <c r="I4174" i="4"/>
  <c r="K4174" i="4"/>
  <c r="L4174" i="4"/>
  <c r="D4175" i="4"/>
  <c r="E4175" i="4"/>
  <c r="F4175" i="4"/>
  <c r="G4175" i="4"/>
  <c r="H4175" i="4"/>
  <c r="I4175" i="4"/>
  <c r="K4175" i="4"/>
  <c r="L4175" i="4"/>
  <c r="D4176" i="4"/>
  <c r="E4176" i="4"/>
  <c r="F4176" i="4"/>
  <c r="G4176" i="4"/>
  <c r="H4176" i="4"/>
  <c r="I4176" i="4"/>
  <c r="K4176" i="4"/>
  <c r="L4176" i="4"/>
  <c r="D4177" i="4"/>
  <c r="E4177" i="4"/>
  <c r="F4177" i="4"/>
  <c r="G4177" i="4"/>
  <c r="H4177" i="4"/>
  <c r="I4177" i="4"/>
  <c r="K4177" i="4"/>
  <c r="L4177" i="4"/>
  <c r="D4178" i="4"/>
  <c r="E4178" i="4"/>
  <c r="F4178" i="4"/>
  <c r="G4178" i="4"/>
  <c r="H4178" i="4"/>
  <c r="I4178" i="4"/>
  <c r="K4178" i="4"/>
  <c r="L4178" i="4"/>
  <c r="D4179" i="4"/>
  <c r="E4179" i="4"/>
  <c r="F4179" i="4"/>
  <c r="G4179" i="4"/>
  <c r="H4179" i="4"/>
  <c r="I4179" i="4"/>
  <c r="K4179" i="4"/>
  <c r="L4179" i="4"/>
  <c r="D4180" i="4"/>
  <c r="E4180" i="4"/>
  <c r="F4180" i="4"/>
  <c r="G4180" i="4"/>
  <c r="H4180" i="4"/>
  <c r="I4180" i="4"/>
  <c r="K4180" i="4"/>
  <c r="L4180" i="4"/>
  <c r="D4181" i="4"/>
  <c r="E4181" i="4"/>
  <c r="F4181" i="4"/>
  <c r="G4181" i="4"/>
  <c r="H4181" i="4"/>
  <c r="I4181" i="4"/>
  <c r="K4181" i="4"/>
  <c r="L4181" i="4"/>
  <c r="D4182" i="4"/>
  <c r="E4182" i="4"/>
  <c r="F4182" i="4"/>
  <c r="G4182" i="4"/>
  <c r="H4182" i="4"/>
  <c r="I4182" i="4"/>
  <c r="K4182" i="4"/>
  <c r="L4182" i="4"/>
  <c r="D4183" i="4"/>
  <c r="E4183" i="4"/>
  <c r="F4183" i="4"/>
  <c r="G4183" i="4"/>
  <c r="H4183" i="4"/>
  <c r="I4183" i="4"/>
  <c r="K4183" i="4"/>
  <c r="L4183" i="4"/>
  <c r="D4184" i="4"/>
  <c r="E4184" i="4"/>
  <c r="F4184" i="4"/>
  <c r="G4184" i="4"/>
  <c r="H4184" i="4"/>
  <c r="I4184" i="4"/>
  <c r="K4184" i="4"/>
  <c r="L4184" i="4"/>
  <c r="D4185" i="4"/>
  <c r="E4185" i="4"/>
  <c r="F4185" i="4"/>
  <c r="G4185" i="4"/>
  <c r="H4185" i="4"/>
  <c r="I4185" i="4"/>
  <c r="K4185" i="4"/>
  <c r="L4185" i="4"/>
  <c r="D4186" i="4"/>
  <c r="E4186" i="4"/>
  <c r="F4186" i="4"/>
  <c r="G4186" i="4"/>
  <c r="H4186" i="4"/>
  <c r="I4186" i="4"/>
  <c r="K4186" i="4"/>
  <c r="L4186" i="4"/>
  <c r="D4187" i="4"/>
  <c r="E4187" i="4"/>
  <c r="F4187" i="4"/>
  <c r="G4187" i="4"/>
  <c r="H4187" i="4"/>
  <c r="I4187" i="4"/>
  <c r="K4187" i="4"/>
  <c r="L4187" i="4"/>
  <c r="D4188" i="4"/>
  <c r="E4188" i="4"/>
  <c r="F4188" i="4"/>
  <c r="G4188" i="4"/>
  <c r="H4188" i="4"/>
  <c r="I4188" i="4"/>
  <c r="K4188" i="4"/>
  <c r="L4188" i="4"/>
  <c r="D4189" i="4"/>
  <c r="E4189" i="4"/>
  <c r="F4189" i="4"/>
  <c r="G4189" i="4"/>
  <c r="H4189" i="4"/>
  <c r="I4189" i="4"/>
  <c r="K4189" i="4"/>
  <c r="L4189" i="4"/>
  <c r="D4190" i="4"/>
  <c r="E4190" i="4"/>
  <c r="F4190" i="4"/>
  <c r="G4190" i="4"/>
  <c r="H4190" i="4"/>
  <c r="I4190" i="4"/>
  <c r="K4190" i="4"/>
  <c r="L4190" i="4"/>
  <c r="D4191" i="4"/>
  <c r="E4191" i="4"/>
  <c r="F4191" i="4"/>
  <c r="G4191" i="4"/>
  <c r="H4191" i="4"/>
  <c r="I4191" i="4"/>
  <c r="K4191" i="4"/>
  <c r="L4191" i="4"/>
  <c r="D4192" i="4"/>
  <c r="E4192" i="4"/>
  <c r="F4192" i="4"/>
  <c r="G4192" i="4"/>
  <c r="H4192" i="4"/>
  <c r="I4192" i="4"/>
  <c r="K4192" i="4"/>
  <c r="L4192" i="4"/>
  <c r="D4193" i="4"/>
  <c r="E4193" i="4"/>
  <c r="F4193" i="4"/>
  <c r="G4193" i="4"/>
  <c r="H4193" i="4"/>
  <c r="I4193" i="4"/>
  <c r="K4193" i="4"/>
  <c r="L4193" i="4"/>
  <c r="D4194" i="4"/>
  <c r="E4194" i="4"/>
  <c r="F4194" i="4"/>
  <c r="G4194" i="4"/>
  <c r="H4194" i="4"/>
  <c r="I4194" i="4"/>
  <c r="K4194" i="4"/>
  <c r="L4194" i="4"/>
  <c r="D4195" i="4"/>
  <c r="E4195" i="4"/>
  <c r="F4195" i="4"/>
  <c r="G4195" i="4"/>
  <c r="H4195" i="4"/>
  <c r="I4195" i="4"/>
  <c r="K4195" i="4"/>
  <c r="L4195" i="4"/>
  <c r="D4196" i="4"/>
  <c r="E4196" i="4"/>
  <c r="F4196" i="4"/>
  <c r="G4196" i="4"/>
  <c r="H4196" i="4"/>
  <c r="I4196" i="4"/>
  <c r="K4196" i="4"/>
  <c r="L4196" i="4"/>
  <c r="D4197" i="4"/>
  <c r="E4197" i="4"/>
  <c r="F4197" i="4"/>
  <c r="G4197" i="4"/>
  <c r="H4197" i="4"/>
  <c r="I4197" i="4"/>
  <c r="K4197" i="4"/>
  <c r="L4197" i="4"/>
  <c r="D4198" i="4"/>
  <c r="E4198" i="4"/>
  <c r="F4198" i="4"/>
  <c r="G4198" i="4"/>
  <c r="H4198" i="4"/>
  <c r="I4198" i="4"/>
  <c r="K4198" i="4"/>
  <c r="L4198" i="4"/>
  <c r="D4199" i="4"/>
  <c r="E4199" i="4"/>
  <c r="F4199" i="4"/>
  <c r="G4199" i="4"/>
  <c r="H4199" i="4"/>
  <c r="I4199" i="4"/>
  <c r="K4199" i="4"/>
  <c r="L4199" i="4"/>
  <c r="D4200" i="4"/>
  <c r="E4200" i="4"/>
  <c r="F4200" i="4"/>
  <c r="G4200" i="4"/>
  <c r="H4200" i="4"/>
  <c r="I4200" i="4"/>
  <c r="K4200" i="4"/>
  <c r="L4200" i="4"/>
  <c r="D4201" i="4"/>
  <c r="E4201" i="4"/>
  <c r="F4201" i="4"/>
  <c r="G4201" i="4"/>
  <c r="H4201" i="4"/>
  <c r="I4201" i="4"/>
  <c r="K4201" i="4"/>
  <c r="L4201" i="4"/>
  <c r="D4202" i="4"/>
  <c r="E4202" i="4"/>
  <c r="F4202" i="4"/>
  <c r="G4202" i="4"/>
  <c r="H4202" i="4"/>
  <c r="I4202" i="4"/>
  <c r="K4202" i="4"/>
  <c r="L4202" i="4"/>
  <c r="D4203" i="4"/>
  <c r="E4203" i="4"/>
  <c r="F4203" i="4"/>
  <c r="G4203" i="4"/>
  <c r="H4203" i="4"/>
  <c r="I4203" i="4"/>
  <c r="K4203" i="4"/>
  <c r="L4203" i="4"/>
  <c r="D4204" i="4"/>
  <c r="E4204" i="4"/>
  <c r="F4204" i="4"/>
  <c r="G4204" i="4"/>
  <c r="H4204" i="4"/>
  <c r="I4204" i="4"/>
  <c r="K4204" i="4"/>
  <c r="L4204" i="4"/>
  <c r="D4205" i="4"/>
  <c r="E4205" i="4"/>
  <c r="F4205" i="4"/>
  <c r="G4205" i="4"/>
  <c r="H4205" i="4"/>
  <c r="I4205" i="4"/>
  <c r="K4205" i="4"/>
  <c r="L4205" i="4"/>
  <c r="D4206" i="4"/>
  <c r="E4206" i="4"/>
  <c r="F4206" i="4"/>
  <c r="G4206" i="4"/>
  <c r="H4206" i="4"/>
  <c r="I4206" i="4"/>
  <c r="K4206" i="4"/>
  <c r="L4206" i="4"/>
  <c r="D4207" i="4"/>
  <c r="E4207" i="4"/>
  <c r="F4207" i="4"/>
  <c r="G4207" i="4"/>
  <c r="H4207" i="4"/>
  <c r="I4207" i="4"/>
  <c r="K4207" i="4"/>
  <c r="L4207" i="4"/>
  <c r="D4208" i="4"/>
  <c r="E4208" i="4"/>
  <c r="F4208" i="4"/>
  <c r="G4208" i="4"/>
  <c r="H4208" i="4"/>
  <c r="I4208" i="4"/>
  <c r="K4208" i="4"/>
  <c r="L4208" i="4"/>
  <c r="D4209" i="4"/>
  <c r="E4209" i="4"/>
  <c r="F4209" i="4"/>
  <c r="G4209" i="4"/>
  <c r="H4209" i="4"/>
  <c r="I4209" i="4"/>
  <c r="K4209" i="4"/>
  <c r="L4209" i="4"/>
  <c r="D4210" i="4"/>
  <c r="E4210" i="4"/>
  <c r="F4210" i="4"/>
  <c r="G4210" i="4"/>
  <c r="H4210" i="4"/>
  <c r="I4210" i="4"/>
  <c r="K4210" i="4"/>
  <c r="L4210" i="4"/>
  <c r="D4211" i="4"/>
  <c r="E4211" i="4"/>
  <c r="F4211" i="4"/>
  <c r="G4211" i="4"/>
  <c r="H4211" i="4"/>
  <c r="I4211" i="4"/>
  <c r="K4211" i="4"/>
  <c r="L4211" i="4"/>
  <c r="D4212" i="4"/>
  <c r="E4212" i="4"/>
  <c r="F4212" i="4"/>
  <c r="G4212" i="4"/>
  <c r="H4212" i="4"/>
  <c r="I4212" i="4"/>
  <c r="K4212" i="4"/>
  <c r="L4212" i="4"/>
  <c r="D4213" i="4"/>
  <c r="E4213" i="4"/>
  <c r="F4213" i="4"/>
  <c r="G4213" i="4"/>
  <c r="H4213" i="4"/>
  <c r="I4213" i="4"/>
  <c r="K4213" i="4"/>
  <c r="L4213" i="4"/>
  <c r="D4214" i="4"/>
  <c r="E4214" i="4"/>
  <c r="F4214" i="4"/>
  <c r="G4214" i="4"/>
  <c r="H4214" i="4"/>
  <c r="I4214" i="4"/>
  <c r="K4214" i="4"/>
  <c r="L4214" i="4"/>
  <c r="D4215" i="4"/>
  <c r="E4215" i="4"/>
  <c r="F4215" i="4"/>
  <c r="G4215" i="4"/>
  <c r="H4215" i="4"/>
  <c r="I4215" i="4"/>
  <c r="K4215" i="4"/>
  <c r="L4215" i="4"/>
  <c r="D4216" i="4"/>
  <c r="E4216" i="4"/>
  <c r="F4216" i="4"/>
  <c r="G4216" i="4"/>
  <c r="H4216" i="4"/>
  <c r="I4216" i="4"/>
  <c r="K4216" i="4"/>
  <c r="L4216" i="4"/>
  <c r="D4217" i="4"/>
  <c r="E4217" i="4"/>
  <c r="F4217" i="4"/>
  <c r="G4217" i="4"/>
  <c r="H4217" i="4"/>
  <c r="I4217" i="4"/>
  <c r="K4217" i="4"/>
  <c r="L4217" i="4"/>
  <c r="D4218" i="4"/>
  <c r="E4218" i="4"/>
  <c r="F4218" i="4"/>
  <c r="G4218" i="4"/>
  <c r="H4218" i="4"/>
  <c r="I4218" i="4"/>
  <c r="K4218" i="4"/>
  <c r="L4218" i="4"/>
  <c r="D4219" i="4"/>
  <c r="E4219" i="4"/>
  <c r="F4219" i="4"/>
  <c r="G4219" i="4"/>
  <c r="H4219" i="4"/>
  <c r="I4219" i="4"/>
  <c r="K4219" i="4"/>
  <c r="L4219" i="4"/>
  <c r="D4220" i="4"/>
  <c r="E4220" i="4"/>
  <c r="F4220" i="4"/>
  <c r="G4220" i="4"/>
  <c r="H4220" i="4"/>
  <c r="I4220" i="4"/>
  <c r="K4220" i="4"/>
  <c r="L4220" i="4"/>
  <c r="D4221" i="4"/>
  <c r="E4221" i="4"/>
  <c r="F4221" i="4"/>
  <c r="G4221" i="4"/>
  <c r="H4221" i="4"/>
  <c r="I4221" i="4"/>
  <c r="K4221" i="4"/>
  <c r="L4221" i="4"/>
  <c r="D4222" i="4"/>
  <c r="E4222" i="4"/>
  <c r="F4222" i="4"/>
  <c r="G4222" i="4"/>
  <c r="H4222" i="4"/>
  <c r="I4222" i="4"/>
  <c r="K4222" i="4"/>
  <c r="L4222" i="4"/>
  <c r="D4223" i="4"/>
  <c r="E4223" i="4"/>
  <c r="F4223" i="4"/>
  <c r="G4223" i="4"/>
  <c r="H4223" i="4"/>
  <c r="I4223" i="4"/>
  <c r="K4223" i="4"/>
  <c r="L4223" i="4"/>
  <c r="D4224" i="4"/>
  <c r="E4224" i="4"/>
  <c r="F4224" i="4"/>
  <c r="G4224" i="4"/>
  <c r="H4224" i="4"/>
  <c r="I4224" i="4"/>
  <c r="K4224" i="4"/>
  <c r="L4224" i="4"/>
  <c r="D4225" i="4"/>
  <c r="E4225" i="4"/>
  <c r="F4225" i="4"/>
  <c r="G4225" i="4"/>
  <c r="H4225" i="4"/>
  <c r="I4225" i="4"/>
  <c r="K4225" i="4"/>
  <c r="L4225" i="4"/>
  <c r="D4226" i="4"/>
  <c r="E4226" i="4"/>
  <c r="F4226" i="4"/>
  <c r="G4226" i="4"/>
  <c r="H4226" i="4"/>
  <c r="I4226" i="4"/>
  <c r="K4226" i="4"/>
  <c r="L4226" i="4"/>
  <c r="D4227" i="4"/>
  <c r="E4227" i="4"/>
  <c r="F4227" i="4"/>
  <c r="G4227" i="4"/>
  <c r="H4227" i="4"/>
  <c r="I4227" i="4"/>
  <c r="K4227" i="4"/>
  <c r="L4227" i="4"/>
  <c r="D4228" i="4"/>
  <c r="E4228" i="4"/>
  <c r="F4228" i="4"/>
  <c r="G4228" i="4"/>
  <c r="H4228" i="4"/>
  <c r="I4228" i="4"/>
  <c r="K4228" i="4"/>
  <c r="L4228" i="4"/>
  <c r="D4229" i="4"/>
  <c r="E4229" i="4"/>
  <c r="F4229" i="4"/>
  <c r="G4229" i="4"/>
  <c r="H4229" i="4"/>
  <c r="I4229" i="4"/>
  <c r="K4229" i="4"/>
  <c r="L4229" i="4"/>
  <c r="D4230" i="4"/>
  <c r="E4230" i="4"/>
  <c r="F4230" i="4"/>
  <c r="G4230" i="4"/>
  <c r="H4230" i="4"/>
  <c r="I4230" i="4"/>
  <c r="K4230" i="4"/>
  <c r="L4230" i="4"/>
  <c r="D4231" i="4"/>
  <c r="E4231" i="4"/>
  <c r="F4231" i="4"/>
  <c r="G4231" i="4"/>
  <c r="H4231" i="4"/>
  <c r="I4231" i="4"/>
  <c r="K4231" i="4"/>
  <c r="L4231" i="4"/>
  <c r="D4232" i="4"/>
  <c r="E4232" i="4"/>
  <c r="F4232" i="4"/>
  <c r="G4232" i="4"/>
  <c r="H4232" i="4"/>
  <c r="I4232" i="4"/>
  <c r="K4232" i="4"/>
  <c r="L4232" i="4"/>
  <c r="D4233" i="4"/>
  <c r="E4233" i="4"/>
  <c r="F4233" i="4"/>
  <c r="G4233" i="4"/>
  <c r="H4233" i="4"/>
  <c r="I4233" i="4"/>
  <c r="K4233" i="4"/>
  <c r="L4233" i="4"/>
  <c r="D4234" i="4"/>
  <c r="E4234" i="4"/>
  <c r="F4234" i="4"/>
  <c r="G4234" i="4"/>
  <c r="H4234" i="4"/>
  <c r="I4234" i="4"/>
  <c r="K4234" i="4"/>
  <c r="L4234" i="4"/>
  <c r="D4235" i="4"/>
  <c r="E4235" i="4"/>
  <c r="F4235" i="4"/>
  <c r="G4235" i="4"/>
  <c r="H4235" i="4"/>
  <c r="I4235" i="4"/>
  <c r="K4235" i="4"/>
  <c r="L4235" i="4"/>
  <c r="D4236" i="4"/>
  <c r="E4236" i="4"/>
  <c r="F4236" i="4"/>
  <c r="G4236" i="4"/>
  <c r="H4236" i="4"/>
  <c r="I4236" i="4"/>
  <c r="K4236" i="4"/>
  <c r="L4236" i="4"/>
  <c r="D4237" i="4"/>
  <c r="E4237" i="4"/>
  <c r="F4237" i="4"/>
  <c r="G4237" i="4"/>
  <c r="H4237" i="4"/>
  <c r="I4237" i="4"/>
  <c r="K4237" i="4"/>
  <c r="L4237" i="4"/>
  <c r="D4238" i="4"/>
  <c r="E4238" i="4"/>
  <c r="F4238" i="4"/>
  <c r="G4238" i="4"/>
  <c r="H4238" i="4"/>
  <c r="I4238" i="4"/>
  <c r="K4238" i="4"/>
  <c r="L4238" i="4"/>
  <c r="D4239" i="4"/>
  <c r="E4239" i="4"/>
  <c r="F4239" i="4"/>
  <c r="G4239" i="4"/>
  <c r="H4239" i="4"/>
  <c r="I4239" i="4"/>
  <c r="K4239" i="4"/>
  <c r="L4239" i="4"/>
  <c r="D4240" i="4"/>
  <c r="E4240" i="4"/>
  <c r="F4240" i="4"/>
  <c r="G4240" i="4"/>
  <c r="H4240" i="4"/>
  <c r="I4240" i="4"/>
  <c r="K4240" i="4"/>
  <c r="L4240" i="4"/>
  <c r="D4241" i="4"/>
  <c r="E4241" i="4"/>
  <c r="F4241" i="4"/>
  <c r="G4241" i="4"/>
  <c r="H4241" i="4"/>
  <c r="I4241" i="4"/>
  <c r="K4241" i="4"/>
  <c r="L4241" i="4"/>
  <c r="D4242" i="4"/>
  <c r="E4242" i="4"/>
  <c r="F4242" i="4"/>
  <c r="G4242" i="4"/>
  <c r="H4242" i="4"/>
  <c r="I4242" i="4"/>
  <c r="K4242" i="4"/>
  <c r="L4242" i="4"/>
  <c r="D4243" i="4"/>
  <c r="E4243" i="4"/>
  <c r="F4243" i="4"/>
  <c r="G4243" i="4"/>
  <c r="H4243" i="4"/>
  <c r="I4243" i="4"/>
  <c r="K4243" i="4"/>
  <c r="L4243" i="4"/>
  <c r="D4244" i="4"/>
  <c r="E4244" i="4"/>
  <c r="F4244" i="4"/>
  <c r="G4244" i="4"/>
  <c r="H4244" i="4"/>
  <c r="I4244" i="4"/>
  <c r="K4244" i="4"/>
  <c r="L4244" i="4"/>
  <c r="D4245" i="4"/>
  <c r="E4245" i="4"/>
  <c r="F4245" i="4"/>
  <c r="G4245" i="4"/>
  <c r="H4245" i="4"/>
  <c r="I4245" i="4"/>
  <c r="K4245" i="4"/>
  <c r="L4245" i="4"/>
  <c r="D4246" i="4"/>
  <c r="E4246" i="4"/>
  <c r="F4246" i="4"/>
  <c r="G4246" i="4"/>
  <c r="H4246" i="4"/>
  <c r="I4246" i="4"/>
  <c r="K4246" i="4"/>
  <c r="L4246" i="4"/>
  <c r="D4247" i="4"/>
  <c r="E4247" i="4"/>
  <c r="F4247" i="4"/>
  <c r="G4247" i="4"/>
  <c r="H4247" i="4"/>
  <c r="I4247" i="4"/>
  <c r="K4247" i="4"/>
  <c r="L4247" i="4"/>
  <c r="D4248" i="4"/>
  <c r="E4248" i="4"/>
  <c r="F4248" i="4"/>
  <c r="G4248" i="4"/>
  <c r="H4248" i="4"/>
  <c r="I4248" i="4"/>
  <c r="K4248" i="4"/>
  <c r="L4248" i="4"/>
  <c r="D4249" i="4"/>
  <c r="E4249" i="4"/>
  <c r="F4249" i="4"/>
  <c r="G4249" i="4"/>
  <c r="H4249" i="4"/>
  <c r="I4249" i="4"/>
  <c r="K4249" i="4"/>
  <c r="L4249" i="4"/>
  <c r="D4250" i="4"/>
  <c r="E4250" i="4"/>
  <c r="F4250" i="4"/>
  <c r="G4250" i="4"/>
  <c r="H4250" i="4"/>
  <c r="I4250" i="4"/>
  <c r="K4250" i="4"/>
  <c r="L4250" i="4"/>
  <c r="D4251" i="4"/>
  <c r="E4251" i="4"/>
  <c r="F4251" i="4"/>
  <c r="G4251" i="4"/>
  <c r="H4251" i="4"/>
  <c r="I4251" i="4"/>
  <c r="K4251" i="4"/>
  <c r="L4251" i="4"/>
  <c r="D4252" i="4"/>
  <c r="E4252" i="4"/>
  <c r="F4252" i="4"/>
  <c r="G4252" i="4"/>
  <c r="H4252" i="4"/>
  <c r="I4252" i="4"/>
  <c r="K4252" i="4"/>
  <c r="L4252" i="4"/>
  <c r="D4253" i="4"/>
  <c r="E4253" i="4"/>
  <c r="F4253" i="4"/>
  <c r="G4253" i="4"/>
  <c r="H4253" i="4"/>
  <c r="I4253" i="4"/>
  <c r="K4253" i="4"/>
  <c r="L4253" i="4"/>
  <c r="D4254" i="4"/>
  <c r="E4254" i="4"/>
  <c r="F4254" i="4"/>
  <c r="G4254" i="4"/>
  <c r="H4254" i="4"/>
  <c r="I4254" i="4"/>
  <c r="K4254" i="4"/>
  <c r="L4254" i="4"/>
  <c r="D4255" i="4"/>
  <c r="E4255" i="4"/>
  <c r="F4255" i="4"/>
  <c r="G4255" i="4"/>
  <c r="H4255" i="4"/>
  <c r="I4255" i="4"/>
  <c r="K4255" i="4"/>
  <c r="L4255" i="4"/>
  <c r="D4256" i="4"/>
  <c r="E4256" i="4"/>
  <c r="F4256" i="4"/>
  <c r="G4256" i="4"/>
  <c r="H4256" i="4"/>
  <c r="I4256" i="4"/>
  <c r="K4256" i="4"/>
  <c r="L4256" i="4"/>
  <c r="D4257" i="4"/>
  <c r="E4257" i="4"/>
  <c r="F4257" i="4"/>
  <c r="G4257" i="4"/>
  <c r="H4257" i="4"/>
  <c r="I4257" i="4"/>
  <c r="K4257" i="4"/>
  <c r="L4257" i="4"/>
  <c r="D4258" i="4"/>
  <c r="E4258" i="4"/>
  <c r="F4258" i="4"/>
  <c r="G4258" i="4"/>
  <c r="H4258" i="4"/>
  <c r="I4258" i="4"/>
  <c r="K4258" i="4"/>
  <c r="L4258" i="4"/>
  <c r="D4259" i="4"/>
  <c r="E4259" i="4"/>
  <c r="F4259" i="4"/>
  <c r="G4259" i="4"/>
  <c r="H4259" i="4"/>
  <c r="I4259" i="4"/>
  <c r="K4259" i="4"/>
  <c r="L4259" i="4"/>
  <c r="D4260" i="4"/>
  <c r="E4260" i="4"/>
  <c r="F4260" i="4"/>
  <c r="G4260" i="4"/>
  <c r="H4260" i="4"/>
  <c r="I4260" i="4"/>
  <c r="K4260" i="4"/>
  <c r="L4260" i="4"/>
  <c r="D4261" i="4"/>
  <c r="E4261" i="4"/>
  <c r="F4261" i="4"/>
  <c r="G4261" i="4"/>
  <c r="H4261" i="4"/>
  <c r="I4261" i="4"/>
  <c r="K4261" i="4"/>
  <c r="L4261" i="4"/>
  <c r="D4262" i="4"/>
  <c r="E4262" i="4"/>
  <c r="F4262" i="4"/>
  <c r="G4262" i="4"/>
  <c r="H4262" i="4"/>
  <c r="I4262" i="4"/>
  <c r="K4262" i="4"/>
  <c r="L4262" i="4"/>
  <c r="D4263" i="4"/>
  <c r="E4263" i="4"/>
  <c r="F4263" i="4"/>
  <c r="G4263" i="4"/>
  <c r="H4263" i="4"/>
  <c r="I4263" i="4"/>
  <c r="K4263" i="4"/>
  <c r="L4263" i="4"/>
  <c r="D4264" i="4"/>
  <c r="E4264" i="4"/>
  <c r="F4264" i="4"/>
  <c r="G4264" i="4"/>
  <c r="H4264" i="4"/>
  <c r="I4264" i="4"/>
  <c r="K4264" i="4"/>
  <c r="L4264" i="4"/>
  <c r="D4265" i="4"/>
  <c r="E4265" i="4"/>
  <c r="F4265" i="4"/>
  <c r="G4265" i="4"/>
  <c r="H4265" i="4"/>
  <c r="I4265" i="4"/>
  <c r="K4265" i="4"/>
  <c r="L4265" i="4"/>
  <c r="D4266" i="4"/>
  <c r="E4266" i="4"/>
  <c r="F4266" i="4"/>
  <c r="G4266" i="4"/>
  <c r="H4266" i="4"/>
  <c r="I4266" i="4"/>
  <c r="K4266" i="4"/>
  <c r="L4266" i="4"/>
  <c r="D4267" i="4"/>
  <c r="E4267" i="4"/>
  <c r="F4267" i="4"/>
  <c r="G4267" i="4"/>
  <c r="H4267" i="4"/>
  <c r="I4267" i="4"/>
  <c r="K4267" i="4"/>
  <c r="L4267" i="4"/>
  <c r="D4268" i="4"/>
  <c r="E4268" i="4"/>
  <c r="F4268" i="4"/>
  <c r="G4268" i="4"/>
  <c r="H4268" i="4"/>
  <c r="I4268" i="4"/>
  <c r="K4268" i="4"/>
  <c r="L4268" i="4"/>
  <c r="D4269" i="4"/>
  <c r="E4269" i="4"/>
  <c r="F4269" i="4"/>
  <c r="G4269" i="4"/>
  <c r="H4269" i="4"/>
  <c r="I4269" i="4"/>
  <c r="K4269" i="4"/>
  <c r="L4269" i="4"/>
  <c r="D4270" i="4"/>
  <c r="E4270" i="4"/>
  <c r="F4270" i="4"/>
  <c r="G4270" i="4"/>
  <c r="H4270" i="4"/>
  <c r="I4270" i="4"/>
  <c r="K4270" i="4"/>
  <c r="L4270" i="4"/>
  <c r="D4271" i="4"/>
  <c r="E4271" i="4"/>
  <c r="F4271" i="4"/>
  <c r="G4271" i="4"/>
  <c r="H4271" i="4"/>
  <c r="I4271" i="4"/>
  <c r="K4271" i="4"/>
  <c r="L4271" i="4"/>
  <c r="D4272" i="4"/>
  <c r="E4272" i="4"/>
  <c r="F4272" i="4"/>
  <c r="G4272" i="4"/>
  <c r="H4272" i="4"/>
  <c r="I4272" i="4"/>
  <c r="K4272" i="4"/>
  <c r="L4272" i="4"/>
  <c r="D4273" i="4"/>
  <c r="E4273" i="4"/>
  <c r="F4273" i="4"/>
  <c r="G4273" i="4"/>
  <c r="H4273" i="4"/>
  <c r="I4273" i="4"/>
  <c r="K4273" i="4"/>
  <c r="L4273" i="4"/>
  <c r="D4274" i="4"/>
  <c r="E4274" i="4"/>
  <c r="F4274" i="4"/>
  <c r="G4274" i="4"/>
  <c r="H4274" i="4"/>
  <c r="I4274" i="4"/>
  <c r="K4274" i="4"/>
  <c r="L4274" i="4"/>
  <c r="D4275" i="4"/>
  <c r="E4275" i="4"/>
  <c r="F4275" i="4"/>
  <c r="G4275" i="4"/>
  <c r="H4275" i="4"/>
  <c r="I4275" i="4"/>
  <c r="K4275" i="4"/>
  <c r="L4275" i="4"/>
  <c r="D4276" i="4"/>
  <c r="E4276" i="4"/>
  <c r="F4276" i="4"/>
  <c r="G4276" i="4"/>
  <c r="H4276" i="4"/>
  <c r="I4276" i="4"/>
  <c r="K4276" i="4"/>
  <c r="L4276" i="4"/>
  <c r="D4277" i="4"/>
  <c r="E4277" i="4"/>
  <c r="F4277" i="4"/>
  <c r="G4277" i="4"/>
  <c r="H4277" i="4"/>
  <c r="I4277" i="4"/>
  <c r="K4277" i="4"/>
  <c r="L4277" i="4"/>
  <c r="D4278" i="4"/>
  <c r="E4278" i="4"/>
  <c r="F4278" i="4"/>
  <c r="G4278" i="4"/>
  <c r="H4278" i="4"/>
  <c r="I4278" i="4"/>
  <c r="K4278" i="4"/>
  <c r="L4278" i="4"/>
  <c r="D4279" i="4"/>
  <c r="E4279" i="4"/>
  <c r="F4279" i="4"/>
  <c r="G4279" i="4"/>
  <c r="H4279" i="4"/>
  <c r="I4279" i="4"/>
  <c r="K4279" i="4"/>
  <c r="L4279" i="4"/>
  <c r="D4280" i="4"/>
  <c r="E4280" i="4"/>
  <c r="F4280" i="4"/>
  <c r="G4280" i="4"/>
  <c r="H4280" i="4"/>
  <c r="I4280" i="4"/>
  <c r="K4280" i="4"/>
  <c r="L4280" i="4"/>
  <c r="D4281" i="4"/>
  <c r="E4281" i="4"/>
  <c r="F4281" i="4"/>
  <c r="G4281" i="4"/>
  <c r="H4281" i="4"/>
  <c r="I4281" i="4"/>
  <c r="K4281" i="4"/>
  <c r="L4281" i="4"/>
  <c r="D4282" i="4"/>
  <c r="E4282" i="4"/>
  <c r="F4282" i="4"/>
  <c r="G4282" i="4"/>
  <c r="H4282" i="4"/>
  <c r="I4282" i="4"/>
  <c r="K4282" i="4"/>
  <c r="L4282" i="4"/>
  <c r="D4283" i="4"/>
  <c r="E4283" i="4"/>
  <c r="F4283" i="4"/>
  <c r="G4283" i="4"/>
  <c r="H4283" i="4"/>
  <c r="I4283" i="4"/>
  <c r="K4283" i="4"/>
  <c r="L4283" i="4"/>
  <c r="D4284" i="4"/>
  <c r="E4284" i="4"/>
  <c r="F4284" i="4"/>
  <c r="G4284" i="4"/>
  <c r="H4284" i="4"/>
  <c r="I4284" i="4"/>
  <c r="K4284" i="4"/>
  <c r="L4284" i="4"/>
  <c r="D4285" i="4"/>
  <c r="E4285" i="4"/>
  <c r="F4285" i="4"/>
  <c r="G4285" i="4"/>
  <c r="H4285" i="4"/>
  <c r="I4285" i="4"/>
  <c r="K4285" i="4"/>
  <c r="L4285" i="4"/>
  <c r="D4286" i="4"/>
  <c r="E4286" i="4"/>
  <c r="F4286" i="4"/>
  <c r="G4286" i="4"/>
  <c r="H4286" i="4"/>
  <c r="I4286" i="4"/>
  <c r="K4286" i="4"/>
  <c r="L4286" i="4"/>
  <c r="D4287" i="4"/>
  <c r="E4287" i="4"/>
  <c r="F4287" i="4"/>
  <c r="G4287" i="4"/>
  <c r="H4287" i="4"/>
  <c r="I4287" i="4"/>
  <c r="K4287" i="4"/>
  <c r="L4287" i="4"/>
  <c r="D4288" i="4"/>
  <c r="E4288" i="4"/>
  <c r="F4288" i="4"/>
  <c r="G4288" i="4"/>
  <c r="H4288" i="4"/>
  <c r="I4288" i="4"/>
  <c r="K4288" i="4"/>
  <c r="L4288" i="4"/>
  <c r="D4289" i="4"/>
  <c r="E4289" i="4"/>
  <c r="F4289" i="4"/>
  <c r="G4289" i="4"/>
  <c r="H4289" i="4"/>
  <c r="I4289" i="4"/>
  <c r="K4289" i="4"/>
  <c r="L4289" i="4"/>
  <c r="D4290" i="4"/>
  <c r="E4290" i="4"/>
  <c r="F4290" i="4"/>
  <c r="G4290" i="4"/>
  <c r="H4290" i="4"/>
  <c r="I4290" i="4"/>
  <c r="K4290" i="4"/>
  <c r="L4290" i="4"/>
  <c r="D4291" i="4"/>
  <c r="E4291" i="4"/>
  <c r="F4291" i="4"/>
  <c r="G4291" i="4"/>
  <c r="H4291" i="4"/>
  <c r="I4291" i="4"/>
  <c r="K4291" i="4"/>
  <c r="L4291" i="4"/>
  <c r="D4292" i="4"/>
  <c r="E4292" i="4"/>
  <c r="F4292" i="4"/>
  <c r="G4292" i="4"/>
  <c r="H4292" i="4"/>
  <c r="I4292" i="4"/>
  <c r="K4292" i="4"/>
  <c r="L4292" i="4"/>
  <c r="D4293" i="4"/>
  <c r="E4293" i="4"/>
  <c r="F4293" i="4"/>
  <c r="G4293" i="4"/>
  <c r="H4293" i="4"/>
  <c r="I4293" i="4"/>
  <c r="K4293" i="4"/>
  <c r="L4293" i="4"/>
  <c r="D4294" i="4"/>
  <c r="E4294" i="4"/>
  <c r="F4294" i="4"/>
  <c r="G4294" i="4"/>
  <c r="H4294" i="4"/>
  <c r="I4294" i="4"/>
  <c r="K4294" i="4"/>
  <c r="L4294" i="4"/>
  <c r="D4295" i="4"/>
  <c r="E4295" i="4"/>
  <c r="F4295" i="4"/>
  <c r="G4295" i="4"/>
  <c r="H4295" i="4"/>
  <c r="I4295" i="4"/>
  <c r="K4295" i="4"/>
  <c r="L4295" i="4"/>
  <c r="D4296" i="4"/>
  <c r="E4296" i="4"/>
  <c r="F4296" i="4"/>
  <c r="G4296" i="4"/>
  <c r="H4296" i="4"/>
  <c r="I4296" i="4"/>
  <c r="K4296" i="4"/>
  <c r="L4296" i="4"/>
  <c r="D4297" i="4"/>
  <c r="E4297" i="4"/>
  <c r="F4297" i="4"/>
  <c r="G4297" i="4"/>
  <c r="H4297" i="4"/>
  <c r="I4297" i="4"/>
  <c r="K4297" i="4"/>
  <c r="L4297" i="4"/>
  <c r="D4298" i="4"/>
  <c r="E4298" i="4"/>
  <c r="F4298" i="4"/>
  <c r="G4298" i="4"/>
  <c r="H4298" i="4"/>
  <c r="I4298" i="4"/>
  <c r="K4298" i="4"/>
  <c r="L4298" i="4"/>
  <c r="D4299" i="4"/>
  <c r="E4299" i="4"/>
  <c r="F4299" i="4"/>
  <c r="G4299" i="4"/>
  <c r="H4299" i="4"/>
  <c r="I4299" i="4"/>
  <c r="K4299" i="4"/>
  <c r="L4299" i="4"/>
  <c r="D4300" i="4"/>
  <c r="E4300" i="4"/>
  <c r="F4300" i="4"/>
  <c r="G4300" i="4"/>
  <c r="H4300" i="4"/>
  <c r="I4300" i="4"/>
  <c r="K4300" i="4"/>
  <c r="L4300" i="4"/>
  <c r="D4301" i="4"/>
  <c r="E4301" i="4"/>
  <c r="F4301" i="4"/>
  <c r="G4301" i="4"/>
  <c r="H4301" i="4"/>
  <c r="I4301" i="4"/>
  <c r="K4301" i="4"/>
  <c r="L4301" i="4"/>
  <c r="D4302" i="4"/>
  <c r="E4302" i="4"/>
  <c r="F4302" i="4"/>
  <c r="G4302" i="4"/>
  <c r="H4302" i="4"/>
  <c r="I4302" i="4"/>
  <c r="K4302" i="4"/>
  <c r="L4302" i="4"/>
  <c r="D4303" i="4"/>
  <c r="E4303" i="4"/>
  <c r="F4303" i="4"/>
  <c r="G4303" i="4"/>
  <c r="H4303" i="4"/>
  <c r="I4303" i="4"/>
  <c r="K4303" i="4"/>
  <c r="L4303" i="4"/>
  <c r="D4304" i="4"/>
  <c r="E4304" i="4"/>
  <c r="F4304" i="4"/>
  <c r="G4304" i="4"/>
  <c r="H4304" i="4"/>
  <c r="I4304" i="4"/>
  <c r="K4304" i="4"/>
  <c r="L4304" i="4"/>
  <c r="D4305" i="4"/>
  <c r="E4305" i="4"/>
  <c r="F4305" i="4"/>
  <c r="G4305" i="4"/>
  <c r="H4305" i="4"/>
  <c r="I4305" i="4"/>
  <c r="K4305" i="4"/>
  <c r="L4305" i="4"/>
  <c r="D4306" i="4"/>
  <c r="E4306" i="4"/>
  <c r="F4306" i="4"/>
  <c r="G4306" i="4"/>
  <c r="H4306" i="4"/>
  <c r="I4306" i="4"/>
  <c r="K4306" i="4"/>
  <c r="L4306" i="4"/>
  <c r="D4307" i="4"/>
  <c r="E4307" i="4"/>
  <c r="F4307" i="4"/>
  <c r="G4307" i="4"/>
  <c r="H4307" i="4"/>
  <c r="I4307" i="4"/>
  <c r="K4307" i="4"/>
  <c r="L4307" i="4"/>
  <c r="D4308" i="4"/>
  <c r="E4308" i="4"/>
  <c r="F4308" i="4"/>
  <c r="G4308" i="4"/>
  <c r="H4308" i="4"/>
  <c r="I4308" i="4"/>
  <c r="K4308" i="4"/>
  <c r="L4308" i="4"/>
  <c r="D4309" i="4"/>
  <c r="E4309" i="4"/>
  <c r="F4309" i="4"/>
  <c r="G4309" i="4"/>
  <c r="H4309" i="4"/>
  <c r="I4309" i="4"/>
  <c r="K4309" i="4"/>
  <c r="L4309" i="4"/>
  <c r="D4310" i="4"/>
  <c r="E4310" i="4"/>
  <c r="F4310" i="4"/>
  <c r="G4310" i="4"/>
  <c r="H4310" i="4"/>
  <c r="I4310" i="4"/>
  <c r="K4310" i="4"/>
  <c r="L4310" i="4"/>
  <c r="D4311" i="4"/>
  <c r="E4311" i="4"/>
  <c r="F4311" i="4"/>
  <c r="G4311" i="4"/>
  <c r="H4311" i="4"/>
  <c r="I4311" i="4"/>
  <c r="K4311" i="4"/>
  <c r="L4311" i="4"/>
  <c r="D4312" i="4"/>
  <c r="E4312" i="4"/>
  <c r="F4312" i="4"/>
  <c r="G4312" i="4"/>
  <c r="H4312" i="4"/>
  <c r="I4312" i="4"/>
  <c r="K4312" i="4"/>
  <c r="L4312" i="4"/>
  <c r="D4313" i="4"/>
  <c r="E4313" i="4"/>
  <c r="F4313" i="4"/>
  <c r="G4313" i="4"/>
  <c r="H4313" i="4"/>
  <c r="I4313" i="4"/>
  <c r="K4313" i="4"/>
  <c r="L4313" i="4"/>
  <c r="D4314" i="4"/>
  <c r="E4314" i="4"/>
  <c r="F4314" i="4"/>
  <c r="G4314" i="4"/>
  <c r="H4314" i="4"/>
  <c r="I4314" i="4"/>
  <c r="K4314" i="4"/>
  <c r="L4314" i="4"/>
  <c r="D4315" i="4"/>
  <c r="E4315" i="4"/>
  <c r="F4315" i="4"/>
  <c r="G4315" i="4"/>
  <c r="H4315" i="4"/>
  <c r="I4315" i="4"/>
  <c r="K4315" i="4"/>
  <c r="L4315" i="4"/>
  <c r="D4316" i="4"/>
  <c r="E4316" i="4"/>
  <c r="F4316" i="4"/>
  <c r="G4316" i="4"/>
  <c r="H4316" i="4"/>
  <c r="I4316" i="4"/>
  <c r="K4316" i="4"/>
  <c r="L4316" i="4"/>
  <c r="D4317" i="4"/>
  <c r="E4317" i="4"/>
  <c r="F4317" i="4"/>
  <c r="G4317" i="4"/>
  <c r="H4317" i="4"/>
  <c r="I4317" i="4"/>
  <c r="K4317" i="4"/>
  <c r="L4317" i="4"/>
  <c r="D4318" i="4"/>
  <c r="E4318" i="4"/>
  <c r="F4318" i="4"/>
  <c r="G4318" i="4"/>
  <c r="H4318" i="4"/>
  <c r="I4318" i="4"/>
  <c r="K4318" i="4"/>
  <c r="L4318" i="4"/>
  <c r="D4319" i="4"/>
  <c r="E4319" i="4"/>
  <c r="F4319" i="4"/>
  <c r="G4319" i="4"/>
  <c r="H4319" i="4"/>
  <c r="I4319" i="4"/>
  <c r="K4319" i="4"/>
  <c r="L4319" i="4"/>
  <c r="D4320" i="4"/>
  <c r="E4320" i="4"/>
  <c r="F4320" i="4"/>
  <c r="G4320" i="4"/>
  <c r="H4320" i="4"/>
  <c r="I4320" i="4"/>
  <c r="K4320" i="4"/>
  <c r="L4320" i="4"/>
  <c r="D4321" i="4"/>
  <c r="E4321" i="4"/>
  <c r="F4321" i="4"/>
  <c r="G4321" i="4"/>
  <c r="H4321" i="4"/>
  <c r="I4321" i="4"/>
  <c r="K4321" i="4"/>
  <c r="L4321" i="4"/>
  <c r="D4322" i="4"/>
  <c r="E4322" i="4"/>
  <c r="F4322" i="4"/>
  <c r="G4322" i="4"/>
  <c r="H4322" i="4"/>
  <c r="I4322" i="4"/>
  <c r="K4322" i="4"/>
  <c r="L4322" i="4"/>
  <c r="D4323" i="4"/>
  <c r="E4323" i="4"/>
  <c r="F4323" i="4"/>
  <c r="G4323" i="4"/>
  <c r="H4323" i="4"/>
  <c r="I4323" i="4"/>
  <c r="K4323" i="4"/>
  <c r="L4323" i="4"/>
  <c r="D4324" i="4"/>
  <c r="E4324" i="4"/>
  <c r="F4324" i="4"/>
  <c r="G4324" i="4"/>
  <c r="H4324" i="4"/>
  <c r="I4324" i="4"/>
  <c r="K4324" i="4"/>
  <c r="L4324" i="4"/>
  <c r="D4325" i="4"/>
  <c r="E4325" i="4"/>
  <c r="F4325" i="4"/>
  <c r="G4325" i="4"/>
  <c r="H4325" i="4"/>
  <c r="I4325" i="4"/>
  <c r="K4325" i="4"/>
  <c r="L4325" i="4"/>
  <c r="D4326" i="4"/>
  <c r="E4326" i="4"/>
  <c r="F4326" i="4"/>
  <c r="G4326" i="4"/>
  <c r="H4326" i="4"/>
  <c r="I4326" i="4"/>
  <c r="K4326" i="4"/>
  <c r="L4326" i="4"/>
  <c r="D4327" i="4"/>
  <c r="E4327" i="4"/>
  <c r="F4327" i="4"/>
  <c r="G4327" i="4"/>
  <c r="H4327" i="4"/>
  <c r="I4327" i="4"/>
  <c r="K4327" i="4"/>
  <c r="L4327" i="4"/>
  <c r="D4328" i="4"/>
  <c r="E4328" i="4"/>
  <c r="F4328" i="4"/>
  <c r="G4328" i="4"/>
  <c r="H4328" i="4"/>
  <c r="I4328" i="4"/>
  <c r="K4328" i="4"/>
  <c r="L4328" i="4"/>
  <c r="D4329" i="4"/>
  <c r="E4329" i="4"/>
  <c r="F4329" i="4"/>
  <c r="G4329" i="4"/>
  <c r="H4329" i="4"/>
  <c r="I4329" i="4"/>
  <c r="K4329" i="4"/>
  <c r="L4329" i="4"/>
  <c r="D4330" i="4"/>
  <c r="E4330" i="4"/>
  <c r="F4330" i="4"/>
  <c r="G4330" i="4"/>
  <c r="H4330" i="4"/>
  <c r="I4330" i="4"/>
  <c r="K4330" i="4"/>
  <c r="L4330" i="4"/>
  <c r="D4331" i="4"/>
  <c r="E4331" i="4"/>
  <c r="F4331" i="4"/>
  <c r="G4331" i="4"/>
  <c r="H4331" i="4"/>
  <c r="I4331" i="4"/>
  <c r="K4331" i="4"/>
  <c r="L4331" i="4"/>
  <c r="D4332" i="4"/>
  <c r="E4332" i="4"/>
  <c r="F4332" i="4"/>
  <c r="G4332" i="4"/>
  <c r="H4332" i="4"/>
  <c r="I4332" i="4"/>
  <c r="K4332" i="4"/>
  <c r="L4332" i="4"/>
  <c r="D4333" i="4"/>
  <c r="E4333" i="4"/>
  <c r="F4333" i="4"/>
  <c r="G4333" i="4"/>
  <c r="H4333" i="4"/>
  <c r="I4333" i="4"/>
  <c r="K4333" i="4"/>
  <c r="L4333" i="4"/>
  <c r="D4334" i="4"/>
  <c r="E4334" i="4"/>
  <c r="F4334" i="4"/>
  <c r="G4334" i="4"/>
  <c r="H4334" i="4"/>
  <c r="I4334" i="4"/>
  <c r="K4334" i="4"/>
  <c r="L4334" i="4"/>
  <c r="D4335" i="4"/>
  <c r="E4335" i="4"/>
  <c r="F4335" i="4"/>
  <c r="G4335" i="4"/>
  <c r="H4335" i="4"/>
  <c r="I4335" i="4"/>
  <c r="K4335" i="4"/>
  <c r="L4335" i="4"/>
  <c r="D4336" i="4"/>
  <c r="E4336" i="4"/>
  <c r="F4336" i="4"/>
  <c r="G4336" i="4"/>
  <c r="H4336" i="4"/>
  <c r="I4336" i="4"/>
  <c r="K4336" i="4"/>
  <c r="L4336" i="4"/>
  <c r="D4337" i="4"/>
  <c r="E4337" i="4"/>
  <c r="F4337" i="4"/>
  <c r="G4337" i="4"/>
  <c r="H4337" i="4"/>
  <c r="I4337" i="4"/>
  <c r="K4337" i="4"/>
  <c r="L4337" i="4"/>
  <c r="D4338" i="4"/>
  <c r="E4338" i="4"/>
  <c r="F4338" i="4"/>
  <c r="G4338" i="4"/>
  <c r="H4338" i="4"/>
  <c r="I4338" i="4"/>
  <c r="K4338" i="4"/>
  <c r="L4338" i="4"/>
  <c r="D4339" i="4"/>
  <c r="E4339" i="4"/>
  <c r="F4339" i="4"/>
  <c r="G4339" i="4"/>
  <c r="H4339" i="4"/>
  <c r="I4339" i="4"/>
  <c r="K4339" i="4"/>
  <c r="L4339" i="4"/>
  <c r="D4340" i="4"/>
  <c r="E4340" i="4"/>
  <c r="F4340" i="4"/>
  <c r="G4340" i="4"/>
  <c r="H4340" i="4"/>
  <c r="I4340" i="4"/>
  <c r="K4340" i="4"/>
  <c r="L4340" i="4"/>
  <c r="D4341" i="4"/>
  <c r="E4341" i="4"/>
  <c r="F4341" i="4"/>
  <c r="G4341" i="4"/>
  <c r="H4341" i="4"/>
  <c r="I4341" i="4"/>
  <c r="K4341" i="4"/>
  <c r="L4341" i="4"/>
  <c r="D4342" i="4"/>
  <c r="E4342" i="4"/>
  <c r="F4342" i="4"/>
  <c r="G4342" i="4"/>
  <c r="H4342" i="4"/>
  <c r="I4342" i="4"/>
  <c r="K4342" i="4"/>
  <c r="L4342" i="4"/>
  <c r="D4343" i="4"/>
  <c r="E4343" i="4"/>
  <c r="F4343" i="4"/>
  <c r="G4343" i="4"/>
  <c r="H4343" i="4"/>
  <c r="I4343" i="4"/>
  <c r="K4343" i="4"/>
  <c r="L4343" i="4"/>
  <c r="D4344" i="4"/>
  <c r="E4344" i="4"/>
  <c r="F4344" i="4"/>
  <c r="G4344" i="4"/>
  <c r="H4344" i="4"/>
  <c r="I4344" i="4"/>
  <c r="K4344" i="4"/>
  <c r="L4344" i="4"/>
  <c r="D4345" i="4"/>
  <c r="E4345" i="4"/>
  <c r="F4345" i="4"/>
  <c r="G4345" i="4"/>
  <c r="H4345" i="4"/>
  <c r="I4345" i="4"/>
  <c r="K4345" i="4"/>
  <c r="L4345" i="4"/>
  <c r="D4346" i="4"/>
  <c r="E4346" i="4"/>
  <c r="F4346" i="4"/>
  <c r="G4346" i="4"/>
  <c r="H4346" i="4"/>
  <c r="I4346" i="4"/>
  <c r="K4346" i="4"/>
  <c r="L4346" i="4"/>
  <c r="D4347" i="4"/>
  <c r="E4347" i="4"/>
  <c r="F4347" i="4"/>
  <c r="G4347" i="4"/>
  <c r="H4347" i="4"/>
  <c r="I4347" i="4"/>
  <c r="K4347" i="4"/>
  <c r="L4347" i="4"/>
  <c r="D4348" i="4"/>
  <c r="E4348" i="4"/>
  <c r="F4348" i="4"/>
  <c r="G4348" i="4"/>
  <c r="H4348" i="4"/>
  <c r="I4348" i="4"/>
  <c r="K4348" i="4"/>
  <c r="L4348" i="4"/>
  <c r="D4349" i="4"/>
  <c r="E4349" i="4"/>
  <c r="F4349" i="4"/>
  <c r="G4349" i="4"/>
  <c r="H4349" i="4"/>
  <c r="I4349" i="4"/>
  <c r="K4349" i="4"/>
  <c r="L4349" i="4"/>
  <c r="D4350" i="4"/>
  <c r="E4350" i="4"/>
  <c r="F4350" i="4"/>
  <c r="G4350" i="4"/>
  <c r="H4350" i="4"/>
  <c r="I4350" i="4"/>
  <c r="K4350" i="4"/>
  <c r="L4350" i="4"/>
  <c r="D4351" i="4"/>
  <c r="E4351" i="4"/>
  <c r="F4351" i="4"/>
  <c r="G4351" i="4"/>
  <c r="H4351" i="4"/>
  <c r="I4351" i="4"/>
  <c r="K4351" i="4"/>
  <c r="L4351" i="4"/>
  <c r="D4352" i="4"/>
  <c r="E4352" i="4"/>
  <c r="F4352" i="4"/>
  <c r="G4352" i="4"/>
  <c r="H4352" i="4"/>
  <c r="I4352" i="4"/>
  <c r="K4352" i="4"/>
  <c r="L4352" i="4"/>
  <c r="D4353" i="4"/>
  <c r="E4353" i="4"/>
  <c r="F4353" i="4"/>
  <c r="G4353" i="4"/>
  <c r="H4353" i="4"/>
  <c r="I4353" i="4"/>
  <c r="K4353" i="4"/>
  <c r="L4353" i="4"/>
  <c r="D4354" i="4"/>
  <c r="E4354" i="4"/>
  <c r="F4354" i="4"/>
  <c r="G4354" i="4"/>
  <c r="H4354" i="4"/>
  <c r="I4354" i="4"/>
  <c r="K4354" i="4"/>
  <c r="L4354" i="4"/>
  <c r="D4355" i="4"/>
  <c r="E4355" i="4"/>
  <c r="F4355" i="4"/>
  <c r="G4355" i="4"/>
  <c r="H4355" i="4"/>
  <c r="I4355" i="4"/>
  <c r="K4355" i="4"/>
  <c r="L4355" i="4"/>
  <c r="D4356" i="4"/>
  <c r="E4356" i="4"/>
  <c r="F4356" i="4"/>
  <c r="G4356" i="4"/>
  <c r="H4356" i="4"/>
  <c r="I4356" i="4"/>
  <c r="K4356" i="4"/>
  <c r="L4356" i="4"/>
  <c r="D4357" i="4"/>
  <c r="E4357" i="4"/>
  <c r="F4357" i="4"/>
  <c r="G4357" i="4"/>
  <c r="H4357" i="4"/>
  <c r="I4357" i="4"/>
  <c r="K4357" i="4"/>
  <c r="L4357" i="4"/>
  <c r="D4358" i="4"/>
  <c r="E4358" i="4"/>
  <c r="F4358" i="4"/>
  <c r="G4358" i="4"/>
  <c r="H4358" i="4"/>
  <c r="I4358" i="4"/>
  <c r="K4358" i="4"/>
  <c r="L4358" i="4"/>
  <c r="D4359" i="4"/>
  <c r="E4359" i="4"/>
  <c r="F4359" i="4"/>
  <c r="G4359" i="4"/>
  <c r="H4359" i="4"/>
  <c r="I4359" i="4"/>
  <c r="K4359" i="4"/>
  <c r="L4359" i="4"/>
  <c r="D4360" i="4"/>
  <c r="E4360" i="4"/>
  <c r="F4360" i="4"/>
  <c r="G4360" i="4"/>
  <c r="H4360" i="4"/>
  <c r="I4360" i="4"/>
  <c r="K4360" i="4"/>
  <c r="L4360" i="4"/>
  <c r="D4361" i="4"/>
  <c r="E4361" i="4"/>
  <c r="F4361" i="4"/>
  <c r="G4361" i="4"/>
  <c r="H4361" i="4"/>
  <c r="I4361" i="4"/>
  <c r="K4361" i="4"/>
  <c r="L4361" i="4"/>
  <c r="D4362" i="4"/>
  <c r="E4362" i="4"/>
  <c r="F4362" i="4"/>
  <c r="G4362" i="4"/>
  <c r="H4362" i="4"/>
  <c r="I4362" i="4"/>
  <c r="K4362" i="4"/>
  <c r="L4362" i="4"/>
  <c r="D4363" i="4"/>
  <c r="E4363" i="4"/>
  <c r="F4363" i="4"/>
  <c r="G4363" i="4"/>
  <c r="H4363" i="4"/>
  <c r="I4363" i="4"/>
  <c r="K4363" i="4"/>
  <c r="L4363" i="4"/>
  <c r="D4364" i="4"/>
  <c r="E4364" i="4"/>
  <c r="F4364" i="4"/>
  <c r="G4364" i="4"/>
  <c r="H4364" i="4"/>
  <c r="I4364" i="4"/>
  <c r="K4364" i="4"/>
  <c r="L4364" i="4"/>
  <c r="D4365" i="4"/>
  <c r="E4365" i="4"/>
  <c r="F4365" i="4"/>
  <c r="G4365" i="4"/>
  <c r="H4365" i="4"/>
  <c r="I4365" i="4"/>
  <c r="K4365" i="4"/>
  <c r="L4365" i="4"/>
  <c r="D4366" i="4"/>
  <c r="E4366" i="4"/>
  <c r="F4366" i="4"/>
  <c r="G4366" i="4"/>
  <c r="H4366" i="4"/>
  <c r="I4366" i="4"/>
  <c r="K4366" i="4"/>
  <c r="L4366" i="4"/>
  <c r="D4367" i="4"/>
  <c r="E4367" i="4"/>
  <c r="F4367" i="4"/>
  <c r="G4367" i="4"/>
  <c r="H4367" i="4"/>
  <c r="I4367" i="4"/>
  <c r="K4367" i="4"/>
  <c r="L4367" i="4"/>
  <c r="D4368" i="4"/>
  <c r="E4368" i="4"/>
  <c r="F4368" i="4"/>
  <c r="G4368" i="4"/>
  <c r="H4368" i="4"/>
  <c r="I4368" i="4"/>
  <c r="K4368" i="4"/>
  <c r="L4368" i="4"/>
  <c r="D4369" i="4"/>
  <c r="E4369" i="4"/>
  <c r="F4369" i="4"/>
  <c r="G4369" i="4"/>
  <c r="H4369" i="4"/>
  <c r="I4369" i="4"/>
  <c r="K4369" i="4"/>
  <c r="L4369" i="4"/>
  <c r="D4370" i="4"/>
  <c r="E4370" i="4"/>
  <c r="F4370" i="4"/>
  <c r="G4370" i="4"/>
  <c r="H4370" i="4"/>
  <c r="I4370" i="4"/>
  <c r="K4370" i="4"/>
  <c r="L4370" i="4"/>
  <c r="D4371" i="4"/>
  <c r="E4371" i="4"/>
  <c r="F4371" i="4"/>
  <c r="G4371" i="4"/>
  <c r="H4371" i="4"/>
  <c r="I4371" i="4"/>
  <c r="K4371" i="4"/>
  <c r="L4371" i="4"/>
  <c r="D4372" i="4"/>
  <c r="E4372" i="4"/>
  <c r="F4372" i="4"/>
  <c r="G4372" i="4"/>
  <c r="H4372" i="4"/>
  <c r="I4372" i="4"/>
  <c r="K4372" i="4"/>
  <c r="L4372" i="4"/>
  <c r="D4373" i="4"/>
  <c r="E4373" i="4"/>
  <c r="F4373" i="4"/>
  <c r="G4373" i="4"/>
  <c r="H4373" i="4"/>
  <c r="I4373" i="4"/>
  <c r="K4373" i="4"/>
  <c r="L4373" i="4"/>
  <c r="D4374" i="4"/>
  <c r="E4374" i="4"/>
  <c r="F4374" i="4"/>
  <c r="G4374" i="4"/>
  <c r="H4374" i="4"/>
  <c r="I4374" i="4"/>
  <c r="K4374" i="4"/>
  <c r="L4374" i="4"/>
  <c r="D4375" i="4"/>
  <c r="E4375" i="4"/>
  <c r="F4375" i="4"/>
  <c r="G4375" i="4"/>
  <c r="H4375" i="4"/>
  <c r="I4375" i="4"/>
  <c r="K4375" i="4"/>
  <c r="L4375" i="4"/>
  <c r="D4376" i="4"/>
  <c r="E4376" i="4"/>
  <c r="F4376" i="4"/>
  <c r="G4376" i="4"/>
  <c r="H4376" i="4"/>
  <c r="I4376" i="4"/>
  <c r="K4376" i="4"/>
  <c r="L4376" i="4"/>
  <c r="D4377" i="4"/>
  <c r="E4377" i="4"/>
  <c r="F4377" i="4"/>
  <c r="G4377" i="4"/>
  <c r="H4377" i="4"/>
  <c r="I4377" i="4"/>
  <c r="K4377" i="4"/>
  <c r="L4377" i="4"/>
  <c r="D4378" i="4"/>
  <c r="E4378" i="4"/>
  <c r="F4378" i="4"/>
  <c r="G4378" i="4"/>
  <c r="H4378" i="4"/>
  <c r="I4378" i="4"/>
  <c r="K4378" i="4"/>
  <c r="L4378" i="4"/>
  <c r="D4379" i="4"/>
  <c r="E4379" i="4"/>
  <c r="F4379" i="4"/>
  <c r="G4379" i="4"/>
  <c r="H4379" i="4"/>
  <c r="I4379" i="4"/>
  <c r="K4379" i="4"/>
  <c r="L4379" i="4"/>
  <c r="D4380" i="4"/>
  <c r="E4380" i="4"/>
  <c r="F4380" i="4"/>
  <c r="G4380" i="4"/>
  <c r="H4380" i="4"/>
  <c r="I4380" i="4"/>
  <c r="K4380" i="4"/>
  <c r="L4380" i="4"/>
  <c r="D4381" i="4"/>
  <c r="E4381" i="4"/>
  <c r="F4381" i="4"/>
  <c r="G4381" i="4"/>
  <c r="H4381" i="4"/>
  <c r="I4381" i="4"/>
  <c r="K4381" i="4"/>
  <c r="L4381" i="4"/>
  <c r="D4382" i="4"/>
  <c r="E4382" i="4"/>
  <c r="F4382" i="4"/>
  <c r="G4382" i="4"/>
  <c r="H4382" i="4"/>
  <c r="I4382" i="4"/>
  <c r="K4382" i="4"/>
  <c r="L4382" i="4"/>
  <c r="D4383" i="4"/>
  <c r="E4383" i="4"/>
  <c r="F4383" i="4"/>
  <c r="G4383" i="4"/>
  <c r="H4383" i="4"/>
  <c r="I4383" i="4"/>
  <c r="K4383" i="4"/>
  <c r="L4383" i="4"/>
  <c r="D4384" i="4"/>
  <c r="E4384" i="4"/>
  <c r="F4384" i="4"/>
  <c r="G4384" i="4"/>
  <c r="H4384" i="4"/>
  <c r="I4384" i="4"/>
  <c r="K4384" i="4"/>
  <c r="L4384" i="4"/>
  <c r="D4385" i="4"/>
  <c r="E4385" i="4"/>
  <c r="F4385" i="4"/>
  <c r="G4385" i="4"/>
  <c r="H4385" i="4"/>
  <c r="I4385" i="4"/>
  <c r="K4385" i="4"/>
  <c r="L4385" i="4"/>
  <c r="D4386" i="4"/>
  <c r="E4386" i="4"/>
  <c r="F4386" i="4"/>
  <c r="G4386" i="4"/>
  <c r="H4386" i="4"/>
  <c r="I4386" i="4"/>
  <c r="K4386" i="4"/>
  <c r="L4386" i="4"/>
  <c r="D4387" i="4"/>
  <c r="E4387" i="4"/>
  <c r="F4387" i="4"/>
  <c r="G4387" i="4"/>
  <c r="H4387" i="4"/>
  <c r="I4387" i="4"/>
  <c r="K4387" i="4"/>
  <c r="L4387" i="4"/>
  <c r="D4388" i="4"/>
  <c r="E4388" i="4"/>
  <c r="F4388" i="4"/>
  <c r="G4388" i="4"/>
  <c r="H4388" i="4"/>
  <c r="I4388" i="4"/>
  <c r="K4388" i="4"/>
  <c r="L4388" i="4"/>
  <c r="D4389" i="4"/>
  <c r="E4389" i="4"/>
  <c r="F4389" i="4"/>
  <c r="G4389" i="4"/>
  <c r="H4389" i="4"/>
  <c r="I4389" i="4"/>
  <c r="K4389" i="4"/>
  <c r="L4389" i="4"/>
  <c r="D4390" i="4"/>
  <c r="E4390" i="4"/>
  <c r="F4390" i="4"/>
  <c r="G4390" i="4"/>
  <c r="H4390" i="4"/>
  <c r="I4390" i="4"/>
  <c r="K4390" i="4"/>
  <c r="L4390" i="4"/>
  <c r="D4391" i="4"/>
  <c r="E4391" i="4"/>
  <c r="F4391" i="4"/>
  <c r="G4391" i="4"/>
  <c r="H4391" i="4"/>
  <c r="I4391" i="4"/>
  <c r="K4391" i="4"/>
  <c r="L4391" i="4"/>
  <c r="D4392" i="4"/>
  <c r="E4392" i="4"/>
  <c r="F4392" i="4"/>
  <c r="G4392" i="4"/>
  <c r="H4392" i="4"/>
  <c r="I4392" i="4"/>
  <c r="K4392" i="4"/>
  <c r="L4392" i="4"/>
  <c r="D4393" i="4"/>
  <c r="E4393" i="4"/>
  <c r="F4393" i="4"/>
  <c r="G4393" i="4"/>
  <c r="H4393" i="4"/>
  <c r="I4393" i="4"/>
  <c r="K4393" i="4"/>
  <c r="L4393" i="4"/>
  <c r="D4394" i="4"/>
  <c r="E4394" i="4"/>
  <c r="F4394" i="4"/>
  <c r="G4394" i="4"/>
  <c r="H4394" i="4"/>
  <c r="I4394" i="4"/>
  <c r="K4394" i="4"/>
  <c r="L4394" i="4"/>
  <c r="D4395" i="4"/>
  <c r="E4395" i="4"/>
  <c r="F4395" i="4"/>
  <c r="G4395" i="4"/>
  <c r="H4395" i="4"/>
  <c r="I4395" i="4"/>
  <c r="K4395" i="4"/>
  <c r="L4395" i="4"/>
  <c r="D4396" i="4"/>
  <c r="E4396" i="4"/>
  <c r="F4396" i="4"/>
  <c r="G4396" i="4"/>
  <c r="H4396" i="4"/>
  <c r="I4396" i="4"/>
  <c r="K4396" i="4"/>
  <c r="L4396" i="4"/>
  <c r="D4397" i="4"/>
  <c r="E4397" i="4"/>
  <c r="F4397" i="4"/>
  <c r="G4397" i="4"/>
  <c r="H4397" i="4"/>
  <c r="I4397" i="4"/>
  <c r="K4397" i="4"/>
  <c r="L4397" i="4"/>
  <c r="D4398" i="4"/>
  <c r="E4398" i="4"/>
  <c r="F4398" i="4"/>
  <c r="G4398" i="4"/>
  <c r="H4398" i="4"/>
  <c r="I4398" i="4"/>
  <c r="K4398" i="4"/>
  <c r="L4398" i="4"/>
  <c r="D4399" i="4"/>
  <c r="E4399" i="4"/>
  <c r="F4399" i="4"/>
  <c r="G4399" i="4"/>
  <c r="H4399" i="4"/>
  <c r="I4399" i="4"/>
  <c r="K4399" i="4"/>
  <c r="L4399" i="4"/>
  <c r="D4400" i="4"/>
  <c r="E4400" i="4"/>
  <c r="F4400" i="4"/>
  <c r="G4400" i="4"/>
  <c r="H4400" i="4"/>
  <c r="I4400" i="4"/>
  <c r="K4400" i="4"/>
  <c r="L4400" i="4"/>
  <c r="D4401" i="4"/>
  <c r="E4401" i="4"/>
  <c r="F4401" i="4"/>
  <c r="G4401" i="4"/>
  <c r="H4401" i="4"/>
  <c r="I4401" i="4"/>
  <c r="K4401" i="4"/>
  <c r="L4401" i="4"/>
  <c r="D4402" i="4"/>
  <c r="E4402" i="4"/>
  <c r="F4402" i="4"/>
  <c r="G4402" i="4"/>
  <c r="H4402" i="4"/>
  <c r="I4402" i="4"/>
  <c r="K4402" i="4"/>
  <c r="L4402" i="4"/>
  <c r="D4403" i="4"/>
  <c r="E4403" i="4"/>
  <c r="F4403" i="4"/>
  <c r="G4403" i="4"/>
  <c r="H4403" i="4"/>
  <c r="I4403" i="4"/>
  <c r="K4403" i="4"/>
  <c r="L4403" i="4"/>
  <c r="D4404" i="4"/>
  <c r="E4404" i="4"/>
  <c r="F4404" i="4"/>
  <c r="G4404" i="4"/>
  <c r="H4404" i="4"/>
  <c r="I4404" i="4"/>
  <c r="K4404" i="4"/>
  <c r="L4404" i="4"/>
  <c r="D4405" i="4"/>
  <c r="E4405" i="4"/>
  <c r="F4405" i="4"/>
  <c r="G4405" i="4"/>
  <c r="H4405" i="4"/>
  <c r="I4405" i="4"/>
  <c r="K4405" i="4"/>
  <c r="L4405" i="4"/>
  <c r="D4406" i="4"/>
  <c r="E4406" i="4"/>
  <c r="F4406" i="4"/>
  <c r="G4406" i="4"/>
  <c r="H4406" i="4"/>
  <c r="I4406" i="4"/>
  <c r="K4406" i="4"/>
  <c r="L4406" i="4"/>
  <c r="D4407" i="4"/>
  <c r="E4407" i="4"/>
  <c r="F4407" i="4"/>
  <c r="G4407" i="4"/>
  <c r="H4407" i="4"/>
  <c r="I4407" i="4"/>
  <c r="K4407" i="4"/>
  <c r="L4407" i="4"/>
  <c r="D4408" i="4"/>
  <c r="E4408" i="4"/>
  <c r="F4408" i="4"/>
  <c r="G4408" i="4"/>
  <c r="H4408" i="4"/>
  <c r="I4408" i="4"/>
  <c r="K4408" i="4"/>
  <c r="L4408" i="4"/>
  <c r="D4409" i="4"/>
  <c r="E4409" i="4"/>
  <c r="F4409" i="4"/>
  <c r="G4409" i="4"/>
  <c r="H4409" i="4"/>
  <c r="I4409" i="4"/>
  <c r="K4409" i="4"/>
  <c r="L4409" i="4"/>
  <c r="D4410" i="4"/>
  <c r="E4410" i="4"/>
  <c r="F4410" i="4"/>
  <c r="G4410" i="4"/>
  <c r="H4410" i="4"/>
  <c r="I4410" i="4"/>
  <c r="K4410" i="4"/>
  <c r="L4410" i="4"/>
  <c r="D4411" i="4"/>
  <c r="E4411" i="4"/>
  <c r="F4411" i="4"/>
  <c r="G4411" i="4"/>
  <c r="H4411" i="4"/>
  <c r="I4411" i="4"/>
  <c r="K4411" i="4"/>
  <c r="L4411" i="4"/>
  <c r="D4412" i="4"/>
  <c r="E4412" i="4"/>
  <c r="F4412" i="4"/>
  <c r="G4412" i="4"/>
  <c r="H4412" i="4"/>
  <c r="I4412" i="4"/>
  <c r="K4412" i="4"/>
  <c r="L4412" i="4"/>
  <c r="D4413" i="4"/>
  <c r="E4413" i="4"/>
  <c r="F4413" i="4"/>
  <c r="G4413" i="4"/>
  <c r="H4413" i="4"/>
  <c r="I4413" i="4"/>
  <c r="K4413" i="4"/>
  <c r="L4413" i="4"/>
  <c r="D4414" i="4"/>
  <c r="E4414" i="4"/>
  <c r="F4414" i="4"/>
  <c r="G4414" i="4"/>
  <c r="H4414" i="4"/>
  <c r="I4414" i="4"/>
  <c r="K4414" i="4"/>
  <c r="L4414" i="4"/>
  <c r="D4415" i="4"/>
  <c r="E4415" i="4"/>
  <c r="F4415" i="4"/>
  <c r="G4415" i="4"/>
  <c r="H4415" i="4"/>
  <c r="I4415" i="4"/>
  <c r="K4415" i="4"/>
  <c r="L4415" i="4"/>
  <c r="D4416" i="4"/>
  <c r="E4416" i="4"/>
  <c r="F4416" i="4"/>
  <c r="G4416" i="4"/>
  <c r="H4416" i="4"/>
  <c r="I4416" i="4"/>
  <c r="K4416" i="4"/>
  <c r="L4416" i="4"/>
  <c r="D4417" i="4"/>
  <c r="E4417" i="4"/>
  <c r="F4417" i="4"/>
  <c r="G4417" i="4"/>
  <c r="H4417" i="4"/>
  <c r="I4417" i="4"/>
  <c r="K4417" i="4"/>
  <c r="L4417" i="4"/>
  <c r="D4418" i="4"/>
  <c r="E4418" i="4"/>
  <c r="F4418" i="4"/>
  <c r="G4418" i="4"/>
  <c r="H4418" i="4"/>
  <c r="I4418" i="4"/>
  <c r="K4418" i="4"/>
  <c r="L4418" i="4"/>
  <c r="D4419" i="4"/>
  <c r="E4419" i="4"/>
  <c r="F4419" i="4"/>
  <c r="G4419" i="4"/>
  <c r="H4419" i="4"/>
  <c r="I4419" i="4"/>
  <c r="K4419" i="4"/>
  <c r="L4419" i="4"/>
  <c r="D4420" i="4"/>
  <c r="E4420" i="4"/>
  <c r="F4420" i="4"/>
  <c r="G4420" i="4"/>
  <c r="H4420" i="4"/>
  <c r="I4420" i="4"/>
  <c r="K4420" i="4"/>
  <c r="L4420" i="4"/>
  <c r="D4421" i="4"/>
  <c r="E4421" i="4"/>
  <c r="F4421" i="4"/>
  <c r="G4421" i="4"/>
  <c r="H4421" i="4"/>
  <c r="I4421" i="4"/>
  <c r="K4421" i="4"/>
  <c r="L4421" i="4"/>
  <c r="D4422" i="4"/>
  <c r="E4422" i="4"/>
  <c r="F4422" i="4"/>
  <c r="G4422" i="4"/>
  <c r="H4422" i="4"/>
  <c r="I4422" i="4"/>
  <c r="K4422" i="4"/>
  <c r="L4422" i="4"/>
  <c r="D4423" i="4"/>
  <c r="E4423" i="4"/>
  <c r="F4423" i="4"/>
  <c r="G4423" i="4"/>
  <c r="H4423" i="4"/>
  <c r="I4423" i="4"/>
  <c r="K4423" i="4"/>
  <c r="L4423" i="4"/>
  <c r="D4424" i="4"/>
  <c r="E4424" i="4"/>
  <c r="F4424" i="4"/>
  <c r="G4424" i="4"/>
  <c r="H4424" i="4"/>
  <c r="I4424" i="4"/>
  <c r="K4424" i="4"/>
  <c r="L4424" i="4"/>
  <c r="D4425" i="4"/>
  <c r="E4425" i="4"/>
  <c r="F4425" i="4"/>
  <c r="G4425" i="4"/>
  <c r="H4425" i="4"/>
  <c r="I4425" i="4"/>
  <c r="K4425" i="4"/>
  <c r="L4425" i="4"/>
  <c r="D4426" i="4"/>
  <c r="E4426" i="4"/>
  <c r="F4426" i="4"/>
  <c r="G4426" i="4"/>
  <c r="H4426" i="4"/>
  <c r="I4426" i="4"/>
  <c r="K4426" i="4"/>
  <c r="L4426" i="4"/>
  <c r="D4427" i="4"/>
  <c r="E4427" i="4"/>
  <c r="F4427" i="4"/>
  <c r="G4427" i="4"/>
  <c r="H4427" i="4"/>
  <c r="I4427" i="4"/>
  <c r="K4427" i="4"/>
  <c r="L4427" i="4"/>
  <c r="D4428" i="4"/>
  <c r="E4428" i="4"/>
  <c r="F4428" i="4"/>
  <c r="G4428" i="4"/>
  <c r="H4428" i="4"/>
  <c r="I4428" i="4"/>
  <c r="K4428" i="4"/>
  <c r="L4428" i="4"/>
  <c r="D4429" i="4"/>
  <c r="E4429" i="4"/>
  <c r="F4429" i="4"/>
  <c r="G4429" i="4"/>
  <c r="H4429" i="4"/>
  <c r="I4429" i="4"/>
  <c r="K4429" i="4"/>
  <c r="L4429" i="4"/>
  <c r="D4430" i="4"/>
  <c r="E4430" i="4"/>
  <c r="F4430" i="4"/>
  <c r="G4430" i="4"/>
  <c r="H4430" i="4"/>
  <c r="I4430" i="4"/>
  <c r="K4430" i="4"/>
  <c r="L4430" i="4"/>
  <c r="D4431" i="4"/>
  <c r="E4431" i="4"/>
  <c r="F4431" i="4"/>
  <c r="G4431" i="4"/>
  <c r="H4431" i="4"/>
  <c r="I4431" i="4"/>
  <c r="K4431" i="4"/>
  <c r="L4431" i="4"/>
  <c r="D4432" i="4"/>
  <c r="E4432" i="4"/>
  <c r="F4432" i="4"/>
  <c r="G4432" i="4"/>
  <c r="H4432" i="4"/>
  <c r="I4432" i="4"/>
  <c r="K4432" i="4"/>
  <c r="L4432" i="4"/>
  <c r="D4433" i="4"/>
  <c r="E4433" i="4"/>
  <c r="F4433" i="4"/>
  <c r="G4433" i="4"/>
  <c r="H4433" i="4"/>
  <c r="I4433" i="4"/>
  <c r="K4433" i="4"/>
  <c r="L4433" i="4"/>
  <c r="D4434" i="4"/>
  <c r="E4434" i="4"/>
  <c r="F4434" i="4"/>
  <c r="G4434" i="4"/>
  <c r="H4434" i="4"/>
  <c r="I4434" i="4"/>
  <c r="K4434" i="4"/>
  <c r="L4434" i="4"/>
  <c r="D4435" i="4"/>
  <c r="E4435" i="4"/>
  <c r="F4435" i="4"/>
  <c r="G4435" i="4"/>
  <c r="H4435" i="4"/>
  <c r="I4435" i="4"/>
  <c r="K4435" i="4"/>
  <c r="L4435" i="4"/>
  <c r="D4436" i="4"/>
  <c r="E4436" i="4"/>
  <c r="F4436" i="4"/>
  <c r="G4436" i="4"/>
  <c r="H4436" i="4"/>
  <c r="I4436" i="4"/>
  <c r="K4436" i="4"/>
  <c r="L4436" i="4"/>
  <c r="D4437" i="4"/>
  <c r="E4437" i="4"/>
  <c r="F4437" i="4"/>
  <c r="G4437" i="4"/>
  <c r="H4437" i="4"/>
  <c r="I4437" i="4"/>
  <c r="K4437" i="4"/>
  <c r="L4437" i="4"/>
  <c r="D4438" i="4"/>
  <c r="E4438" i="4"/>
  <c r="F4438" i="4"/>
  <c r="G4438" i="4"/>
  <c r="H4438" i="4"/>
  <c r="I4438" i="4"/>
  <c r="K4438" i="4"/>
  <c r="L4438" i="4"/>
  <c r="D4439" i="4"/>
  <c r="E4439" i="4"/>
  <c r="F4439" i="4"/>
  <c r="G4439" i="4"/>
  <c r="H4439" i="4"/>
  <c r="I4439" i="4"/>
  <c r="K4439" i="4"/>
  <c r="L4439" i="4"/>
  <c r="D4440" i="4"/>
  <c r="E4440" i="4"/>
  <c r="F4440" i="4"/>
  <c r="G4440" i="4"/>
  <c r="H4440" i="4"/>
  <c r="I4440" i="4"/>
  <c r="K4440" i="4"/>
  <c r="L4440" i="4"/>
  <c r="D4441" i="4"/>
  <c r="E4441" i="4"/>
  <c r="F4441" i="4"/>
  <c r="G4441" i="4"/>
  <c r="H4441" i="4"/>
  <c r="I4441" i="4"/>
  <c r="K4441" i="4"/>
  <c r="L4441" i="4"/>
  <c r="D4442" i="4"/>
  <c r="E4442" i="4"/>
  <c r="F4442" i="4"/>
  <c r="G4442" i="4"/>
  <c r="H4442" i="4"/>
  <c r="I4442" i="4"/>
  <c r="K4442" i="4"/>
  <c r="L4442" i="4"/>
  <c r="D4443" i="4"/>
  <c r="E4443" i="4"/>
  <c r="F4443" i="4"/>
  <c r="G4443" i="4"/>
  <c r="H4443" i="4"/>
  <c r="I4443" i="4"/>
  <c r="K4443" i="4"/>
  <c r="L4443" i="4"/>
  <c r="D4444" i="4"/>
  <c r="E4444" i="4"/>
  <c r="F4444" i="4"/>
  <c r="G4444" i="4"/>
  <c r="H4444" i="4"/>
  <c r="I4444" i="4"/>
  <c r="K4444" i="4"/>
  <c r="L4444" i="4"/>
  <c r="D4445" i="4"/>
  <c r="E4445" i="4"/>
  <c r="F4445" i="4"/>
  <c r="G4445" i="4"/>
  <c r="H4445" i="4"/>
  <c r="I4445" i="4"/>
  <c r="K4445" i="4"/>
  <c r="L4445" i="4"/>
  <c r="D4446" i="4"/>
  <c r="E4446" i="4"/>
  <c r="F4446" i="4"/>
  <c r="G4446" i="4"/>
  <c r="H4446" i="4"/>
  <c r="I4446" i="4"/>
  <c r="K4446" i="4"/>
  <c r="L4446" i="4"/>
  <c r="D4447" i="4"/>
  <c r="E4447" i="4"/>
  <c r="F4447" i="4"/>
  <c r="G4447" i="4"/>
  <c r="H4447" i="4"/>
  <c r="I4447" i="4"/>
  <c r="K4447" i="4"/>
  <c r="L4447" i="4"/>
  <c r="D4448" i="4"/>
  <c r="E4448" i="4"/>
  <c r="F4448" i="4"/>
  <c r="G4448" i="4"/>
  <c r="H4448" i="4"/>
  <c r="I4448" i="4"/>
  <c r="K4448" i="4"/>
  <c r="L4448" i="4"/>
  <c r="D4449" i="4"/>
  <c r="E4449" i="4"/>
  <c r="F4449" i="4"/>
  <c r="G4449" i="4"/>
  <c r="H4449" i="4"/>
  <c r="I4449" i="4"/>
  <c r="K4449" i="4"/>
  <c r="L4449" i="4"/>
  <c r="D4450" i="4"/>
  <c r="E4450" i="4"/>
  <c r="F4450" i="4"/>
  <c r="G4450" i="4"/>
  <c r="H4450" i="4"/>
  <c r="I4450" i="4"/>
  <c r="K4450" i="4"/>
  <c r="L4450" i="4"/>
  <c r="D4451" i="4"/>
  <c r="E4451" i="4"/>
  <c r="F4451" i="4"/>
  <c r="G4451" i="4"/>
  <c r="H4451" i="4"/>
  <c r="I4451" i="4"/>
  <c r="K4451" i="4"/>
  <c r="L4451" i="4"/>
  <c r="D4452" i="4"/>
  <c r="E4452" i="4"/>
  <c r="F4452" i="4"/>
  <c r="G4452" i="4"/>
  <c r="H4452" i="4"/>
  <c r="I4452" i="4"/>
  <c r="K4452" i="4"/>
  <c r="L4452" i="4"/>
  <c r="D4453" i="4"/>
  <c r="E4453" i="4"/>
  <c r="F4453" i="4"/>
  <c r="G4453" i="4"/>
  <c r="H4453" i="4"/>
  <c r="I4453" i="4"/>
  <c r="K4453" i="4"/>
  <c r="L4453" i="4"/>
  <c r="D4454" i="4"/>
  <c r="E4454" i="4"/>
  <c r="F4454" i="4"/>
  <c r="G4454" i="4"/>
  <c r="H4454" i="4"/>
  <c r="I4454" i="4"/>
  <c r="K4454" i="4"/>
  <c r="L4454" i="4"/>
  <c r="D4455" i="4"/>
  <c r="E4455" i="4"/>
  <c r="F4455" i="4"/>
  <c r="G4455" i="4"/>
  <c r="H4455" i="4"/>
  <c r="I4455" i="4"/>
  <c r="K4455" i="4"/>
  <c r="L4455" i="4"/>
  <c r="D4456" i="4"/>
  <c r="E4456" i="4"/>
  <c r="F4456" i="4"/>
  <c r="G4456" i="4"/>
  <c r="H4456" i="4"/>
  <c r="I4456" i="4"/>
  <c r="K4456" i="4"/>
  <c r="L4456" i="4"/>
  <c r="D4457" i="4"/>
  <c r="E4457" i="4"/>
  <c r="F4457" i="4"/>
  <c r="G4457" i="4"/>
  <c r="H4457" i="4"/>
  <c r="I4457" i="4"/>
  <c r="K4457" i="4"/>
  <c r="L4457" i="4"/>
  <c r="D4458" i="4"/>
  <c r="E4458" i="4"/>
  <c r="F4458" i="4"/>
  <c r="G4458" i="4"/>
  <c r="H4458" i="4"/>
  <c r="I4458" i="4"/>
  <c r="K4458" i="4"/>
  <c r="L4458" i="4"/>
  <c r="D4459" i="4"/>
  <c r="E4459" i="4"/>
  <c r="F4459" i="4"/>
  <c r="G4459" i="4"/>
  <c r="H4459" i="4"/>
  <c r="I4459" i="4"/>
  <c r="K4459" i="4"/>
  <c r="L4459" i="4"/>
  <c r="D4460" i="4"/>
  <c r="E4460" i="4"/>
  <c r="F4460" i="4"/>
  <c r="G4460" i="4"/>
  <c r="H4460" i="4"/>
  <c r="I4460" i="4"/>
  <c r="K4460" i="4"/>
  <c r="L4460" i="4"/>
  <c r="D4461" i="4"/>
  <c r="E4461" i="4"/>
  <c r="F4461" i="4"/>
  <c r="G4461" i="4"/>
  <c r="H4461" i="4"/>
  <c r="I4461" i="4"/>
  <c r="K4461" i="4"/>
  <c r="L4461" i="4"/>
  <c r="D4462" i="4"/>
  <c r="E4462" i="4"/>
  <c r="F4462" i="4"/>
  <c r="G4462" i="4"/>
  <c r="H4462" i="4"/>
  <c r="I4462" i="4"/>
  <c r="K4462" i="4"/>
  <c r="L4462" i="4"/>
  <c r="D4463" i="4"/>
  <c r="E4463" i="4"/>
  <c r="F4463" i="4"/>
  <c r="G4463" i="4"/>
  <c r="H4463" i="4"/>
  <c r="I4463" i="4"/>
  <c r="K4463" i="4"/>
  <c r="L4463" i="4"/>
  <c r="D4464" i="4"/>
  <c r="E4464" i="4"/>
  <c r="F4464" i="4"/>
  <c r="G4464" i="4"/>
  <c r="H4464" i="4"/>
  <c r="I4464" i="4"/>
  <c r="K4464" i="4"/>
  <c r="L4464" i="4"/>
  <c r="D4465" i="4"/>
  <c r="E4465" i="4"/>
  <c r="F4465" i="4"/>
  <c r="G4465" i="4"/>
  <c r="H4465" i="4"/>
  <c r="I4465" i="4"/>
  <c r="K4465" i="4"/>
  <c r="L4465" i="4"/>
  <c r="D4466" i="4"/>
  <c r="E4466" i="4"/>
  <c r="F4466" i="4"/>
  <c r="G4466" i="4"/>
  <c r="H4466" i="4"/>
  <c r="I4466" i="4"/>
  <c r="K4466" i="4"/>
  <c r="L4466" i="4"/>
  <c r="D4467" i="4"/>
  <c r="E4467" i="4"/>
  <c r="F4467" i="4"/>
  <c r="G4467" i="4"/>
  <c r="H4467" i="4"/>
  <c r="I4467" i="4"/>
  <c r="K4467" i="4"/>
  <c r="L4467" i="4"/>
  <c r="D4468" i="4"/>
  <c r="E4468" i="4"/>
  <c r="F4468" i="4"/>
  <c r="G4468" i="4"/>
  <c r="H4468" i="4"/>
  <c r="I4468" i="4"/>
  <c r="K4468" i="4"/>
  <c r="L4468" i="4"/>
  <c r="D4469" i="4"/>
  <c r="E4469" i="4"/>
  <c r="F4469" i="4"/>
  <c r="G4469" i="4"/>
  <c r="H4469" i="4"/>
  <c r="I4469" i="4"/>
  <c r="K4469" i="4"/>
  <c r="L4469" i="4"/>
  <c r="D4470" i="4"/>
  <c r="E4470" i="4"/>
  <c r="F4470" i="4"/>
  <c r="G4470" i="4"/>
  <c r="H4470" i="4"/>
  <c r="I4470" i="4"/>
  <c r="K4470" i="4"/>
  <c r="L4470" i="4"/>
  <c r="D4471" i="4"/>
  <c r="E4471" i="4"/>
  <c r="F4471" i="4"/>
  <c r="G4471" i="4"/>
  <c r="H4471" i="4"/>
  <c r="I4471" i="4"/>
  <c r="K4471" i="4"/>
  <c r="L4471" i="4"/>
  <c r="D4472" i="4"/>
  <c r="E4472" i="4"/>
  <c r="F4472" i="4"/>
  <c r="G4472" i="4"/>
  <c r="H4472" i="4"/>
  <c r="I4472" i="4"/>
  <c r="K4472" i="4"/>
  <c r="L4472" i="4"/>
  <c r="D4473" i="4"/>
  <c r="E4473" i="4"/>
  <c r="F4473" i="4"/>
  <c r="G4473" i="4"/>
  <c r="H4473" i="4"/>
  <c r="I4473" i="4"/>
  <c r="K4473" i="4"/>
  <c r="L4473" i="4"/>
  <c r="D4474" i="4"/>
  <c r="E4474" i="4"/>
  <c r="F4474" i="4"/>
  <c r="G4474" i="4"/>
  <c r="H4474" i="4"/>
  <c r="I4474" i="4"/>
  <c r="K4474" i="4"/>
  <c r="L4474" i="4"/>
  <c r="D4475" i="4"/>
  <c r="E4475" i="4"/>
  <c r="F4475" i="4"/>
  <c r="G4475" i="4"/>
  <c r="H4475" i="4"/>
  <c r="I4475" i="4"/>
  <c r="K4475" i="4"/>
  <c r="L4475" i="4"/>
  <c r="D4476" i="4"/>
  <c r="E4476" i="4"/>
  <c r="F4476" i="4"/>
  <c r="G4476" i="4"/>
  <c r="H4476" i="4"/>
  <c r="I4476" i="4"/>
  <c r="K4476" i="4"/>
  <c r="L4476" i="4"/>
  <c r="D4477" i="4"/>
  <c r="E4477" i="4"/>
  <c r="F4477" i="4"/>
  <c r="G4477" i="4"/>
  <c r="H4477" i="4"/>
  <c r="I4477" i="4"/>
  <c r="K4477" i="4"/>
  <c r="L4477" i="4"/>
  <c r="D4478" i="4"/>
  <c r="E4478" i="4"/>
  <c r="F4478" i="4"/>
  <c r="G4478" i="4"/>
  <c r="H4478" i="4"/>
  <c r="I4478" i="4"/>
  <c r="K4478" i="4"/>
  <c r="L4478" i="4"/>
  <c r="D4479" i="4"/>
  <c r="E4479" i="4"/>
  <c r="F4479" i="4"/>
  <c r="G4479" i="4"/>
  <c r="H4479" i="4"/>
  <c r="I4479" i="4"/>
  <c r="K4479" i="4"/>
  <c r="L4479" i="4"/>
  <c r="D4480" i="4"/>
  <c r="E4480" i="4"/>
  <c r="F4480" i="4"/>
  <c r="G4480" i="4"/>
  <c r="H4480" i="4"/>
  <c r="I4480" i="4"/>
  <c r="K4480" i="4"/>
  <c r="L4480" i="4"/>
  <c r="D4481" i="4"/>
  <c r="E4481" i="4"/>
  <c r="F4481" i="4"/>
  <c r="G4481" i="4"/>
  <c r="H4481" i="4"/>
  <c r="I4481" i="4"/>
  <c r="K4481" i="4"/>
  <c r="L4481" i="4"/>
  <c r="D4482" i="4"/>
  <c r="E4482" i="4"/>
  <c r="F4482" i="4"/>
  <c r="G4482" i="4"/>
  <c r="H4482" i="4"/>
  <c r="I4482" i="4"/>
  <c r="K4482" i="4"/>
  <c r="L4482" i="4"/>
  <c r="D4483" i="4"/>
  <c r="E4483" i="4"/>
  <c r="F4483" i="4"/>
  <c r="G4483" i="4"/>
  <c r="H4483" i="4"/>
  <c r="I4483" i="4"/>
  <c r="K4483" i="4"/>
  <c r="L4483" i="4"/>
  <c r="D4484" i="4"/>
  <c r="E4484" i="4"/>
  <c r="F4484" i="4"/>
  <c r="G4484" i="4"/>
  <c r="H4484" i="4"/>
  <c r="I4484" i="4"/>
  <c r="K4484" i="4"/>
  <c r="L4484" i="4"/>
  <c r="D4485" i="4"/>
  <c r="E4485" i="4"/>
  <c r="F4485" i="4"/>
  <c r="G4485" i="4"/>
  <c r="H4485" i="4"/>
  <c r="I4485" i="4"/>
  <c r="K4485" i="4"/>
  <c r="L4485" i="4"/>
  <c r="D4486" i="4"/>
  <c r="E4486" i="4"/>
  <c r="F4486" i="4"/>
  <c r="G4486" i="4"/>
  <c r="H4486" i="4"/>
  <c r="I4486" i="4"/>
  <c r="K4486" i="4"/>
  <c r="L4486" i="4"/>
  <c r="D4487" i="4"/>
  <c r="E4487" i="4"/>
  <c r="F4487" i="4"/>
  <c r="G4487" i="4"/>
  <c r="H4487" i="4"/>
  <c r="I4487" i="4"/>
  <c r="K4487" i="4"/>
  <c r="L4487" i="4"/>
  <c r="D4488" i="4"/>
  <c r="E4488" i="4"/>
  <c r="F4488" i="4"/>
  <c r="G4488" i="4"/>
  <c r="H4488" i="4"/>
  <c r="I4488" i="4"/>
  <c r="K4488" i="4"/>
  <c r="L4488" i="4"/>
  <c r="D4489" i="4"/>
  <c r="E4489" i="4"/>
  <c r="F4489" i="4"/>
  <c r="G4489" i="4"/>
  <c r="H4489" i="4"/>
  <c r="I4489" i="4"/>
  <c r="K4489" i="4"/>
  <c r="L4489" i="4"/>
  <c r="D4490" i="4"/>
  <c r="E4490" i="4"/>
  <c r="F4490" i="4"/>
  <c r="G4490" i="4"/>
  <c r="H4490" i="4"/>
  <c r="I4490" i="4"/>
  <c r="K4490" i="4"/>
  <c r="L4490" i="4"/>
  <c r="D4491" i="4"/>
  <c r="E4491" i="4"/>
  <c r="F4491" i="4"/>
  <c r="G4491" i="4"/>
  <c r="H4491" i="4"/>
  <c r="I4491" i="4"/>
  <c r="K4491" i="4"/>
  <c r="L4491" i="4"/>
  <c r="D4492" i="4"/>
  <c r="E4492" i="4"/>
  <c r="F4492" i="4"/>
  <c r="G4492" i="4"/>
  <c r="H4492" i="4"/>
  <c r="I4492" i="4"/>
  <c r="K4492" i="4"/>
  <c r="L4492" i="4"/>
  <c r="D4493" i="4"/>
  <c r="E4493" i="4"/>
  <c r="F4493" i="4"/>
  <c r="G4493" i="4"/>
  <c r="H4493" i="4"/>
  <c r="I4493" i="4"/>
  <c r="K4493" i="4"/>
  <c r="L4493" i="4"/>
  <c r="D4494" i="4"/>
  <c r="E4494" i="4"/>
  <c r="F4494" i="4"/>
  <c r="G4494" i="4"/>
  <c r="H4494" i="4"/>
  <c r="I4494" i="4"/>
  <c r="K4494" i="4"/>
  <c r="L4494" i="4"/>
  <c r="D4495" i="4"/>
  <c r="E4495" i="4"/>
  <c r="F4495" i="4"/>
  <c r="G4495" i="4"/>
  <c r="H4495" i="4"/>
  <c r="I4495" i="4"/>
  <c r="K4495" i="4"/>
  <c r="L4495" i="4"/>
  <c r="D4496" i="4"/>
  <c r="E4496" i="4"/>
  <c r="F4496" i="4"/>
  <c r="G4496" i="4"/>
  <c r="H4496" i="4"/>
  <c r="I4496" i="4"/>
  <c r="K4496" i="4"/>
  <c r="L4496" i="4"/>
  <c r="D4497" i="4"/>
  <c r="E4497" i="4"/>
  <c r="F4497" i="4"/>
  <c r="G4497" i="4"/>
  <c r="H4497" i="4"/>
  <c r="I4497" i="4"/>
  <c r="K4497" i="4"/>
  <c r="L4497" i="4"/>
  <c r="D4498" i="4"/>
  <c r="E4498" i="4"/>
  <c r="F4498" i="4"/>
  <c r="G4498" i="4"/>
  <c r="H4498" i="4"/>
  <c r="I4498" i="4"/>
  <c r="K4498" i="4"/>
  <c r="L4498" i="4"/>
  <c r="D4499" i="4"/>
  <c r="E4499" i="4"/>
  <c r="F4499" i="4"/>
  <c r="G4499" i="4"/>
  <c r="H4499" i="4"/>
  <c r="I4499" i="4"/>
  <c r="K4499" i="4"/>
  <c r="L4499" i="4"/>
  <c r="D4500" i="4"/>
  <c r="E4500" i="4"/>
  <c r="F4500" i="4"/>
  <c r="G4500" i="4"/>
  <c r="H4500" i="4"/>
  <c r="I4500" i="4"/>
  <c r="K4500" i="4"/>
  <c r="L4500" i="4"/>
  <c r="D4501" i="4"/>
  <c r="E4501" i="4"/>
  <c r="F4501" i="4"/>
  <c r="G4501" i="4"/>
  <c r="H4501" i="4"/>
  <c r="I4501" i="4"/>
  <c r="K4501" i="4"/>
  <c r="L4501" i="4"/>
  <c r="D4502" i="4"/>
  <c r="E4502" i="4"/>
  <c r="F4502" i="4"/>
  <c r="G4502" i="4"/>
  <c r="H4502" i="4"/>
  <c r="I4502" i="4"/>
  <c r="K4502" i="4"/>
  <c r="L4502" i="4"/>
  <c r="D4503" i="4"/>
  <c r="E4503" i="4"/>
  <c r="F4503" i="4"/>
  <c r="G4503" i="4"/>
  <c r="H4503" i="4"/>
  <c r="I4503" i="4"/>
  <c r="K4503" i="4"/>
  <c r="L4503" i="4"/>
  <c r="D4504" i="4"/>
  <c r="E4504" i="4"/>
  <c r="F4504" i="4"/>
  <c r="G4504" i="4"/>
  <c r="H4504" i="4"/>
  <c r="I4504" i="4"/>
  <c r="K4504" i="4"/>
  <c r="L4504" i="4"/>
  <c r="D4505" i="4"/>
  <c r="E4505" i="4"/>
  <c r="F4505" i="4"/>
  <c r="G4505" i="4"/>
  <c r="H4505" i="4"/>
  <c r="I4505" i="4"/>
  <c r="K4505" i="4"/>
  <c r="L4505" i="4"/>
  <c r="D4506" i="4"/>
  <c r="E4506" i="4"/>
  <c r="F4506" i="4"/>
  <c r="G4506" i="4"/>
  <c r="H4506" i="4"/>
  <c r="I4506" i="4"/>
  <c r="K4506" i="4"/>
  <c r="L4506" i="4"/>
  <c r="D4507" i="4"/>
  <c r="E4507" i="4"/>
  <c r="F4507" i="4"/>
  <c r="G4507" i="4"/>
  <c r="H4507" i="4"/>
  <c r="I4507" i="4"/>
  <c r="K4507" i="4"/>
  <c r="L4507" i="4"/>
  <c r="D4508" i="4"/>
  <c r="E4508" i="4"/>
  <c r="F4508" i="4"/>
  <c r="G4508" i="4"/>
  <c r="H4508" i="4"/>
  <c r="I4508" i="4"/>
  <c r="K4508" i="4"/>
  <c r="L4508" i="4"/>
  <c r="D4509" i="4"/>
  <c r="E4509" i="4"/>
  <c r="F4509" i="4"/>
  <c r="G4509" i="4"/>
  <c r="H4509" i="4"/>
  <c r="I4509" i="4"/>
  <c r="K4509" i="4"/>
  <c r="L4509" i="4"/>
  <c r="D4510" i="4"/>
  <c r="E4510" i="4"/>
  <c r="F4510" i="4"/>
  <c r="G4510" i="4"/>
  <c r="H4510" i="4"/>
  <c r="I4510" i="4"/>
  <c r="K4510" i="4"/>
  <c r="L4510" i="4"/>
  <c r="D4511" i="4"/>
  <c r="E4511" i="4"/>
  <c r="F4511" i="4"/>
  <c r="G4511" i="4"/>
  <c r="H4511" i="4"/>
  <c r="I4511" i="4"/>
  <c r="K4511" i="4"/>
  <c r="L4511" i="4"/>
  <c r="D4512" i="4"/>
  <c r="E4512" i="4"/>
  <c r="F4512" i="4"/>
  <c r="G4512" i="4"/>
  <c r="H4512" i="4"/>
  <c r="I4512" i="4"/>
  <c r="K4512" i="4"/>
  <c r="L4512" i="4"/>
  <c r="D4513" i="4"/>
  <c r="E4513" i="4"/>
  <c r="F4513" i="4"/>
  <c r="G4513" i="4"/>
  <c r="H4513" i="4"/>
  <c r="I4513" i="4"/>
  <c r="K4513" i="4"/>
  <c r="L4513" i="4"/>
  <c r="D4514" i="4"/>
  <c r="E4514" i="4"/>
  <c r="F4514" i="4"/>
  <c r="G4514" i="4"/>
  <c r="H4514" i="4"/>
  <c r="I4514" i="4"/>
  <c r="K4514" i="4"/>
  <c r="L4514" i="4"/>
  <c r="D4515" i="4"/>
  <c r="E4515" i="4"/>
  <c r="F4515" i="4"/>
  <c r="G4515" i="4"/>
  <c r="H4515" i="4"/>
  <c r="I4515" i="4"/>
  <c r="K4515" i="4"/>
  <c r="L4515" i="4"/>
  <c r="D4516" i="4"/>
  <c r="E4516" i="4"/>
  <c r="F4516" i="4"/>
  <c r="G4516" i="4"/>
  <c r="H4516" i="4"/>
  <c r="I4516" i="4"/>
  <c r="K4516" i="4"/>
  <c r="L4516" i="4"/>
  <c r="D4517" i="4"/>
  <c r="E4517" i="4"/>
  <c r="F4517" i="4"/>
  <c r="G4517" i="4"/>
  <c r="H4517" i="4"/>
  <c r="I4517" i="4"/>
  <c r="K4517" i="4"/>
  <c r="L4517" i="4"/>
  <c r="D4518" i="4"/>
  <c r="E4518" i="4"/>
  <c r="F4518" i="4"/>
  <c r="G4518" i="4"/>
  <c r="H4518" i="4"/>
  <c r="I4518" i="4"/>
  <c r="K4518" i="4"/>
  <c r="L4518" i="4"/>
  <c r="D4519" i="4"/>
  <c r="E4519" i="4"/>
  <c r="F4519" i="4"/>
  <c r="G4519" i="4"/>
  <c r="H4519" i="4"/>
  <c r="I4519" i="4"/>
  <c r="K4519" i="4"/>
  <c r="L4519" i="4"/>
  <c r="D4520" i="4"/>
  <c r="E4520" i="4"/>
  <c r="F4520" i="4"/>
  <c r="G4520" i="4"/>
  <c r="H4520" i="4"/>
  <c r="I4520" i="4"/>
  <c r="K4520" i="4"/>
  <c r="L4520" i="4"/>
  <c r="D4521" i="4"/>
  <c r="E4521" i="4"/>
  <c r="F4521" i="4"/>
  <c r="G4521" i="4"/>
  <c r="H4521" i="4"/>
  <c r="I4521" i="4"/>
  <c r="K4521" i="4"/>
  <c r="L4521" i="4"/>
  <c r="D4522" i="4"/>
  <c r="E4522" i="4"/>
  <c r="F4522" i="4"/>
  <c r="G4522" i="4"/>
  <c r="H4522" i="4"/>
  <c r="I4522" i="4"/>
  <c r="K4522" i="4"/>
  <c r="L4522" i="4"/>
  <c r="D4523" i="4"/>
  <c r="E4523" i="4"/>
  <c r="F4523" i="4"/>
  <c r="G4523" i="4"/>
  <c r="H4523" i="4"/>
  <c r="I4523" i="4"/>
  <c r="K4523" i="4"/>
  <c r="L4523" i="4"/>
  <c r="D4524" i="4"/>
  <c r="E4524" i="4"/>
  <c r="F4524" i="4"/>
  <c r="G4524" i="4"/>
  <c r="H4524" i="4"/>
  <c r="I4524" i="4"/>
  <c r="K4524" i="4"/>
  <c r="L4524" i="4"/>
  <c r="D4525" i="4"/>
  <c r="E4525" i="4"/>
  <c r="F4525" i="4"/>
  <c r="G4525" i="4"/>
  <c r="H4525" i="4"/>
  <c r="I4525" i="4"/>
  <c r="K4525" i="4"/>
  <c r="L4525" i="4"/>
  <c r="D4526" i="4"/>
  <c r="E4526" i="4"/>
  <c r="F4526" i="4"/>
  <c r="G4526" i="4"/>
  <c r="H4526" i="4"/>
  <c r="I4526" i="4"/>
  <c r="K4526" i="4"/>
  <c r="L4526" i="4"/>
  <c r="D4527" i="4"/>
  <c r="E4527" i="4"/>
  <c r="F4527" i="4"/>
  <c r="G4527" i="4"/>
  <c r="H4527" i="4"/>
  <c r="I4527" i="4"/>
  <c r="K4527" i="4"/>
  <c r="L4527" i="4"/>
  <c r="D4528" i="4"/>
  <c r="E4528" i="4"/>
  <c r="F4528" i="4"/>
  <c r="G4528" i="4"/>
  <c r="H4528" i="4"/>
  <c r="I4528" i="4"/>
  <c r="K4528" i="4"/>
  <c r="L4528" i="4"/>
  <c r="D4529" i="4"/>
  <c r="E4529" i="4"/>
  <c r="F4529" i="4"/>
  <c r="G4529" i="4"/>
  <c r="H4529" i="4"/>
  <c r="I4529" i="4"/>
  <c r="K4529" i="4"/>
  <c r="L4529" i="4"/>
  <c r="D4530" i="4"/>
  <c r="E4530" i="4"/>
  <c r="F4530" i="4"/>
  <c r="G4530" i="4"/>
  <c r="H4530" i="4"/>
  <c r="I4530" i="4"/>
  <c r="K4530" i="4"/>
  <c r="L4530" i="4"/>
  <c r="D4531" i="4"/>
  <c r="E4531" i="4"/>
  <c r="F4531" i="4"/>
  <c r="G4531" i="4"/>
  <c r="H4531" i="4"/>
  <c r="I4531" i="4"/>
  <c r="K4531" i="4"/>
  <c r="L4531" i="4"/>
  <c r="D4532" i="4"/>
  <c r="E4532" i="4"/>
  <c r="F4532" i="4"/>
  <c r="G4532" i="4"/>
  <c r="H4532" i="4"/>
  <c r="I4532" i="4"/>
  <c r="K4532" i="4"/>
  <c r="L4532" i="4"/>
  <c r="D4533" i="4"/>
  <c r="E4533" i="4"/>
  <c r="F4533" i="4"/>
  <c r="G4533" i="4"/>
  <c r="H4533" i="4"/>
  <c r="I4533" i="4"/>
  <c r="K4533" i="4"/>
  <c r="L4533" i="4"/>
  <c r="D4534" i="4"/>
  <c r="E4534" i="4"/>
  <c r="F4534" i="4"/>
  <c r="G4534" i="4"/>
  <c r="H4534" i="4"/>
  <c r="I4534" i="4"/>
  <c r="K4534" i="4"/>
  <c r="L4534" i="4"/>
  <c r="D4535" i="4"/>
  <c r="E4535" i="4"/>
  <c r="F4535" i="4"/>
  <c r="G4535" i="4"/>
  <c r="H4535" i="4"/>
  <c r="I4535" i="4"/>
  <c r="K4535" i="4"/>
  <c r="L4535" i="4"/>
  <c r="D4536" i="4"/>
  <c r="E4536" i="4"/>
  <c r="F4536" i="4"/>
  <c r="G4536" i="4"/>
  <c r="H4536" i="4"/>
  <c r="I4536" i="4"/>
  <c r="K4536" i="4"/>
  <c r="L4536" i="4"/>
  <c r="D4537" i="4"/>
  <c r="E4537" i="4"/>
  <c r="F4537" i="4"/>
  <c r="G4537" i="4"/>
  <c r="H4537" i="4"/>
  <c r="I4537" i="4"/>
  <c r="K4537" i="4"/>
  <c r="L4537" i="4"/>
  <c r="D4538" i="4"/>
  <c r="E4538" i="4"/>
  <c r="F4538" i="4"/>
  <c r="G4538" i="4"/>
  <c r="H4538" i="4"/>
  <c r="I4538" i="4"/>
  <c r="K4538" i="4"/>
  <c r="L4538" i="4"/>
  <c r="D4539" i="4"/>
  <c r="E4539" i="4"/>
  <c r="F4539" i="4"/>
  <c r="G4539" i="4"/>
  <c r="H4539" i="4"/>
  <c r="I4539" i="4"/>
  <c r="K4539" i="4"/>
  <c r="L4539" i="4"/>
  <c r="D4540" i="4"/>
  <c r="E4540" i="4"/>
  <c r="F4540" i="4"/>
  <c r="G4540" i="4"/>
  <c r="H4540" i="4"/>
  <c r="I4540" i="4"/>
  <c r="K4540" i="4"/>
  <c r="L4540" i="4"/>
  <c r="D4541" i="4"/>
  <c r="E4541" i="4"/>
  <c r="F4541" i="4"/>
  <c r="G4541" i="4"/>
  <c r="H4541" i="4"/>
  <c r="I4541" i="4"/>
  <c r="K4541" i="4"/>
  <c r="L4541" i="4"/>
  <c r="D4542" i="4"/>
  <c r="E4542" i="4"/>
  <c r="F4542" i="4"/>
  <c r="G4542" i="4"/>
  <c r="H4542" i="4"/>
  <c r="I4542" i="4"/>
  <c r="K4542" i="4"/>
  <c r="L4542" i="4"/>
  <c r="D4543" i="4"/>
  <c r="E4543" i="4"/>
  <c r="F4543" i="4"/>
  <c r="G4543" i="4"/>
  <c r="H4543" i="4"/>
  <c r="I4543" i="4"/>
  <c r="K4543" i="4"/>
  <c r="L4543" i="4"/>
  <c r="D4544" i="4"/>
  <c r="E4544" i="4"/>
  <c r="F4544" i="4"/>
  <c r="G4544" i="4"/>
  <c r="H4544" i="4"/>
  <c r="I4544" i="4"/>
  <c r="K4544" i="4"/>
  <c r="L4544" i="4"/>
  <c r="D4545" i="4"/>
  <c r="E4545" i="4"/>
  <c r="F4545" i="4"/>
  <c r="G4545" i="4"/>
  <c r="H4545" i="4"/>
  <c r="I4545" i="4"/>
  <c r="K4545" i="4"/>
  <c r="L4545" i="4"/>
  <c r="D4546" i="4"/>
  <c r="E4546" i="4"/>
  <c r="F4546" i="4"/>
  <c r="G4546" i="4"/>
  <c r="H4546" i="4"/>
  <c r="I4546" i="4"/>
  <c r="K4546" i="4"/>
  <c r="L4546" i="4"/>
  <c r="D4547" i="4"/>
  <c r="E4547" i="4"/>
  <c r="F4547" i="4"/>
  <c r="G4547" i="4"/>
  <c r="H4547" i="4"/>
  <c r="I4547" i="4"/>
  <c r="K4547" i="4"/>
  <c r="L4547" i="4"/>
  <c r="D4548" i="4"/>
  <c r="E4548" i="4"/>
  <c r="F4548" i="4"/>
  <c r="G4548" i="4"/>
  <c r="H4548" i="4"/>
  <c r="I4548" i="4"/>
  <c r="K4548" i="4"/>
  <c r="L4548" i="4"/>
  <c r="D4549" i="4"/>
  <c r="E4549" i="4"/>
  <c r="F4549" i="4"/>
  <c r="G4549" i="4"/>
  <c r="H4549" i="4"/>
  <c r="I4549" i="4"/>
  <c r="K4549" i="4"/>
  <c r="L4549" i="4"/>
  <c r="D4550" i="4"/>
  <c r="E4550" i="4"/>
  <c r="F4550" i="4"/>
  <c r="G4550" i="4"/>
  <c r="H4550" i="4"/>
  <c r="I4550" i="4"/>
  <c r="K4550" i="4"/>
  <c r="L4550" i="4"/>
  <c r="D4551" i="4"/>
  <c r="E4551" i="4"/>
  <c r="F4551" i="4"/>
  <c r="G4551" i="4"/>
  <c r="H4551" i="4"/>
  <c r="I4551" i="4"/>
  <c r="K4551" i="4"/>
  <c r="L4551" i="4"/>
  <c r="D4552" i="4"/>
  <c r="E4552" i="4"/>
  <c r="F4552" i="4"/>
  <c r="G4552" i="4"/>
  <c r="H4552" i="4"/>
  <c r="I4552" i="4"/>
  <c r="K4552" i="4"/>
  <c r="L4552" i="4"/>
  <c r="D4553" i="4"/>
  <c r="E4553" i="4"/>
  <c r="F4553" i="4"/>
  <c r="G4553" i="4"/>
  <c r="H4553" i="4"/>
  <c r="I4553" i="4"/>
  <c r="K4553" i="4"/>
  <c r="L4553" i="4"/>
  <c r="D4554" i="4"/>
  <c r="E4554" i="4"/>
  <c r="F4554" i="4"/>
  <c r="G4554" i="4"/>
  <c r="H4554" i="4"/>
  <c r="I4554" i="4"/>
  <c r="K4554" i="4"/>
  <c r="L4554" i="4"/>
  <c r="D4555" i="4"/>
  <c r="E4555" i="4"/>
  <c r="F4555" i="4"/>
  <c r="G4555" i="4"/>
  <c r="H4555" i="4"/>
  <c r="I4555" i="4"/>
  <c r="K4555" i="4"/>
  <c r="L4555" i="4"/>
  <c r="D4556" i="4"/>
  <c r="E4556" i="4"/>
  <c r="F4556" i="4"/>
  <c r="G4556" i="4"/>
  <c r="H4556" i="4"/>
  <c r="I4556" i="4"/>
  <c r="K4556" i="4"/>
  <c r="L4556" i="4"/>
  <c r="D4557" i="4"/>
  <c r="E4557" i="4"/>
  <c r="F4557" i="4"/>
  <c r="G4557" i="4"/>
  <c r="H4557" i="4"/>
  <c r="I4557" i="4"/>
  <c r="K4557" i="4"/>
  <c r="L4557" i="4"/>
  <c r="D4558" i="4"/>
  <c r="E4558" i="4"/>
  <c r="F4558" i="4"/>
  <c r="G4558" i="4"/>
  <c r="H4558" i="4"/>
  <c r="I4558" i="4"/>
  <c r="K4558" i="4"/>
  <c r="L4558" i="4"/>
  <c r="D4559" i="4"/>
  <c r="E4559" i="4"/>
  <c r="F4559" i="4"/>
  <c r="G4559" i="4"/>
  <c r="H4559" i="4"/>
  <c r="I4559" i="4"/>
  <c r="K4559" i="4"/>
  <c r="L4559" i="4"/>
  <c r="D4560" i="4"/>
  <c r="E4560" i="4"/>
  <c r="F4560" i="4"/>
  <c r="G4560" i="4"/>
  <c r="H4560" i="4"/>
  <c r="I4560" i="4"/>
  <c r="K4560" i="4"/>
  <c r="L4560" i="4"/>
  <c r="D4561" i="4"/>
  <c r="E4561" i="4"/>
  <c r="F4561" i="4"/>
  <c r="G4561" i="4"/>
  <c r="H4561" i="4"/>
  <c r="I4561" i="4"/>
  <c r="K4561" i="4"/>
  <c r="L4561" i="4"/>
  <c r="D4562" i="4"/>
  <c r="E4562" i="4"/>
  <c r="F4562" i="4"/>
  <c r="G4562" i="4"/>
  <c r="H4562" i="4"/>
  <c r="I4562" i="4"/>
  <c r="K4562" i="4"/>
  <c r="L4562" i="4"/>
  <c r="D4563" i="4"/>
  <c r="E4563" i="4"/>
  <c r="F4563" i="4"/>
  <c r="G4563" i="4"/>
  <c r="H4563" i="4"/>
  <c r="I4563" i="4"/>
  <c r="K4563" i="4"/>
  <c r="L4563" i="4"/>
  <c r="D4564" i="4"/>
  <c r="E4564" i="4"/>
  <c r="F4564" i="4"/>
  <c r="G4564" i="4"/>
  <c r="H4564" i="4"/>
  <c r="I4564" i="4"/>
  <c r="K4564" i="4"/>
  <c r="L4564" i="4"/>
  <c r="D4565" i="4"/>
  <c r="E4565" i="4"/>
  <c r="F4565" i="4"/>
  <c r="G4565" i="4"/>
  <c r="H4565" i="4"/>
  <c r="I4565" i="4"/>
  <c r="K4565" i="4"/>
  <c r="L4565" i="4"/>
  <c r="D4566" i="4"/>
  <c r="E4566" i="4"/>
  <c r="F4566" i="4"/>
  <c r="G4566" i="4"/>
  <c r="H4566" i="4"/>
  <c r="I4566" i="4"/>
  <c r="K4566" i="4"/>
  <c r="L4566" i="4"/>
  <c r="D4567" i="4"/>
  <c r="E4567" i="4"/>
  <c r="F4567" i="4"/>
  <c r="G4567" i="4"/>
  <c r="H4567" i="4"/>
  <c r="I4567" i="4"/>
  <c r="K4567" i="4"/>
  <c r="L4567" i="4"/>
  <c r="D4568" i="4"/>
  <c r="E4568" i="4"/>
  <c r="F4568" i="4"/>
  <c r="G4568" i="4"/>
  <c r="H4568" i="4"/>
  <c r="I4568" i="4"/>
  <c r="K4568" i="4"/>
  <c r="L4568" i="4"/>
  <c r="D4569" i="4"/>
  <c r="E4569" i="4"/>
  <c r="F4569" i="4"/>
  <c r="G4569" i="4"/>
  <c r="H4569" i="4"/>
  <c r="I4569" i="4"/>
  <c r="K4569" i="4"/>
  <c r="L4569" i="4"/>
  <c r="D4570" i="4"/>
  <c r="E4570" i="4"/>
  <c r="F4570" i="4"/>
  <c r="G4570" i="4"/>
  <c r="H4570" i="4"/>
  <c r="I4570" i="4"/>
  <c r="K4570" i="4"/>
  <c r="L4570" i="4"/>
  <c r="D4571" i="4"/>
  <c r="E4571" i="4"/>
  <c r="F4571" i="4"/>
  <c r="G4571" i="4"/>
  <c r="H4571" i="4"/>
  <c r="I4571" i="4"/>
  <c r="K4571" i="4"/>
  <c r="L4571" i="4"/>
  <c r="D4572" i="4"/>
  <c r="E4572" i="4"/>
  <c r="F4572" i="4"/>
  <c r="G4572" i="4"/>
  <c r="H4572" i="4"/>
  <c r="I4572" i="4"/>
  <c r="K4572" i="4"/>
  <c r="L4572" i="4"/>
  <c r="D4573" i="4"/>
  <c r="E4573" i="4"/>
  <c r="F4573" i="4"/>
  <c r="G4573" i="4"/>
  <c r="H4573" i="4"/>
  <c r="I4573" i="4"/>
  <c r="K4573" i="4"/>
  <c r="L4573" i="4"/>
  <c r="D4574" i="4"/>
  <c r="E4574" i="4"/>
  <c r="F4574" i="4"/>
  <c r="G4574" i="4"/>
  <c r="H4574" i="4"/>
  <c r="I4574" i="4"/>
  <c r="K4574" i="4"/>
  <c r="L4574" i="4"/>
  <c r="D4575" i="4"/>
  <c r="E4575" i="4"/>
  <c r="F4575" i="4"/>
  <c r="G4575" i="4"/>
  <c r="H4575" i="4"/>
  <c r="I4575" i="4"/>
  <c r="K4575" i="4"/>
  <c r="L4575" i="4"/>
  <c r="D4576" i="4"/>
  <c r="E4576" i="4"/>
  <c r="F4576" i="4"/>
  <c r="G4576" i="4"/>
  <c r="H4576" i="4"/>
  <c r="I4576" i="4"/>
  <c r="K4576" i="4"/>
  <c r="L4576" i="4"/>
  <c r="D4577" i="4"/>
  <c r="E4577" i="4"/>
  <c r="F4577" i="4"/>
  <c r="G4577" i="4"/>
  <c r="H4577" i="4"/>
  <c r="I4577" i="4"/>
  <c r="K4577" i="4"/>
  <c r="L4577" i="4"/>
  <c r="D4578" i="4"/>
  <c r="E4578" i="4"/>
  <c r="F4578" i="4"/>
  <c r="G4578" i="4"/>
  <c r="H4578" i="4"/>
  <c r="I4578" i="4"/>
  <c r="K4578" i="4"/>
  <c r="L4578" i="4"/>
  <c r="D4579" i="4"/>
  <c r="E4579" i="4"/>
  <c r="F4579" i="4"/>
  <c r="G4579" i="4"/>
  <c r="H4579" i="4"/>
  <c r="I4579" i="4"/>
  <c r="K4579" i="4"/>
  <c r="L4579" i="4"/>
  <c r="D4580" i="4"/>
  <c r="E4580" i="4"/>
  <c r="F4580" i="4"/>
  <c r="G4580" i="4"/>
  <c r="H4580" i="4"/>
  <c r="I4580" i="4"/>
  <c r="K4580" i="4"/>
  <c r="L4580" i="4"/>
  <c r="D4581" i="4"/>
  <c r="E4581" i="4"/>
  <c r="F4581" i="4"/>
  <c r="G4581" i="4"/>
  <c r="H4581" i="4"/>
  <c r="I4581" i="4"/>
  <c r="K4581" i="4"/>
  <c r="L4581" i="4"/>
  <c r="D4582" i="4"/>
  <c r="E4582" i="4"/>
  <c r="F4582" i="4"/>
  <c r="G4582" i="4"/>
  <c r="H4582" i="4"/>
  <c r="I4582" i="4"/>
  <c r="K4582" i="4"/>
  <c r="L4582" i="4"/>
  <c r="D4583" i="4"/>
  <c r="E4583" i="4"/>
  <c r="F4583" i="4"/>
  <c r="G4583" i="4"/>
  <c r="H4583" i="4"/>
  <c r="I4583" i="4"/>
  <c r="K4583" i="4"/>
  <c r="L4583" i="4"/>
  <c r="D4584" i="4"/>
  <c r="E4584" i="4"/>
  <c r="F4584" i="4"/>
  <c r="G4584" i="4"/>
  <c r="H4584" i="4"/>
  <c r="I4584" i="4"/>
  <c r="K4584" i="4"/>
  <c r="L4584" i="4"/>
  <c r="D4585" i="4"/>
  <c r="E4585" i="4"/>
  <c r="F4585" i="4"/>
  <c r="G4585" i="4"/>
  <c r="H4585" i="4"/>
  <c r="I4585" i="4"/>
  <c r="K4585" i="4"/>
  <c r="L4585" i="4"/>
  <c r="D4586" i="4"/>
  <c r="E4586" i="4"/>
  <c r="F4586" i="4"/>
  <c r="G4586" i="4"/>
  <c r="H4586" i="4"/>
  <c r="I4586" i="4"/>
  <c r="K4586" i="4"/>
  <c r="L4586" i="4"/>
  <c r="D4587" i="4"/>
  <c r="E4587" i="4"/>
  <c r="F4587" i="4"/>
  <c r="G4587" i="4"/>
  <c r="H4587" i="4"/>
  <c r="I4587" i="4"/>
  <c r="K4587" i="4"/>
  <c r="L4587" i="4"/>
  <c r="D4588" i="4"/>
  <c r="E4588" i="4"/>
  <c r="F4588" i="4"/>
  <c r="G4588" i="4"/>
  <c r="H4588" i="4"/>
  <c r="I4588" i="4"/>
  <c r="K4588" i="4"/>
  <c r="L4588" i="4"/>
  <c r="D4589" i="4"/>
  <c r="E4589" i="4"/>
  <c r="F4589" i="4"/>
  <c r="G4589" i="4"/>
  <c r="H4589" i="4"/>
  <c r="I4589" i="4"/>
  <c r="K4589" i="4"/>
  <c r="L4589" i="4"/>
  <c r="D4590" i="4"/>
  <c r="E4590" i="4"/>
  <c r="F4590" i="4"/>
  <c r="G4590" i="4"/>
  <c r="H4590" i="4"/>
  <c r="I4590" i="4"/>
  <c r="K4590" i="4"/>
  <c r="L4590" i="4"/>
  <c r="D4591" i="4"/>
  <c r="E4591" i="4"/>
  <c r="F4591" i="4"/>
  <c r="G4591" i="4"/>
  <c r="H4591" i="4"/>
  <c r="I4591" i="4"/>
  <c r="K4591" i="4"/>
  <c r="L4591" i="4"/>
  <c r="D4592" i="4"/>
  <c r="E4592" i="4"/>
  <c r="F4592" i="4"/>
  <c r="G4592" i="4"/>
  <c r="H4592" i="4"/>
  <c r="I4592" i="4"/>
  <c r="K4592" i="4"/>
  <c r="L4592" i="4"/>
  <c r="D4593" i="4"/>
  <c r="E4593" i="4"/>
  <c r="F4593" i="4"/>
  <c r="G4593" i="4"/>
  <c r="H4593" i="4"/>
  <c r="I4593" i="4"/>
  <c r="K4593" i="4"/>
  <c r="L4593" i="4"/>
  <c r="D4594" i="4"/>
  <c r="E4594" i="4"/>
  <c r="F4594" i="4"/>
  <c r="G4594" i="4"/>
  <c r="H4594" i="4"/>
  <c r="I4594" i="4"/>
  <c r="K4594" i="4"/>
  <c r="L4594" i="4"/>
  <c r="D4595" i="4"/>
  <c r="E4595" i="4"/>
  <c r="F4595" i="4"/>
  <c r="G4595" i="4"/>
  <c r="H4595" i="4"/>
  <c r="I4595" i="4"/>
  <c r="K4595" i="4"/>
  <c r="L4595" i="4"/>
  <c r="D4596" i="4"/>
  <c r="E4596" i="4"/>
  <c r="F4596" i="4"/>
  <c r="G4596" i="4"/>
  <c r="H4596" i="4"/>
  <c r="I4596" i="4"/>
  <c r="K4596" i="4"/>
  <c r="L4596" i="4"/>
  <c r="D4597" i="4"/>
  <c r="E4597" i="4"/>
  <c r="F4597" i="4"/>
  <c r="G4597" i="4"/>
  <c r="H4597" i="4"/>
  <c r="I4597" i="4"/>
  <c r="K4597" i="4"/>
  <c r="L4597" i="4"/>
  <c r="D4598" i="4"/>
  <c r="E4598" i="4"/>
  <c r="F4598" i="4"/>
  <c r="G4598" i="4"/>
  <c r="H4598" i="4"/>
  <c r="I4598" i="4"/>
  <c r="K4598" i="4"/>
  <c r="L4598" i="4"/>
  <c r="D4599" i="4"/>
  <c r="E4599" i="4"/>
  <c r="F4599" i="4"/>
  <c r="G4599" i="4"/>
  <c r="H4599" i="4"/>
  <c r="I4599" i="4"/>
  <c r="K4599" i="4"/>
  <c r="L4599" i="4"/>
  <c r="D4600" i="4"/>
  <c r="E4600" i="4"/>
  <c r="F4600" i="4"/>
  <c r="G4600" i="4"/>
  <c r="H4600" i="4"/>
  <c r="I4600" i="4"/>
  <c r="K4600" i="4"/>
  <c r="L4600" i="4"/>
  <c r="D4601" i="4"/>
  <c r="E4601" i="4"/>
  <c r="F4601" i="4"/>
  <c r="G4601" i="4"/>
  <c r="H4601" i="4"/>
  <c r="I4601" i="4"/>
  <c r="K4601" i="4"/>
  <c r="L4601" i="4"/>
  <c r="D4602" i="4"/>
  <c r="E4602" i="4"/>
  <c r="F4602" i="4"/>
  <c r="G4602" i="4"/>
  <c r="H4602" i="4"/>
  <c r="I4602" i="4"/>
  <c r="K4602" i="4"/>
  <c r="L4602" i="4"/>
  <c r="D4603" i="4"/>
  <c r="E4603" i="4"/>
  <c r="F4603" i="4"/>
  <c r="G4603" i="4"/>
  <c r="H4603" i="4"/>
  <c r="I4603" i="4"/>
  <c r="K4603" i="4"/>
  <c r="L4603" i="4"/>
  <c r="D4604" i="4"/>
  <c r="E4604" i="4"/>
  <c r="F4604" i="4"/>
  <c r="G4604" i="4"/>
  <c r="H4604" i="4"/>
  <c r="I4604" i="4"/>
  <c r="K4604" i="4"/>
  <c r="L4604" i="4"/>
  <c r="D4605" i="4"/>
  <c r="E4605" i="4"/>
  <c r="F4605" i="4"/>
  <c r="G4605" i="4"/>
  <c r="H4605" i="4"/>
  <c r="I4605" i="4"/>
  <c r="K4605" i="4"/>
  <c r="L4605" i="4"/>
  <c r="D4606" i="4"/>
  <c r="E4606" i="4"/>
  <c r="F4606" i="4"/>
  <c r="G4606" i="4"/>
  <c r="H4606" i="4"/>
  <c r="I4606" i="4"/>
  <c r="K4606" i="4"/>
  <c r="L4606" i="4"/>
  <c r="D4607" i="4"/>
  <c r="E4607" i="4"/>
  <c r="F4607" i="4"/>
  <c r="G4607" i="4"/>
  <c r="H4607" i="4"/>
  <c r="I4607" i="4"/>
  <c r="K4607" i="4"/>
  <c r="L4607" i="4"/>
  <c r="D4608" i="4"/>
  <c r="E4608" i="4"/>
  <c r="F4608" i="4"/>
  <c r="G4608" i="4"/>
  <c r="H4608" i="4"/>
  <c r="I4608" i="4"/>
  <c r="K4608" i="4"/>
  <c r="L4608" i="4"/>
  <c r="D4609" i="4"/>
  <c r="E4609" i="4"/>
  <c r="F4609" i="4"/>
  <c r="G4609" i="4"/>
  <c r="H4609" i="4"/>
  <c r="I4609" i="4"/>
  <c r="K4609" i="4"/>
  <c r="L4609" i="4"/>
  <c r="D4610" i="4"/>
  <c r="E4610" i="4"/>
  <c r="F4610" i="4"/>
  <c r="G4610" i="4"/>
  <c r="H4610" i="4"/>
  <c r="I4610" i="4"/>
  <c r="K4610" i="4"/>
  <c r="L4610" i="4"/>
  <c r="D4611" i="4"/>
  <c r="E4611" i="4"/>
  <c r="F4611" i="4"/>
  <c r="G4611" i="4"/>
  <c r="H4611" i="4"/>
  <c r="I4611" i="4"/>
  <c r="K4611" i="4"/>
  <c r="L4611" i="4"/>
  <c r="D4612" i="4"/>
  <c r="E4612" i="4"/>
  <c r="F4612" i="4"/>
  <c r="G4612" i="4"/>
  <c r="H4612" i="4"/>
  <c r="I4612" i="4"/>
  <c r="K4612" i="4"/>
  <c r="L4612" i="4"/>
  <c r="D4613" i="4"/>
  <c r="E4613" i="4"/>
  <c r="F4613" i="4"/>
  <c r="G4613" i="4"/>
  <c r="H4613" i="4"/>
  <c r="I4613" i="4"/>
  <c r="K4613" i="4"/>
  <c r="L4613" i="4"/>
  <c r="D4614" i="4"/>
  <c r="E4614" i="4"/>
  <c r="F4614" i="4"/>
  <c r="G4614" i="4"/>
  <c r="H4614" i="4"/>
  <c r="I4614" i="4"/>
  <c r="K4614" i="4"/>
  <c r="L4614" i="4"/>
  <c r="D4615" i="4"/>
  <c r="E4615" i="4"/>
  <c r="F4615" i="4"/>
  <c r="G4615" i="4"/>
  <c r="H4615" i="4"/>
  <c r="I4615" i="4"/>
  <c r="K4615" i="4"/>
  <c r="L4615" i="4"/>
  <c r="D4616" i="4"/>
  <c r="E4616" i="4"/>
  <c r="F4616" i="4"/>
  <c r="G4616" i="4"/>
  <c r="H4616" i="4"/>
  <c r="I4616" i="4"/>
  <c r="K4616" i="4"/>
  <c r="L4616" i="4"/>
  <c r="D4617" i="4"/>
  <c r="E4617" i="4"/>
  <c r="F4617" i="4"/>
  <c r="G4617" i="4"/>
  <c r="H4617" i="4"/>
  <c r="I4617" i="4"/>
  <c r="K4617" i="4"/>
  <c r="L4617" i="4"/>
  <c r="D4618" i="4"/>
  <c r="E4618" i="4"/>
  <c r="F4618" i="4"/>
  <c r="G4618" i="4"/>
  <c r="H4618" i="4"/>
  <c r="I4618" i="4"/>
  <c r="K4618" i="4"/>
  <c r="L4618" i="4"/>
  <c r="D4619" i="4"/>
  <c r="E4619" i="4"/>
  <c r="F4619" i="4"/>
  <c r="G4619" i="4"/>
  <c r="H4619" i="4"/>
  <c r="I4619" i="4"/>
  <c r="K4619" i="4"/>
  <c r="L4619" i="4"/>
  <c r="D4620" i="4"/>
  <c r="E4620" i="4"/>
  <c r="F4620" i="4"/>
  <c r="G4620" i="4"/>
  <c r="H4620" i="4"/>
  <c r="I4620" i="4"/>
  <c r="K4620" i="4"/>
  <c r="L4620" i="4"/>
  <c r="D4621" i="4"/>
  <c r="E4621" i="4"/>
  <c r="F4621" i="4"/>
  <c r="G4621" i="4"/>
  <c r="H4621" i="4"/>
  <c r="I4621" i="4"/>
  <c r="K4621" i="4"/>
  <c r="L4621" i="4"/>
  <c r="D4622" i="4"/>
  <c r="E4622" i="4"/>
  <c r="F4622" i="4"/>
  <c r="G4622" i="4"/>
  <c r="H4622" i="4"/>
  <c r="I4622" i="4"/>
  <c r="K4622" i="4"/>
  <c r="L4622" i="4"/>
  <c r="D4623" i="4"/>
  <c r="E4623" i="4"/>
  <c r="F4623" i="4"/>
  <c r="G4623" i="4"/>
  <c r="H4623" i="4"/>
  <c r="I4623" i="4"/>
  <c r="K4623" i="4"/>
  <c r="L4623" i="4"/>
  <c r="D4624" i="4"/>
  <c r="E4624" i="4"/>
  <c r="F4624" i="4"/>
  <c r="G4624" i="4"/>
  <c r="H4624" i="4"/>
  <c r="I4624" i="4"/>
  <c r="K4624" i="4"/>
  <c r="L4624" i="4"/>
  <c r="D4625" i="4"/>
  <c r="E4625" i="4"/>
  <c r="F4625" i="4"/>
  <c r="G4625" i="4"/>
  <c r="H4625" i="4"/>
  <c r="I4625" i="4"/>
  <c r="K4625" i="4"/>
  <c r="L4625" i="4"/>
  <c r="D4626" i="4"/>
  <c r="E4626" i="4"/>
  <c r="F4626" i="4"/>
  <c r="G4626" i="4"/>
  <c r="H4626" i="4"/>
  <c r="I4626" i="4"/>
  <c r="K4626" i="4"/>
  <c r="L4626" i="4"/>
  <c r="D4627" i="4"/>
  <c r="E4627" i="4"/>
  <c r="F4627" i="4"/>
  <c r="G4627" i="4"/>
  <c r="H4627" i="4"/>
  <c r="I4627" i="4"/>
  <c r="K4627" i="4"/>
  <c r="L4627" i="4"/>
  <c r="D4628" i="4"/>
  <c r="E4628" i="4"/>
  <c r="F4628" i="4"/>
  <c r="G4628" i="4"/>
  <c r="H4628" i="4"/>
  <c r="I4628" i="4"/>
  <c r="K4628" i="4"/>
  <c r="L4628" i="4"/>
  <c r="D4629" i="4"/>
  <c r="E4629" i="4"/>
  <c r="F4629" i="4"/>
  <c r="G4629" i="4"/>
  <c r="H4629" i="4"/>
  <c r="I4629" i="4"/>
  <c r="K4629" i="4"/>
  <c r="L4629" i="4"/>
  <c r="D4630" i="4"/>
  <c r="E4630" i="4"/>
  <c r="F4630" i="4"/>
  <c r="G4630" i="4"/>
  <c r="H4630" i="4"/>
  <c r="I4630" i="4"/>
  <c r="K4630" i="4"/>
  <c r="L4630" i="4"/>
  <c r="D4631" i="4"/>
  <c r="E4631" i="4"/>
  <c r="F4631" i="4"/>
  <c r="G4631" i="4"/>
  <c r="H4631" i="4"/>
  <c r="I4631" i="4"/>
  <c r="K4631" i="4"/>
  <c r="L4631" i="4"/>
  <c r="D4632" i="4"/>
  <c r="E4632" i="4"/>
  <c r="F4632" i="4"/>
  <c r="G4632" i="4"/>
  <c r="H4632" i="4"/>
  <c r="I4632" i="4"/>
  <c r="K4632" i="4"/>
  <c r="L4632" i="4"/>
  <c r="D4633" i="4"/>
  <c r="E4633" i="4"/>
  <c r="F4633" i="4"/>
  <c r="G4633" i="4"/>
  <c r="H4633" i="4"/>
  <c r="I4633" i="4"/>
  <c r="K4633" i="4"/>
  <c r="L4633" i="4"/>
  <c r="D4634" i="4"/>
  <c r="E4634" i="4"/>
  <c r="F4634" i="4"/>
  <c r="G4634" i="4"/>
  <c r="H4634" i="4"/>
  <c r="I4634" i="4"/>
  <c r="K4634" i="4"/>
  <c r="L4634" i="4"/>
  <c r="D4635" i="4"/>
  <c r="E4635" i="4"/>
  <c r="F4635" i="4"/>
  <c r="G4635" i="4"/>
  <c r="H4635" i="4"/>
  <c r="I4635" i="4"/>
  <c r="K4635" i="4"/>
  <c r="L4635" i="4"/>
  <c r="D4636" i="4"/>
  <c r="E4636" i="4"/>
  <c r="F4636" i="4"/>
  <c r="G4636" i="4"/>
  <c r="H4636" i="4"/>
  <c r="I4636" i="4"/>
  <c r="K4636" i="4"/>
  <c r="L4636" i="4"/>
  <c r="D4637" i="4"/>
  <c r="E4637" i="4"/>
  <c r="F4637" i="4"/>
  <c r="G4637" i="4"/>
  <c r="H4637" i="4"/>
  <c r="I4637" i="4"/>
  <c r="K4637" i="4"/>
  <c r="L4637" i="4"/>
  <c r="D4638" i="4"/>
  <c r="E4638" i="4"/>
  <c r="F4638" i="4"/>
  <c r="G4638" i="4"/>
  <c r="H4638" i="4"/>
  <c r="I4638" i="4"/>
  <c r="K4638" i="4"/>
  <c r="L4638" i="4"/>
  <c r="D4639" i="4"/>
  <c r="E4639" i="4"/>
  <c r="F4639" i="4"/>
  <c r="G4639" i="4"/>
  <c r="H4639" i="4"/>
  <c r="I4639" i="4"/>
  <c r="K4639" i="4"/>
  <c r="L4639" i="4"/>
  <c r="D4640" i="4"/>
  <c r="E4640" i="4"/>
  <c r="F4640" i="4"/>
  <c r="G4640" i="4"/>
  <c r="H4640" i="4"/>
  <c r="I4640" i="4"/>
  <c r="K4640" i="4"/>
  <c r="L4640" i="4"/>
  <c r="D4641" i="4"/>
  <c r="E4641" i="4"/>
  <c r="F4641" i="4"/>
  <c r="G4641" i="4"/>
  <c r="H4641" i="4"/>
  <c r="I4641" i="4"/>
  <c r="K4641" i="4"/>
  <c r="L4641" i="4"/>
  <c r="D4642" i="4"/>
  <c r="E4642" i="4"/>
  <c r="F4642" i="4"/>
  <c r="G4642" i="4"/>
  <c r="H4642" i="4"/>
  <c r="I4642" i="4"/>
  <c r="K4642" i="4"/>
  <c r="L4642" i="4"/>
  <c r="D4643" i="4"/>
  <c r="E4643" i="4"/>
  <c r="F4643" i="4"/>
  <c r="G4643" i="4"/>
  <c r="H4643" i="4"/>
  <c r="I4643" i="4"/>
  <c r="K4643" i="4"/>
  <c r="L4643" i="4"/>
  <c r="D4644" i="4"/>
  <c r="E4644" i="4"/>
  <c r="F4644" i="4"/>
  <c r="G4644" i="4"/>
  <c r="H4644" i="4"/>
  <c r="I4644" i="4"/>
  <c r="K4644" i="4"/>
  <c r="L4644" i="4"/>
  <c r="D4645" i="4"/>
  <c r="E4645" i="4"/>
  <c r="F4645" i="4"/>
  <c r="G4645" i="4"/>
  <c r="H4645" i="4"/>
  <c r="I4645" i="4"/>
  <c r="K4645" i="4"/>
  <c r="L4645" i="4"/>
  <c r="D4646" i="4"/>
  <c r="E4646" i="4"/>
  <c r="F4646" i="4"/>
  <c r="G4646" i="4"/>
  <c r="H4646" i="4"/>
  <c r="I4646" i="4"/>
  <c r="K4646" i="4"/>
  <c r="L4646" i="4"/>
  <c r="D4647" i="4"/>
  <c r="E4647" i="4"/>
  <c r="F4647" i="4"/>
  <c r="G4647" i="4"/>
  <c r="H4647" i="4"/>
  <c r="I4647" i="4"/>
  <c r="K4647" i="4"/>
  <c r="L4647" i="4"/>
  <c r="D4648" i="4"/>
  <c r="E4648" i="4"/>
  <c r="F4648" i="4"/>
  <c r="G4648" i="4"/>
  <c r="H4648" i="4"/>
  <c r="I4648" i="4"/>
  <c r="K4648" i="4"/>
  <c r="L4648" i="4"/>
  <c r="D4649" i="4"/>
  <c r="E4649" i="4"/>
  <c r="F4649" i="4"/>
  <c r="G4649" i="4"/>
  <c r="H4649" i="4"/>
  <c r="I4649" i="4"/>
  <c r="K4649" i="4"/>
  <c r="L4649" i="4"/>
  <c r="D4650" i="4"/>
  <c r="E4650" i="4"/>
  <c r="F4650" i="4"/>
  <c r="G4650" i="4"/>
  <c r="H4650" i="4"/>
  <c r="I4650" i="4"/>
  <c r="K4650" i="4"/>
  <c r="L4650" i="4"/>
  <c r="D4651" i="4"/>
  <c r="E4651" i="4"/>
  <c r="F4651" i="4"/>
  <c r="G4651" i="4"/>
  <c r="H4651" i="4"/>
  <c r="I4651" i="4"/>
  <c r="K4651" i="4"/>
  <c r="L4651" i="4"/>
  <c r="D4652" i="4"/>
  <c r="E4652" i="4"/>
  <c r="F4652" i="4"/>
  <c r="G4652" i="4"/>
  <c r="H4652" i="4"/>
  <c r="I4652" i="4"/>
  <c r="K4652" i="4"/>
  <c r="L4652" i="4"/>
  <c r="D4653" i="4"/>
  <c r="E4653" i="4"/>
  <c r="F4653" i="4"/>
  <c r="G4653" i="4"/>
  <c r="H4653" i="4"/>
  <c r="I4653" i="4"/>
  <c r="K4653" i="4"/>
  <c r="L4653" i="4"/>
  <c r="D4654" i="4"/>
  <c r="E4654" i="4"/>
  <c r="F4654" i="4"/>
  <c r="G4654" i="4"/>
  <c r="H4654" i="4"/>
  <c r="I4654" i="4"/>
  <c r="K4654" i="4"/>
  <c r="L4654" i="4"/>
  <c r="D4655" i="4"/>
  <c r="E4655" i="4"/>
  <c r="F4655" i="4"/>
  <c r="G4655" i="4"/>
  <c r="H4655" i="4"/>
  <c r="I4655" i="4"/>
  <c r="K4655" i="4"/>
  <c r="L4655" i="4"/>
  <c r="D4656" i="4"/>
  <c r="E4656" i="4"/>
  <c r="F4656" i="4"/>
  <c r="G4656" i="4"/>
  <c r="H4656" i="4"/>
  <c r="I4656" i="4"/>
  <c r="K4656" i="4"/>
  <c r="L4656" i="4"/>
  <c r="D4657" i="4"/>
  <c r="E4657" i="4"/>
  <c r="F4657" i="4"/>
  <c r="G4657" i="4"/>
  <c r="H4657" i="4"/>
  <c r="I4657" i="4"/>
  <c r="K4657" i="4"/>
  <c r="L4657" i="4"/>
  <c r="D4658" i="4"/>
  <c r="E4658" i="4"/>
  <c r="F4658" i="4"/>
  <c r="G4658" i="4"/>
  <c r="H4658" i="4"/>
  <c r="I4658" i="4"/>
  <c r="K4658" i="4"/>
  <c r="L4658" i="4"/>
  <c r="D4659" i="4"/>
  <c r="E4659" i="4"/>
  <c r="F4659" i="4"/>
  <c r="G4659" i="4"/>
  <c r="H4659" i="4"/>
  <c r="I4659" i="4"/>
  <c r="K4659" i="4"/>
  <c r="L4659" i="4"/>
  <c r="D4660" i="4"/>
  <c r="E4660" i="4"/>
  <c r="F4660" i="4"/>
  <c r="G4660" i="4"/>
  <c r="H4660" i="4"/>
  <c r="I4660" i="4"/>
  <c r="K4660" i="4"/>
  <c r="L4660" i="4"/>
  <c r="D4661" i="4"/>
  <c r="E4661" i="4"/>
  <c r="F4661" i="4"/>
  <c r="G4661" i="4"/>
  <c r="H4661" i="4"/>
  <c r="I4661" i="4"/>
  <c r="K4661" i="4"/>
  <c r="L4661" i="4"/>
  <c r="D4662" i="4"/>
  <c r="E4662" i="4"/>
  <c r="F4662" i="4"/>
  <c r="G4662" i="4"/>
  <c r="H4662" i="4"/>
  <c r="I4662" i="4"/>
  <c r="K4662" i="4"/>
  <c r="L4662" i="4"/>
  <c r="D4663" i="4"/>
  <c r="E4663" i="4"/>
  <c r="F4663" i="4"/>
  <c r="G4663" i="4"/>
  <c r="H4663" i="4"/>
  <c r="I4663" i="4"/>
  <c r="K4663" i="4"/>
  <c r="L4663" i="4"/>
  <c r="D4664" i="4"/>
  <c r="E4664" i="4"/>
  <c r="F4664" i="4"/>
  <c r="G4664" i="4"/>
  <c r="H4664" i="4"/>
  <c r="I4664" i="4"/>
  <c r="K4664" i="4"/>
  <c r="L4664" i="4"/>
  <c r="D4665" i="4"/>
  <c r="E4665" i="4"/>
  <c r="F4665" i="4"/>
  <c r="G4665" i="4"/>
  <c r="H4665" i="4"/>
  <c r="I4665" i="4"/>
  <c r="K4665" i="4"/>
  <c r="L4665" i="4"/>
  <c r="D4666" i="4"/>
  <c r="E4666" i="4"/>
  <c r="F4666" i="4"/>
  <c r="G4666" i="4"/>
  <c r="H4666" i="4"/>
  <c r="I4666" i="4"/>
  <c r="K4666" i="4"/>
  <c r="L4666" i="4"/>
  <c r="D4667" i="4"/>
  <c r="E4667" i="4"/>
  <c r="F4667" i="4"/>
  <c r="G4667" i="4"/>
  <c r="H4667" i="4"/>
  <c r="I4667" i="4"/>
  <c r="K4667" i="4"/>
  <c r="L4667" i="4"/>
  <c r="D4668" i="4"/>
  <c r="E4668" i="4"/>
  <c r="F4668" i="4"/>
  <c r="G4668" i="4"/>
  <c r="H4668" i="4"/>
  <c r="I4668" i="4"/>
  <c r="K4668" i="4"/>
  <c r="L4668" i="4"/>
  <c r="D4669" i="4"/>
  <c r="E4669" i="4"/>
  <c r="F4669" i="4"/>
  <c r="G4669" i="4"/>
  <c r="H4669" i="4"/>
  <c r="I4669" i="4"/>
  <c r="K4669" i="4"/>
  <c r="L4669" i="4"/>
  <c r="D4670" i="4"/>
  <c r="E4670" i="4"/>
  <c r="F4670" i="4"/>
  <c r="G4670" i="4"/>
  <c r="H4670" i="4"/>
  <c r="I4670" i="4"/>
  <c r="K4670" i="4"/>
  <c r="L4670" i="4"/>
  <c r="D4671" i="4"/>
  <c r="E4671" i="4"/>
  <c r="F4671" i="4"/>
  <c r="G4671" i="4"/>
  <c r="H4671" i="4"/>
  <c r="I4671" i="4"/>
  <c r="K4671" i="4"/>
  <c r="L4671" i="4"/>
  <c r="D4672" i="4"/>
  <c r="E4672" i="4"/>
  <c r="F4672" i="4"/>
  <c r="G4672" i="4"/>
  <c r="H4672" i="4"/>
  <c r="I4672" i="4"/>
  <c r="K4672" i="4"/>
  <c r="L4672" i="4"/>
  <c r="D4673" i="4"/>
  <c r="E4673" i="4"/>
  <c r="F4673" i="4"/>
  <c r="G4673" i="4"/>
  <c r="H4673" i="4"/>
  <c r="I4673" i="4"/>
  <c r="K4673" i="4"/>
  <c r="L4673" i="4"/>
  <c r="D4674" i="4"/>
  <c r="E4674" i="4"/>
  <c r="F4674" i="4"/>
  <c r="G4674" i="4"/>
  <c r="H4674" i="4"/>
  <c r="I4674" i="4"/>
  <c r="K4674" i="4"/>
  <c r="L4674" i="4"/>
  <c r="D4675" i="4"/>
  <c r="E4675" i="4"/>
  <c r="F4675" i="4"/>
  <c r="G4675" i="4"/>
  <c r="H4675" i="4"/>
  <c r="I4675" i="4"/>
  <c r="K4675" i="4"/>
  <c r="L4675" i="4"/>
  <c r="D4676" i="4"/>
  <c r="E4676" i="4"/>
  <c r="F4676" i="4"/>
  <c r="G4676" i="4"/>
  <c r="H4676" i="4"/>
  <c r="I4676" i="4"/>
  <c r="K4676" i="4"/>
  <c r="L4676" i="4"/>
  <c r="D4677" i="4"/>
  <c r="E4677" i="4"/>
  <c r="F4677" i="4"/>
  <c r="G4677" i="4"/>
  <c r="H4677" i="4"/>
  <c r="I4677" i="4"/>
  <c r="K4677" i="4"/>
  <c r="L4677" i="4"/>
  <c r="D4678" i="4"/>
  <c r="E4678" i="4"/>
  <c r="F4678" i="4"/>
  <c r="G4678" i="4"/>
  <c r="H4678" i="4"/>
  <c r="I4678" i="4"/>
  <c r="K4678" i="4"/>
  <c r="L4678" i="4"/>
  <c r="D4679" i="4"/>
  <c r="E4679" i="4"/>
  <c r="F4679" i="4"/>
  <c r="G4679" i="4"/>
  <c r="H4679" i="4"/>
  <c r="I4679" i="4"/>
  <c r="K4679" i="4"/>
  <c r="L4679" i="4"/>
  <c r="D4680" i="4"/>
  <c r="E4680" i="4"/>
  <c r="F4680" i="4"/>
  <c r="G4680" i="4"/>
  <c r="H4680" i="4"/>
  <c r="I4680" i="4"/>
  <c r="K4680" i="4"/>
  <c r="L4680" i="4"/>
  <c r="D4681" i="4"/>
  <c r="E4681" i="4"/>
  <c r="F4681" i="4"/>
  <c r="G4681" i="4"/>
  <c r="H4681" i="4"/>
  <c r="I4681" i="4"/>
  <c r="K4681" i="4"/>
  <c r="L4681" i="4"/>
  <c r="D4682" i="4"/>
  <c r="E4682" i="4"/>
  <c r="F4682" i="4"/>
  <c r="G4682" i="4"/>
  <c r="H4682" i="4"/>
  <c r="I4682" i="4"/>
  <c r="K4682" i="4"/>
  <c r="L4682" i="4"/>
  <c r="D4683" i="4"/>
  <c r="E4683" i="4"/>
  <c r="F4683" i="4"/>
  <c r="G4683" i="4"/>
  <c r="H4683" i="4"/>
  <c r="I4683" i="4"/>
  <c r="K4683" i="4"/>
  <c r="L4683" i="4"/>
  <c r="D4684" i="4"/>
  <c r="E4684" i="4"/>
  <c r="F4684" i="4"/>
  <c r="G4684" i="4"/>
  <c r="H4684" i="4"/>
  <c r="I4684" i="4"/>
  <c r="K4684" i="4"/>
  <c r="L4684" i="4"/>
  <c r="D4685" i="4"/>
  <c r="E4685" i="4"/>
  <c r="F4685" i="4"/>
  <c r="G4685" i="4"/>
  <c r="H4685" i="4"/>
  <c r="I4685" i="4"/>
  <c r="K4685" i="4"/>
  <c r="L4685" i="4"/>
  <c r="D4686" i="4"/>
  <c r="E4686" i="4"/>
  <c r="F4686" i="4"/>
  <c r="G4686" i="4"/>
  <c r="H4686" i="4"/>
  <c r="I4686" i="4"/>
  <c r="K4686" i="4"/>
  <c r="L4686" i="4"/>
  <c r="D4687" i="4"/>
  <c r="E4687" i="4"/>
  <c r="F4687" i="4"/>
  <c r="G4687" i="4"/>
  <c r="H4687" i="4"/>
  <c r="I4687" i="4"/>
  <c r="K4687" i="4"/>
  <c r="L4687" i="4"/>
  <c r="D4688" i="4"/>
  <c r="E4688" i="4"/>
  <c r="F4688" i="4"/>
  <c r="G4688" i="4"/>
  <c r="H4688" i="4"/>
  <c r="I4688" i="4"/>
  <c r="K4688" i="4"/>
  <c r="L4688" i="4"/>
  <c r="D4689" i="4"/>
  <c r="E4689" i="4"/>
  <c r="F4689" i="4"/>
  <c r="G4689" i="4"/>
  <c r="H4689" i="4"/>
  <c r="I4689" i="4"/>
  <c r="K4689" i="4"/>
  <c r="L4689" i="4"/>
  <c r="D4690" i="4"/>
  <c r="E4690" i="4"/>
  <c r="F4690" i="4"/>
  <c r="G4690" i="4"/>
  <c r="H4690" i="4"/>
  <c r="I4690" i="4"/>
  <c r="K4690" i="4"/>
  <c r="L4690" i="4"/>
  <c r="D4691" i="4"/>
  <c r="E4691" i="4"/>
  <c r="F4691" i="4"/>
  <c r="G4691" i="4"/>
  <c r="H4691" i="4"/>
  <c r="I4691" i="4"/>
  <c r="K4691" i="4"/>
  <c r="L4691" i="4"/>
  <c r="D4692" i="4"/>
  <c r="E4692" i="4"/>
  <c r="F4692" i="4"/>
  <c r="G4692" i="4"/>
  <c r="H4692" i="4"/>
  <c r="I4692" i="4"/>
  <c r="K4692" i="4"/>
  <c r="L4692" i="4"/>
  <c r="D4693" i="4"/>
  <c r="E4693" i="4"/>
  <c r="F4693" i="4"/>
  <c r="G4693" i="4"/>
  <c r="H4693" i="4"/>
  <c r="I4693" i="4"/>
  <c r="K4693" i="4"/>
  <c r="L4693" i="4"/>
  <c r="D4694" i="4"/>
  <c r="E4694" i="4"/>
  <c r="F4694" i="4"/>
  <c r="G4694" i="4"/>
  <c r="H4694" i="4"/>
  <c r="I4694" i="4"/>
  <c r="K4694" i="4"/>
  <c r="L4694" i="4"/>
  <c r="D4695" i="4"/>
  <c r="E4695" i="4"/>
  <c r="F4695" i="4"/>
  <c r="G4695" i="4"/>
  <c r="H4695" i="4"/>
  <c r="I4695" i="4"/>
  <c r="K4695" i="4"/>
  <c r="L4695" i="4"/>
  <c r="D4696" i="4"/>
  <c r="E4696" i="4"/>
  <c r="F4696" i="4"/>
  <c r="G4696" i="4"/>
  <c r="H4696" i="4"/>
  <c r="I4696" i="4"/>
  <c r="K4696" i="4"/>
  <c r="L4696" i="4"/>
  <c r="D4697" i="4"/>
  <c r="E4697" i="4"/>
  <c r="F4697" i="4"/>
  <c r="G4697" i="4"/>
  <c r="H4697" i="4"/>
  <c r="I4697" i="4"/>
  <c r="K4697" i="4"/>
  <c r="L4697" i="4"/>
  <c r="D4698" i="4"/>
  <c r="E4698" i="4"/>
  <c r="F4698" i="4"/>
  <c r="G4698" i="4"/>
  <c r="H4698" i="4"/>
  <c r="I4698" i="4"/>
  <c r="K4698" i="4"/>
  <c r="L4698" i="4"/>
  <c r="D4699" i="4"/>
  <c r="E4699" i="4"/>
  <c r="F4699" i="4"/>
  <c r="G4699" i="4"/>
  <c r="H4699" i="4"/>
  <c r="I4699" i="4"/>
  <c r="K4699" i="4"/>
  <c r="L4699" i="4"/>
  <c r="D4700" i="4"/>
  <c r="E4700" i="4"/>
  <c r="F4700" i="4"/>
  <c r="G4700" i="4"/>
  <c r="H4700" i="4"/>
  <c r="I4700" i="4"/>
  <c r="K4700" i="4"/>
  <c r="L4700" i="4"/>
  <c r="D4701" i="4"/>
  <c r="E4701" i="4"/>
  <c r="F4701" i="4"/>
  <c r="G4701" i="4"/>
  <c r="H4701" i="4"/>
  <c r="I4701" i="4"/>
  <c r="K4701" i="4"/>
  <c r="L4701" i="4"/>
  <c r="D4702" i="4"/>
  <c r="E4702" i="4"/>
  <c r="F4702" i="4"/>
  <c r="G4702" i="4"/>
  <c r="H4702" i="4"/>
  <c r="I4702" i="4"/>
  <c r="K4702" i="4"/>
  <c r="L4702" i="4"/>
  <c r="D4703" i="4"/>
  <c r="E4703" i="4"/>
  <c r="F4703" i="4"/>
  <c r="G4703" i="4"/>
  <c r="H4703" i="4"/>
  <c r="I4703" i="4"/>
  <c r="K4703" i="4"/>
  <c r="L4703" i="4"/>
  <c r="D4704" i="4"/>
  <c r="E4704" i="4"/>
  <c r="F4704" i="4"/>
  <c r="G4704" i="4"/>
  <c r="H4704" i="4"/>
  <c r="I4704" i="4"/>
  <c r="K4704" i="4"/>
  <c r="L4704" i="4"/>
  <c r="D4705" i="4"/>
  <c r="E4705" i="4"/>
  <c r="F4705" i="4"/>
  <c r="G4705" i="4"/>
  <c r="H4705" i="4"/>
  <c r="I4705" i="4"/>
  <c r="K4705" i="4"/>
  <c r="L4705" i="4"/>
  <c r="D4706" i="4"/>
  <c r="E4706" i="4"/>
  <c r="F4706" i="4"/>
  <c r="G4706" i="4"/>
  <c r="H4706" i="4"/>
  <c r="I4706" i="4"/>
  <c r="K4706" i="4"/>
  <c r="L4706" i="4"/>
  <c r="D4707" i="4"/>
  <c r="E4707" i="4"/>
  <c r="F4707" i="4"/>
  <c r="G4707" i="4"/>
  <c r="H4707" i="4"/>
  <c r="I4707" i="4"/>
  <c r="K4707" i="4"/>
  <c r="L4707" i="4"/>
  <c r="D4708" i="4"/>
  <c r="E4708" i="4"/>
  <c r="F4708" i="4"/>
  <c r="G4708" i="4"/>
  <c r="H4708" i="4"/>
  <c r="I4708" i="4"/>
  <c r="K4708" i="4"/>
  <c r="L4708" i="4"/>
  <c r="D4709" i="4"/>
  <c r="E4709" i="4"/>
  <c r="F4709" i="4"/>
  <c r="G4709" i="4"/>
  <c r="H4709" i="4"/>
  <c r="I4709" i="4"/>
  <c r="K4709" i="4"/>
  <c r="L4709" i="4"/>
  <c r="D4710" i="4"/>
  <c r="E4710" i="4"/>
  <c r="F4710" i="4"/>
  <c r="G4710" i="4"/>
  <c r="H4710" i="4"/>
  <c r="I4710" i="4"/>
  <c r="K4710" i="4"/>
  <c r="L4710" i="4"/>
  <c r="D4711" i="4"/>
  <c r="E4711" i="4"/>
  <c r="F4711" i="4"/>
  <c r="G4711" i="4"/>
  <c r="H4711" i="4"/>
  <c r="I4711" i="4"/>
  <c r="K4711" i="4"/>
  <c r="L4711" i="4"/>
  <c r="D4712" i="4"/>
  <c r="E4712" i="4"/>
  <c r="F4712" i="4"/>
  <c r="G4712" i="4"/>
  <c r="H4712" i="4"/>
  <c r="I4712" i="4"/>
  <c r="K4712" i="4"/>
  <c r="L4712" i="4"/>
  <c r="D4713" i="4"/>
  <c r="E4713" i="4"/>
  <c r="F4713" i="4"/>
  <c r="G4713" i="4"/>
  <c r="H4713" i="4"/>
  <c r="I4713" i="4"/>
  <c r="K4713" i="4"/>
  <c r="L4713" i="4"/>
  <c r="D4714" i="4"/>
  <c r="E4714" i="4"/>
  <c r="F4714" i="4"/>
  <c r="G4714" i="4"/>
  <c r="H4714" i="4"/>
  <c r="I4714" i="4"/>
  <c r="K4714" i="4"/>
  <c r="L4714" i="4"/>
  <c r="D4715" i="4"/>
  <c r="E4715" i="4"/>
  <c r="F4715" i="4"/>
  <c r="G4715" i="4"/>
  <c r="H4715" i="4"/>
  <c r="I4715" i="4"/>
  <c r="K4715" i="4"/>
  <c r="L4715" i="4"/>
  <c r="D4716" i="4"/>
  <c r="E4716" i="4"/>
  <c r="F4716" i="4"/>
  <c r="G4716" i="4"/>
  <c r="H4716" i="4"/>
  <c r="I4716" i="4"/>
  <c r="K4716" i="4"/>
  <c r="L4716" i="4"/>
  <c r="D4717" i="4"/>
  <c r="E4717" i="4"/>
  <c r="F4717" i="4"/>
  <c r="G4717" i="4"/>
  <c r="H4717" i="4"/>
  <c r="I4717" i="4"/>
  <c r="K4717" i="4"/>
  <c r="L4717" i="4"/>
  <c r="D4718" i="4"/>
  <c r="E4718" i="4"/>
  <c r="F4718" i="4"/>
  <c r="G4718" i="4"/>
  <c r="H4718" i="4"/>
  <c r="I4718" i="4"/>
  <c r="K4718" i="4"/>
  <c r="L4718" i="4"/>
  <c r="D4719" i="4"/>
  <c r="E4719" i="4"/>
  <c r="F4719" i="4"/>
  <c r="G4719" i="4"/>
  <c r="H4719" i="4"/>
  <c r="I4719" i="4"/>
  <c r="K4719" i="4"/>
  <c r="L4719" i="4"/>
  <c r="D4720" i="4"/>
  <c r="E4720" i="4"/>
  <c r="F4720" i="4"/>
  <c r="G4720" i="4"/>
  <c r="H4720" i="4"/>
  <c r="I4720" i="4"/>
  <c r="K4720" i="4"/>
  <c r="L4720" i="4"/>
  <c r="D4721" i="4"/>
  <c r="E4721" i="4"/>
  <c r="F4721" i="4"/>
  <c r="G4721" i="4"/>
  <c r="H4721" i="4"/>
  <c r="I4721" i="4"/>
  <c r="K4721" i="4"/>
  <c r="L4721" i="4"/>
  <c r="D4722" i="4"/>
  <c r="E4722" i="4"/>
  <c r="F4722" i="4"/>
  <c r="G4722" i="4"/>
  <c r="H4722" i="4"/>
  <c r="I4722" i="4"/>
  <c r="K4722" i="4"/>
  <c r="L4722" i="4"/>
  <c r="D4723" i="4"/>
  <c r="E4723" i="4"/>
  <c r="F4723" i="4"/>
  <c r="G4723" i="4"/>
  <c r="H4723" i="4"/>
  <c r="I4723" i="4"/>
  <c r="K4723" i="4"/>
  <c r="L4723" i="4"/>
  <c r="D4724" i="4"/>
  <c r="E4724" i="4"/>
  <c r="F4724" i="4"/>
  <c r="G4724" i="4"/>
  <c r="H4724" i="4"/>
  <c r="I4724" i="4"/>
  <c r="K4724" i="4"/>
  <c r="L4724" i="4"/>
  <c r="D4725" i="4"/>
  <c r="E4725" i="4"/>
  <c r="F4725" i="4"/>
  <c r="G4725" i="4"/>
  <c r="H4725" i="4"/>
  <c r="I4725" i="4"/>
  <c r="K4725" i="4"/>
  <c r="L4725" i="4"/>
  <c r="D4726" i="4"/>
  <c r="E4726" i="4"/>
  <c r="F4726" i="4"/>
  <c r="G4726" i="4"/>
  <c r="H4726" i="4"/>
  <c r="I4726" i="4"/>
  <c r="K4726" i="4"/>
  <c r="L4726" i="4"/>
  <c r="D4727" i="4"/>
  <c r="E4727" i="4"/>
  <c r="F4727" i="4"/>
  <c r="G4727" i="4"/>
  <c r="H4727" i="4"/>
  <c r="I4727" i="4"/>
  <c r="K4727" i="4"/>
  <c r="L4727" i="4"/>
  <c r="D4728" i="4"/>
  <c r="E4728" i="4"/>
  <c r="F4728" i="4"/>
  <c r="G4728" i="4"/>
  <c r="H4728" i="4"/>
  <c r="I4728" i="4"/>
  <c r="K4728" i="4"/>
  <c r="L4728" i="4"/>
  <c r="D4729" i="4"/>
  <c r="E4729" i="4"/>
  <c r="F4729" i="4"/>
  <c r="G4729" i="4"/>
  <c r="H4729" i="4"/>
  <c r="I4729" i="4"/>
  <c r="K4729" i="4"/>
  <c r="L4729" i="4"/>
  <c r="D4730" i="4"/>
  <c r="E4730" i="4"/>
  <c r="F4730" i="4"/>
  <c r="G4730" i="4"/>
  <c r="H4730" i="4"/>
  <c r="I4730" i="4"/>
  <c r="K4730" i="4"/>
  <c r="L4730" i="4"/>
  <c r="D4731" i="4"/>
  <c r="E4731" i="4"/>
  <c r="F4731" i="4"/>
  <c r="G4731" i="4"/>
  <c r="H4731" i="4"/>
  <c r="I4731" i="4"/>
  <c r="K4731" i="4"/>
  <c r="L4731" i="4"/>
  <c r="D4732" i="4"/>
  <c r="E4732" i="4"/>
  <c r="F4732" i="4"/>
  <c r="G4732" i="4"/>
  <c r="H4732" i="4"/>
  <c r="I4732" i="4"/>
  <c r="K4732" i="4"/>
  <c r="L4732" i="4"/>
  <c r="D4733" i="4"/>
  <c r="E4733" i="4"/>
  <c r="F4733" i="4"/>
  <c r="G4733" i="4"/>
  <c r="H4733" i="4"/>
  <c r="I4733" i="4"/>
  <c r="K4733" i="4"/>
  <c r="L4733" i="4"/>
  <c r="D4734" i="4"/>
  <c r="E4734" i="4"/>
  <c r="F4734" i="4"/>
  <c r="G4734" i="4"/>
  <c r="H4734" i="4"/>
  <c r="I4734" i="4"/>
  <c r="K4734" i="4"/>
  <c r="L4734" i="4"/>
  <c r="D4735" i="4"/>
  <c r="E4735" i="4"/>
  <c r="F4735" i="4"/>
  <c r="G4735" i="4"/>
  <c r="H4735" i="4"/>
  <c r="I4735" i="4"/>
  <c r="K4735" i="4"/>
  <c r="L4735" i="4"/>
  <c r="D4736" i="4"/>
  <c r="E4736" i="4"/>
  <c r="F4736" i="4"/>
  <c r="G4736" i="4"/>
  <c r="H4736" i="4"/>
  <c r="I4736" i="4"/>
  <c r="K4736" i="4"/>
  <c r="L4736" i="4"/>
  <c r="D4737" i="4"/>
  <c r="E4737" i="4"/>
  <c r="F4737" i="4"/>
  <c r="G4737" i="4"/>
  <c r="H4737" i="4"/>
  <c r="I4737" i="4"/>
  <c r="K4737" i="4"/>
  <c r="L4737" i="4"/>
  <c r="D4738" i="4"/>
  <c r="E4738" i="4"/>
  <c r="F4738" i="4"/>
  <c r="G4738" i="4"/>
  <c r="H4738" i="4"/>
  <c r="I4738" i="4"/>
  <c r="K4738" i="4"/>
  <c r="L4738" i="4"/>
  <c r="D4739" i="4"/>
  <c r="E4739" i="4"/>
  <c r="F4739" i="4"/>
  <c r="G4739" i="4"/>
  <c r="H4739" i="4"/>
  <c r="I4739" i="4"/>
  <c r="K4739" i="4"/>
  <c r="L4739" i="4"/>
  <c r="D4740" i="4"/>
  <c r="E4740" i="4"/>
  <c r="F4740" i="4"/>
  <c r="G4740" i="4"/>
  <c r="H4740" i="4"/>
  <c r="I4740" i="4"/>
  <c r="K4740" i="4"/>
  <c r="L4740" i="4"/>
  <c r="D4741" i="4"/>
  <c r="E4741" i="4"/>
  <c r="F4741" i="4"/>
  <c r="G4741" i="4"/>
  <c r="H4741" i="4"/>
  <c r="I4741" i="4"/>
  <c r="K4741" i="4"/>
  <c r="L4741" i="4"/>
  <c r="D4742" i="4"/>
  <c r="E4742" i="4"/>
  <c r="F4742" i="4"/>
  <c r="G4742" i="4"/>
  <c r="H4742" i="4"/>
  <c r="I4742" i="4"/>
  <c r="K4742" i="4"/>
  <c r="L4742" i="4"/>
  <c r="D4743" i="4"/>
  <c r="E4743" i="4"/>
  <c r="F4743" i="4"/>
  <c r="G4743" i="4"/>
  <c r="H4743" i="4"/>
  <c r="I4743" i="4"/>
  <c r="K4743" i="4"/>
  <c r="L4743" i="4"/>
  <c r="D4744" i="4"/>
  <c r="E4744" i="4"/>
  <c r="F4744" i="4"/>
  <c r="G4744" i="4"/>
  <c r="H4744" i="4"/>
  <c r="I4744" i="4"/>
  <c r="K4744" i="4"/>
  <c r="L4744" i="4"/>
  <c r="D4745" i="4"/>
  <c r="E4745" i="4"/>
  <c r="F4745" i="4"/>
  <c r="G4745" i="4"/>
  <c r="H4745" i="4"/>
  <c r="I4745" i="4"/>
  <c r="K4745" i="4"/>
  <c r="L4745" i="4"/>
  <c r="D4746" i="4"/>
  <c r="E4746" i="4"/>
  <c r="F4746" i="4"/>
  <c r="G4746" i="4"/>
  <c r="H4746" i="4"/>
  <c r="I4746" i="4"/>
  <c r="K4746" i="4"/>
  <c r="L4746" i="4"/>
  <c r="D4747" i="4"/>
  <c r="E4747" i="4"/>
  <c r="F4747" i="4"/>
  <c r="G4747" i="4"/>
  <c r="H4747" i="4"/>
  <c r="I4747" i="4"/>
  <c r="K4747" i="4"/>
  <c r="L4747" i="4"/>
  <c r="D4748" i="4"/>
  <c r="E4748" i="4"/>
  <c r="F4748" i="4"/>
  <c r="G4748" i="4"/>
  <c r="H4748" i="4"/>
  <c r="I4748" i="4"/>
  <c r="K4748" i="4"/>
  <c r="L4748" i="4"/>
  <c r="D4749" i="4"/>
  <c r="E4749" i="4"/>
  <c r="F4749" i="4"/>
  <c r="G4749" i="4"/>
  <c r="H4749" i="4"/>
  <c r="I4749" i="4"/>
  <c r="K4749" i="4"/>
  <c r="L4749" i="4"/>
  <c r="D4750" i="4"/>
  <c r="E4750" i="4"/>
  <c r="F4750" i="4"/>
  <c r="G4750" i="4"/>
  <c r="H4750" i="4"/>
  <c r="I4750" i="4"/>
  <c r="K4750" i="4"/>
  <c r="L4750" i="4"/>
  <c r="D4751" i="4"/>
  <c r="E4751" i="4"/>
  <c r="F4751" i="4"/>
  <c r="G4751" i="4"/>
  <c r="H4751" i="4"/>
  <c r="I4751" i="4"/>
  <c r="K4751" i="4"/>
  <c r="L4751" i="4"/>
  <c r="D4752" i="4"/>
  <c r="E4752" i="4"/>
  <c r="F4752" i="4"/>
  <c r="G4752" i="4"/>
  <c r="H4752" i="4"/>
  <c r="I4752" i="4"/>
  <c r="K4752" i="4"/>
  <c r="L4752" i="4"/>
  <c r="D4753" i="4"/>
  <c r="E4753" i="4"/>
  <c r="F4753" i="4"/>
  <c r="G4753" i="4"/>
  <c r="H4753" i="4"/>
  <c r="I4753" i="4"/>
  <c r="K4753" i="4"/>
  <c r="L4753" i="4"/>
  <c r="D4754" i="4"/>
  <c r="E4754" i="4"/>
  <c r="F4754" i="4"/>
  <c r="G4754" i="4"/>
  <c r="H4754" i="4"/>
  <c r="I4754" i="4"/>
  <c r="K4754" i="4"/>
  <c r="L4754" i="4"/>
  <c r="D4755" i="4"/>
  <c r="E4755" i="4"/>
  <c r="F4755" i="4"/>
  <c r="G4755" i="4"/>
  <c r="H4755" i="4"/>
  <c r="I4755" i="4"/>
  <c r="K4755" i="4"/>
  <c r="L4755" i="4"/>
  <c r="D4756" i="4"/>
  <c r="E4756" i="4"/>
  <c r="F4756" i="4"/>
  <c r="G4756" i="4"/>
  <c r="H4756" i="4"/>
  <c r="I4756" i="4"/>
  <c r="K4756" i="4"/>
  <c r="L4756" i="4"/>
  <c r="D4757" i="4"/>
  <c r="E4757" i="4"/>
  <c r="F4757" i="4"/>
  <c r="G4757" i="4"/>
  <c r="H4757" i="4"/>
  <c r="I4757" i="4"/>
  <c r="K4757" i="4"/>
  <c r="L4757" i="4"/>
  <c r="D4758" i="4"/>
  <c r="E4758" i="4"/>
  <c r="F4758" i="4"/>
  <c r="G4758" i="4"/>
  <c r="H4758" i="4"/>
  <c r="I4758" i="4"/>
  <c r="K4758" i="4"/>
  <c r="L4758" i="4"/>
  <c r="D4759" i="4"/>
  <c r="E4759" i="4"/>
  <c r="F4759" i="4"/>
  <c r="G4759" i="4"/>
  <c r="H4759" i="4"/>
  <c r="I4759" i="4"/>
  <c r="K4759" i="4"/>
  <c r="L4759" i="4"/>
  <c r="D4760" i="4"/>
  <c r="E4760" i="4"/>
  <c r="F4760" i="4"/>
  <c r="G4760" i="4"/>
  <c r="H4760" i="4"/>
  <c r="I4760" i="4"/>
  <c r="K4760" i="4"/>
  <c r="L4760" i="4"/>
  <c r="D4761" i="4"/>
  <c r="E4761" i="4"/>
  <c r="F4761" i="4"/>
  <c r="G4761" i="4"/>
  <c r="H4761" i="4"/>
  <c r="I4761" i="4"/>
  <c r="K4761" i="4"/>
  <c r="L4761" i="4"/>
  <c r="D4762" i="4"/>
  <c r="E4762" i="4"/>
  <c r="F4762" i="4"/>
  <c r="G4762" i="4"/>
  <c r="H4762" i="4"/>
  <c r="I4762" i="4"/>
  <c r="K4762" i="4"/>
  <c r="L4762" i="4"/>
  <c r="D4763" i="4"/>
  <c r="E4763" i="4"/>
  <c r="F4763" i="4"/>
  <c r="G4763" i="4"/>
  <c r="H4763" i="4"/>
  <c r="I4763" i="4"/>
  <c r="K4763" i="4"/>
  <c r="L4763" i="4"/>
  <c r="D4764" i="4"/>
  <c r="E4764" i="4"/>
  <c r="F4764" i="4"/>
  <c r="G4764" i="4"/>
  <c r="H4764" i="4"/>
  <c r="I4764" i="4"/>
  <c r="K4764" i="4"/>
  <c r="L4764" i="4"/>
  <c r="D4765" i="4"/>
  <c r="E4765" i="4"/>
  <c r="F4765" i="4"/>
  <c r="G4765" i="4"/>
  <c r="H4765" i="4"/>
  <c r="I4765" i="4"/>
  <c r="K4765" i="4"/>
  <c r="L4765" i="4"/>
  <c r="D4766" i="4"/>
  <c r="E4766" i="4"/>
  <c r="F4766" i="4"/>
  <c r="G4766" i="4"/>
  <c r="H4766" i="4"/>
  <c r="I4766" i="4"/>
  <c r="K4766" i="4"/>
  <c r="L4766" i="4"/>
  <c r="D4767" i="4"/>
  <c r="E4767" i="4"/>
  <c r="F4767" i="4"/>
  <c r="G4767" i="4"/>
  <c r="H4767" i="4"/>
  <c r="I4767" i="4"/>
  <c r="K4767" i="4"/>
  <c r="L4767" i="4"/>
  <c r="D4768" i="4"/>
  <c r="E4768" i="4"/>
  <c r="F4768" i="4"/>
  <c r="G4768" i="4"/>
  <c r="H4768" i="4"/>
  <c r="I4768" i="4"/>
  <c r="K4768" i="4"/>
  <c r="L4768" i="4"/>
  <c r="D4769" i="4"/>
  <c r="E4769" i="4"/>
  <c r="F4769" i="4"/>
  <c r="G4769" i="4"/>
  <c r="H4769" i="4"/>
  <c r="I4769" i="4"/>
  <c r="K4769" i="4"/>
  <c r="L4769" i="4"/>
  <c r="D4770" i="4"/>
  <c r="E4770" i="4"/>
  <c r="F4770" i="4"/>
  <c r="G4770" i="4"/>
  <c r="H4770" i="4"/>
  <c r="I4770" i="4"/>
  <c r="K4770" i="4"/>
  <c r="L4770" i="4"/>
  <c r="D4771" i="4"/>
  <c r="E4771" i="4"/>
  <c r="F4771" i="4"/>
  <c r="G4771" i="4"/>
  <c r="H4771" i="4"/>
  <c r="I4771" i="4"/>
  <c r="K4771" i="4"/>
  <c r="L4771" i="4"/>
  <c r="D4772" i="4"/>
  <c r="E4772" i="4"/>
  <c r="F4772" i="4"/>
  <c r="G4772" i="4"/>
  <c r="H4772" i="4"/>
  <c r="I4772" i="4"/>
  <c r="K4772" i="4"/>
  <c r="L4772" i="4"/>
  <c r="D4773" i="4"/>
  <c r="E4773" i="4"/>
  <c r="F4773" i="4"/>
  <c r="G4773" i="4"/>
  <c r="H4773" i="4"/>
  <c r="I4773" i="4"/>
  <c r="K4773" i="4"/>
  <c r="L4773" i="4"/>
  <c r="D4774" i="4"/>
  <c r="E4774" i="4"/>
  <c r="F4774" i="4"/>
  <c r="G4774" i="4"/>
  <c r="H4774" i="4"/>
  <c r="I4774" i="4"/>
  <c r="K4774" i="4"/>
  <c r="L4774" i="4"/>
  <c r="D4775" i="4"/>
  <c r="E4775" i="4"/>
  <c r="F4775" i="4"/>
  <c r="G4775" i="4"/>
  <c r="H4775" i="4"/>
  <c r="I4775" i="4"/>
  <c r="K4775" i="4"/>
  <c r="L4775" i="4"/>
  <c r="D4776" i="4"/>
  <c r="E4776" i="4"/>
  <c r="F4776" i="4"/>
  <c r="G4776" i="4"/>
  <c r="H4776" i="4"/>
  <c r="I4776" i="4"/>
  <c r="K4776" i="4"/>
  <c r="L4776" i="4"/>
  <c r="D4777" i="4"/>
  <c r="E4777" i="4"/>
  <c r="F4777" i="4"/>
  <c r="G4777" i="4"/>
  <c r="H4777" i="4"/>
  <c r="I4777" i="4"/>
  <c r="K4777" i="4"/>
  <c r="L4777" i="4"/>
  <c r="D4778" i="4"/>
  <c r="E4778" i="4"/>
  <c r="F4778" i="4"/>
  <c r="G4778" i="4"/>
  <c r="H4778" i="4"/>
  <c r="I4778" i="4"/>
  <c r="K4778" i="4"/>
  <c r="L4778" i="4"/>
  <c r="D4779" i="4"/>
  <c r="E4779" i="4"/>
  <c r="F4779" i="4"/>
  <c r="G4779" i="4"/>
  <c r="H4779" i="4"/>
  <c r="I4779" i="4"/>
  <c r="K4779" i="4"/>
  <c r="L4779" i="4"/>
  <c r="D4780" i="4"/>
  <c r="E4780" i="4"/>
  <c r="F4780" i="4"/>
  <c r="G4780" i="4"/>
  <c r="H4780" i="4"/>
  <c r="I4780" i="4"/>
  <c r="K4780" i="4"/>
  <c r="L4780" i="4"/>
  <c r="D4781" i="4"/>
  <c r="E4781" i="4"/>
  <c r="F4781" i="4"/>
  <c r="G4781" i="4"/>
  <c r="H4781" i="4"/>
  <c r="I4781" i="4"/>
  <c r="K4781" i="4"/>
  <c r="L4781" i="4"/>
  <c r="D4782" i="4"/>
  <c r="E4782" i="4"/>
  <c r="F4782" i="4"/>
  <c r="G4782" i="4"/>
  <c r="H4782" i="4"/>
  <c r="I4782" i="4"/>
  <c r="K4782" i="4"/>
  <c r="L4782" i="4"/>
  <c r="D4783" i="4"/>
  <c r="E4783" i="4"/>
  <c r="F4783" i="4"/>
  <c r="G4783" i="4"/>
  <c r="H4783" i="4"/>
  <c r="I4783" i="4"/>
  <c r="K4783" i="4"/>
  <c r="L4783" i="4"/>
  <c r="D4784" i="4"/>
  <c r="E4784" i="4"/>
  <c r="F4784" i="4"/>
  <c r="G4784" i="4"/>
  <c r="H4784" i="4"/>
  <c r="I4784" i="4"/>
  <c r="K4784" i="4"/>
  <c r="L4784" i="4"/>
  <c r="D4785" i="4"/>
  <c r="E4785" i="4"/>
  <c r="F4785" i="4"/>
  <c r="G4785" i="4"/>
  <c r="H4785" i="4"/>
  <c r="I4785" i="4"/>
  <c r="K4785" i="4"/>
  <c r="L4785" i="4"/>
  <c r="D4786" i="4"/>
  <c r="E4786" i="4"/>
  <c r="F4786" i="4"/>
  <c r="G4786" i="4"/>
  <c r="H4786" i="4"/>
  <c r="I4786" i="4"/>
  <c r="K4786" i="4"/>
  <c r="L4786" i="4"/>
  <c r="D4787" i="4"/>
  <c r="E4787" i="4"/>
  <c r="F4787" i="4"/>
  <c r="G4787" i="4"/>
  <c r="H4787" i="4"/>
  <c r="I4787" i="4"/>
  <c r="K4787" i="4"/>
  <c r="L4787" i="4"/>
  <c r="D4788" i="4"/>
  <c r="E4788" i="4"/>
  <c r="F4788" i="4"/>
  <c r="G4788" i="4"/>
  <c r="H4788" i="4"/>
  <c r="I4788" i="4"/>
  <c r="K4788" i="4"/>
  <c r="L4788" i="4"/>
  <c r="D4789" i="4"/>
  <c r="E4789" i="4"/>
  <c r="F4789" i="4"/>
  <c r="G4789" i="4"/>
  <c r="H4789" i="4"/>
  <c r="I4789" i="4"/>
  <c r="K4789" i="4"/>
  <c r="L4789" i="4"/>
  <c r="D4790" i="4"/>
  <c r="E4790" i="4"/>
  <c r="F4790" i="4"/>
  <c r="G4790" i="4"/>
  <c r="H4790" i="4"/>
  <c r="I4790" i="4"/>
  <c r="K4790" i="4"/>
  <c r="L4790" i="4"/>
  <c r="D4791" i="4"/>
  <c r="E4791" i="4"/>
  <c r="F4791" i="4"/>
  <c r="G4791" i="4"/>
  <c r="H4791" i="4"/>
  <c r="I4791" i="4"/>
  <c r="K4791" i="4"/>
  <c r="L4791" i="4"/>
  <c r="D4792" i="4"/>
  <c r="E4792" i="4"/>
  <c r="F4792" i="4"/>
  <c r="G4792" i="4"/>
  <c r="H4792" i="4"/>
  <c r="I4792" i="4"/>
  <c r="K4792" i="4"/>
  <c r="L4792" i="4"/>
  <c r="D4793" i="4"/>
  <c r="E4793" i="4"/>
  <c r="F4793" i="4"/>
  <c r="G4793" i="4"/>
  <c r="H4793" i="4"/>
  <c r="I4793" i="4"/>
  <c r="K4793" i="4"/>
  <c r="L4793" i="4"/>
  <c r="D4794" i="4"/>
  <c r="E4794" i="4"/>
  <c r="F4794" i="4"/>
  <c r="G4794" i="4"/>
  <c r="H4794" i="4"/>
  <c r="I4794" i="4"/>
  <c r="K4794" i="4"/>
  <c r="L4794" i="4"/>
  <c r="D4795" i="4"/>
  <c r="E4795" i="4"/>
  <c r="F4795" i="4"/>
  <c r="G4795" i="4"/>
  <c r="H4795" i="4"/>
  <c r="I4795" i="4"/>
  <c r="K4795" i="4"/>
  <c r="L4795" i="4"/>
  <c r="D4796" i="4"/>
  <c r="E4796" i="4"/>
  <c r="F4796" i="4"/>
  <c r="G4796" i="4"/>
  <c r="H4796" i="4"/>
  <c r="I4796" i="4"/>
  <c r="K4796" i="4"/>
  <c r="L4796" i="4"/>
  <c r="D4797" i="4"/>
  <c r="E4797" i="4"/>
  <c r="F4797" i="4"/>
  <c r="G4797" i="4"/>
  <c r="H4797" i="4"/>
  <c r="I4797" i="4"/>
  <c r="K4797" i="4"/>
  <c r="L4797" i="4"/>
  <c r="D4798" i="4"/>
  <c r="E4798" i="4"/>
  <c r="F4798" i="4"/>
  <c r="G4798" i="4"/>
  <c r="H4798" i="4"/>
  <c r="I4798" i="4"/>
  <c r="K4798" i="4"/>
  <c r="L4798" i="4"/>
  <c r="D4799" i="4"/>
  <c r="E4799" i="4"/>
  <c r="F4799" i="4"/>
  <c r="G4799" i="4"/>
  <c r="H4799" i="4"/>
  <c r="I4799" i="4"/>
  <c r="K4799" i="4"/>
  <c r="L4799" i="4"/>
  <c r="D4800" i="4"/>
  <c r="E4800" i="4"/>
  <c r="F4800" i="4"/>
  <c r="G4800" i="4"/>
  <c r="H4800" i="4"/>
  <c r="I4800" i="4"/>
  <c r="K4800" i="4"/>
  <c r="L4800" i="4"/>
  <c r="D4801" i="4"/>
  <c r="E4801" i="4"/>
  <c r="F4801" i="4"/>
  <c r="G4801" i="4"/>
  <c r="H4801" i="4"/>
  <c r="I4801" i="4"/>
  <c r="K4801" i="4"/>
  <c r="L4801" i="4"/>
  <c r="D4802" i="4"/>
  <c r="E4802" i="4"/>
  <c r="F4802" i="4"/>
  <c r="G4802" i="4"/>
  <c r="H4802" i="4"/>
  <c r="I4802" i="4"/>
  <c r="K4802" i="4"/>
  <c r="L4802" i="4"/>
  <c r="D4803" i="4"/>
  <c r="E4803" i="4"/>
  <c r="F4803" i="4"/>
  <c r="G4803" i="4"/>
  <c r="H4803" i="4"/>
  <c r="I4803" i="4"/>
  <c r="K4803" i="4"/>
  <c r="L4803" i="4"/>
  <c r="D4804" i="4"/>
  <c r="E4804" i="4"/>
  <c r="F4804" i="4"/>
  <c r="G4804" i="4"/>
  <c r="H4804" i="4"/>
  <c r="I4804" i="4"/>
  <c r="K4804" i="4"/>
  <c r="L4804" i="4"/>
  <c r="D4805" i="4"/>
  <c r="E4805" i="4"/>
  <c r="F4805" i="4"/>
  <c r="G4805" i="4"/>
  <c r="H4805" i="4"/>
  <c r="I4805" i="4"/>
  <c r="K4805" i="4"/>
  <c r="L4805" i="4"/>
  <c r="D4806" i="4"/>
  <c r="E4806" i="4"/>
  <c r="F4806" i="4"/>
  <c r="G4806" i="4"/>
  <c r="H4806" i="4"/>
  <c r="I4806" i="4"/>
  <c r="K4806" i="4"/>
  <c r="L4806" i="4"/>
  <c r="D4807" i="4"/>
  <c r="E4807" i="4"/>
  <c r="F4807" i="4"/>
  <c r="G4807" i="4"/>
  <c r="H4807" i="4"/>
  <c r="I4807" i="4"/>
  <c r="K4807" i="4"/>
  <c r="L4807" i="4"/>
  <c r="D4808" i="4"/>
  <c r="E4808" i="4"/>
  <c r="F4808" i="4"/>
  <c r="G4808" i="4"/>
  <c r="H4808" i="4"/>
  <c r="I4808" i="4"/>
  <c r="K4808" i="4"/>
  <c r="L4808" i="4"/>
  <c r="D4809" i="4"/>
  <c r="E4809" i="4"/>
  <c r="F4809" i="4"/>
  <c r="G4809" i="4"/>
  <c r="H4809" i="4"/>
  <c r="I4809" i="4"/>
  <c r="K4809" i="4"/>
  <c r="L4809" i="4"/>
  <c r="D4810" i="4"/>
  <c r="E4810" i="4"/>
  <c r="F4810" i="4"/>
  <c r="G4810" i="4"/>
  <c r="H4810" i="4"/>
  <c r="I4810" i="4"/>
  <c r="K4810" i="4"/>
  <c r="L4810" i="4"/>
  <c r="D4811" i="4"/>
  <c r="E4811" i="4"/>
  <c r="F4811" i="4"/>
  <c r="G4811" i="4"/>
  <c r="H4811" i="4"/>
  <c r="I4811" i="4"/>
  <c r="K4811" i="4"/>
  <c r="L4811" i="4"/>
  <c r="D4812" i="4"/>
  <c r="E4812" i="4"/>
  <c r="F4812" i="4"/>
  <c r="G4812" i="4"/>
  <c r="H4812" i="4"/>
  <c r="I4812" i="4"/>
  <c r="K4812" i="4"/>
  <c r="L4812" i="4"/>
  <c r="D4813" i="4"/>
  <c r="E4813" i="4"/>
  <c r="F4813" i="4"/>
  <c r="G4813" i="4"/>
  <c r="H4813" i="4"/>
  <c r="I4813" i="4"/>
  <c r="K4813" i="4"/>
  <c r="L4813" i="4"/>
  <c r="D4814" i="4"/>
  <c r="E4814" i="4"/>
  <c r="F4814" i="4"/>
  <c r="G4814" i="4"/>
  <c r="H4814" i="4"/>
  <c r="I4814" i="4"/>
  <c r="K4814" i="4"/>
  <c r="L4814" i="4"/>
  <c r="D4815" i="4"/>
  <c r="E4815" i="4"/>
  <c r="F4815" i="4"/>
  <c r="G4815" i="4"/>
  <c r="H4815" i="4"/>
  <c r="I4815" i="4"/>
  <c r="K4815" i="4"/>
  <c r="L4815" i="4"/>
  <c r="D4816" i="4"/>
  <c r="E4816" i="4"/>
  <c r="F4816" i="4"/>
  <c r="G4816" i="4"/>
  <c r="H4816" i="4"/>
  <c r="I4816" i="4"/>
  <c r="K4816" i="4"/>
  <c r="L4816" i="4"/>
  <c r="D4817" i="4"/>
  <c r="E4817" i="4"/>
  <c r="F4817" i="4"/>
  <c r="G4817" i="4"/>
  <c r="H4817" i="4"/>
  <c r="I4817" i="4"/>
  <c r="K4817" i="4"/>
  <c r="L4817" i="4"/>
  <c r="D4818" i="4"/>
  <c r="E4818" i="4"/>
  <c r="F4818" i="4"/>
  <c r="G4818" i="4"/>
  <c r="H4818" i="4"/>
  <c r="I4818" i="4"/>
  <c r="K4818" i="4"/>
  <c r="L4818" i="4"/>
  <c r="D4819" i="4"/>
  <c r="E4819" i="4"/>
  <c r="F4819" i="4"/>
  <c r="G4819" i="4"/>
  <c r="H4819" i="4"/>
  <c r="I4819" i="4"/>
  <c r="K4819" i="4"/>
  <c r="L4819" i="4"/>
  <c r="D4820" i="4"/>
  <c r="E4820" i="4"/>
  <c r="F4820" i="4"/>
  <c r="G4820" i="4"/>
  <c r="H4820" i="4"/>
  <c r="I4820" i="4"/>
  <c r="K4820" i="4"/>
  <c r="L4820" i="4"/>
  <c r="D4821" i="4"/>
  <c r="E4821" i="4"/>
  <c r="F4821" i="4"/>
  <c r="G4821" i="4"/>
  <c r="H4821" i="4"/>
  <c r="I4821" i="4"/>
  <c r="K4821" i="4"/>
  <c r="L4821" i="4"/>
  <c r="D4822" i="4"/>
  <c r="E4822" i="4"/>
  <c r="F4822" i="4"/>
  <c r="G4822" i="4"/>
  <c r="H4822" i="4"/>
  <c r="I4822" i="4"/>
  <c r="K4822" i="4"/>
  <c r="L4822" i="4"/>
  <c r="D4823" i="4"/>
  <c r="E4823" i="4"/>
  <c r="F4823" i="4"/>
  <c r="G4823" i="4"/>
  <c r="H4823" i="4"/>
  <c r="I4823" i="4"/>
  <c r="K4823" i="4"/>
  <c r="L4823" i="4"/>
  <c r="D4824" i="4"/>
  <c r="E4824" i="4"/>
  <c r="F4824" i="4"/>
  <c r="G4824" i="4"/>
  <c r="H4824" i="4"/>
  <c r="I4824" i="4"/>
  <c r="K4824" i="4"/>
  <c r="L4824" i="4"/>
  <c r="D4825" i="4"/>
  <c r="E4825" i="4"/>
  <c r="F4825" i="4"/>
  <c r="G4825" i="4"/>
  <c r="H4825" i="4"/>
  <c r="I4825" i="4"/>
  <c r="K4825" i="4"/>
  <c r="L4825" i="4"/>
  <c r="D4826" i="4"/>
  <c r="E4826" i="4"/>
  <c r="F4826" i="4"/>
  <c r="G4826" i="4"/>
  <c r="H4826" i="4"/>
  <c r="I4826" i="4"/>
  <c r="K4826" i="4"/>
  <c r="L4826" i="4"/>
  <c r="D4827" i="4"/>
  <c r="E4827" i="4"/>
  <c r="F4827" i="4"/>
  <c r="G4827" i="4"/>
  <c r="H4827" i="4"/>
  <c r="I4827" i="4"/>
  <c r="K4827" i="4"/>
  <c r="L4827" i="4"/>
  <c r="D4828" i="4"/>
  <c r="E4828" i="4"/>
  <c r="F4828" i="4"/>
  <c r="G4828" i="4"/>
  <c r="H4828" i="4"/>
  <c r="I4828" i="4"/>
  <c r="K4828" i="4"/>
  <c r="L4828" i="4"/>
  <c r="D4829" i="4"/>
  <c r="E4829" i="4"/>
  <c r="F4829" i="4"/>
  <c r="G4829" i="4"/>
  <c r="H4829" i="4"/>
  <c r="I4829" i="4"/>
  <c r="K4829" i="4"/>
  <c r="L4829" i="4"/>
  <c r="D4830" i="4"/>
  <c r="E4830" i="4"/>
  <c r="F4830" i="4"/>
  <c r="G4830" i="4"/>
  <c r="H4830" i="4"/>
  <c r="I4830" i="4"/>
  <c r="K4830" i="4"/>
  <c r="L4830" i="4"/>
  <c r="D4831" i="4"/>
  <c r="E4831" i="4"/>
  <c r="F4831" i="4"/>
  <c r="G4831" i="4"/>
  <c r="H4831" i="4"/>
  <c r="I4831" i="4"/>
  <c r="K4831" i="4"/>
  <c r="L4831" i="4"/>
  <c r="D4832" i="4"/>
  <c r="E4832" i="4"/>
  <c r="F4832" i="4"/>
  <c r="G4832" i="4"/>
  <c r="H4832" i="4"/>
  <c r="I4832" i="4"/>
  <c r="K4832" i="4"/>
  <c r="L4832" i="4"/>
  <c r="D4833" i="4"/>
  <c r="E4833" i="4"/>
  <c r="F4833" i="4"/>
  <c r="G4833" i="4"/>
  <c r="H4833" i="4"/>
  <c r="I4833" i="4"/>
  <c r="K4833" i="4"/>
  <c r="L4833" i="4"/>
  <c r="D4834" i="4"/>
  <c r="E4834" i="4"/>
  <c r="F4834" i="4"/>
  <c r="G4834" i="4"/>
  <c r="H4834" i="4"/>
  <c r="I4834" i="4"/>
  <c r="K4834" i="4"/>
  <c r="L4834" i="4"/>
  <c r="D4835" i="4"/>
  <c r="E4835" i="4"/>
  <c r="F4835" i="4"/>
  <c r="G4835" i="4"/>
  <c r="H4835" i="4"/>
  <c r="I4835" i="4"/>
  <c r="K4835" i="4"/>
  <c r="L4835" i="4"/>
  <c r="D4836" i="4"/>
  <c r="E4836" i="4"/>
  <c r="F4836" i="4"/>
  <c r="G4836" i="4"/>
  <c r="H4836" i="4"/>
  <c r="I4836" i="4"/>
  <c r="K4836" i="4"/>
  <c r="L4836" i="4"/>
  <c r="D4837" i="4"/>
  <c r="E4837" i="4"/>
  <c r="F4837" i="4"/>
  <c r="G4837" i="4"/>
  <c r="H4837" i="4"/>
  <c r="I4837" i="4"/>
  <c r="K4837" i="4"/>
  <c r="L4837" i="4"/>
  <c r="D4838" i="4"/>
  <c r="E4838" i="4"/>
  <c r="F4838" i="4"/>
  <c r="G4838" i="4"/>
  <c r="H4838" i="4"/>
  <c r="I4838" i="4"/>
  <c r="K4838" i="4"/>
  <c r="L4838" i="4"/>
  <c r="D4839" i="4"/>
  <c r="E4839" i="4"/>
  <c r="F4839" i="4"/>
  <c r="G4839" i="4"/>
  <c r="H4839" i="4"/>
  <c r="I4839" i="4"/>
  <c r="K4839" i="4"/>
  <c r="L4839" i="4"/>
  <c r="D4840" i="4"/>
  <c r="E4840" i="4"/>
  <c r="F4840" i="4"/>
  <c r="G4840" i="4"/>
  <c r="H4840" i="4"/>
  <c r="I4840" i="4"/>
  <c r="K4840" i="4"/>
  <c r="L4840" i="4"/>
  <c r="D4841" i="4"/>
  <c r="E4841" i="4"/>
  <c r="F4841" i="4"/>
  <c r="G4841" i="4"/>
  <c r="H4841" i="4"/>
  <c r="I4841" i="4"/>
  <c r="K4841" i="4"/>
  <c r="L4841" i="4"/>
  <c r="D4842" i="4"/>
  <c r="E4842" i="4"/>
  <c r="F4842" i="4"/>
  <c r="G4842" i="4"/>
  <c r="H4842" i="4"/>
  <c r="I4842" i="4"/>
  <c r="K4842" i="4"/>
  <c r="L4842" i="4"/>
  <c r="D4843" i="4"/>
  <c r="E4843" i="4"/>
  <c r="F4843" i="4"/>
  <c r="G4843" i="4"/>
  <c r="H4843" i="4"/>
  <c r="I4843" i="4"/>
  <c r="K4843" i="4"/>
  <c r="L4843" i="4"/>
  <c r="D4844" i="4"/>
  <c r="E4844" i="4"/>
  <c r="F4844" i="4"/>
  <c r="G4844" i="4"/>
  <c r="H4844" i="4"/>
  <c r="I4844" i="4"/>
  <c r="K4844" i="4"/>
  <c r="L4844" i="4"/>
  <c r="D4845" i="4"/>
  <c r="E4845" i="4"/>
  <c r="F4845" i="4"/>
  <c r="G4845" i="4"/>
  <c r="H4845" i="4"/>
  <c r="I4845" i="4"/>
  <c r="K4845" i="4"/>
  <c r="L4845" i="4"/>
  <c r="D4846" i="4"/>
  <c r="E4846" i="4"/>
  <c r="F4846" i="4"/>
  <c r="G4846" i="4"/>
  <c r="H4846" i="4"/>
  <c r="I4846" i="4"/>
  <c r="K4846" i="4"/>
  <c r="L4846" i="4"/>
  <c r="D4847" i="4"/>
  <c r="E4847" i="4"/>
  <c r="F4847" i="4"/>
  <c r="G4847" i="4"/>
  <c r="H4847" i="4"/>
  <c r="I4847" i="4"/>
  <c r="K4847" i="4"/>
  <c r="L4847" i="4"/>
  <c r="D4848" i="4"/>
  <c r="E4848" i="4"/>
  <c r="F4848" i="4"/>
  <c r="G4848" i="4"/>
  <c r="H4848" i="4"/>
  <c r="I4848" i="4"/>
  <c r="K4848" i="4"/>
  <c r="L4848" i="4"/>
  <c r="D4849" i="4"/>
  <c r="E4849" i="4"/>
  <c r="F4849" i="4"/>
  <c r="G4849" i="4"/>
  <c r="H4849" i="4"/>
  <c r="I4849" i="4"/>
  <c r="K4849" i="4"/>
  <c r="L4849" i="4"/>
  <c r="D4850" i="4"/>
  <c r="E4850" i="4"/>
  <c r="F4850" i="4"/>
  <c r="G4850" i="4"/>
  <c r="H4850" i="4"/>
  <c r="I4850" i="4"/>
  <c r="K4850" i="4"/>
  <c r="L4850" i="4"/>
  <c r="D4851" i="4"/>
  <c r="E4851" i="4"/>
  <c r="F4851" i="4"/>
  <c r="G4851" i="4"/>
  <c r="H4851" i="4"/>
  <c r="I4851" i="4"/>
  <c r="K4851" i="4"/>
  <c r="L4851" i="4"/>
  <c r="D4852" i="4"/>
  <c r="E4852" i="4"/>
  <c r="F4852" i="4"/>
  <c r="G4852" i="4"/>
  <c r="H4852" i="4"/>
  <c r="I4852" i="4"/>
  <c r="K4852" i="4"/>
  <c r="L4852" i="4"/>
  <c r="D4853" i="4"/>
  <c r="E4853" i="4"/>
  <c r="F4853" i="4"/>
  <c r="G4853" i="4"/>
  <c r="H4853" i="4"/>
  <c r="I4853" i="4"/>
  <c r="K4853" i="4"/>
  <c r="L4853" i="4"/>
  <c r="D4854" i="4"/>
  <c r="E4854" i="4"/>
  <c r="F4854" i="4"/>
  <c r="G4854" i="4"/>
  <c r="H4854" i="4"/>
  <c r="I4854" i="4"/>
  <c r="K4854" i="4"/>
  <c r="L4854" i="4"/>
  <c r="D4855" i="4"/>
  <c r="E4855" i="4"/>
  <c r="F4855" i="4"/>
  <c r="G4855" i="4"/>
  <c r="H4855" i="4"/>
  <c r="I4855" i="4"/>
  <c r="K4855" i="4"/>
  <c r="L4855" i="4"/>
  <c r="D4856" i="4"/>
  <c r="E4856" i="4"/>
  <c r="F4856" i="4"/>
  <c r="G4856" i="4"/>
  <c r="H4856" i="4"/>
  <c r="I4856" i="4"/>
  <c r="K4856" i="4"/>
  <c r="L4856" i="4"/>
  <c r="D4857" i="4"/>
  <c r="E4857" i="4"/>
  <c r="F4857" i="4"/>
  <c r="G4857" i="4"/>
  <c r="H4857" i="4"/>
  <c r="I4857" i="4"/>
  <c r="K4857" i="4"/>
  <c r="L4857" i="4"/>
  <c r="D4858" i="4"/>
  <c r="E4858" i="4"/>
  <c r="F4858" i="4"/>
  <c r="G4858" i="4"/>
  <c r="H4858" i="4"/>
  <c r="I4858" i="4"/>
  <c r="K4858" i="4"/>
  <c r="L4858" i="4"/>
  <c r="D4859" i="4"/>
  <c r="E4859" i="4"/>
  <c r="F4859" i="4"/>
  <c r="G4859" i="4"/>
  <c r="H4859" i="4"/>
  <c r="I4859" i="4"/>
  <c r="K4859" i="4"/>
  <c r="L4859" i="4"/>
  <c r="D4860" i="4"/>
  <c r="E4860" i="4"/>
  <c r="F4860" i="4"/>
  <c r="G4860" i="4"/>
  <c r="H4860" i="4"/>
  <c r="I4860" i="4"/>
  <c r="K4860" i="4"/>
  <c r="L4860" i="4"/>
  <c r="D4861" i="4"/>
  <c r="E4861" i="4"/>
  <c r="F4861" i="4"/>
  <c r="G4861" i="4"/>
  <c r="H4861" i="4"/>
  <c r="I4861" i="4"/>
  <c r="K4861" i="4"/>
  <c r="L4861" i="4"/>
  <c r="D4862" i="4"/>
  <c r="E4862" i="4"/>
  <c r="F4862" i="4"/>
  <c r="G4862" i="4"/>
  <c r="H4862" i="4"/>
  <c r="I4862" i="4"/>
  <c r="K4862" i="4"/>
  <c r="L4862" i="4"/>
  <c r="D4863" i="4"/>
  <c r="E4863" i="4"/>
  <c r="F4863" i="4"/>
  <c r="G4863" i="4"/>
  <c r="H4863" i="4"/>
  <c r="I4863" i="4"/>
  <c r="K4863" i="4"/>
  <c r="L4863" i="4"/>
  <c r="D4864" i="4"/>
  <c r="E4864" i="4"/>
  <c r="F4864" i="4"/>
  <c r="G4864" i="4"/>
  <c r="H4864" i="4"/>
  <c r="I4864" i="4"/>
  <c r="K4864" i="4"/>
  <c r="L4864" i="4"/>
  <c r="D4865" i="4"/>
  <c r="E4865" i="4"/>
  <c r="F4865" i="4"/>
  <c r="G4865" i="4"/>
  <c r="H4865" i="4"/>
  <c r="I4865" i="4"/>
  <c r="K4865" i="4"/>
  <c r="L4865" i="4"/>
  <c r="D4866" i="4"/>
  <c r="E4866" i="4"/>
  <c r="F4866" i="4"/>
  <c r="G4866" i="4"/>
  <c r="H4866" i="4"/>
  <c r="I4866" i="4"/>
  <c r="K4866" i="4"/>
  <c r="L4866" i="4"/>
  <c r="D4867" i="4"/>
  <c r="E4867" i="4"/>
  <c r="F4867" i="4"/>
  <c r="G4867" i="4"/>
  <c r="H4867" i="4"/>
  <c r="I4867" i="4"/>
  <c r="K4867" i="4"/>
  <c r="L4867" i="4"/>
  <c r="D4868" i="4"/>
  <c r="E4868" i="4"/>
  <c r="F4868" i="4"/>
  <c r="G4868" i="4"/>
  <c r="H4868" i="4"/>
  <c r="I4868" i="4"/>
  <c r="K4868" i="4"/>
  <c r="L4868" i="4"/>
  <c r="D4869" i="4"/>
  <c r="E4869" i="4"/>
  <c r="F4869" i="4"/>
  <c r="G4869" i="4"/>
  <c r="H4869" i="4"/>
  <c r="I4869" i="4"/>
  <c r="K4869" i="4"/>
  <c r="L4869" i="4"/>
  <c r="D4870" i="4"/>
  <c r="E4870" i="4"/>
  <c r="F4870" i="4"/>
  <c r="G4870" i="4"/>
  <c r="H4870" i="4"/>
  <c r="I4870" i="4"/>
  <c r="K4870" i="4"/>
  <c r="L4870" i="4"/>
  <c r="D4871" i="4"/>
  <c r="E4871" i="4"/>
  <c r="F4871" i="4"/>
  <c r="G4871" i="4"/>
  <c r="H4871" i="4"/>
  <c r="I4871" i="4"/>
  <c r="K4871" i="4"/>
  <c r="L4871" i="4"/>
  <c r="D4872" i="4"/>
  <c r="E4872" i="4"/>
  <c r="F4872" i="4"/>
  <c r="G4872" i="4"/>
  <c r="H4872" i="4"/>
  <c r="I4872" i="4"/>
  <c r="K4872" i="4"/>
  <c r="L4872" i="4"/>
  <c r="D4873" i="4"/>
  <c r="E4873" i="4"/>
  <c r="F4873" i="4"/>
  <c r="G4873" i="4"/>
  <c r="H4873" i="4"/>
  <c r="I4873" i="4"/>
  <c r="K4873" i="4"/>
  <c r="L4873" i="4"/>
  <c r="D4874" i="4"/>
  <c r="E4874" i="4"/>
  <c r="F4874" i="4"/>
  <c r="G4874" i="4"/>
  <c r="H4874" i="4"/>
  <c r="I4874" i="4"/>
  <c r="K4874" i="4"/>
  <c r="L4874" i="4"/>
  <c r="D4875" i="4"/>
  <c r="E4875" i="4"/>
  <c r="F4875" i="4"/>
  <c r="G4875" i="4"/>
  <c r="H4875" i="4"/>
  <c r="I4875" i="4"/>
  <c r="K4875" i="4"/>
  <c r="L4875" i="4"/>
  <c r="D4876" i="4"/>
  <c r="E4876" i="4"/>
  <c r="F4876" i="4"/>
  <c r="G4876" i="4"/>
  <c r="H4876" i="4"/>
  <c r="I4876" i="4"/>
  <c r="K4876" i="4"/>
  <c r="L4876" i="4"/>
  <c r="D4877" i="4"/>
  <c r="E4877" i="4"/>
  <c r="F4877" i="4"/>
  <c r="G4877" i="4"/>
  <c r="H4877" i="4"/>
  <c r="I4877" i="4"/>
  <c r="K4877" i="4"/>
  <c r="L4877" i="4"/>
  <c r="D4878" i="4"/>
  <c r="E4878" i="4"/>
  <c r="F4878" i="4"/>
  <c r="G4878" i="4"/>
  <c r="H4878" i="4"/>
  <c r="I4878" i="4"/>
  <c r="K4878" i="4"/>
  <c r="L4878" i="4"/>
  <c r="D4879" i="4"/>
  <c r="E4879" i="4"/>
  <c r="F4879" i="4"/>
  <c r="G4879" i="4"/>
  <c r="H4879" i="4"/>
  <c r="I4879" i="4"/>
  <c r="K4879" i="4"/>
  <c r="L4879" i="4"/>
  <c r="D4880" i="4"/>
  <c r="E4880" i="4"/>
  <c r="F4880" i="4"/>
  <c r="G4880" i="4"/>
  <c r="H4880" i="4"/>
  <c r="I4880" i="4"/>
  <c r="K4880" i="4"/>
  <c r="L4880" i="4"/>
  <c r="D4881" i="4"/>
  <c r="E4881" i="4"/>
  <c r="F4881" i="4"/>
  <c r="G4881" i="4"/>
  <c r="H4881" i="4"/>
  <c r="I4881" i="4"/>
  <c r="K4881" i="4"/>
  <c r="L4881" i="4"/>
  <c r="D4882" i="4"/>
  <c r="E4882" i="4"/>
  <c r="F4882" i="4"/>
  <c r="G4882" i="4"/>
  <c r="H4882" i="4"/>
  <c r="I4882" i="4"/>
  <c r="K4882" i="4"/>
  <c r="L4882" i="4"/>
  <c r="D4883" i="4"/>
  <c r="E4883" i="4"/>
  <c r="F4883" i="4"/>
  <c r="G4883" i="4"/>
  <c r="H4883" i="4"/>
  <c r="I4883" i="4"/>
  <c r="K4883" i="4"/>
  <c r="L4883" i="4"/>
  <c r="D4884" i="4"/>
  <c r="E4884" i="4"/>
  <c r="F4884" i="4"/>
  <c r="G4884" i="4"/>
  <c r="H4884" i="4"/>
  <c r="I4884" i="4"/>
  <c r="K4884" i="4"/>
  <c r="L4884" i="4"/>
  <c r="D4885" i="4"/>
  <c r="E4885" i="4"/>
  <c r="F4885" i="4"/>
  <c r="G4885" i="4"/>
  <c r="H4885" i="4"/>
  <c r="I4885" i="4"/>
  <c r="K4885" i="4"/>
  <c r="L4885" i="4"/>
  <c r="D4886" i="4"/>
  <c r="E4886" i="4"/>
  <c r="F4886" i="4"/>
  <c r="G4886" i="4"/>
  <c r="H4886" i="4"/>
  <c r="I4886" i="4"/>
  <c r="K4886" i="4"/>
  <c r="L4886" i="4"/>
  <c r="D4887" i="4"/>
  <c r="E4887" i="4"/>
  <c r="F4887" i="4"/>
  <c r="G4887" i="4"/>
  <c r="H4887" i="4"/>
  <c r="I4887" i="4"/>
  <c r="K4887" i="4"/>
  <c r="L4887" i="4"/>
  <c r="D4888" i="4"/>
  <c r="E4888" i="4"/>
  <c r="F4888" i="4"/>
  <c r="G4888" i="4"/>
  <c r="H4888" i="4"/>
  <c r="I4888" i="4"/>
  <c r="K4888" i="4"/>
  <c r="L4888" i="4"/>
  <c r="D4889" i="4"/>
  <c r="E4889" i="4"/>
  <c r="F4889" i="4"/>
  <c r="G4889" i="4"/>
  <c r="H4889" i="4"/>
  <c r="I4889" i="4"/>
  <c r="K4889" i="4"/>
  <c r="L4889" i="4"/>
  <c r="D4890" i="4"/>
  <c r="E4890" i="4"/>
  <c r="F4890" i="4"/>
  <c r="G4890" i="4"/>
  <c r="H4890" i="4"/>
  <c r="I4890" i="4"/>
  <c r="K4890" i="4"/>
  <c r="L4890" i="4"/>
  <c r="D4891" i="4"/>
  <c r="E4891" i="4"/>
  <c r="F4891" i="4"/>
  <c r="G4891" i="4"/>
  <c r="H4891" i="4"/>
  <c r="I4891" i="4"/>
  <c r="K4891" i="4"/>
  <c r="L4891" i="4"/>
  <c r="D4892" i="4"/>
  <c r="E4892" i="4"/>
  <c r="F4892" i="4"/>
  <c r="G4892" i="4"/>
  <c r="H4892" i="4"/>
  <c r="I4892" i="4"/>
  <c r="K4892" i="4"/>
  <c r="L4892" i="4"/>
  <c r="D4893" i="4"/>
  <c r="E4893" i="4"/>
  <c r="F4893" i="4"/>
  <c r="G4893" i="4"/>
  <c r="H4893" i="4"/>
  <c r="I4893" i="4"/>
  <c r="K4893" i="4"/>
  <c r="L4893" i="4"/>
  <c r="D4894" i="4"/>
  <c r="E4894" i="4"/>
  <c r="F4894" i="4"/>
  <c r="G4894" i="4"/>
  <c r="H4894" i="4"/>
  <c r="I4894" i="4"/>
  <c r="K4894" i="4"/>
  <c r="L4894" i="4"/>
  <c r="D4895" i="4"/>
  <c r="E4895" i="4"/>
  <c r="F4895" i="4"/>
  <c r="G4895" i="4"/>
  <c r="H4895" i="4"/>
  <c r="I4895" i="4"/>
  <c r="K4895" i="4"/>
  <c r="L4895" i="4"/>
  <c r="D4896" i="4"/>
  <c r="E4896" i="4"/>
  <c r="F4896" i="4"/>
  <c r="G4896" i="4"/>
  <c r="H4896" i="4"/>
  <c r="I4896" i="4"/>
  <c r="K4896" i="4"/>
  <c r="L4896" i="4"/>
  <c r="D4897" i="4"/>
  <c r="E4897" i="4"/>
  <c r="F4897" i="4"/>
  <c r="G4897" i="4"/>
  <c r="H4897" i="4"/>
  <c r="I4897" i="4"/>
  <c r="K4897" i="4"/>
  <c r="L4897" i="4"/>
  <c r="D4898" i="4"/>
  <c r="E4898" i="4"/>
  <c r="F4898" i="4"/>
  <c r="G4898" i="4"/>
  <c r="H4898" i="4"/>
  <c r="I4898" i="4"/>
  <c r="K4898" i="4"/>
  <c r="L4898" i="4"/>
  <c r="D4899" i="4"/>
  <c r="E4899" i="4"/>
  <c r="F4899" i="4"/>
  <c r="G4899" i="4"/>
  <c r="H4899" i="4"/>
  <c r="I4899" i="4"/>
  <c r="K4899" i="4"/>
  <c r="L4899" i="4"/>
  <c r="D4900" i="4"/>
  <c r="E4900" i="4"/>
  <c r="F4900" i="4"/>
  <c r="G4900" i="4"/>
  <c r="H4900" i="4"/>
  <c r="I4900" i="4"/>
  <c r="K4900" i="4"/>
  <c r="L4900" i="4"/>
  <c r="D4901" i="4"/>
  <c r="E4901" i="4"/>
  <c r="F4901" i="4"/>
  <c r="G4901" i="4"/>
  <c r="H4901" i="4"/>
  <c r="I4901" i="4"/>
  <c r="K4901" i="4"/>
  <c r="L4901" i="4"/>
  <c r="D4902" i="4"/>
  <c r="E4902" i="4"/>
  <c r="F4902" i="4"/>
  <c r="G4902" i="4"/>
  <c r="H4902" i="4"/>
  <c r="I4902" i="4"/>
  <c r="K4902" i="4"/>
  <c r="L4902" i="4"/>
  <c r="D4903" i="4"/>
  <c r="E4903" i="4"/>
  <c r="F4903" i="4"/>
  <c r="G4903" i="4"/>
  <c r="H4903" i="4"/>
  <c r="I4903" i="4"/>
  <c r="K4903" i="4"/>
  <c r="L4903" i="4"/>
  <c r="D4904" i="4"/>
  <c r="E4904" i="4"/>
  <c r="F4904" i="4"/>
  <c r="G4904" i="4"/>
  <c r="H4904" i="4"/>
  <c r="I4904" i="4"/>
  <c r="K4904" i="4"/>
  <c r="L4904" i="4"/>
  <c r="D4905" i="4"/>
  <c r="E4905" i="4"/>
  <c r="F4905" i="4"/>
  <c r="G4905" i="4"/>
  <c r="H4905" i="4"/>
  <c r="I4905" i="4"/>
  <c r="K4905" i="4"/>
  <c r="L4905" i="4"/>
  <c r="D4906" i="4"/>
  <c r="E4906" i="4"/>
  <c r="F4906" i="4"/>
  <c r="G4906" i="4"/>
  <c r="H4906" i="4"/>
  <c r="I4906" i="4"/>
  <c r="K4906" i="4"/>
  <c r="L4906" i="4"/>
  <c r="D4907" i="4"/>
  <c r="E4907" i="4"/>
  <c r="F4907" i="4"/>
  <c r="G4907" i="4"/>
  <c r="H4907" i="4"/>
  <c r="I4907" i="4"/>
  <c r="K4907" i="4"/>
  <c r="L4907" i="4"/>
  <c r="D4908" i="4"/>
  <c r="E4908" i="4"/>
  <c r="F4908" i="4"/>
  <c r="G4908" i="4"/>
  <c r="H4908" i="4"/>
  <c r="I4908" i="4"/>
  <c r="K4908" i="4"/>
  <c r="L4908" i="4"/>
  <c r="D4909" i="4"/>
  <c r="E4909" i="4"/>
  <c r="F4909" i="4"/>
  <c r="G4909" i="4"/>
  <c r="H4909" i="4"/>
  <c r="I4909" i="4"/>
  <c r="K4909" i="4"/>
  <c r="L4909" i="4"/>
  <c r="D4910" i="4"/>
  <c r="E4910" i="4"/>
  <c r="F4910" i="4"/>
  <c r="G4910" i="4"/>
  <c r="H4910" i="4"/>
  <c r="I4910" i="4"/>
  <c r="K4910" i="4"/>
  <c r="L4910" i="4"/>
  <c r="D4911" i="4"/>
  <c r="E4911" i="4"/>
  <c r="F4911" i="4"/>
  <c r="G4911" i="4"/>
  <c r="H4911" i="4"/>
  <c r="I4911" i="4"/>
  <c r="K4911" i="4"/>
  <c r="L4911" i="4"/>
  <c r="D4912" i="4"/>
  <c r="E4912" i="4"/>
  <c r="F4912" i="4"/>
  <c r="G4912" i="4"/>
  <c r="H4912" i="4"/>
  <c r="I4912" i="4"/>
  <c r="K4912" i="4"/>
  <c r="L4912" i="4"/>
  <c r="D4913" i="4"/>
  <c r="E4913" i="4"/>
  <c r="F4913" i="4"/>
  <c r="G4913" i="4"/>
  <c r="H4913" i="4"/>
  <c r="I4913" i="4"/>
  <c r="K4913" i="4"/>
  <c r="L4913" i="4"/>
  <c r="D4914" i="4"/>
  <c r="E4914" i="4"/>
  <c r="F4914" i="4"/>
  <c r="G4914" i="4"/>
  <c r="H4914" i="4"/>
  <c r="I4914" i="4"/>
  <c r="K4914" i="4"/>
  <c r="L4914" i="4"/>
  <c r="D4915" i="4"/>
  <c r="E4915" i="4"/>
  <c r="F4915" i="4"/>
  <c r="G4915" i="4"/>
  <c r="H4915" i="4"/>
  <c r="I4915" i="4"/>
  <c r="K4915" i="4"/>
  <c r="L4915" i="4"/>
  <c r="D4916" i="4"/>
  <c r="E4916" i="4"/>
  <c r="F4916" i="4"/>
  <c r="G4916" i="4"/>
  <c r="H4916" i="4"/>
  <c r="I4916" i="4"/>
  <c r="K4916" i="4"/>
  <c r="L4916" i="4"/>
  <c r="D4917" i="4"/>
  <c r="E4917" i="4"/>
  <c r="F4917" i="4"/>
  <c r="G4917" i="4"/>
  <c r="H4917" i="4"/>
  <c r="I4917" i="4"/>
  <c r="K4917" i="4"/>
  <c r="L4917" i="4"/>
  <c r="D4918" i="4"/>
  <c r="E4918" i="4"/>
  <c r="F4918" i="4"/>
  <c r="G4918" i="4"/>
  <c r="H4918" i="4"/>
  <c r="I4918" i="4"/>
  <c r="K4918" i="4"/>
  <c r="L4918" i="4"/>
  <c r="D4919" i="4"/>
  <c r="E4919" i="4"/>
  <c r="F4919" i="4"/>
  <c r="G4919" i="4"/>
  <c r="H4919" i="4"/>
  <c r="I4919" i="4"/>
  <c r="K4919" i="4"/>
  <c r="L4919" i="4"/>
  <c r="D4920" i="4"/>
  <c r="E4920" i="4"/>
  <c r="F4920" i="4"/>
  <c r="G4920" i="4"/>
  <c r="H4920" i="4"/>
  <c r="I4920" i="4"/>
  <c r="K4920" i="4"/>
  <c r="L4920" i="4"/>
  <c r="D4921" i="4"/>
  <c r="E4921" i="4"/>
  <c r="F4921" i="4"/>
  <c r="G4921" i="4"/>
  <c r="H4921" i="4"/>
  <c r="I4921" i="4"/>
  <c r="K4921" i="4"/>
  <c r="L4921" i="4"/>
  <c r="D4922" i="4"/>
  <c r="E4922" i="4"/>
  <c r="F4922" i="4"/>
  <c r="G4922" i="4"/>
  <c r="H4922" i="4"/>
  <c r="I4922" i="4"/>
  <c r="K4922" i="4"/>
  <c r="L4922" i="4"/>
  <c r="D4923" i="4"/>
  <c r="E4923" i="4"/>
  <c r="F4923" i="4"/>
  <c r="G4923" i="4"/>
  <c r="H4923" i="4"/>
  <c r="I4923" i="4"/>
  <c r="K4923" i="4"/>
  <c r="L4923" i="4"/>
  <c r="D4924" i="4"/>
  <c r="E4924" i="4"/>
  <c r="F4924" i="4"/>
  <c r="G4924" i="4"/>
  <c r="H4924" i="4"/>
  <c r="I4924" i="4"/>
  <c r="K4924" i="4"/>
  <c r="L4924" i="4"/>
  <c r="D4925" i="4"/>
  <c r="E4925" i="4"/>
  <c r="F4925" i="4"/>
  <c r="G4925" i="4"/>
  <c r="H4925" i="4"/>
  <c r="I4925" i="4"/>
  <c r="K4925" i="4"/>
  <c r="L4925" i="4"/>
  <c r="D4926" i="4"/>
  <c r="E4926" i="4"/>
  <c r="F4926" i="4"/>
  <c r="G4926" i="4"/>
  <c r="H4926" i="4"/>
  <c r="I4926" i="4"/>
  <c r="K4926" i="4"/>
  <c r="L4926" i="4"/>
  <c r="D4927" i="4"/>
  <c r="E4927" i="4"/>
  <c r="F4927" i="4"/>
  <c r="G4927" i="4"/>
  <c r="H4927" i="4"/>
  <c r="I4927" i="4"/>
  <c r="K4927" i="4"/>
  <c r="L4927" i="4"/>
  <c r="D4928" i="4"/>
  <c r="E4928" i="4"/>
  <c r="F4928" i="4"/>
  <c r="G4928" i="4"/>
  <c r="H4928" i="4"/>
  <c r="I4928" i="4"/>
  <c r="K4928" i="4"/>
  <c r="L4928" i="4"/>
  <c r="D4929" i="4"/>
  <c r="E4929" i="4"/>
  <c r="F4929" i="4"/>
  <c r="G4929" i="4"/>
  <c r="H4929" i="4"/>
  <c r="I4929" i="4"/>
  <c r="K4929" i="4"/>
  <c r="L4929" i="4"/>
  <c r="D4930" i="4"/>
  <c r="E4930" i="4"/>
  <c r="F4930" i="4"/>
  <c r="G4930" i="4"/>
  <c r="H4930" i="4"/>
  <c r="I4930" i="4"/>
  <c r="K4930" i="4"/>
  <c r="L4930" i="4"/>
  <c r="D4931" i="4"/>
  <c r="E4931" i="4"/>
  <c r="F4931" i="4"/>
  <c r="G4931" i="4"/>
  <c r="H4931" i="4"/>
  <c r="I4931" i="4"/>
  <c r="K4931" i="4"/>
  <c r="L4931" i="4"/>
  <c r="D4932" i="4"/>
  <c r="E4932" i="4"/>
  <c r="F4932" i="4"/>
  <c r="G4932" i="4"/>
  <c r="H4932" i="4"/>
  <c r="I4932" i="4"/>
  <c r="K4932" i="4"/>
  <c r="L4932" i="4"/>
  <c r="D4933" i="4"/>
  <c r="E4933" i="4"/>
  <c r="F4933" i="4"/>
  <c r="G4933" i="4"/>
  <c r="H4933" i="4"/>
  <c r="I4933" i="4"/>
  <c r="K4933" i="4"/>
  <c r="L4933" i="4"/>
  <c r="D4934" i="4"/>
  <c r="E4934" i="4"/>
  <c r="F4934" i="4"/>
  <c r="G4934" i="4"/>
  <c r="H4934" i="4"/>
  <c r="I4934" i="4"/>
  <c r="K4934" i="4"/>
  <c r="L4934" i="4"/>
  <c r="D4935" i="4"/>
  <c r="E4935" i="4"/>
  <c r="F4935" i="4"/>
  <c r="G4935" i="4"/>
  <c r="H4935" i="4"/>
  <c r="I4935" i="4"/>
  <c r="K4935" i="4"/>
  <c r="L4935" i="4"/>
  <c r="D4936" i="4"/>
  <c r="E4936" i="4"/>
  <c r="F4936" i="4"/>
  <c r="G4936" i="4"/>
  <c r="H4936" i="4"/>
  <c r="I4936" i="4"/>
  <c r="K4936" i="4"/>
  <c r="L4936" i="4"/>
  <c r="D4937" i="4"/>
  <c r="E4937" i="4"/>
  <c r="F4937" i="4"/>
  <c r="G4937" i="4"/>
  <c r="H4937" i="4"/>
  <c r="I4937" i="4"/>
  <c r="K4937" i="4"/>
  <c r="L4937" i="4"/>
  <c r="D4938" i="4"/>
  <c r="E4938" i="4"/>
  <c r="F4938" i="4"/>
  <c r="G4938" i="4"/>
  <c r="H4938" i="4"/>
  <c r="I4938" i="4"/>
  <c r="K4938" i="4"/>
  <c r="L4938" i="4"/>
  <c r="D4939" i="4"/>
  <c r="E4939" i="4"/>
  <c r="F4939" i="4"/>
  <c r="G4939" i="4"/>
  <c r="H4939" i="4"/>
  <c r="I4939" i="4"/>
  <c r="K4939" i="4"/>
  <c r="L4939" i="4"/>
  <c r="D4940" i="4"/>
  <c r="E4940" i="4"/>
  <c r="F4940" i="4"/>
  <c r="G4940" i="4"/>
  <c r="H4940" i="4"/>
  <c r="I4940" i="4"/>
  <c r="K4940" i="4"/>
  <c r="L4940" i="4"/>
  <c r="D4941" i="4"/>
  <c r="E4941" i="4"/>
  <c r="F4941" i="4"/>
  <c r="G4941" i="4"/>
  <c r="H4941" i="4"/>
  <c r="I4941" i="4"/>
  <c r="K4941" i="4"/>
  <c r="L4941" i="4"/>
  <c r="D4942" i="4"/>
  <c r="E4942" i="4"/>
  <c r="F4942" i="4"/>
  <c r="G4942" i="4"/>
  <c r="H4942" i="4"/>
  <c r="I4942" i="4"/>
  <c r="K4942" i="4"/>
  <c r="L4942" i="4"/>
  <c r="D4943" i="4"/>
  <c r="E4943" i="4"/>
  <c r="F4943" i="4"/>
  <c r="G4943" i="4"/>
  <c r="H4943" i="4"/>
  <c r="I4943" i="4"/>
  <c r="K4943" i="4"/>
  <c r="L4943" i="4"/>
  <c r="D4944" i="4"/>
  <c r="E4944" i="4"/>
  <c r="F4944" i="4"/>
  <c r="G4944" i="4"/>
  <c r="H4944" i="4"/>
  <c r="I4944" i="4"/>
  <c r="K4944" i="4"/>
  <c r="L4944" i="4"/>
  <c r="D4945" i="4"/>
  <c r="E4945" i="4"/>
  <c r="F4945" i="4"/>
  <c r="G4945" i="4"/>
  <c r="H4945" i="4"/>
  <c r="I4945" i="4"/>
  <c r="K4945" i="4"/>
  <c r="L4945" i="4"/>
  <c r="D4946" i="4"/>
  <c r="E4946" i="4"/>
  <c r="F4946" i="4"/>
  <c r="G4946" i="4"/>
  <c r="H4946" i="4"/>
  <c r="I4946" i="4"/>
  <c r="K4946" i="4"/>
  <c r="L4946" i="4"/>
  <c r="D4947" i="4"/>
  <c r="E4947" i="4"/>
  <c r="F4947" i="4"/>
  <c r="G4947" i="4"/>
  <c r="H4947" i="4"/>
  <c r="I4947" i="4"/>
  <c r="K4947" i="4"/>
  <c r="L4947" i="4"/>
  <c r="D4948" i="4"/>
  <c r="E4948" i="4"/>
  <c r="F4948" i="4"/>
  <c r="G4948" i="4"/>
  <c r="H4948" i="4"/>
  <c r="I4948" i="4"/>
  <c r="K4948" i="4"/>
  <c r="L4948" i="4"/>
  <c r="D4949" i="4"/>
  <c r="E4949" i="4"/>
  <c r="F4949" i="4"/>
  <c r="G4949" i="4"/>
  <c r="H4949" i="4"/>
  <c r="I4949" i="4"/>
  <c r="K4949" i="4"/>
  <c r="L4949" i="4"/>
  <c r="D4950" i="4"/>
  <c r="E4950" i="4"/>
  <c r="F4950" i="4"/>
  <c r="G4950" i="4"/>
  <c r="H4950" i="4"/>
  <c r="I4950" i="4"/>
  <c r="K4950" i="4"/>
  <c r="L4950" i="4"/>
  <c r="D4951" i="4"/>
  <c r="E4951" i="4"/>
  <c r="F4951" i="4"/>
  <c r="G4951" i="4"/>
  <c r="H4951" i="4"/>
  <c r="I4951" i="4"/>
  <c r="K4951" i="4"/>
  <c r="L4951" i="4"/>
  <c r="D4952" i="4"/>
  <c r="E4952" i="4"/>
  <c r="F4952" i="4"/>
  <c r="G4952" i="4"/>
  <c r="H4952" i="4"/>
  <c r="I4952" i="4"/>
  <c r="K4952" i="4"/>
  <c r="L4952" i="4"/>
  <c r="D4953" i="4"/>
  <c r="E4953" i="4"/>
  <c r="F4953" i="4"/>
  <c r="G4953" i="4"/>
  <c r="H4953" i="4"/>
  <c r="I4953" i="4"/>
  <c r="K4953" i="4"/>
  <c r="L4953" i="4"/>
  <c r="D4954" i="4"/>
  <c r="E4954" i="4"/>
  <c r="F4954" i="4"/>
  <c r="G4954" i="4"/>
  <c r="H4954" i="4"/>
  <c r="I4954" i="4"/>
  <c r="K4954" i="4"/>
  <c r="L4954" i="4"/>
  <c r="D4955" i="4"/>
  <c r="E4955" i="4"/>
  <c r="F4955" i="4"/>
  <c r="G4955" i="4"/>
  <c r="H4955" i="4"/>
  <c r="I4955" i="4"/>
  <c r="K4955" i="4"/>
  <c r="L4955" i="4"/>
  <c r="D4956" i="4"/>
  <c r="E4956" i="4"/>
  <c r="F4956" i="4"/>
  <c r="G4956" i="4"/>
  <c r="H4956" i="4"/>
  <c r="I4956" i="4"/>
  <c r="K4956" i="4"/>
  <c r="L4956" i="4"/>
  <c r="D4957" i="4"/>
  <c r="E4957" i="4"/>
  <c r="F4957" i="4"/>
  <c r="G4957" i="4"/>
  <c r="H4957" i="4"/>
  <c r="I4957" i="4"/>
  <c r="K4957" i="4"/>
  <c r="L4957" i="4"/>
  <c r="D4958" i="4"/>
  <c r="E4958" i="4"/>
  <c r="F4958" i="4"/>
  <c r="G4958" i="4"/>
  <c r="H4958" i="4"/>
  <c r="I4958" i="4"/>
  <c r="K4958" i="4"/>
  <c r="L4958" i="4"/>
  <c r="D4959" i="4"/>
  <c r="E4959" i="4"/>
  <c r="F4959" i="4"/>
  <c r="G4959" i="4"/>
  <c r="H4959" i="4"/>
  <c r="I4959" i="4"/>
  <c r="K4959" i="4"/>
  <c r="L4959" i="4"/>
  <c r="D4960" i="4"/>
  <c r="E4960" i="4"/>
  <c r="F4960" i="4"/>
  <c r="G4960" i="4"/>
  <c r="H4960" i="4"/>
  <c r="I4960" i="4"/>
  <c r="K4960" i="4"/>
  <c r="L4960" i="4"/>
  <c r="D4961" i="4"/>
  <c r="E4961" i="4"/>
  <c r="F4961" i="4"/>
  <c r="G4961" i="4"/>
  <c r="H4961" i="4"/>
  <c r="I4961" i="4"/>
  <c r="K4961" i="4"/>
  <c r="L4961" i="4"/>
  <c r="D4962" i="4"/>
  <c r="E4962" i="4"/>
  <c r="F4962" i="4"/>
  <c r="G4962" i="4"/>
  <c r="H4962" i="4"/>
  <c r="I4962" i="4"/>
  <c r="K4962" i="4"/>
  <c r="L4962" i="4"/>
  <c r="D4963" i="4"/>
  <c r="E4963" i="4"/>
  <c r="F4963" i="4"/>
  <c r="G4963" i="4"/>
  <c r="H4963" i="4"/>
  <c r="I4963" i="4"/>
  <c r="K4963" i="4"/>
  <c r="L4963" i="4"/>
  <c r="D4964" i="4"/>
  <c r="E4964" i="4"/>
  <c r="F4964" i="4"/>
  <c r="G4964" i="4"/>
  <c r="H4964" i="4"/>
  <c r="I4964" i="4"/>
  <c r="K4964" i="4"/>
  <c r="L4964" i="4"/>
  <c r="D4965" i="4"/>
  <c r="E4965" i="4"/>
  <c r="F4965" i="4"/>
  <c r="G4965" i="4"/>
  <c r="H4965" i="4"/>
  <c r="I4965" i="4"/>
  <c r="K4965" i="4"/>
  <c r="L4965" i="4"/>
  <c r="D4966" i="4"/>
  <c r="E4966" i="4"/>
  <c r="F4966" i="4"/>
  <c r="G4966" i="4"/>
  <c r="H4966" i="4"/>
  <c r="I4966" i="4"/>
  <c r="K4966" i="4"/>
  <c r="L4966" i="4"/>
  <c r="D4967" i="4"/>
  <c r="E4967" i="4"/>
  <c r="F4967" i="4"/>
  <c r="G4967" i="4"/>
  <c r="H4967" i="4"/>
  <c r="I4967" i="4"/>
  <c r="K4967" i="4"/>
  <c r="L4967" i="4"/>
  <c r="D4968" i="4"/>
  <c r="E4968" i="4"/>
  <c r="F4968" i="4"/>
  <c r="G4968" i="4"/>
  <c r="H4968" i="4"/>
  <c r="I4968" i="4"/>
  <c r="K4968" i="4"/>
  <c r="L4968" i="4"/>
  <c r="D4969" i="4"/>
  <c r="E4969" i="4"/>
  <c r="F4969" i="4"/>
  <c r="G4969" i="4"/>
  <c r="H4969" i="4"/>
  <c r="I4969" i="4"/>
  <c r="K4969" i="4"/>
  <c r="L4969" i="4"/>
  <c r="D4970" i="4"/>
  <c r="E4970" i="4"/>
  <c r="F4970" i="4"/>
  <c r="G4970" i="4"/>
  <c r="H4970" i="4"/>
  <c r="I4970" i="4"/>
  <c r="K4970" i="4"/>
  <c r="L4970" i="4"/>
  <c r="D4971" i="4"/>
  <c r="E4971" i="4"/>
  <c r="F4971" i="4"/>
  <c r="G4971" i="4"/>
  <c r="H4971" i="4"/>
  <c r="I4971" i="4"/>
  <c r="K4971" i="4"/>
  <c r="L4971" i="4"/>
  <c r="D4972" i="4"/>
  <c r="E4972" i="4"/>
  <c r="F4972" i="4"/>
  <c r="G4972" i="4"/>
  <c r="H4972" i="4"/>
  <c r="I4972" i="4"/>
  <c r="K4972" i="4"/>
  <c r="L4972" i="4"/>
  <c r="D4973" i="4"/>
  <c r="E4973" i="4"/>
  <c r="F4973" i="4"/>
  <c r="G4973" i="4"/>
  <c r="H4973" i="4"/>
  <c r="I4973" i="4"/>
  <c r="K4973" i="4"/>
  <c r="L4973" i="4"/>
  <c r="D4974" i="4"/>
  <c r="E4974" i="4"/>
  <c r="F4974" i="4"/>
  <c r="G4974" i="4"/>
  <c r="H4974" i="4"/>
  <c r="I4974" i="4"/>
  <c r="K4974" i="4"/>
  <c r="L4974" i="4"/>
  <c r="D4975" i="4"/>
  <c r="E4975" i="4"/>
  <c r="F4975" i="4"/>
  <c r="G4975" i="4"/>
  <c r="H4975" i="4"/>
  <c r="I4975" i="4"/>
  <c r="K4975" i="4"/>
  <c r="L4975" i="4"/>
  <c r="D4976" i="4"/>
  <c r="E4976" i="4"/>
  <c r="F4976" i="4"/>
  <c r="G4976" i="4"/>
  <c r="H4976" i="4"/>
  <c r="I4976" i="4"/>
  <c r="K4976" i="4"/>
  <c r="L4976" i="4"/>
  <c r="D4977" i="4"/>
  <c r="E4977" i="4"/>
  <c r="F4977" i="4"/>
  <c r="G4977" i="4"/>
  <c r="H4977" i="4"/>
  <c r="I4977" i="4"/>
  <c r="K4977" i="4"/>
  <c r="L4977" i="4"/>
  <c r="D4978" i="4"/>
  <c r="E4978" i="4"/>
  <c r="F4978" i="4"/>
  <c r="G4978" i="4"/>
  <c r="H4978" i="4"/>
  <c r="I4978" i="4"/>
  <c r="K4978" i="4"/>
  <c r="L4978" i="4"/>
  <c r="D4979" i="4"/>
  <c r="E4979" i="4"/>
  <c r="F4979" i="4"/>
  <c r="G4979" i="4"/>
  <c r="H4979" i="4"/>
  <c r="I4979" i="4"/>
  <c r="K4979" i="4"/>
  <c r="L4979" i="4"/>
  <c r="D4980" i="4"/>
  <c r="E4980" i="4"/>
  <c r="F4980" i="4"/>
  <c r="G4980" i="4"/>
  <c r="H4980" i="4"/>
  <c r="I4980" i="4"/>
  <c r="K4980" i="4"/>
  <c r="L4980" i="4"/>
  <c r="D4981" i="4"/>
  <c r="E4981" i="4"/>
  <c r="F4981" i="4"/>
  <c r="G4981" i="4"/>
  <c r="H4981" i="4"/>
  <c r="I4981" i="4"/>
  <c r="K4981" i="4"/>
  <c r="L4981" i="4"/>
  <c r="D4982" i="4"/>
  <c r="E4982" i="4"/>
  <c r="F4982" i="4"/>
  <c r="G4982" i="4"/>
  <c r="H4982" i="4"/>
  <c r="I4982" i="4"/>
  <c r="K4982" i="4"/>
  <c r="L4982" i="4"/>
  <c r="D4983" i="4"/>
  <c r="E4983" i="4"/>
  <c r="F4983" i="4"/>
  <c r="G4983" i="4"/>
  <c r="H4983" i="4"/>
  <c r="I4983" i="4"/>
  <c r="K4983" i="4"/>
  <c r="L4983" i="4"/>
  <c r="D4984" i="4"/>
  <c r="E4984" i="4"/>
  <c r="F4984" i="4"/>
  <c r="G4984" i="4"/>
  <c r="H4984" i="4"/>
  <c r="I4984" i="4"/>
  <c r="K4984" i="4"/>
  <c r="L4984" i="4"/>
  <c r="D4985" i="4"/>
  <c r="E4985" i="4"/>
  <c r="F4985" i="4"/>
  <c r="G4985" i="4"/>
  <c r="H4985" i="4"/>
  <c r="I4985" i="4"/>
  <c r="K4985" i="4"/>
  <c r="L4985" i="4"/>
  <c r="D4986" i="4"/>
  <c r="E4986" i="4"/>
  <c r="F4986" i="4"/>
  <c r="G4986" i="4"/>
  <c r="H4986" i="4"/>
  <c r="I4986" i="4"/>
  <c r="K4986" i="4"/>
  <c r="L4986" i="4"/>
  <c r="D4987" i="4"/>
  <c r="E4987" i="4"/>
  <c r="F4987" i="4"/>
  <c r="G4987" i="4"/>
  <c r="H4987" i="4"/>
  <c r="I4987" i="4"/>
  <c r="K4987" i="4"/>
  <c r="L4987" i="4"/>
  <c r="D4988" i="4"/>
  <c r="E4988" i="4"/>
  <c r="F4988" i="4"/>
  <c r="G4988" i="4"/>
  <c r="H4988" i="4"/>
  <c r="I4988" i="4"/>
  <c r="K4988" i="4"/>
  <c r="L4988" i="4"/>
  <c r="D4989" i="4"/>
  <c r="E4989" i="4"/>
  <c r="F4989" i="4"/>
  <c r="G4989" i="4"/>
  <c r="H4989" i="4"/>
  <c r="I4989" i="4"/>
  <c r="K4989" i="4"/>
  <c r="L4989" i="4"/>
  <c r="D4990" i="4"/>
  <c r="E4990" i="4"/>
  <c r="F4990" i="4"/>
  <c r="G4990" i="4"/>
  <c r="H4990" i="4"/>
  <c r="I4990" i="4"/>
  <c r="K4990" i="4"/>
  <c r="L4990" i="4"/>
  <c r="D4991" i="4"/>
  <c r="E4991" i="4"/>
  <c r="F4991" i="4"/>
  <c r="G4991" i="4"/>
  <c r="H4991" i="4"/>
  <c r="I4991" i="4"/>
  <c r="K4991" i="4"/>
  <c r="L4991" i="4"/>
  <c r="D4992" i="4"/>
  <c r="E4992" i="4"/>
  <c r="F4992" i="4"/>
  <c r="G4992" i="4"/>
  <c r="H4992" i="4"/>
  <c r="I4992" i="4"/>
  <c r="K4992" i="4"/>
  <c r="L4992" i="4"/>
  <c r="D4993" i="4"/>
  <c r="E4993" i="4"/>
  <c r="F4993" i="4"/>
  <c r="G4993" i="4"/>
  <c r="H4993" i="4"/>
  <c r="I4993" i="4"/>
  <c r="K4993" i="4"/>
  <c r="L4993" i="4"/>
  <c r="D4994" i="4"/>
  <c r="E4994" i="4"/>
  <c r="F4994" i="4"/>
  <c r="G4994" i="4"/>
  <c r="H4994" i="4"/>
  <c r="I4994" i="4"/>
  <c r="K4994" i="4"/>
  <c r="L4994" i="4"/>
  <c r="D4995" i="4"/>
  <c r="E4995" i="4"/>
  <c r="F4995" i="4"/>
  <c r="G4995" i="4"/>
  <c r="H4995" i="4"/>
  <c r="I4995" i="4"/>
  <c r="K4995" i="4"/>
  <c r="L4995" i="4"/>
  <c r="D4996" i="4"/>
  <c r="E4996" i="4"/>
  <c r="F4996" i="4"/>
  <c r="G4996" i="4"/>
  <c r="H4996" i="4"/>
  <c r="I4996" i="4"/>
  <c r="K4996" i="4"/>
  <c r="L4996" i="4"/>
  <c r="D4997" i="4"/>
  <c r="E4997" i="4"/>
  <c r="F4997" i="4"/>
  <c r="G4997" i="4"/>
  <c r="H4997" i="4"/>
  <c r="I4997" i="4"/>
  <c r="K4997" i="4"/>
  <c r="L4997" i="4"/>
  <c r="D4998" i="4"/>
  <c r="E4998" i="4"/>
  <c r="F4998" i="4"/>
  <c r="G4998" i="4"/>
  <c r="H4998" i="4"/>
  <c r="I4998" i="4"/>
  <c r="K4998" i="4"/>
  <c r="L4998" i="4"/>
  <c r="D4999" i="4"/>
  <c r="E4999" i="4"/>
  <c r="F4999" i="4"/>
  <c r="G4999" i="4"/>
  <c r="H4999" i="4"/>
  <c r="I4999" i="4"/>
  <c r="K4999" i="4"/>
  <c r="L4999" i="4"/>
  <c r="D5000" i="4"/>
  <c r="E5000" i="4"/>
  <c r="F5000" i="4"/>
  <c r="G5000" i="4"/>
  <c r="H5000" i="4"/>
  <c r="I5000" i="4"/>
  <c r="K5000" i="4"/>
  <c r="L5000" i="4"/>
  <c r="D5001" i="4"/>
  <c r="E5001" i="4"/>
  <c r="F5001" i="4"/>
  <c r="G5001" i="4"/>
  <c r="H5001" i="4"/>
  <c r="I5001" i="4"/>
  <c r="K5001" i="4"/>
  <c r="L5001" i="4"/>
  <c r="D5002" i="4"/>
  <c r="E5002" i="4"/>
  <c r="F5002" i="4"/>
  <c r="G5002" i="4"/>
  <c r="H5002" i="4"/>
  <c r="I5002" i="4"/>
  <c r="K5002" i="4"/>
  <c r="L5002" i="4"/>
  <c r="D5003" i="4"/>
  <c r="E5003" i="4"/>
  <c r="F5003" i="4"/>
  <c r="G5003" i="4"/>
  <c r="H5003" i="4"/>
  <c r="I5003" i="4"/>
  <c r="K5003" i="4"/>
  <c r="L5003" i="4"/>
  <c r="D5004" i="4"/>
  <c r="E5004" i="4"/>
  <c r="F5004" i="4"/>
  <c r="G5004" i="4"/>
  <c r="H5004" i="4"/>
  <c r="I5004" i="4"/>
  <c r="K5004" i="4"/>
  <c r="L5004" i="4"/>
  <c r="D5005" i="4"/>
  <c r="E5005" i="4"/>
  <c r="F5005" i="4"/>
  <c r="G5005" i="4"/>
  <c r="H5005" i="4"/>
  <c r="I5005" i="4"/>
  <c r="K5005" i="4"/>
  <c r="L5005" i="4"/>
  <c r="D5006" i="4"/>
  <c r="E5006" i="4"/>
  <c r="F5006" i="4"/>
  <c r="G5006" i="4"/>
  <c r="H5006" i="4"/>
  <c r="I5006" i="4"/>
  <c r="K5006" i="4"/>
  <c r="L5006" i="4"/>
  <c r="D5007" i="4"/>
  <c r="E5007" i="4"/>
  <c r="F5007" i="4"/>
  <c r="G5007" i="4"/>
  <c r="H5007" i="4"/>
  <c r="I5007" i="4"/>
  <c r="K5007" i="4"/>
  <c r="L5007" i="4"/>
  <c r="D5008" i="4"/>
  <c r="E5008" i="4"/>
  <c r="F5008" i="4"/>
  <c r="G5008" i="4"/>
  <c r="H5008" i="4"/>
  <c r="I5008" i="4"/>
  <c r="K5008" i="4"/>
  <c r="L5008" i="4"/>
  <c r="D5009" i="4"/>
  <c r="E5009" i="4"/>
  <c r="F5009" i="4"/>
  <c r="G5009" i="4"/>
  <c r="H5009" i="4"/>
  <c r="I5009" i="4"/>
  <c r="K5009" i="4"/>
  <c r="L5009" i="4"/>
  <c r="D5010" i="4"/>
  <c r="E5010" i="4"/>
  <c r="F5010" i="4"/>
  <c r="G5010" i="4"/>
  <c r="H5010" i="4"/>
  <c r="I5010" i="4"/>
  <c r="K5010" i="4"/>
  <c r="L5010" i="4"/>
  <c r="D5011" i="4"/>
  <c r="E5011" i="4"/>
  <c r="F5011" i="4"/>
  <c r="G5011" i="4"/>
  <c r="H5011" i="4"/>
  <c r="I5011" i="4"/>
  <c r="K5011" i="4"/>
  <c r="L5011" i="4"/>
  <c r="D5012" i="4"/>
  <c r="E5012" i="4"/>
  <c r="F5012" i="4"/>
  <c r="G5012" i="4"/>
  <c r="H5012" i="4"/>
  <c r="I5012" i="4"/>
  <c r="K5012" i="4"/>
  <c r="L5012" i="4"/>
  <c r="D5013" i="4"/>
  <c r="E5013" i="4"/>
  <c r="F5013" i="4"/>
  <c r="G5013" i="4"/>
  <c r="H5013" i="4"/>
  <c r="I5013" i="4"/>
  <c r="K5013" i="4"/>
  <c r="L5013" i="4"/>
  <c r="D5014" i="4"/>
  <c r="E5014" i="4"/>
  <c r="F5014" i="4"/>
  <c r="G5014" i="4"/>
  <c r="H5014" i="4"/>
  <c r="I5014" i="4"/>
  <c r="K5014" i="4"/>
  <c r="L5014" i="4"/>
  <c r="D5015" i="4"/>
  <c r="E5015" i="4"/>
  <c r="F5015" i="4"/>
  <c r="G5015" i="4"/>
  <c r="H5015" i="4"/>
  <c r="I5015" i="4"/>
  <c r="K5015" i="4"/>
  <c r="L5015" i="4"/>
  <c r="D5016" i="4"/>
  <c r="E5016" i="4"/>
  <c r="F5016" i="4"/>
  <c r="G5016" i="4"/>
  <c r="H5016" i="4"/>
  <c r="I5016" i="4"/>
  <c r="K5016" i="4"/>
  <c r="L5016" i="4"/>
  <c r="D5017" i="4"/>
  <c r="E5017" i="4"/>
  <c r="F5017" i="4"/>
  <c r="G5017" i="4"/>
  <c r="H5017" i="4"/>
  <c r="I5017" i="4"/>
  <c r="K5017" i="4"/>
  <c r="L5017" i="4"/>
  <c r="D5018" i="4"/>
  <c r="E5018" i="4"/>
  <c r="F5018" i="4"/>
  <c r="G5018" i="4"/>
  <c r="H5018" i="4"/>
  <c r="I5018" i="4"/>
  <c r="K5018" i="4"/>
  <c r="L5018" i="4"/>
  <c r="D5019" i="4"/>
  <c r="E5019" i="4"/>
  <c r="F5019" i="4"/>
  <c r="G5019" i="4"/>
  <c r="H5019" i="4"/>
  <c r="I5019" i="4"/>
  <c r="K5019" i="4"/>
  <c r="L5019" i="4"/>
  <c r="D5020" i="4"/>
  <c r="E5020" i="4"/>
  <c r="F5020" i="4"/>
  <c r="G5020" i="4"/>
  <c r="H5020" i="4"/>
  <c r="I5020" i="4"/>
  <c r="K5020" i="4"/>
  <c r="L5020" i="4"/>
  <c r="D5021" i="4"/>
  <c r="E5021" i="4"/>
  <c r="F5021" i="4"/>
  <c r="G5021" i="4"/>
  <c r="H5021" i="4"/>
  <c r="I5021" i="4"/>
  <c r="K5021" i="4"/>
  <c r="L5021" i="4"/>
  <c r="D5022" i="4"/>
  <c r="E5022" i="4"/>
  <c r="F5022" i="4"/>
  <c r="G5022" i="4"/>
  <c r="H5022" i="4"/>
  <c r="I5022" i="4"/>
  <c r="K5022" i="4"/>
  <c r="L5022" i="4"/>
  <c r="D5023" i="4"/>
  <c r="E5023" i="4"/>
  <c r="F5023" i="4"/>
  <c r="G5023" i="4"/>
  <c r="H5023" i="4"/>
  <c r="I5023" i="4"/>
  <c r="K5023" i="4"/>
  <c r="L5023" i="4"/>
  <c r="D5024" i="4"/>
  <c r="E5024" i="4"/>
  <c r="F5024" i="4"/>
  <c r="G5024" i="4"/>
  <c r="H5024" i="4"/>
  <c r="I5024" i="4"/>
  <c r="K5024" i="4"/>
  <c r="L5024" i="4"/>
  <c r="D5025" i="4"/>
  <c r="E5025" i="4"/>
  <c r="F5025" i="4"/>
  <c r="G5025" i="4"/>
  <c r="H5025" i="4"/>
  <c r="I5025" i="4"/>
  <c r="K5025" i="4"/>
  <c r="L5025" i="4"/>
  <c r="D5026" i="4"/>
  <c r="E5026" i="4"/>
  <c r="F5026" i="4"/>
  <c r="G5026" i="4"/>
  <c r="H5026" i="4"/>
  <c r="I5026" i="4"/>
  <c r="K5026" i="4"/>
  <c r="L5026" i="4"/>
  <c r="D5027" i="4"/>
  <c r="E5027" i="4"/>
  <c r="F5027" i="4"/>
  <c r="G5027" i="4"/>
  <c r="H5027" i="4"/>
  <c r="I5027" i="4"/>
  <c r="K5027" i="4"/>
  <c r="L5027" i="4"/>
  <c r="D5028" i="4"/>
  <c r="E5028" i="4"/>
  <c r="F5028" i="4"/>
  <c r="G5028" i="4"/>
  <c r="H5028" i="4"/>
  <c r="I5028" i="4"/>
  <c r="K5028" i="4"/>
  <c r="L5028" i="4"/>
  <c r="D5029" i="4"/>
  <c r="E5029" i="4"/>
  <c r="F5029" i="4"/>
  <c r="G5029" i="4"/>
  <c r="H5029" i="4"/>
  <c r="I5029" i="4"/>
  <c r="K5029" i="4"/>
  <c r="L5029" i="4"/>
  <c r="D5030" i="4"/>
  <c r="E5030" i="4"/>
  <c r="F5030" i="4"/>
  <c r="G5030" i="4"/>
  <c r="H5030" i="4"/>
  <c r="I5030" i="4"/>
  <c r="K5030" i="4"/>
  <c r="L5030" i="4"/>
  <c r="D5031" i="4"/>
  <c r="E5031" i="4"/>
  <c r="F5031" i="4"/>
  <c r="G5031" i="4"/>
  <c r="H5031" i="4"/>
  <c r="I5031" i="4"/>
  <c r="K5031" i="4"/>
  <c r="L5031" i="4"/>
  <c r="D5032" i="4"/>
  <c r="E5032" i="4"/>
  <c r="F5032" i="4"/>
  <c r="G5032" i="4"/>
  <c r="H5032" i="4"/>
  <c r="I5032" i="4"/>
  <c r="K5032" i="4"/>
  <c r="L5032" i="4"/>
  <c r="D5033" i="4"/>
  <c r="E5033" i="4"/>
  <c r="F5033" i="4"/>
  <c r="G5033" i="4"/>
  <c r="H5033" i="4"/>
  <c r="I5033" i="4"/>
  <c r="K5033" i="4"/>
  <c r="L5033" i="4"/>
  <c r="D5034" i="4"/>
  <c r="E5034" i="4"/>
  <c r="F5034" i="4"/>
  <c r="G5034" i="4"/>
  <c r="H5034" i="4"/>
  <c r="I5034" i="4"/>
  <c r="K5034" i="4"/>
  <c r="L5034" i="4"/>
  <c r="D5035" i="4"/>
  <c r="E5035" i="4"/>
  <c r="F5035" i="4"/>
  <c r="G5035" i="4"/>
  <c r="H5035" i="4"/>
  <c r="I5035" i="4"/>
  <c r="K5035" i="4"/>
  <c r="L5035" i="4"/>
  <c r="D5036" i="4"/>
  <c r="E5036" i="4"/>
  <c r="F5036" i="4"/>
  <c r="G5036" i="4"/>
  <c r="H5036" i="4"/>
  <c r="I5036" i="4"/>
  <c r="K5036" i="4"/>
  <c r="L5036" i="4"/>
  <c r="D5037" i="4"/>
  <c r="E5037" i="4"/>
  <c r="F5037" i="4"/>
  <c r="G5037" i="4"/>
  <c r="H5037" i="4"/>
  <c r="I5037" i="4"/>
  <c r="K5037" i="4"/>
  <c r="L5037" i="4"/>
  <c r="D5038" i="4"/>
  <c r="E5038" i="4"/>
  <c r="F5038" i="4"/>
  <c r="G5038" i="4"/>
  <c r="H5038" i="4"/>
  <c r="I5038" i="4"/>
  <c r="K5038" i="4"/>
  <c r="L5038" i="4"/>
  <c r="D5039" i="4"/>
  <c r="E5039" i="4"/>
  <c r="F5039" i="4"/>
  <c r="G5039" i="4"/>
  <c r="H5039" i="4"/>
  <c r="I5039" i="4"/>
  <c r="K5039" i="4"/>
  <c r="L5039" i="4"/>
  <c r="D5040" i="4"/>
  <c r="E5040" i="4"/>
  <c r="F5040" i="4"/>
  <c r="G5040" i="4"/>
  <c r="H5040" i="4"/>
  <c r="I5040" i="4"/>
  <c r="K5040" i="4"/>
  <c r="L5040" i="4"/>
  <c r="D5041" i="4"/>
  <c r="E5041" i="4"/>
  <c r="F5041" i="4"/>
  <c r="G5041" i="4"/>
  <c r="H5041" i="4"/>
  <c r="I5041" i="4"/>
  <c r="K5041" i="4"/>
  <c r="L5041" i="4"/>
  <c r="D5042" i="4"/>
  <c r="E5042" i="4"/>
  <c r="F5042" i="4"/>
  <c r="G5042" i="4"/>
  <c r="H5042" i="4"/>
  <c r="I5042" i="4"/>
  <c r="K5042" i="4"/>
  <c r="L5042" i="4"/>
  <c r="D5043" i="4"/>
  <c r="E5043" i="4"/>
  <c r="F5043" i="4"/>
  <c r="G5043" i="4"/>
  <c r="H5043" i="4"/>
  <c r="I5043" i="4"/>
  <c r="K5043" i="4"/>
  <c r="L5043" i="4"/>
  <c r="D5044" i="4"/>
  <c r="E5044" i="4"/>
  <c r="F5044" i="4"/>
  <c r="G5044" i="4"/>
  <c r="H5044" i="4"/>
  <c r="I5044" i="4"/>
  <c r="K5044" i="4"/>
  <c r="L5044" i="4"/>
  <c r="D5045" i="4"/>
  <c r="E5045" i="4"/>
  <c r="F5045" i="4"/>
  <c r="G5045" i="4"/>
  <c r="H5045" i="4"/>
  <c r="I5045" i="4"/>
  <c r="K5045" i="4"/>
  <c r="L5045" i="4"/>
  <c r="D5046" i="4"/>
  <c r="E5046" i="4"/>
  <c r="F5046" i="4"/>
  <c r="G5046" i="4"/>
  <c r="H5046" i="4"/>
  <c r="I5046" i="4"/>
  <c r="K5046" i="4"/>
  <c r="L5046" i="4"/>
  <c r="D5047" i="4"/>
  <c r="E5047" i="4"/>
  <c r="F5047" i="4"/>
  <c r="G5047" i="4"/>
  <c r="H5047" i="4"/>
  <c r="I5047" i="4"/>
  <c r="K5047" i="4"/>
  <c r="L5047" i="4"/>
  <c r="D5048" i="4"/>
  <c r="E5048" i="4"/>
  <c r="F5048" i="4"/>
  <c r="G5048" i="4"/>
  <c r="H5048" i="4"/>
  <c r="I5048" i="4"/>
  <c r="K5048" i="4"/>
  <c r="L5048" i="4"/>
  <c r="D5049" i="4"/>
  <c r="E5049" i="4"/>
  <c r="F5049" i="4"/>
  <c r="G5049" i="4"/>
  <c r="H5049" i="4"/>
  <c r="I5049" i="4"/>
  <c r="K5049" i="4"/>
  <c r="L5049" i="4"/>
  <c r="D5050" i="4"/>
  <c r="E5050" i="4"/>
  <c r="F5050" i="4"/>
  <c r="G5050" i="4"/>
  <c r="H5050" i="4"/>
  <c r="I5050" i="4"/>
  <c r="K5050" i="4"/>
  <c r="L5050" i="4"/>
  <c r="D5051" i="4"/>
  <c r="E5051" i="4"/>
  <c r="F5051" i="4"/>
  <c r="G5051" i="4"/>
  <c r="H5051" i="4"/>
  <c r="I5051" i="4"/>
  <c r="K5051" i="4"/>
  <c r="L5051" i="4"/>
  <c r="D5052" i="4"/>
  <c r="E5052" i="4"/>
  <c r="F5052" i="4"/>
  <c r="G5052" i="4"/>
  <c r="H5052" i="4"/>
  <c r="I5052" i="4"/>
  <c r="K5052" i="4"/>
  <c r="L5052" i="4"/>
  <c r="D5053" i="4"/>
  <c r="E5053" i="4"/>
  <c r="F5053" i="4"/>
  <c r="G5053" i="4"/>
  <c r="H5053" i="4"/>
  <c r="I5053" i="4"/>
  <c r="K5053" i="4"/>
  <c r="L5053" i="4"/>
  <c r="D5054" i="4"/>
  <c r="E5054" i="4"/>
  <c r="F5054" i="4"/>
  <c r="G5054" i="4"/>
  <c r="H5054" i="4"/>
  <c r="I5054" i="4"/>
  <c r="K5054" i="4"/>
  <c r="L5054" i="4"/>
  <c r="D5055" i="4"/>
  <c r="E5055" i="4"/>
  <c r="F5055" i="4"/>
  <c r="G5055" i="4"/>
  <c r="H5055" i="4"/>
  <c r="I5055" i="4"/>
  <c r="K5055" i="4"/>
  <c r="L5055" i="4"/>
  <c r="D5056" i="4"/>
  <c r="E5056" i="4"/>
  <c r="F5056" i="4"/>
  <c r="G5056" i="4"/>
  <c r="H5056" i="4"/>
  <c r="I5056" i="4"/>
  <c r="K5056" i="4"/>
  <c r="L5056" i="4"/>
  <c r="D5057" i="4"/>
  <c r="E5057" i="4"/>
  <c r="F5057" i="4"/>
  <c r="G5057" i="4"/>
  <c r="H5057" i="4"/>
  <c r="I5057" i="4"/>
  <c r="K5057" i="4"/>
  <c r="L5057" i="4"/>
  <c r="D5058" i="4"/>
  <c r="E5058" i="4"/>
  <c r="F5058" i="4"/>
  <c r="G5058" i="4"/>
  <c r="H5058" i="4"/>
  <c r="I5058" i="4"/>
  <c r="K5058" i="4"/>
  <c r="L5058" i="4"/>
  <c r="D5059" i="4"/>
  <c r="E5059" i="4"/>
  <c r="F5059" i="4"/>
  <c r="G5059" i="4"/>
  <c r="H5059" i="4"/>
  <c r="I5059" i="4"/>
  <c r="K5059" i="4"/>
  <c r="L5059" i="4"/>
  <c r="D5060" i="4"/>
  <c r="E5060" i="4"/>
  <c r="F5060" i="4"/>
  <c r="G5060" i="4"/>
  <c r="H5060" i="4"/>
  <c r="I5060" i="4"/>
  <c r="K5060" i="4"/>
  <c r="L5060" i="4"/>
  <c r="D5061" i="4"/>
  <c r="E5061" i="4"/>
  <c r="F5061" i="4"/>
  <c r="G5061" i="4"/>
  <c r="H5061" i="4"/>
  <c r="I5061" i="4"/>
  <c r="K5061" i="4"/>
  <c r="L5061" i="4"/>
  <c r="D5062" i="4"/>
  <c r="E5062" i="4"/>
  <c r="F5062" i="4"/>
  <c r="G5062" i="4"/>
  <c r="H5062" i="4"/>
  <c r="I5062" i="4"/>
  <c r="K5062" i="4"/>
  <c r="L5062" i="4"/>
  <c r="D5063" i="4"/>
  <c r="E5063" i="4"/>
  <c r="F5063" i="4"/>
  <c r="G5063" i="4"/>
  <c r="H5063" i="4"/>
  <c r="I5063" i="4"/>
  <c r="K5063" i="4"/>
  <c r="L5063" i="4"/>
  <c r="D5064" i="4"/>
  <c r="E5064" i="4"/>
  <c r="F5064" i="4"/>
  <c r="G5064" i="4"/>
  <c r="H5064" i="4"/>
  <c r="I5064" i="4"/>
  <c r="K5064" i="4"/>
  <c r="L5064" i="4"/>
  <c r="D5065" i="4"/>
  <c r="E5065" i="4"/>
  <c r="F5065" i="4"/>
  <c r="G5065" i="4"/>
  <c r="H5065" i="4"/>
  <c r="I5065" i="4"/>
  <c r="K5065" i="4"/>
  <c r="L5065" i="4"/>
  <c r="D5066" i="4"/>
  <c r="E5066" i="4"/>
  <c r="F5066" i="4"/>
  <c r="G5066" i="4"/>
  <c r="H5066" i="4"/>
  <c r="I5066" i="4"/>
  <c r="K5066" i="4"/>
  <c r="L5066" i="4"/>
  <c r="D5067" i="4"/>
  <c r="E5067" i="4"/>
  <c r="F5067" i="4"/>
  <c r="G5067" i="4"/>
  <c r="H5067" i="4"/>
  <c r="I5067" i="4"/>
  <c r="K5067" i="4"/>
  <c r="L5067" i="4"/>
  <c r="D5068" i="4"/>
  <c r="E5068" i="4"/>
  <c r="F5068" i="4"/>
  <c r="G5068" i="4"/>
  <c r="H5068" i="4"/>
  <c r="I5068" i="4"/>
  <c r="K5068" i="4"/>
  <c r="L5068" i="4"/>
  <c r="D5069" i="4"/>
  <c r="E5069" i="4"/>
  <c r="F5069" i="4"/>
  <c r="G5069" i="4"/>
  <c r="H5069" i="4"/>
  <c r="I5069" i="4"/>
  <c r="K5069" i="4"/>
  <c r="L5069" i="4"/>
  <c r="D5070" i="4"/>
  <c r="E5070" i="4"/>
  <c r="F5070" i="4"/>
  <c r="G5070" i="4"/>
  <c r="H5070" i="4"/>
  <c r="I5070" i="4"/>
  <c r="K5070" i="4"/>
  <c r="L5070" i="4"/>
  <c r="D5071" i="4"/>
  <c r="E5071" i="4"/>
  <c r="F5071" i="4"/>
  <c r="G5071" i="4"/>
  <c r="H5071" i="4"/>
  <c r="I5071" i="4"/>
  <c r="K5071" i="4"/>
  <c r="L5071" i="4"/>
  <c r="D5072" i="4"/>
  <c r="E5072" i="4"/>
  <c r="F5072" i="4"/>
  <c r="G5072" i="4"/>
  <c r="H5072" i="4"/>
  <c r="I5072" i="4"/>
  <c r="K5072" i="4"/>
  <c r="L5072" i="4"/>
  <c r="D5073" i="4"/>
  <c r="E5073" i="4"/>
  <c r="F5073" i="4"/>
  <c r="G5073" i="4"/>
  <c r="H5073" i="4"/>
  <c r="I5073" i="4"/>
  <c r="K5073" i="4"/>
  <c r="L5073" i="4"/>
  <c r="D5074" i="4"/>
  <c r="E5074" i="4"/>
  <c r="F5074" i="4"/>
  <c r="G5074" i="4"/>
  <c r="H5074" i="4"/>
  <c r="I5074" i="4"/>
  <c r="K5074" i="4"/>
  <c r="L5074" i="4"/>
  <c r="D5075" i="4"/>
  <c r="E5075" i="4"/>
  <c r="F5075" i="4"/>
  <c r="G5075" i="4"/>
  <c r="H5075" i="4"/>
  <c r="I5075" i="4"/>
  <c r="K5075" i="4"/>
  <c r="L5075" i="4"/>
  <c r="D5076" i="4"/>
  <c r="E5076" i="4"/>
  <c r="F5076" i="4"/>
  <c r="G5076" i="4"/>
  <c r="H5076" i="4"/>
  <c r="I5076" i="4"/>
  <c r="K5076" i="4"/>
  <c r="L5076" i="4"/>
  <c r="D5077" i="4"/>
  <c r="E5077" i="4"/>
  <c r="F5077" i="4"/>
  <c r="G5077" i="4"/>
  <c r="H5077" i="4"/>
  <c r="I5077" i="4"/>
  <c r="K5077" i="4"/>
  <c r="L5077" i="4"/>
  <c r="D5078" i="4"/>
  <c r="E5078" i="4"/>
  <c r="F5078" i="4"/>
  <c r="G5078" i="4"/>
  <c r="H5078" i="4"/>
  <c r="I5078" i="4"/>
  <c r="K5078" i="4"/>
  <c r="L5078" i="4"/>
  <c r="D5079" i="4"/>
  <c r="E5079" i="4"/>
  <c r="F5079" i="4"/>
  <c r="G5079" i="4"/>
  <c r="H5079" i="4"/>
  <c r="I5079" i="4"/>
  <c r="K5079" i="4"/>
  <c r="L5079" i="4"/>
  <c r="D5080" i="4"/>
  <c r="E5080" i="4"/>
  <c r="F5080" i="4"/>
  <c r="G5080" i="4"/>
  <c r="H5080" i="4"/>
  <c r="I5080" i="4"/>
  <c r="K5080" i="4"/>
  <c r="L5080" i="4"/>
  <c r="D5081" i="4"/>
  <c r="E5081" i="4"/>
  <c r="F5081" i="4"/>
  <c r="G5081" i="4"/>
  <c r="H5081" i="4"/>
  <c r="I5081" i="4"/>
  <c r="K5081" i="4"/>
  <c r="L5081" i="4"/>
  <c r="D5082" i="4"/>
  <c r="E5082" i="4"/>
  <c r="F5082" i="4"/>
  <c r="G5082" i="4"/>
  <c r="H5082" i="4"/>
  <c r="I5082" i="4"/>
  <c r="K5082" i="4"/>
  <c r="L5082" i="4"/>
  <c r="D5083" i="4"/>
  <c r="E5083" i="4"/>
  <c r="F5083" i="4"/>
  <c r="G5083" i="4"/>
  <c r="H5083" i="4"/>
  <c r="I5083" i="4"/>
  <c r="K5083" i="4"/>
  <c r="L5083" i="4"/>
  <c r="D5084" i="4"/>
  <c r="E5084" i="4"/>
  <c r="F5084" i="4"/>
  <c r="G5084" i="4"/>
  <c r="H5084" i="4"/>
  <c r="I5084" i="4"/>
  <c r="K5084" i="4"/>
  <c r="L5084" i="4"/>
  <c r="D5085" i="4"/>
  <c r="E5085" i="4"/>
  <c r="F5085" i="4"/>
  <c r="G5085" i="4"/>
  <c r="H5085" i="4"/>
  <c r="I5085" i="4"/>
  <c r="K5085" i="4"/>
  <c r="L5085" i="4"/>
  <c r="D5086" i="4"/>
  <c r="E5086" i="4"/>
  <c r="F5086" i="4"/>
  <c r="G5086" i="4"/>
  <c r="H5086" i="4"/>
  <c r="I5086" i="4"/>
  <c r="K5086" i="4"/>
  <c r="L5086" i="4"/>
  <c r="D5087" i="4"/>
  <c r="E5087" i="4"/>
  <c r="F5087" i="4"/>
  <c r="G5087" i="4"/>
  <c r="H5087" i="4"/>
  <c r="I5087" i="4"/>
  <c r="K5087" i="4"/>
  <c r="L5087" i="4"/>
  <c r="D5088" i="4"/>
  <c r="E5088" i="4"/>
  <c r="F5088" i="4"/>
  <c r="G5088" i="4"/>
  <c r="H5088" i="4"/>
  <c r="I5088" i="4"/>
  <c r="K5088" i="4"/>
  <c r="L5088" i="4"/>
  <c r="D5089" i="4"/>
  <c r="E5089" i="4"/>
  <c r="F5089" i="4"/>
  <c r="G5089" i="4"/>
  <c r="H5089" i="4"/>
  <c r="I5089" i="4"/>
  <c r="K5089" i="4"/>
  <c r="L5089" i="4"/>
  <c r="D5090" i="4"/>
  <c r="E5090" i="4"/>
  <c r="F5090" i="4"/>
  <c r="G5090" i="4"/>
  <c r="H5090" i="4"/>
  <c r="I5090" i="4"/>
  <c r="K5090" i="4"/>
  <c r="L5090" i="4"/>
  <c r="D5091" i="4"/>
  <c r="E5091" i="4"/>
  <c r="F5091" i="4"/>
  <c r="G5091" i="4"/>
  <c r="H5091" i="4"/>
  <c r="I5091" i="4"/>
  <c r="K5091" i="4"/>
  <c r="L5091" i="4"/>
  <c r="D5092" i="4"/>
  <c r="E5092" i="4"/>
  <c r="F5092" i="4"/>
  <c r="G5092" i="4"/>
  <c r="H5092" i="4"/>
  <c r="I5092" i="4"/>
  <c r="K5092" i="4"/>
  <c r="L5092" i="4"/>
  <c r="D5093" i="4"/>
  <c r="E5093" i="4"/>
  <c r="F5093" i="4"/>
  <c r="G5093" i="4"/>
  <c r="H5093" i="4"/>
  <c r="I5093" i="4"/>
  <c r="K5093" i="4"/>
  <c r="L5093" i="4"/>
  <c r="D5094" i="4"/>
  <c r="E5094" i="4"/>
  <c r="F5094" i="4"/>
  <c r="G5094" i="4"/>
  <c r="H5094" i="4"/>
  <c r="I5094" i="4"/>
  <c r="K5094" i="4"/>
  <c r="L5094" i="4"/>
  <c r="D5095" i="4"/>
  <c r="E5095" i="4"/>
  <c r="F5095" i="4"/>
  <c r="G5095" i="4"/>
  <c r="H5095" i="4"/>
  <c r="I5095" i="4"/>
  <c r="K5095" i="4"/>
  <c r="L5095" i="4"/>
  <c r="D5096" i="4"/>
  <c r="E5096" i="4"/>
  <c r="F5096" i="4"/>
  <c r="G5096" i="4"/>
  <c r="H5096" i="4"/>
  <c r="I5096" i="4"/>
  <c r="K5096" i="4"/>
  <c r="L5096" i="4"/>
  <c r="D5097" i="4"/>
  <c r="E5097" i="4"/>
  <c r="F5097" i="4"/>
  <c r="G5097" i="4"/>
  <c r="H5097" i="4"/>
  <c r="I5097" i="4"/>
  <c r="K5097" i="4"/>
  <c r="L5097" i="4"/>
  <c r="D5098" i="4"/>
  <c r="E5098" i="4"/>
  <c r="F5098" i="4"/>
  <c r="G5098" i="4"/>
  <c r="H5098" i="4"/>
  <c r="I5098" i="4"/>
  <c r="K5098" i="4"/>
  <c r="L5098" i="4"/>
  <c r="D5099" i="4"/>
  <c r="E5099" i="4"/>
  <c r="F5099" i="4"/>
  <c r="G5099" i="4"/>
  <c r="H5099" i="4"/>
  <c r="I5099" i="4"/>
  <c r="K5099" i="4"/>
  <c r="L5099" i="4"/>
  <c r="D5100" i="4"/>
  <c r="E5100" i="4"/>
  <c r="F5100" i="4"/>
  <c r="G5100" i="4"/>
  <c r="H5100" i="4"/>
  <c r="I5100" i="4"/>
  <c r="K5100" i="4"/>
  <c r="L5100" i="4"/>
  <c r="D5101" i="4"/>
  <c r="E5101" i="4"/>
  <c r="F5101" i="4"/>
  <c r="G5101" i="4"/>
  <c r="H5101" i="4"/>
  <c r="I5101" i="4"/>
  <c r="K5101" i="4"/>
  <c r="L5101" i="4"/>
  <c r="D5102" i="4"/>
  <c r="E5102" i="4"/>
  <c r="F5102" i="4"/>
  <c r="G5102" i="4"/>
  <c r="H5102" i="4"/>
  <c r="I5102" i="4"/>
  <c r="K5102" i="4"/>
  <c r="L5102" i="4"/>
  <c r="D5103" i="4"/>
  <c r="E5103" i="4"/>
  <c r="F5103" i="4"/>
  <c r="G5103" i="4"/>
  <c r="H5103" i="4"/>
  <c r="I5103" i="4"/>
  <c r="K5103" i="4"/>
  <c r="L5103" i="4"/>
  <c r="D5104" i="4"/>
  <c r="E5104" i="4"/>
  <c r="F5104" i="4"/>
  <c r="G5104" i="4"/>
  <c r="H5104" i="4"/>
  <c r="I5104" i="4"/>
  <c r="K5104" i="4"/>
  <c r="L5104" i="4"/>
  <c r="D5105" i="4"/>
  <c r="E5105" i="4"/>
  <c r="F5105" i="4"/>
  <c r="G5105" i="4"/>
  <c r="H5105" i="4"/>
  <c r="I5105" i="4"/>
  <c r="K5105" i="4"/>
  <c r="L5105" i="4"/>
  <c r="D5106" i="4"/>
  <c r="E5106" i="4"/>
  <c r="F5106" i="4"/>
  <c r="G5106" i="4"/>
  <c r="H5106" i="4"/>
  <c r="I5106" i="4"/>
  <c r="K5106" i="4"/>
  <c r="L5106" i="4"/>
  <c r="D5107" i="4"/>
  <c r="E5107" i="4"/>
  <c r="F5107" i="4"/>
  <c r="G5107" i="4"/>
  <c r="H5107" i="4"/>
  <c r="I5107" i="4"/>
  <c r="K5107" i="4"/>
  <c r="L5107" i="4"/>
  <c r="D5108" i="4"/>
  <c r="E5108" i="4"/>
  <c r="F5108" i="4"/>
  <c r="G5108" i="4"/>
  <c r="H5108" i="4"/>
  <c r="I5108" i="4"/>
  <c r="K5108" i="4"/>
  <c r="L5108" i="4"/>
  <c r="D5109" i="4"/>
  <c r="E5109" i="4"/>
  <c r="F5109" i="4"/>
  <c r="G5109" i="4"/>
  <c r="H5109" i="4"/>
  <c r="I5109" i="4"/>
  <c r="K5109" i="4"/>
  <c r="L5109" i="4"/>
  <c r="D5110" i="4"/>
  <c r="E5110" i="4"/>
  <c r="F5110" i="4"/>
  <c r="G5110" i="4"/>
  <c r="H5110" i="4"/>
  <c r="I5110" i="4"/>
  <c r="K5110" i="4"/>
  <c r="L5110" i="4"/>
  <c r="D5111" i="4"/>
  <c r="E5111" i="4"/>
  <c r="F5111" i="4"/>
  <c r="G5111" i="4"/>
  <c r="H5111" i="4"/>
  <c r="I5111" i="4"/>
  <c r="K5111" i="4"/>
  <c r="L5111" i="4"/>
  <c r="D5112" i="4"/>
  <c r="E5112" i="4"/>
  <c r="F5112" i="4"/>
  <c r="G5112" i="4"/>
  <c r="H5112" i="4"/>
  <c r="I5112" i="4"/>
  <c r="K5112" i="4"/>
  <c r="L5112" i="4"/>
  <c r="D5113" i="4"/>
  <c r="E5113" i="4"/>
  <c r="F5113" i="4"/>
  <c r="G5113" i="4"/>
  <c r="H5113" i="4"/>
  <c r="I5113" i="4"/>
  <c r="K5113" i="4"/>
  <c r="L5113" i="4"/>
  <c r="D5114" i="4"/>
  <c r="E5114" i="4"/>
  <c r="F5114" i="4"/>
  <c r="G5114" i="4"/>
  <c r="H5114" i="4"/>
  <c r="I5114" i="4"/>
  <c r="K5114" i="4"/>
  <c r="L5114" i="4"/>
  <c r="D5115" i="4"/>
  <c r="E5115" i="4"/>
  <c r="F5115" i="4"/>
  <c r="G5115" i="4"/>
  <c r="H5115" i="4"/>
  <c r="I5115" i="4"/>
  <c r="K5115" i="4"/>
  <c r="L5115" i="4"/>
  <c r="D5116" i="4"/>
  <c r="E5116" i="4"/>
  <c r="F5116" i="4"/>
  <c r="G5116" i="4"/>
  <c r="H5116" i="4"/>
  <c r="I5116" i="4"/>
  <c r="K5116" i="4"/>
  <c r="L5116" i="4"/>
  <c r="D5117" i="4"/>
  <c r="E5117" i="4"/>
  <c r="F5117" i="4"/>
  <c r="G5117" i="4"/>
  <c r="H5117" i="4"/>
  <c r="I5117" i="4"/>
  <c r="K5117" i="4"/>
  <c r="L5117" i="4"/>
  <c r="D5118" i="4"/>
  <c r="E5118" i="4"/>
  <c r="F5118" i="4"/>
  <c r="G5118" i="4"/>
  <c r="H5118" i="4"/>
  <c r="I5118" i="4"/>
  <c r="K5118" i="4"/>
  <c r="L5118" i="4"/>
  <c r="D5119" i="4"/>
  <c r="E5119" i="4"/>
  <c r="F5119" i="4"/>
  <c r="G5119" i="4"/>
  <c r="H5119" i="4"/>
  <c r="I5119" i="4"/>
  <c r="K5119" i="4"/>
  <c r="L5119" i="4"/>
  <c r="D5120" i="4"/>
  <c r="E5120" i="4"/>
  <c r="F5120" i="4"/>
  <c r="G5120" i="4"/>
  <c r="H5120" i="4"/>
  <c r="I5120" i="4"/>
  <c r="K5120" i="4"/>
  <c r="L5120" i="4"/>
  <c r="D5121" i="4"/>
  <c r="E5121" i="4"/>
  <c r="F5121" i="4"/>
  <c r="G5121" i="4"/>
  <c r="H5121" i="4"/>
  <c r="I5121" i="4"/>
  <c r="K5121" i="4"/>
  <c r="L5121" i="4"/>
  <c r="D5122" i="4"/>
  <c r="E5122" i="4"/>
  <c r="F5122" i="4"/>
  <c r="G5122" i="4"/>
  <c r="H5122" i="4"/>
  <c r="I5122" i="4"/>
  <c r="K5122" i="4"/>
  <c r="L5122" i="4"/>
  <c r="D5123" i="4"/>
  <c r="E5123" i="4"/>
  <c r="F5123" i="4"/>
  <c r="G5123" i="4"/>
  <c r="H5123" i="4"/>
  <c r="I5123" i="4"/>
  <c r="K5123" i="4"/>
  <c r="L5123" i="4"/>
  <c r="D5124" i="4"/>
  <c r="E5124" i="4"/>
  <c r="F5124" i="4"/>
  <c r="G5124" i="4"/>
  <c r="H5124" i="4"/>
  <c r="I5124" i="4"/>
  <c r="K5124" i="4"/>
  <c r="L5124" i="4"/>
  <c r="D5125" i="4"/>
  <c r="E5125" i="4"/>
  <c r="F5125" i="4"/>
  <c r="G5125" i="4"/>
  <c r="H5125" i="4"/>
  <c r="I5125" i="4"/>
  <c r="K5125" i="4"/>
  <c r="L5125" i="4"/>
  <c r="D5126" i="4"/>
  <c r="E5126" i="4"/>
  <c r="F5126" i="4"/>
  <c r="G5126" i="4"/>
  <c r="H5126" i="4"/>
  <c r="I5126" i="4"/>
  <c r="K5126" i="4"/>
  <c r="L5126" i="4"/>
  <c r="D5127" i="4"/>
  <c r="E5127" i="4"/>
  <c r="F5127" i="4"/>
  <c r="G5127" i="4"/>
  <c r="H5127" i="4"/>
  <c r="I5127" i="4"/>
  <c r="K5127" i="4"/>
  <c r="L5127" i="4"/>
  <c r="D5128" i="4"/>
  <c r="E5128" i="4"/>
  <c r="F5128" i="4"/>
  <c r="G5128" i="4"/>
  <c r="H5128" i="4"/>
  <c r="I5128" i="4"/>
  <c r="K5128" i="4"/>
  <c r="L5128" i="4"/>
  <c r="D5129" i="4"/>
  <c r="E5129" i="4"/>
  <c r="F5129" i="4"/>
  <c r="G5129" i="4"/>
  <c r="H5129" i="4"/>
  <c r="I5129" i="4"/>
  <c r="K5129" i="4"/>
  <c r="L5129" i="4"/>
  <c r="D5130" i="4"/>
  <c r="E5130" i="4"/>
  <c r="F5130" i="4"/>
  <c r="G5130" i="4"/>
  <c r="H5130" i="4"/>
  <c r="I5130" i="4"/>
  <c r="K5130" i="4"/>
  <c r="L5130" i="4"/>
  <c r="D5131" i="4"/>
  <c r="E5131" i="4"/>
  <c r="F5131" i="4"/>
  <c r="G5131" i="4"/>
  <c r="H5131" i="4"/>
  <c r="I5131" i="4"/>
  <c r="K5131" i="4"/>
  <c r="L5131" i="4"/>
  <c r="D5132" i="4"/>
  <c r="E5132" i="4"/>
  <c r="F5132" i="4"/>
  <c r="G5132" i="4"/>
  <c r="H5132" i="4"/>
  <c r="I5132" i="4"/>
  <c r="K5132" i="4"/>
  <c r="L5132" i="4"/>
  <c r="D5133" i="4"/>
  <c r="E5133" i="4"/>
  <c r="F5133" i="4"/>
  <c r="G5133" i="4"/>
  <c r="H5133" i="4"/>
  <c r="I5133" i="4"/>
  <c r="K5133" i="4"/>
  <c r="L5133" i="4"/>
  <c r="D5134" i="4"/>
  <c r="E5134" i="4"/>
  <c r="F5134" i="4"/>
  <c r="G5134" i="4"/>
  <c r="H5134" i="4"/>
  <c r="I5134" i="4"/>
  <c r="K5134" i="4"/>
  <c r="L5134" i="4"/>
  <c r="D5135" i="4"/>
  <c r="E5135" i="4"/>
  <c r="F5135" i="4"/>
  <c r="G5135" i="4"/>
  <c r="H5135" i="4"/>
  <c r="I5135" i="4"/>
  <c r="K5135" i="4"/>
  <c r="L5135" i="4"/>
  <c r="D5136" i="4"/>
  <c r="E5136" i="4"/>
  <c r="F5136" i="4"/>
  <c r="G5136" i="4"/>
  <c r="H5136" i="4"/>
  <c r="I5136" i="4"/>
  <c r="K5136" i="4"/>
  <c r="L5136" i="4"/>
  <c r="D5137" i="4"/>
  <c r="E5137" i="4"/>
  <c r="F5137" i="4"/>
  <c r="G5137" i="4"/>
  <c r="H5137" i="4"/>
  <c r="I5137" i="4"/>
  <c r="K5137" i="4"/>
  <c r="L5137" i="4"/>
  <c r="D5138" i="4"/>
  <c r="E5138" i="4"/>
  <c r="F5138" i="4"/>
  <c r="G5138" i="4"/>
  <c r="H5138" i="4"/>
  <c r="I5138" i="4"/>
  <c r="K5138" i="4"/>
  <c r="L5138" i="4"/>
  <c r="D5139" i="4"/>
  <c r="E5139" i="4"/>
  <c r="F5139" i="4"/>
  <c r="G5139" i="4"/>
  <c r="H5139" i="4"/>
  <c r="I5139" i="4"/>
  <c r="K5139" i="4"/>
  <c r="L5139" i="4"/>
  <c r="D5140" i="4"/>
  <c r="E5140" i="4"/>
  <c r="F5140" i="4"/>
  <c r="G5140" i="4"/>
  <c r="H5140" i="4"/>
  <c r="I5140" i="4"/>
  <c r="K5140" i="4"/>
  <c r="L5140" i="4"/>
  <c r="D5141" i="4"/>
  <c r="E5141" i="4"/>
  <c r="F5141" i="4"/>
  <c r="G5141" i="4"/>
  <c r="H5141" i="4"/>
  <c r="I5141" i="4"/>
  <c r="K5141" i="4"/>
  <c r="L5141" i="4"/>
  <c r="D5142" i="4"/>
  <c r="E5142" i="4"/>
  <c r="F5142" i="4"/>
  <c r="G5142" i="4"/>
  <c r="H5142" i="4"/>
  <c r="I5142" i="4"/>
  <c r="K5142" i="4"/>
  <c r="L5142" i="4"/>
  <c r="D5143" i="4"/>
  <c r="E5143" i="4"/>
  <c r="F5143" i="4"/>
  <c r="G5143" i="4"/>
  <c r="H5143" i="4"/>
  <c r="I5143" i="4"/>
  <c r="K5143" i="4"/>
  <c r="L5143" i="4"/>
  <c r="D5144" i="4"/>
  <c r="E5144" i="4"/>
  <c r="F5144" i="4"/>
  <c r="G5144" i="4"/>
  <c r="H5144" i="4"/>
  <c r="I5144" i="4"/>
  <c r="K5144" i="4"/>
  <c r="L5144" i="4"/>
  <c r="D5145" i="4"/>
  <c r="E5145" i="4"/>
  <c r="F5145" i="4"/>
  <c r="G5145" i="4"/>
  <c r="H5145" i="4"/>
  <c r="I5145" i="4"/>
  <c r="K5145" i="4"/>
  <c r="L5145" i="4"/>
  <c r="D5146" i="4"/>
  <c r="E5146" i="4"/>
  <c r="F5146" i="4"/>
  <c r="G5146" i="4"/>
  <c r="H5146" i="4"/>
  <c r="I5146" i="4"/>
  <c r="K5146" i="4"/>
  <c r="L5146" i="4"/>
  <c r="D5147" i="4"/>
  <c r="E5147" i="4"/>
  <c r="F5147" i="4"/>
  <c r="G5147" i="4"/>
  <c r="H5147" i="4"/>
  <c r="I5147" i="4"/>
  <c r="K5147" i="4"/>
  <c r="L5147" i="4"/>
  <c r="D5148" i="4"/>
  <c r="E5148" i="4"/>
  <c r="F5148" i="4"/>
  <c r="G5148" i="4"/>
  <c r="H5148" i="4"/>
  <c r="I5148" i="4"/>
  <c r="K5148" i="4"/>
  <c r="L5148" i="4"/>
  <c r="D5149" i="4"/>
  <c r="E5149" i="4"/>
  <c r="F5149" i="4"/>
  <c r="G5149" i="4"/>
  <c r="H5149" i="4"/>
  <c r="I5149" i="4"/>
  <c r="K5149" i="4"/>
  <c r="L5149" i="4"/>
  <c r="D5150" i="4"/>
  <c r="E5150" i="4"/>
  <c r="F5150" i="4"/>
  <c r="G5150" i="4"/>
  <c r="H5150" i="4"/>
  <c r="I5150" i="4"/>
  <c r="K5150" i="4"/>
  <c r="L5150" i="4"/>
  <c r="D5151" i="4"/>
  <c r="E5151" i="4"/>
  <c r="F5151" i="4"/>
  <c r="G5151" i="4"/>
  <c r="H5151" i="4"/>
  <c r="I5151" i="4"/>
  <c r="K5151" i="4"/>
  <c r="L5151" i="4"/>
  <c r="D5152" i="4"/>
  <c r="E5152" i="4"/>
  <c r="F5152" i="4"/>
  <c r="G5152" i="4"/>
  <c r="H5152" i="4"/>
  <c r="I5152" i="4"/>
  <c r="K5152" i="4"/>
  <c r="L5152" i="4"/>
  <c r="D5153" i="4"/>
  <c r="E5153" i="4"/>
  <c r="F5153" i="4"/>
  <c r="G5153" i="4"/>
  <c r="H5153" i="4"/>
  <c r="I5153" i="4"/>
  <c r="K5153" i="4"/>
  <c r="L5153" i="4"/>
  <c r="D5154" i="4"/>
  <c r="E5154" i="4"/>
  <c r="F5154" i="4"/>
  <c r="G5154" i="4"/>
  <c r="H5154" i="4"/>
  <c r="I5154" i="4"/>
  <c r="K5154" i="4"/>
  <c r="L5154" i="4"/>
  <c r="D5155" i="4"/>
  <c r="E5155" i="4"/>
  <c r="F5155" i="4"/>
  <c r="G5155" i="4"/>
  <c r="H5155" i="4"/>
  <c r="I5155" i="4"/>
  <c r="K5155" i="4"/>
  <c r="L5155" i="4"/>
  <c r="D5156" i="4"/>
  <c r="E5156" i="4"/>
  <c r="F5156" i="4"/>
  <c r="G5156" i="4"/>
  <c r="H5156" i="4"/>
  <c r="I5156" i="4"/>
  <c r="K5156" i="4"/>
  <c r="L5156" i="4"/>
  <c r="D5157" i="4"/>
  <c r="E5157" i="4"/>
  <c r="F5157" i="4"/>
  <c r="G5157" i="4"/>
  <c r="H5157" i="4"/>
  <c r="I5157" i="4"/>
  <c r="K5157" i="4"/>
  <c r="L5157" i="4"/>
  <c r="D5158" i="4"/>
  <c r="E5158" i="4"/>
  <c r="F5158" i="4"/>
  <c r="G5158" i="4"/>
  <c r="H5158" i="4"/>
  <c r="I5158" i="4"/>
  <c r="K5158" i="4"/>
  <c r="L5158" i="4"/>
  <c r="D5159" i="4"/>
  <c r="E5159" i="4"/>
  <c r="F5159" i="4"/>
  <c r="G5159" i="4"/>
  <c r="H5159" i="4"/>
  <c r="I5159" i="4"/>
  <c r="K5159" i="4"/>
  <c r="L5159" i="4"/>
  <c r="D5160" i="4"/>
  <c r="E5160" i="4"/>
  <c r="F5160" i="4"/>
  <c r="G5160" i="4"/>
  <c r="H5160" i="4"/>
  <c r="I5160" i="4"/>
  <c r="K5160" i="4"/>
  <c r="L5160" i="4"/>
  <c r="D5161" i="4"/>
  <c r="E5161" i="4"/>
  <c r="F5161" i="4"/>
  <c r="G5161" i="4"/>
  <c r="H5161" i="4"/>
  <c r="I5161" i="4"/>
  <c r="K5161" i="4"/>
  <c r="L5161" i="4"/>
  <c r="D5162" i="4"/>
  <c r="E5162" i="4"/>
  <c r="F5162" i="4"/>
  <c r="G5162" i="4"/>
  <c r="H5162" i="4"/>
  <c r="I5162" i="4"/>
  <c r="K5162" i="4"/>
  <c r="L5162" i="4"/>
  <c r="D5163" i="4"/>
  <c r="E5163" i="4"/>
  <c r="F5163" i="4"/>
  <c r="G5163" i="4"/>
  <c r="H5163" i="4"/>
  <c r="I5163" i="4"/>
  <c r="K5163" i="4"/>
  <c r="L5163" i="4"/>
  <c r="D5164" i="4"/>
  <c r="E5164" i="4"/>
  <c r="F5164" i="4"/>
  <c r="G5164" i="4"/>
  <c r="H5164" i="4"/>
  <c r="I5164" i="4"/>
  <c r="K5164" i="4"/>
  <c r="L5164" i="4"/>
  <c r="D5165" i="4"/>
  <c r="E5165" i="4"/>
  <c r="F5165" i="4"/>
  <c r="G5165" i="4"/>
  <c r="H5165" i="4"/>
  <c r="I5165" i="4"/>
  <c r="K5165" i="4"/>
  <c r="L5165" i="4"/>
  <c r="D5166" i="4"/>
  <c r="E5166" i="4"/>
  <c r="F5166" i="4"/>
  <c r="G5166" i="4"/>
  <c r="H5166" i="4"/>
  <c r="I5166" i="4"/>
  <c r="K5166" i="4"/>
  <c r="L5166" i="4"/>
  <c r="D5167" i="4"/>
  <c r="E5167" i="4"/>
  <c r="F5167" i="4"/>
  <c r="G5167" i="4"/>
  <c r="H5167" i="4"/>
  <c r="I5167" i="4"/>
  <c r="K5167" i="4"/>
  <c r="L5167" i="4"/>
  <c r="D5168" i="4"/>
  <c r="E5168" i="4"/>
  <c r="F5168" i="4"/>
  <c r="G5168" i="4"/>
  <c r="H5168" i="4"/>
  <c r="I5168" i="4"/>
  <c r="K5168" i="4"/>
  <c r="L5168" i="4"/>
  <c r="D5169" i="4"/>
  <c r="E5169" i="4"/>
  <c r="F5169" i="4"/>
  <c r="G5169" i="4"/>
  <c r="H5169" i="4"/>
  <c r="I5169" i="4"/>
  <c r="K5169" i="4"/>
  <c r="L5169" i="4"/>
  <c r="D5170" i="4"/>
  <c r="E5170" i="4"/>
  <c r="F5170" i="4"/>
  <c r="G5170" i="4"/>
  <c r="H5170" i="4"/>
  <c r="I5170" i="4"/>
  <c r="K5170" i="4"/>
  <c r="L5170" i="4"/>
  <c r="D5171" i="4"/>
  <c r="E5171" i="4"/>
  <c r="F5171" i="4"/>
  <c r="G5171" i="4"/>
  <c r="H5171" i="4"/>
  <c r="I5171" i="4"/>
  <c r="K5171" i="4"/>
  <c r="L5171" i="4"/>
  <c r="D5172" i="4"/>
  <c r="E5172" i="4"/>
  <c r="F5172" i="4"/>
  <c r="G5172" i="4"/>
  <c r="H5172" i="4"/>
  <c r="I5172" i="4"/>
  <c r="K5172" i="4"/>
  <c r="L5172" i="4"/>
  <c r="D5173" i="4"/>
  <c r="E5173" i="4"/>
  <c r="F5173" i="4"/>
  <c r="G5173" i="4"/>
  <c r="H5173" i="4"/>
  <c r="I5173" i="4"/>
  <c r="K5173" i="4"/>
  <c r="L5173" i="4"/>
  <c r="D5174" i="4"/>
  <c r="E5174" i="4"/>
  <c r="F5174" i="4"/>
  <c r="G5174" i="4"/>
  <c r="H5174" i="4"/>
  <c r="I5174" i="4"/>
  <c r="K5174" i="4"/>
  <c r="L5174" i="4"/>
  <c r="D5175" i="4"/>
  <c r="E5175" i="4"/>
  <c r="F5175" i="4"/>
  <c r="G5175" i="4"/>
  <c r="H5175" i="4"/>
  <c r="I5175" i="4"/>
  <c r="K5175" i="4"/>
  <c r="L5175" i="4"/>
  <c r="D5176" i="4"/>
  <c r="E5176" i="4"/>
  <c r="F5176" i="4"/>
  <c r="G5176" i="4"/>
  <c r="H5176" i="4"/>
  <c r="I5176" i="4"/>
  <c r="K5176" i="4"/>
  <c r="L5176" i="4"/>
  <c r="D5177" i="4"/>
  <c r="E5177" i="4"/>
  <c r="F5177" i="4"/>
  <c r="G5177" i="4"/>
  <c r="H5177" i="4"/>
  <c r="I5177" i="4"/>
  <c r="K5177" i="4"/>
  <c r="L5177" i="4"/>
  <c r="D5178" i="4"/>
  <c r="E5178" i="4"/>
  <c r="F5178" i="4"/>
  <c r="G5178" i="4"/>
  <c r="H5178" i="4"/>
  <c r="I5178" i="4"/>
  <c r="K5178" i="4"/>
  <c r="L5178" i="4"/>
  <c r="D5179" i="4"/>
  <c r="E5179" i="4"/>
  <c r="F5179" i="4"/>
  <c r="G5179" i="4"/>
  <c r="H5179" i="4"/>
  <c r="I5179" i="4"/>
  <c r="K5179" i="4"/>
  <c r="L5179" i="4"/>
  <c r="D5180" i="4"/>
  <c r="E5180" i="4"/>
  <c r="F5180" i="4"/>
  <c r="G5180" i="4"/>
  <c r="H5180" i="4"/>
  <c r="I5180" i="4"/>
  <c r="K5180" i="4"/>
  <c r="L5180" i="4"/>
  <c r="D5181" i="4"/>
  <c r="E5181" i="4"/>
  <c r="F5181" i="4"/>
  <c r="G5181" i="4"/>
  <c r="H5181" i="4"/>
  <c r="I5181" i="4"/>
  <c r="K5181" i="4"/>
  <c r="L5181" i="4"/>
  <c r="D5182" i="4"/>
  <c r="E5182" i="4"/>
  <c r="F5182" i="4"/>
  <c r="G5182" i="4"/>
  <c r="H5182" i="4"/>
  <c r="I5182" i="4"/>
  <c r="K5182" i="4"/>
  <c r="L5182" i="4"/>
  <c r="D5183" i="4"/>
  <c r="E5183" i="4"/>
  <c r="F5183" i="4"/>
  <c r="G5183" i="4"/>
  <c r="H5183" i="4"/>
  <c r="I5183" i="4"/>
  <c r="K5183" i="4"/>
  <c r="L5183" i="4"/>
  <c r="D5184" i="4"/>
  <c r="E5184" i="4"/>
  <c r="F5184" i="4"/>
  <c r="G5184" i="4"/>
  <c r="H5184" i="4"/>
  <c r="I5184" i="4"/>
  <c r="K5184" i="4"/>
  <c r="L5184" i="4"/>
  <c r="D5185" i="4"/>
  <c r="E5185" i="4"/>
  <c r="F5185" i="4"/>
  <c r="G5185" i="4"/>
  <c r="H5185" i="4"/>
  <c r="I5185" i="4"/>
  <c r="K5185" i="4"/>
  <c r="L5185" i="4"/>
  <c r="D5186" i="4"/>
  <c r="E5186" i="4"/>
  <c r="F5186" i="4"/>
  <c r="G5186" i="4"/>
  <c r="H5186" i="4"/>
  <c r="I5186" i="4"/>
  <c r="K5186" i="4"/>
  <c r="L5186" i="4"/>
  <c r="D5187" i="4"/>
  <c r="E5187" i="4"/>
  <c r="F5187" i="4"/>
  <c r="G5187" i="4"/>
  <c r="H5187" i="4"/>
  <c r="I5187" i="4"/>
  <c r="K5187" i="4"/>
  <c r="L5187" i="4"/>
  <c r="D5188" i="4"/>
  <c r="E5188" i="4"/>
  <c r="F5188" i="4"/>
  <c r="G5188" i="4"/>
  <c r="H5188" i="4"/>
  <c r="I5188" i="4"/>
  <c r="K5188" i="4"/>
  <c r="L5188" i="4"/>
  <c r="D5189" i="4"/>
  <c r="E5189" i="4"/>
  <c r="F5189" i="4"/>
  <c r="G5189" i="4"/>
  <c r="H5189" i="4"/>
  <c r="I5189" i="4"/>
  <c r="K5189" i="4"/>
  <c r="L5189" i="4"/>
  <c r="D5190" i="4"/>
  <c r="E5190" i="4"/>
  <c r="F5190" i="4"/>
  <c r="G5190" i="4"/>
  <c r="H5190" i="4"/>
  <c r="I5190" i="4"/>
  <c r="K5190" i="4"/>
  <c r="L5190" i="4"/>
  <c r="D5191" i="4"/>
  <c r="E5191" i="4"/>
  <c r="F5191" i="4"/>
  <c r="G5191" i="4"/>
  <c r="H5191" i="4"/>
  <c r="I5191" i="4"/>
  <c r="K5191" i="4"/>
  <c r="L5191" i="4"/>
  <c r="D5192" i="4"/>
  <c r="E5192" i="4"/>
  <c r="F5192" i="4"/>
  <c r="G5192" i="4"/>
  <c r="H5192" i="4"/>
  <c r="I5192" i="4"/>
  <c r="K5192" i="4"/>
  <c r="L5192" i="4"/>
  <c r="D5193" i="4"/>
  <c r="E5193" i="4"/>
  <c r="F5193" i="4"/>
  <c r="G5193" i="4"/>
  <c r="H5193" i="4"/>
  <c r="I5193" i="4"/>
  <c r="K5193" i="4"/>
  <c r="L5193" i="4"/>
  <c r="D5194" i="4"/>
  <c r="E5194" i="4"/>
  <c r="F5194" i="4"/>
  <c r="G5194" i="4"/>
  <c r="H5194" i="4"/>
  <c r="I5194" i="4"/>
  <c r="K5194" i="4"/>
  <c r="L5194" i="4"/>
  <c r="D5195" i="4"/>
  <c r="E5195" i="4"/>
  <c r="F5195" i="4"/>
  <c r="G5195" i="4"/>
  <c r="H5195" i="4"/>
  <c r="I5195" i="4"/>
  <c r="K5195" i="4"/>
  <c r="L5195" i="4"/>
  <c r="D5196" i="4"/>
  <c r="E5196" i="4"/>
  <c r="F5196" i="4"/>
  <c r="G5196" i="4"/>
  <c r="H5196" i="4"/>
  <c r="I5196" i="4"/>
  <c r="K5196" i="4"/>
  <c r="L5196" i="4"/>
  <c r="D5197" i="4"/>
  <c r="E5197" i="4"/>
  <c r="F5197" i="4"/>
  <c r="G5197" i="4"/>
  <c r="H5197" i="4"/>
  <c r="I5197" i="4"/>
  <c r="K5197" i="4"/>
  <c r="L5197" i="4"/>
  <c r="D5198" i="4"/>
  <c r="E5198" i="4"/>
  <c r="F5198" i="4"/>
  <c r="G5198" i="4"/>
  <c r="H5198" i="4"/>
  <c r="I5198" i="4"/>
  <c r="K5198" i="4"/>
  <c r="L5198" i="4"/>
  <c r="D5199" i="4"/>
  <c r="E5199" i="4"/>
  <c r="F5199" i="4"/>
  <c r="G5199" i="4"/>
  <c r="H5199" i="4"/>
  <c r="I5199" i="4"/>
  <c r="K5199" i="4"/>
  <c r="L5199" i="4"/>
  <c r="D5200" i="4"/>
  <c r="E5200" i="4"/>
  <c r="F5200" i="4"/>
  <c r="G5200" i="4"/>
  <c r="H5200" i="4"/>
  <c r="I5200" i="4"/>
  <c r="K5200" i="4"/>
  <c r="L5200" i="4"/>
  <c r="D5201" i="4"/>
  <c r="E5201" i="4"/>
  <c r="F5201" i="4"/>
  <c r="G5201" i="4"/>
  <c r="H5201" i="4"/>
  <c r="I5201" i="4"/>
  <c r="K5201" i="4"/>
  <c r="L5201" i="4"/>
  <c r="D5202" i="4"/>
  <c r="E5202" i="4"/>
  <c r="F5202" i="4"/>
  <c r="G5202" i="4"/>
  <c r="H5202" i="4"/>
  <c r="I5202" i="4"/>
  <c r="K5202" i="4"/>
  <c r="L5202" i="4"/>
  <c r="D5203" i="4"/>
  <c r="E5203" i="4"/>
  <c r="F5203" i="4"/>
  <c r="G5203" i="4"/>
  <c r="H5203" i="4"/>
  <c r="I5203" i="4"/>
  <c r="K5203" i="4"/>
  <c r="L5203" i="4"/>
  <c r="D5204" i="4"/>
  <c r="E5204" i="4"/>
  <c r="F5204" i="4"/>
  <c r="G5204" i="4"/>
  <c r="H5204" i="4"/>
  <c r="I5204" i="4"/>
  <c r="K5204" i="4"/>
  <c r="L5204" i="4"/>
  <c r="D5205" i="4"/>
  <c r="E5205" i="4"/>
  <c r="F5205" i="4"/>
  <c r="G5205" i="4"/>
  <c r="H5205" i="4"/>
  <c r="I5205" i="4"/>
  <c r="K5205" i="4"/>
  <c r="L5205" i="4"/>
  <c r="D5206" i="4"/>
  <c r="E5206" i="4"/>
  <c r="F5206" i="4"/>
  <c r="G5206" i="4"/>
  <c r="H5206" i="4"/>
  <c r="I5206" i="4"/>
  <c r="K5206" i="4"/>
  <c r="L5206" i="4"/>
  <c r="D5207" i="4"/>
  <c r="E5207" i="4"/>
  <c r="F5207" i="4"/>
  <c r="G5207" i="4"/>
  <c r="H5207" i="4"/>
  <c r="I5207" i="4"/>
  <c r="K5207" i="4"/>
  <c r="L5207" i="4"/>
  <c r="D5208" i="4"/>
  <c r="E5208" i="4"/>
  <c r="F5208" i="4"/>
  <c r="G5208" i="4"/>
  <c r="H5208" i="4"/>
  <c r="I5208" i="4"/>
  <c r="K5208" i="4"/>
  <c r="L5208" i="4"/>
  <c r="D5209" i="4"/>
  <c r="E5209" i="4"/>
  <c r="F5209" i="4"/>
  <c r="G5209" i="4"/>
  <c r="H5209" i="4"/>
  <c r="I5209" i="4"/>
  <c r="K5209" i="4"/>
  <c r="L5209" i="4"/>
  <c r="D5210" i="4"/>
  <c r="E5210" i="4"/>
  <c r="F5210" i="4"/>
  <c r="G5210" i="4"/>
  <c r="H5210" i="4"/>
  <c r="I5210" i="4"/>
  <c r="K5210" i="4"/>
  <c r="L5210" i="4"/>
  <c r="D5211" i="4"/>
  <c r="E5211" i="4"/>
  <c r="F5211" i="4"/>
  <c r="G5211" i="4"/>
  <c r="H5211" i="4"/>
  <c r="I5211" i="4"/>
  <c r="K5211" i="4"/>
  <c r="L5211" i="4"/>
  <c r="D5212" i="4"/>
  <c r="E5212" i="4"/>
  <c r="F5212" i="4"/>
  <c r="G5212" i="4"/>
  <c r="H5212" i="4"/>
  <c r="I5212" i="4"/>
  <c r="K5212" i="4"/>
  <c r="L5212" i="4"/>
  <c r="D5213" i="4"/>
  <c r="E5213" i="4"/>
  <c r="F5213" i="4"/>
  <c r="G5213" i="4"/>
  <c r="H5213" i="4"/>
  <c r="I5213" i="4"/>
  <c r="K5213" i="4"/>
  <c r="L5213" i="4"/>
  <c r="D5214" i="4"/>
  <c r="E5214" i="4"/>
  <c r="F5214" i="4"/>
  <c r="G5214" i="4"/>
  <c r="H5214" i="4"/>
  <c r="I5214" i="4"/>
  <c r="K5214" i="4"/>
  <c r="L5214" i="4"/>
  <c r="D5215" i="4"/>
  <c r="E5215" i="4"/>
  <c r="F5215" i="4"/>
  <c r="G5215" i="4"/>
  <c r="H5215" i="4"/>
  <c r="I5215" i="4"/>
  <c r="K5215" i="4"/>
  <c r="L5215" i="4"/>
  <c r="D5216" i="4"/>
  <c r="E5216" i="4"/>
  <c r="F5216" i="4"/>
  <c r="G5216" i="4"/>
  <c r="H5216" i="4"/>
  <c r="I5216" i="4"/>
  <c r="K5216" i="4"/>
  <c r="L5216" i="4"/>
  <c r="D5217" i="4"/>
  <c r="E5217" i="4"/>
  <c r="F5217" i="4"/>
  <c r="G5217" i="4"/>
  <c r="H5217" i="4"/>
  <c r="I5217" i="4"/>
  <c r="K5217" i="4"/>
  <c r="L5217" i="4"/>
  <c r="D5218" i="4"/>
  <c r="E5218" i="4"/>
  <c r="F5218" i="4"/>
  <c r="G5218" i="4"/>
  <c r="H5218" i="4"/>
  <c r="I5218" i="4"/>
  <c r="K5218" i="4"/>
  <c r="L5218" i="4"/>
  <c r="D5219" i="4"/>
  <c r="E5219" i="4"/>
  <c r="F5219" i="4"/>
  <c r="G5219" i="4"/>
  <c r="H5219" i="4"/>
  <c r="I5219" i="4"/>
  <c r="K5219" i="4"/>
  <c r="L5219" i="4"/>
  <c r="D5220" i="4"/>
  <c r="E5220" i="4"/>
  <c r="F5220" i="4"/>
  <c r="G5220" i="4"/>
  <c r="H5220" i="4"/>
  <c r="I5220" i="4"/>
  <c r="K5220" i="4"/>
  <c r="L5220" i="4"/>
  <c r="D5221" i="4"/>
  <c r="E5221" i="4"/>
  <c r="F5221" i="4"/>
  <c r="G5221" i="4"/>
  <c r="H5221" i="4"/>
  <c r="I5221" i="4"/>
  <c r="K5221" i="4"/>
  <c r="L5221" i="4"/>
  <c r="D5222" i="4"/>
  <c r="E5222" i="4"/>
  <c r="F5222" i="4"/>
  <c r="G5222" i="4"/>
  <c r="H5222" i="4"/>
  <c r="I5222" i="4"/>
  <c r="K5222" i="4"/>
  <c r="L5222" i="4"/>
  <c r="D5223" i="4"/>
  <c r="E5223" i="4"/>
  <c r="F5223" i="4"/>
  <c r="G5223" i="4"/>
  <c r="H5223" i="4"/>
  <c r="I5223" i="4"/>
  <c r="K5223" i="4"/>
  <c r="L5223" i="4"/>
  <c r="D5224" i="4"/>
  <c r="E5224" i="4"/>
  <c r="F5224" i="4"/>
  <c r="G5224" i="4"/>
  <c r="H5224" i="4"/>
  <c r="I5224" i="4"/>
  <c r="K5224" i="4"/>
  <c r="L5224" i="4"/>
  <c r="D5225" i="4"/>
  <c r="E5225" i="4"/>
  <c r="F5225" i="4"/>
  <c r="G5225" i="4"/>
  <c r="H5225" i="4"/>
  <c r="I5225" i="4"/>
  <c r="K5225" i="4"/>
  <c r="L5225" i="4"/>
  <c r="D5226" i="4"/>
  <c r="E5226" i="4"/>
  <c r="F5226" i="4"/>
  <c r="G5226" i="4"/>
  <c r="H5226" i="4"/>
  <c r="I5226" i="4"/>
  <c r="K5226" i="4"/>
  <c r="L5226" i="4"/>
  <c r="D5227" i="4"/>
  <c r="E5227" i="4"/>
  <c r="F5227" i="4"/>
  <c r="G5227" i="4"/>
  <c r="H5227" i="4"/>
  <c r="I5227" i="4"/>
  <c r="K5227" i="4"/>
  <c r="L5227" i="4"/>
  <c r="D5228" i="4"/>
  <c r="E5228" i="4"/>
  <c r="F5228" i="4"/>
  <c r="G5228" i="4"/>
  <c r="H5228" i="4"/>
  <c r="I5228" i="4"/>
  <c r="K5228" i="4"/>
  <c r="L5228" i="4"/>
  <c r="D5229" i="4"/>
  <c r="E5229" i="4"/>
  <c r="F5229" i="4"/>
  <c r="G5229" i="4"/>
  <c r="H5229" i="4"/>
  <c r="I5229" i="4"/>
  <c r="K5229" i="4"/>
  <c r="L5229" i="4"/>
  <c r="D5230" i="4"/>
  <c r="E5230" i="4"/>
  <c r="F5230" i="4"/>
  <c r="G5230" i="4"/>
  <c r="H5230" i="4"/>
  <c r="I5230" i="4"/>
  <c r="K5230" i="4"/>
  <c r="L5230" i="4"/>
  <c r="D5231" i="4"/>
  <c r="E5231" i="4"/>
  <c r="F5231" i="4"/>
  <c r="G5231" i="4"/>
  <c r="H5231" i="4"/>
  <c r="I5231" i="4"/>
  <c r="K5231" i="4"/>
  <c r="L5231" i="4"/>
  <c r="D5232" i="4"/>
  <c r="E5232" i="4"/>
  <c r="F5232" i="4"/>
  <c r="G5232" i="4"/>
  <c r="H5232" i="4"/>
  <c r="I5232" i="4"/>
  <c r="K5232" i="4"/>
  <c r="L5232" i="4"/>
  <c r="D5233" i="4"/>
  <c r="E5233" i="4"/>
  <c r="F5233" i="4"/>
  <c r="G5233" i="4"/>
  <c r="H5233" i="4"/>
  <c r="I5233" i="4"/>
  <c r="K5233" i="4"/>
  <c r="L5233" i="4"/>
  <c r="D5234" i="4"/>
  <c r="E5234" i="4"/>
  <c r="F5234" i="4"/>
  <c r="G5234" i="4"/>
  <c r="H5234" i="4"/>
  <c r="I5234" i="4"/>
  <c r="K5234" i="4"/>
  <c r="L5234" i="4"/>
  <c r="D5235" i="4"/>
  <c r="E5235" i="4"/>
  <c r="F5235" i="4"/>
  <c r="G5235" i="4"/>
  <c r="H5235" i="4"/>
  <c r="I5235" i="4"/>
  <c r="K5235" i="4"/>
  <c r="L5235" i="4"/>
  <c r="D5236" i="4"/>
  <c r="E5236" i="4"/>
  <c r="F5236" i="4"/>
  <c r="G5236" i="4"/>
  <c r="H5236" i="4"/>
  <c r="I5236" i="4"/>
  <c r="K5236" i="4"/>
  <c r="L5236" i="4"/>
  <c r="D5237" i="4"/>
  <c r="E5237" i="4"/>
  <c r="F5237" i="4"/>
  <c r="G5237" i="4"/>
  <c r="H5237" i="4"/>
  <c r="I5237" i="4"/>
  <c r="K5237" i="4"/>
  <c r="L5237" i="4"/>
  <c r="D5238" i="4"/>
  <c r="E5238" i="4"/>
  <c r="F5238" i="4"/>
  <c r="G5238" i="4"/>
  <c r="H5238" i="4"/>
  <c r="I5238" i="4"/>
  <c r="K5238" i="4"/>
  <c r="L5238" i="4"/>
  <c r="D5239" i="4"/>
  <c r="E5239" i="4"/>
  <c r="F5239" i="4"/>
  <c r="G5239" i="4"/>
  <c r="H5239" i="4"/>
  <c r="I5239" i="4"/>
  <c r="K5239" i="4"/>
  <c r="L5239" i="4"/>
  <c r="D5240" i="4"/>
  <c r="E5240" i="4"/>
  <c r="F5240" i="4"/>
  <c r="G5240" i="4"/>
  <c r="H5240" i="4"/>
  <c r="I5240" i="4"/>
  <c r="K5240" i="4"/>
  <c r="L5240" i="4"/>
  <c r="D5241" i="4"/>
  <c r="E5241" i="4"/>
  <c r="F5241" i="4"/>
  <c r="G5241" i="4"/>
  <c r="H5241" i="4"/>
  <c r="I5241" i="4"/>
  <c r="K5241" i="4"/>
  <c r="L5241" i="4"/>
  <c r="D5242" i="4"/>
  <c r="E5242" i="4"/>
  <c r="F5242" i="4"/>
  <c r="G5242" i="4"/>
  <c r="H5242" i="4"/>
  <c r="I5242" i="4"/>
  <c r="K5242" i="4"/>
  <c r="L5242" i="4"/>
  <c r="D5243" i="4"/>
  <c r="E5243" i="4"/>
  <c r="F5243" i="4"/>
  <c r="G5243" i="4"/>
  <c r="H5243" i="4"/>
  <c r="I5243" i="4"/>
  <c r="K5243" i="4"/>
  <c r="L5243" i="4"/>
  <c r="D5244" i="4"/>
  <c r="E5244" i="4"/>
  <c r="F5244" i="4"/>
  <c r="G5244" i="4"/>
  <c r="H5244" i="4"/>
  <c r="I5244" i="4"/>
  <c r="K5244" i="4"/>
  <c r="L5244" i="4"/>
  <c r="D5245" i="4"/>
  <c r="E5245" i="4"/>
  <c r="F5245" i="4"/>
  <c r="G5245" i="4"/>
  <c r="H5245" i="4"/>
  <c r="I5245" i="4"/>
  <c r="K5245" i="4"/>
  <c r="L5245" i="4"/>
  <c r="D5246" i="4"/>
  <c r="E5246" i="4"/>
  <c r="F5246" i="4"/>
  <c r="G5246" i="4"/>
  <c r="H5246" i="4"/>
  <c r="I5246" i="4"/>
  <c r="K5246" i="4"/>
  <c r="L5246" i="4"/>
  <c r="D5247" i="4"/>
  <c r="E5247" i="4"/>
  <c r="F5247" i="4"/>
  <c r="G5247" i="4"/>
  <c r="H5247" i="4"/>
  <c r="I5247" i="4"/>
  <c r="K5247" i="4"/>
  <c r="L5247" i="4"/>
  <c r="D5248" i="4"/>
  <c r="E5248" i="4"/>
  <c r="F5248" i="4"/>
  <c r="G5248" i="4"/>
  <c r="H5248" i="4"/>
  <c r="I5248" i="4"/>
  <c r="K5248" i="4"/>
  <c r="L5248" i="4"/>
  <c r="D5249" i="4"/>
  <c r="E5249" i="4"/>
  <c r="F5249" i="4"/>
  <c r="G5249" i="4"/>
  <c r="H5249" i="4"/>
  <c r="I5249" i="4"/>
  <c r="K5249" i="4"/>
  <c r="L5249" i="4"/>
  <c r="D5250" i="4"/>
  <c r="E5250" i="4"/>
  <c r="F5250" i="4"/>
  <c r="G5250" i="4"/>
  <c r="H5250" i="4"/>
  <c r="I5250" i="4"/>
  <c r="K5250" i="4"/>
  <c r="L5250" i="4"/>
  <c r="D5251" i="4"/>
  <c r="E5251" i="4"/>
  <c r="F5251" i="4"/>
  <c r="G5251" i="4"/>
  <c r="H5251" i="4"/>
  <c r="I5251" i="4"/>
  <c r="K5251" i="4"/>
  <c r="L5251" i="4"/>
  <c r="D5252" i="4"/>
  <c r="E5252" i="4"/>
  <c r="F5252" i="4"/>
  <c r="G5252" i="4"/>
  <c r="H5252" i="4"/>
  <c r="I5252" i="4"/>
  <c r="K5252" i="4"/>
  <c r="L5252" i="4"/>
  <c r="D5253" i="4"/>
  <c r="E5253" i="4"/>
  <c r="F5253" i="4"/>
  <c r="G5253" i="4"/>
  <c r="H5253" i="4"/>
  <c r="I5253" i="4"/>
  <c r="K5253" i="4"/>
  <c r="L5253" i="4"/>
  <c r="D5254" i="4"/>
  <c r="E5254" i="4"/>
  <c r="F5254" i="4"/>
  <c r="G5254" i="4"/>
  <c r="H5254" i="4"/>
  <c r="I5254" i="4"/>
  <c r="K5254" i="4"/>
  <c r="L5254" i="4"/>
  <c r="D5255" i="4"/>
  <c r="E5255" i="4"/>
  <c r="F5255" i="4"/>
  <c r="G5255" i="4"/>
  <c r="H5255" i="4"/>
  <c r="I5255" i="4"/>
  <c r="K5255" i="4"/>
  <c r="L5255" i="4"/>
  <c r="D5256" i="4"/>
  <c r="E5256" i="4"/>
  <c r="F5256" i="4"/>
  <c r="G5256" i="4"/>
  <c r="H5256" i="4"/>
  <c r="I5256" i="4"/>
  <c r="K5256" i="4"/>
  <c r="L5256" i="4"/>
  <c r="D5257" i="4"/>
  <c r="E5257" i="4"/>
  <c r="F5257" i="4"/>
  <c r="G5257" i="4"/>
  <c r="H5257" i="4"/>
  <c r="I5257" i="4"/>
  <c r="K5257" i="4"/>
  <c r="L5257" i="4"/>
  <c r="D5258" i="4"/>
  <c r="E5258" i="4"/>
  <c r="F5258" i="4"/>
  <c r="G5258" i="4"/>
  <c r="H5258" i="4"/>
  <c r="I5258" i="4"/>
  <c r="K5258" i="4"/>
  <c r="L5258" i="4"/>
  <c r="D5259" i="4"/>
  <c r="E5259" i="4"/>
  <c r="F5259" i="4"/>
  <c r="G5259" i="4"/>
  <c r="H5259" i="4"/>
  <c r="I5259" i="4"/>
  <c r="K5259" i="4"/>
  <c r="L5259" i="4"/>
  <c r="D5260" i="4"/>
  <c r="E5260" i="4"/>
  <c r="F5260" i="4"/>
  <c r="G5260" i="4"/>
  <c r="H5260" i="4"/>
  <c r="I5260" i="4"/>
  <c r="K5260" i="4"/>
  <c r="L5260" i="4"/>
  <c r="D5261" i="4"/>
  <c r="E5261" i="4"/>
  <c r="F5261" i="4"/>
  <c r="G5261" i="4"/>
  <c r="H5261" i="4"/>
  <c r="I5261" i="4"/>
  <c r="K5261" i="4"/>
  <c r="L5261" i="4"/>
  <c r="D5262" i="4"/>
  <c r="E5262" i="4"/>
  <c r="F5262" i="4"/>
  <c r="G5262" i="4"/>
  <c r="H5262" i="4"/>
  <c r="I5262" i="4"/>
  <c r="K5262" i="4"/>
  <c r="L5262" i="4"/>
  <c r="D5263" i="4"/>
  <c r="E5263" i="4"/>
  <c r="F5263" i="4"/>
  <c r="G5263" i="4"/>
  <c r="H5263" i="4"/>
  <c r="I5263" i="4"/>
  <c r="K5263" i="4"/>
  <c r="L5263" i="4"/>
  <c r="D5264" i="4"/>
  <c r="E5264" i="4"/>
  <c r="F5264" i="4"/>
  <c r="G5264" i="4"/>
  <c r="H5264" i="4"/>
  <c r="I5264" i="4"/>
  <c r="K5264" i="4"/>
  <c r="L5264" i="4"/>
  <c r="D5265" i="4"/>
  <c r="E5265" i="4"/>
  <c r="F5265" i="4"/>
  <c r="G5265" i="4"/>
  <c r="H5265" i="4"/>
  <c r="I5265" i="4"/>
  <c r="K5265" i="4"/>
  <c r="L5265" i="4"/>
  <c r="D5266" i="4"/>
  <c r="E5266" i="4"/>
  <c r="F5266" i="4"/>
  <c r="G5266" i="4"/>
  <c r="H5266" i="4"/>
  <c r="I5266" i="4"/>
  <c r="K5266" i="4"/>
  <c r="L5266" i="4"/>
  <c r="D5267" i="4"/>
  <c r="E5267" i="4"/>
  <c r="F5267" i="4"/>
  <c r="G5267" i="4"/>
  <c r="H5267" i="4"/>
  <c r="I5267" i="4"/>
  <c r="K5267" i="4"/>
  <c r="L5267" i="4"/>
  <c r="D5268" i="4"/>
  <c r="E5268" i="4"/>
  <c r="F5268" i="4"/>
  <c r="G5268" i="4"/>
  <c r="H5268" i="4"/>
  <c r="I5268" i="4"/>
  <c r="K5268" i="4"/>
  <c r="L5268" i="4"/>
  <c r="D5269" i="4"/>
  <c r="E5269" i="4"/>
  <c r="F5269" i="4"/>
  <c r="G5269" i="4"/>
  <c r="H5269" i="4"/>
  <c r="I5269" i="4"/>
  <c r="K5269" i="4"/>
  <c r="L5269" i="4"/>
  <c r="D5270" i="4"/>
  <c r="E5270" i="4"/>
  <c r="F5270" i="4"/>
  <c r="G5270" i="4"/>
  <c r="H5270" i="4"/>
  <c r="I5270" i="4"/>
  <c r="K5270" i="4"/>
  <c r="L5270" i="4"/>
  <c r="D5271" i="4"/>
  <c r="E5271" i="4"/>
  <c r="F5271" i="4"/>
  <c r="G5271" i="4"/>
  <c r="H5271" i="4"/>
  <c r="I5271" i="4"/>
  <c r="K5271" i="4"/>
  <c r="L5271" i="4"/>
  <c r="D5272" i="4"/>
  <c r="E5272" i="4"/>
  <c r="F5272" i="4"/>
  <c r="G5272" i="4"/>
  <c r="H5272" i="4"/>
  <c r="I5272" i="4"/>
  <c r="K5272" i="4"/>
  <c r="L5272" i="4"/>
  <c r="D5273" i="4"/>
  <c r="E5273" i="4"/>
  <c r="F5273" i="4"/>
  <c r="G5273" i="4"/>
  <c r="H5273" i="4"/>
  <c r="I5273" i="4"/>
  <c r="K5273" i="4"/>
  <c r="L5273" i="4"/>
  <c r="D5274" i="4"/>
  <c r="E5274" i="4"/>
  <c r="F5274" i="4"/>
  <c r="G5274" i="4"/>
  <c r="H5274" i="4"/>
  <c r="I5274" i="4"/>
  <c r="K5274" i="4"/>
  <c r="L5274" i="4"/>
  <c r="D5275" i="4"/>
  <c r="E5275" i="4"/>
  <c r="F5275" i="4"/>
  <c r="G5275" i="4"/>
  <c r="H5275" i="4"/>
  <c r="I5275" i="4"/>
  <c r="K5275" i="4"/>
  <c r="L5275" i="4"/>
  <c r="D5276" i="4"/>
  <c r="E5276" i="4"/>
  <c r="F5276" i="4"/>
  <c r="G5276" i="4"/>
  <c r="H5276" i="4"/>
  <c r="I5276" i="4"/>
  <c r="K5276" i="4"/>
  <c r="L5276" i="4"/>
  <c r="D5277" i="4"/>
  <c r="E5277" i="4"/>
  <c r="F5277" i="4"/>
  <c r="G5277" i="4"/>
  <c r="H5277" i="4"/>
  <c r="I5277" i="4"/>
  <c r="K5277" i="4"/>
  <c r="L5277" i="4"/>
  <c r="D5278" i="4"/>
  <c r="E5278" i="4"/>
  <c r="F5278" i="4"/>
  <c r="G5278" i="4"/>
  <c r="H5278" i="4"/>
  <c r="I5278" i="4"/>
  <c r="K5278" i="4"/>
  <c r="L5278" i="4"/>
  <c r="D5279" i="4"/>
  <c r="E5279" i="4"/>
  <c r="F5279" i="4"/>
  <c r="G5279" i="4"/>
  <c r="H5279" i="4"/>
  <c r="I5279" i="4"/>
  <c r="K5279" i="4"/>
  <c r="L5279" i="4"/>
  <c r="D5280" i="4"/>
  <c r="E5280" i="4"/>
  <c r="F5280" i="4"/>
  <c r="G5280" i="4"/>
  <c r="H5280" i="4"/>
  <c r="I5280" i="4"/>
  <c r="K5280" i="4"/>
  <c r="L5280" i="4"/>
  <c r="D5281" i="4"/>
  <c r="E5281" i="4"/>
  <c r="F5281" i="4"/>
  <c r="G5281" i="4"/>
  <c r="H5281" i="4"/>
  <c r="I5281" i="4"/>
  <c r="K5281" i="4"/>
  <c r="L5281" i="4"/>
  <c r="D5282" i="4"/>
  <c r="E5282" i="4"/>
  <c r="F5282" i="4"/>
  <c r="G5282" i="4"/>
  <c r="H5282" i="4"/>
  <c r="I5282" i="4"/>
  <c r="K5282" i="4"/>
  <c r="L5282" i="4"/>
  <c r="D5283" i="4"/>
  <c r="E5283" i="4"/>
  <c r="F5283" i="4"/>
  <c r="G5283" i="4"/>
  <c r="H5283" i="4"/>
  <c r="I5283" i="4"/>
  <c r="K5283" i="4"/>
  <c r="L5283" i="4"/>
  <c r="D5284" i="4"/>
  <c r="E5284" i="4"/>
  <c r="F5284" i="4"/>
  <c r="G5284" i="4"/>
  <c r="H5284" i="4"/>
  <c r="I5284" i="4"/>
  <c r="K5284" i="4"/>
  <c r="L5284" i="4"/>
  <c r="D5285" i="4"/>
  <c r="E5285" i="4"/>
  <c r="F5285" i="4"/>
  <c r="G5285" i="4"/>
  <c r="H5285" i="4"/>
  <c r="I5285" i="4"/>
  <c r="K5285" i="4"/>
  <c r="L5285" i="4"/>
  <c r="D5286" i="4"/>
  <c r="E5286" i="4"/>
  <c r="F5286" i="4"/>
  <c r="G5286" i="4"/>
  <c r="H5286" i="4"/>
  <c r="I5286" i="4"/>
  <c r="K5286" i="4"/>
  <c r="L5286" i="4"/>
  <c r="D5287" i="4"/>
  <c r="E5287" i="4"/>
  <c r="F5287" i="4"/>
  <c r="G5287" i="4"/>
  <c r="H5287" i="4"/>
  <c r="I5287" i="4"/>
  <c r="K5287" i="4"/>
  <c r="L5287" i="4"/>
  <c r="D5288" i="4"/>
  <c r="E5288" i="4"/>
  <c r="F5288" i="4"/>
  <c r="G5288" i="4"/>
  <c r="H5288" i="4"/>
  <c r="I5288" i="4"/>
  <c r="K5288" i="4"/>
  <c r="L5288" i="4"/>
  <c r="D5289" i="4"/>
  <c r="E5289" i="4"/>
  <c r="F5289" i="4"/>
  <c r="G5289" i="4"/>
  <c r="H5289" i="4"/>
  <c r="I5289" i="4"/>
  <c r="K5289" i="4"/>
  <c r="L5289" i="4"/>
  <c r="D5290" i="4"/>
  <c r="E5290" i="4"/>
  <c r="F5290" i="4"/>
  <c r="G5290" i="4"/>
  <c r="H5290" i="4"/>
  <c r="I5290" i="4"/>
  <c r="K5290" i="4"/>
  <c r="L5290" i="4"/>
  <c r="D5291" i="4"/>
  <c r="E5291" i="4"/>
  <c r="F5291" i="4"/>
  <c r="G5291" i="4"/>
  <c r="H5291" i="4"/>
  <c r="I5291" i="4"/>
  <c r="K5291" i="4"/>
  <c r="L5291" i="4"/>
  <c r="D5292" i="4"/>
  <c r="E5292" i="4"/>
  <c r="F5292" i="4"/>
  <c r="G5292" i="4"/>
  <c r="H5292" i="4"/>
  <c r="I5292" i="4"/>
  <c r="K5292" i="4"/>
  <c r="L5292" i="4"/>
  <c r="D5293" i="4"/>
  <c r="E5293" i="4"/>
  <c r="F5293" i="4"/>
  <c r="G5293" i="4"/>
  <c r="H5293" i="4"/>
  <c r="I5293" i="4"/>
  <c r="K5293" i="4"/>
  <c r="L5293" i="4"/>
  <c r="D5294" i="4"/>
  <c r="E5294" i="4"/>
  <c r="F5294" i="4"/>
  <c r="G5294" i="4"/>
  <c r="H5294" i="4"/>
  <c r="I5294" i="4"/>
  <c r="K5294" i="4"/>
  <c r="L5294" i="4"/>
  <c r="D5295" i="4"/>
  <c r="E5295" i="4"/>
  <c r="F5295" i="4"/>
  <c r="G5295" i="4"/>
  <c r="H5295" i="4"/>
  <c r="I5295" i="4"/>
  <c r="K5295" i="4"/>
  <c r="L5295" i="4"/>
  <c r="D5296" i="4"/>
  <c r="E5296" i="4"/>
  <c r="F5296" i="4"/>
  <c r="G5296" i="4"/>
  <c r="H5296" i="4"/>
  <c r="I5296" i="4"/>
  <c r="K5296" i="4"/>
  <c r="L5296" i="4"/>
  <c r="D5297" i="4"/>
  <c r="E5297" i="4"/>
  <c r="F5297" i="4"/>
  <c r="G5297" i="4"/>
  <c r="H5297" i="4"/>
  <c r="I5297" i="4"/>
  <c r="K5297" i="4"/>
  <c r="L5297" i="4"/>
  <c r="D5298" i="4"/>
  <c r="E5298" i="4"/>
  <c r="F5298" i="4"/>
  <c r="G5298" i="4"/>
  <c r="H5298" i="4"/>
  <c r="I5298" i="4"/>
  <c r="K5298" i="4"/>
  <c r="L5298" i="4"/>
  <c r="D5299" i="4"/>
  <c r="E5299" i="4"/>
  <c r="F5299" i="4"/>
  <c r="G5299" i="4"/>
  <c r="H5299" i="4"/>
  <c r="I5299" i="4"/>
  <c r="K5299" i="4"/>
  <c r="L5299" i="4"/>
  <c r="D5300" i="4"/>
  <c r="E5300" i="4"/>
  <c r="F5300" i="4"/>
  <c r="G5300" i="4"/>
  <c r="H5300" i="4"/>
  <c r="I5300" i="4"/>
  <c r="K5300" i="4"/>
  <c r="L5300" i="4"/>
  <c r="D5301" i="4"/>
  <c r="E5301" i="4"/>
  <c r="F5301" i="4"/>
  <c r="G5301" i="4"/>
  <c r="H5301" i="4"/>
  <c r="I5301" i="4"/>
  <c r="K5301" i="4"/>
  <c r="L5301" i="4"/>
  <c r="D5302" i="4"/>
  <c r="E5302" i="4"/>
  <c r="F5302" i="4"/>
  <c r="G5302" i="4"/>
  <c r="H5302" i="4"/>
  <c r="I5302" i="4"/>
  <c r="K5302" i="4"/>
  <c r="L5302" i="4"/>
  <c r="D5303" i="4"/>
  <c r="E5303" i="4"/>
  <c r="F5303" i="4"/>
  <c r="G5303" i="4"/>
  <c r="H5303" i="4"/>
  <c r="I5303" i="4"/>
  <c r="K5303" i="4"/>
  <c r="L5303" i="4"/>
  <c r="D5304" i="4"/>
  <c r="E5304" i="4"/>
  <c r="F5304" i="4"/>
  <c r="G5304" i="4"/>
  <c r="H5304" i="4"/>
  <c r="I5304" i="4"/>
  <c r="K5304" i="4"/>
  <c r="L5304" i="4"/>
  <c r="D5305" i="4"/>
  <c r="E5305" i="4"/>
  <c r="F5305" i="4"/>
  <c r="G5305" i="4"/>
  <c r="H5305" i="4"/>
  <c r="I5305" i="4"/>
  <c r="K5305" i="4"/>
  <c r="L5305" i="4"/>
  <c r="D5306" i="4"/>
  <c r="E5306" i="4"/>
  <c r="F5306" i="4"/>
  <c r="G5306" i="4"/>
  <c r="H5306" i="4"/>
  <c r="I5306" i="4"/>
  <c r="K5306" i="4"/>
  <c r="L5306" i="4"/>
  <c r="D5307" i="4"/>
  <c r="E5307" i="4"/>
  <c r="F5307" i="4"/>
  <c r="G5307" i="4"/>
  <c r="H5307" i="4"/>
  <c r="I5307" i="4"/>
  <c r="K5307" i="4"/>
  <c r="L5307" i="4"/>
  <c r="D5308" i="4"/>
  <c r="E5308" i="4"/>
  <c r="F5308" i="4"/>
  <c r="G5308" i="4"/>
  <c r="H5308" i="4"/>
  <c r="I5308" i="4"/>
  <c r="K5308" i="4"/>
  <c r="L5308" i="4"/>
  <c r="D5309" i="4"/>
  <c r="E5309" i="4"/>
  <c r="F5309" i="4"/>
  <c r="G5309" i="4"/>
  <c r="H5309" i="4"/>
  <c r="I5309" i="4"/>
  <c r="K5309" i="4"/>
  <c r="L5309" i="4"/>
  <c r="D5310" i="4"/>
  <c r="E5310" i="4"/>
  <c r="F5310" i="4"/>
  <c r="G5310" i="4"/>
  <c r="H5310" i="4"/>
  <c r="I5310" i="4"/>
  <c r="K5310" i="4"/>
  <c r="L5310" i="4"/>
  <c r="D5311" i="4"/>
  <c r="E5311" i="4"/>
  <c r="F5311" i="4"/>
  <c r="G5311" i="4"/>
  <c r="H5311" i="4"/>
  <c r="I5311" i="4"/>
  <c r="K5311" i="4"/>
  <c r="L5311" i="4"/>
  <c r="D5312" i="4"/>
  <c r="E5312" i="4"/>
  <c r="F5312" i="4"/>
  <c r="G5312" i="4"/>
  <c r="H5312" i="4"/>
  <c r="I5312" i="4"/>
  <c r="K5312" i="4"/>
  <c r="L5312" i="4"/>
  <c r="D5313" i="4"/>
  <c r="E5313" i="4"/>
  <c r="F5313" i="4"/>
  <c r="G5313" i="4"/>
  <c r="H5313" i="4"/>
  <c r="I5313" i="4"/>
  <c r="K5313" i="4"/>
  <c r="L5313" i="4"/>
  <c r="D5314" i="4"/>
  <c r="E5314" i="4"/>
  <c r="F5314" i="4"/>
  <c r="G5314" i="4"/>
  <c r="H5314" i="4"/>
  <c r="I5314" i="4"/>
  <c r="K5314" i="4"/>
  <c r="L5314" i="4"/>
  <c r="D5315" i="4"/>
  <c r="E5315" i="4"/>
  <c r="F5315" i="4"/>
  <c r="G5315" i="4"/>
  <c r="H5315" i="4"/>
  <c r="I5315" i="4"/>
  <c r="K5315" i="4"/>
  <c r="L5315" i="4"/>
  <c r="D5316" i="4"/>
  <c r="E5316" i="4"/>
  <c r="F5316" i="4"/>
  <c r="G5316" i="4"/>
  <c r="H5316" i="4"/>
  <c r="I5316" i="4"/>
  <c r="K5316" i="4"/>
  <c r="L5316" i="4"/>
  <c r="D5317" i="4"/>
  <c r="E5317" i="4"/>
  <c r="F5317" i="4"/>
  <c r="G5317" i="4"/>
  <c r="H5317" i="4"/>
  <c r="I5317" i="4"/>
  <c r="K5317" i="4"/>
  <c r="L5317" i="4"/>
  <c r="D5318" i="4"/>
  <c r="E5318" i="4"/>
  <c r="F5318" i="4"/>
  <c r="G5318" i="4"/>
  <c r="H5318" i="4"/>
  <c r="I5318" i="4"/>
  <c r="K5318" i="4"/>
  <c r="L5318" i="4"/>
  <c r="D5319" i="4"/>
  <c r="E5319" i="4"/>
  <c r="F5319" i="4"/>
  <c r="G5319" i="4"/>
  <c r="H5319" i="4"/>
  <c r="I5319" i="4"/>
  <c r="K5319" i="4"/>
  <c r="L5319" i="4"/>
  <c r="D5320" i="4"/>
  <c r="E5320" i="4"/>
  <c r="F5320" i="4"/>
  <c r="G5320" i="4"/>
  <c r="H5320" i="4"/>
  <c r="I5320" i="4"/>
  <c r="K5320" i="4"/>
  <c r="L5320" i="4"/>
  <c r="D5321" i="4"/>
  <c r="E5321" i="4"/>
  <c r="F5321" i="4"/>
  <c r="G5321" i="4"/>
  <c r="H5321" i="4"/>
  <c r="I5321" i="4"/>
  <c r="K5321" i="4"/>
  <c r="L5321" i="4"/>
  <c r="D5322" i="4"/>
  <c r="E5322" i="4"/>
  <c r="F5322" i="4"/>
  <c r="G5322" i="4"/>
  <c r="H5322" i="4"/>
  <c r="I5322" i="4"/>
  <c r="K5322" i="4"/>
  <c r="L5322" i="4"/>
  <c r="D5323" i="4"/>
  <c r="E5323" i="4"/>
  <c r="F5323" i="4"/>
  <c r="G5323" i="4"/>
  <c r="H5323" i="4"/>
  <c r="I5323" i="4"/>
  <c r="K5323" i="4"/>
  <c r="L5323" i="4"/>
  <c r="D5324" i="4"/>
  <c r="E5324" i="4"/>
  <c r="F5324" i="4"/>
  <c r="G5324" i="4"/>
  <c r="H5324" i="4"/>
  <c r="I5324" i="4"/>
  <c r="K5324" i="4"/>
  <c r="L5324" i="4"/>
  <c r="D5325" i="4"/>
  <c r="E5325" i="4"/>
  <c r="F5325" i="4"/>
  <c r="G5325" i="4"/>
  <c r="H5325" i="4"/>
  <c r="I5325" i="4"/>
  <c r="K5325" i="4"/>
  <c r="L5325" i="4"/>
  <c r="D5326" i="4"/>
  <c r="E5326" i="4"/>
  <c r="F5326" i="4"/>
  <c r="G5326" i="4"/>
  <c r="H5326" i="4"/>
  <c r="I5326" i="4"/>
  <c r="K5326" i="4"/>
  <c r="L5326" i="4"/>
  <c r="D5327" i="4"/>
  <c r="E5327" i="4"/>
  <c r="F5327" i="4"/>
  <c r="G5327" i="4"/>
  <c r="H5327" i="4"/>
  <c r="I5327" i="4"/>
  <c r="K5327" i="4"/>
  <c r="L5327" i="4"/>
  <c r="D5328" i="4"/>
  <c r="E5328" i="4"/>
  <c r="F5328" i="4"/>
  <c r="G5328" i="4"/>
  <c r="H5328" i="4"/>
  <c r="I5328" i="4"/>
  <c r="K5328" i="4"/>
  <c r="L5328" i="4"/>
  <c r="D5329" i="4"/>
  <c r="E5329" i="4"/>
  <c r="F5329" i="4"/>
  <c r="G5329" i="4"/>
  <c r="H5329" i="4"/>
  <c r="I5329" i="4"/>
  <c r="K5329" i="4"/>
  <c r="L5329" i="4"/>
  <c r="D5330" i="4"/>
  <c r="E5330" i="4"/>
  <c r="F5330" i="4"/>
  <c r="G5330" i="4"/>
  <c r="H5330" i="4"/>
  <c r="I5330" i="4"/>
  <c r="K5330" i="4"/>
  <c r="L5330" i="4"/>
  <c r="D5331" i="4"/>
  <c r="E5331" i="4"/>
  <c r="F5331" i="4"/>
  <c r="G5331" i="4"/>
  <c r="H5331" i="4"/>
  <c r="I5331" i="4"/>
  <c r="K5331" i="4"/>
  <c r="L5331" i="4"/>
  <c r="D5332" i="4"/>
  <c r="E5332" i="4"/>
  <c r="F5332" i="4"/>
  <c r="G5332" i="4"/>
  <c r="H5332" i="4"/>
  <c r="I5332" i="4"/>
  <c r="K5332" i="4"/>
  <c r="L5332" i="4"/>
  <c r="D5333" i="4"/>
  <c r="E5333" i="4"/>
  <c r="F5333" i="4"/>
  <c r="G5333" i="4"/>
  <c r="H5333" i="4"/>
  <c r="I5333" i="4"/>
  <c r="K5333" i="4"/>
  <c r="L5333" i="4"/>
  <c r="D5334" i="4"/>
  <c r="E5334" i="4"/>
  <c r="F5334" i="4"/>
  <c r="G5334" i="4"/>
  <c r="H5334" i="4"/>
  <c r="I5334" i="4"/>
  <c r="K5334" i="4"/>
  <c r="L5334" i="4"/>
  <c r="D5335" i="4"/>
  <c r="E5335" i="4"/>
  <c r="F5335" i="4"/>
  <c r="G5335" i="4"/>
  <c r="H5335" i="4"/>
  <c r="I5335" i="4"/>
  <c r="K5335" i="4"/>
  <c r="L5335" i="4"/>
  <c r="D5336" i="4"/>
  <c r="E5336" i="4"/>
  <c r="F5336" i="4"/>
  <c r="G5336" i="4"/>
  <c r="H5336" i="4"/>
  <c r="I5336" i="4"/>
  <c r="K5336" i="4"/>
  <c r="L5336" i="4"/>
  <c r="D5337" i="4"/>
  <c r="E5337" i="4"/>
  <c r="F5337" i="4"/>
  <c r="G5337" i="4"/>
  <c r="H5337" i="4"/>
  <c r="I5337" i="4"/>
  <c r="K5337" i="4"/>
  <c r="L5337" i="4"/>
  <c r="D5338" i="4"/>
  <c r="E5338" i="4"/>
  <c r="F5338" i="4"/>
  <c r="G5338" i="4"/>
  <c r="H5338" i="4"/>
  <c r="I5338" i="4"/>
  <c r="K5338" i="4"/>
  <c r="L5338" i="4"/>
  <c r="D5339" i="4"/>
  <c r="E5339" i="4"/>
  <c r="F5339" i="4"/>
  <c r="G5339" i="4"/>
  <c r="H5339" i="4"/>
  <c r="I5339" i="4"/>
  <c r="K5339" i="4"/>
  <c r="L5339" i="4"/>
  <c r="D5340" i="4"/>
  <c r="E5340" i="4"/>
  <c r="F5340" i="4"/>
  <c r="G5340" i="4"/>
  <c r="H5340" i="4"/>
  <c r="I5340" i="4"/>
  <c r="K5340" i="4"/>
  <c r="L5340" i="4"/>
  <c r="D5341" i="4"/>
  <c r="E5341" i="4"/>
  <c r="F5341" i="4"/>
  <c r="G5341" i="4"/>
  <c r="H5341" i="4"/>
  <c r="I5341" i="4"/>
  <c r="K5341" i="4"/>
  <c r="L5341" i="4"/>
  <c r="D5342" i="4"/>
  <c r="E5342" i="4"/>
  <c r="F5342" i="4"/>
  <c r="G5342" i="4"/>
  <c r="H5342" i="4"/>
  <c r="I5342" i="4"/>
  <c r="K5342" i="4"/>
  <c r="L5342" i="4"/>
  <c r="D5343" i="4"/>
  <c r="E5343" i="4"/>
  <c r="F5343" i="4"/>
  <c r="G5343" i="4"/>
  <c r="H5343" i="4"/>
  <c r="I5343" i="4"/>
  <c r="K5343" i="4"/>
  <c r="L5343" i="4"/>
  <c r="D5344" i="4"/>
  <c r="E5344" i="4"/>
  <c r="F5344" i="4"/>
  <c r="G5344" i="4"/>
  <c r="H5344" i="4"/>
  <c r="I5344" i="4"/>
  <c r="K5344" i="4"/>
  <c r="L5344" i="4"/>
  <c r="D5345" i="4"/>
  <c r="E5345" i="4"/>
  <c r="F5345" i="4"/>
  <c r="G5345" i="4"/>
  <c r="H5345" i="4"/>
  <c r="I5345" i="4"/>
  <c r="K5345" i="4"/>
  <c r="L5345" i="4"/>
  <c r="D5346" i="4"/>
  <c r="E5346" i="4"/>
  <c r="F5346" i="4"/>
  <c r="G5346" i="4"/>
  <c r="H5346" i="4"/>
  <c r="I5346" i="4"/>
  <c r="K5346" i="4"/>
  <c r="L5346" i="4"/>
  <c r="D5347" i="4"/>
  <c r="E5347" i="4"/>
  <c r="F5347" i="4"/>
  <c r="G5347" i="4"/>
  <c r="H5347" i="4"/>
  <c r="I5347" i="4"/>
  <c r="K5347" i="4"/>
  <c r="L5347" i="4"/>
  <c r="D5348" i="4"/>
  <c r="E5348" i="4"/>
  <c r="F5348" i="4"/>
  <c r="G5348" i="4"/>
  <c r="H5348" i="4"/>
  <c r="I5348" i="4"/>
  <c r="K5348" i="4"/>
  <c r="L5348" i="4"/>
  <c r="D5349" i="4"/>
  <c r="E5349" i="4"/>
  <c r="F5349" i="4"/>
  <c r="G5349" i="4"/>
  <c r="H5349" i="4"/>
  <c r="I5349" i="4"/>
  <c r="K5349" i="4"/>
  <c r="L5349" i="4"/>
  <c r="D5350" i="4"/>
  <c r="E5350" i="4"/>
  <c r="F5350" i="4"/>
  <c r="G5350" i="4"/>
  <c r="H5350" i="4"/>
  <c r="I5350" i="4"/>
  <c r="K5350" i="4"/>
  <c r="L5350" i="4"/>
  <c r="D5351" i="4"/>
  <c r="E5351" i="4"/>
  <c r="F5351" i="4"/>
  <c r="G5351" i="4"/>
  <c r="H5351" i="4"/>
  <c r="I5351" i="4"/>
  <c r="K5351" i="4"/>
  <c r="L5351" i="4"/>
  <c r="D5352" i="4"/>
  <c r="E5352" i="4"/>
  <c r="F5352" i="4"/>
  <c r="G5352" i="4"/>
  <c r="H5352" i="4"/>
  <c r="I5352" i="4"/>
  <c r="K5352" i="4"/>
  <c r="L5352" i="4"/>
  <c r="D5353" i="4"/>
  <c r="E5353" i="4"/>
  <c r="F5353" i="4"/>
  <c r="G5353" i="4"/>
  <c r="H5353" i="4"/>
  <c r="I5353" i="4"/>
  <c r="K5353" i="4"/>
  <c r="L5353" i="4"/>
  <c r="D5354" i="4"/>
  <c r="E5354" i="4"/>
  <c r="F5354" i="4"/>
  <c r="G5354" i="4"/>
  <c r="H5354" i="4"/>
  <c r="I5354" i="4"/>
  <c r="K5354" i="4"/>
  <c r="L5354" i="4"/>
  <c r="D5355" i="4"/>
  <c r="E5355" i="4"/>
  <c r="F5355" i="4"/>
  <c r="G5355" i="4"/>
  <c r="H5355" i="4"/>
  <c r="I5355" i="4"/>
  <c r="K5355" i="4"/>
  <c r="L5355" i="4"/>
  <c r="D5356" i="4"/>
  <c r="E5356" i="4"/>
  <c r="F5356" i="4"/>
  <c r="G5356" i="4"/>
  <c r="H5356" i="4"/>
  <c r="I5356" i="4"/>
  <c r="K5356" i="4"/>
  <c r="L5356" i="4"/>
  <c r="D5357" i="4"/>
  <c r="E5357" i="4"/>
  <c r="F5357" i="4"/>
  <c r="G5357" i="4"/>
  <c r="H5357" i="4"/>
  <c r="I5357" i="4"/>
  <c r="K5357" i="4"/>
  <c r="L5357" i="4"/>
  <c r="D5358" i="4"/>
  <c r="E5358" i="4"/>
  <c r="F5358" i="4"/>
  <c r="G5358" i="4"/>
  <c r="H5358" i="4"/>
  <c r="I5358" i="4"/>
  <c r="K5358" i="4"/>
  <c r="L5358" i="4"/>
  <c r="D5359" i="4"/>
  <c r="E5359" i="4"/>
  <c r="F5359" i="4"/>
  <c r="G5359" i="4"/>
  <c r="H5359" i="4"/>
  <c r="I5359" i="4"/>
  <c r="K5359" i="4"/>
  <c r="L5359" i="4"/>
  <c r="D5360" i="4"/>
  <c r="E5360" i="4"/>
  <c r="F5360" i="4"/>
  <c r="G5360" i="4"/>
  <c r="H5360" i="4"/>
  <c r="I5360" i="4"/>
  <c r="K5360" i="4"/>
  <c r="L5360" i="4"/>
  <c r="D5361" i="4"/>
  <c r="E5361" i="4"/>
  <c r="F5361" i="4"/>
  <c r="G5361" i="4"/>
  <c r="H5361" i="4"/>
  <c r="I5361" i="4"/>
  <c r="K5361" i="4"/>
  <c r="L5361" i="4"/>
  <c r="D5362" i="4"/>
  <c r="E5362" i="4"/>
  <c r="F5362" i="4"/>
  <c r="G5362" i="4"/>
  <c r="H5362" i="4"/>
  <c r="I5362" i="4"/>
  <c r="K5362" i="4"/>
  <c r="L5362" i="4"/>
  <c r="D5363" i="4"/>
  <c r="E5363" i="4"/>
  <c r="F5363" i="4"/>
  <c r="G5363" i="4"/>
  <c r="H5363" i="4"/>
  <c r="I5363" i="4"/>
  <c r="K5363" i="4"/>
  <c r="L5363" i="4"/>
  <c r="D5364" i="4"/>
  <c r="E5364" i="4"/>
  <c r="F5364" i="4"/>
  <c r="G5364" i="4"/>
  <c r="H5364" i="4"/>
  <c r="I5364" i="4"/>
  <c r="K5364" i="4"/>
  <c r="L5364" i="4"/>
  <c r="D5365" i="4"/>
  <c r="E5365" i="4"/>
  <c r="F5365" i="4"/>
  <c r="G5365" i="4"/>
  <c r="H5365" i="4"/>
  <c r="I5365" i="4"/>
  <c r="K5365" i="4"/>
  <c r="L5365" i="4"/>
  <c r="D5366" i="4"/>
  <c r="E5366" i="4"/>
  <c r="F5366" i="4"/>
  <c r="G5366" i="4"/>
  <c r="H5366" i="4"/>
  <c r="I5366" i="4"/>
  <c r="K5366" i="4"/>
  <c r="L5366" i="4"/>
  <c r="D5367" i="4"/>
  <c r="E5367" i="4"/>
  <c r="F5367" i="4"/>
  <c r="G5367" i="4"/>
  <c r="H5367" i="4"/>
  <c r="I5367" i="4"/>
  <c r="K5367" i="4"/>
  <c r="L5367" i="4"/>
  <c r="D5368" i="4"/>
  <c r="E5368" i="4"/>
  <c r="F5368" i="4"/>
  <c r="G5368" i="4"/>
  <c r="H5368" i="4"/>
  <c r="I5368" i="4"/>
  <c r="K5368" i="4"/>
  <c r="L5368" i="4"/>
  <c r="D5369" i="4"/>
  <c r="E5369" i="4"/>
  <c r="F5369" i="4"/>
  <c r="G5369" i="4"/>
  <c r="H5369" i="4"/>
  <c r="I5369" i="4"/>
  <c r="K5369" i="4"/>
  <c r="L5369" i="4"/>
  <c r="D5370" i="4"/>
  <c r="E5370" i="4"/>
  <c r="F5370" i="4"/>
  <c r="G5370" i="4"/>
  <c r="H5370" i="4"/>
  <c r="I5370" i="4"/>
  <c r="K5370" i="4"/>
  <c r="L5370" i="4"/>
  <c r="D5371" i="4"/>
  <c r="E5371" i="4"/>
  <c r="F5371" i="4"/>
  <c r="G5371" i="4"/>
  <c r="H5371" i="4"/>
  <c r="I5371" i="4"/>
  <c r="K5371" i="4"/>
  <c r="L5371" i="4"/>
  <c r="D5372" i="4"/>
  <c r="E5372" i="4"/>
  <c r="F5372" i="4"/>
  <c r="G5372" i="4"/>
  <c r="H5372" i="4"/>
  <c r="I5372" i="4"/>
  <c r="K5372" i="4"/>
  <c r="L5372" i="4"/>
  <c r="D5373" i="4"/>
  <c r="E5373" i="4"/>
  <c r="F5373" i="4"/>
  <c r="G5373" i="4"/>
  <c r="H5373" i="4"/>
  <c r="I5373" i="4"/>
  <c r="K5373" i="4"/>
  <c r="L5373" i="4"/>
  <c r="D5374" i="4"/>
  <c r="E5374" i="4"/>
  <c r="F5374" i="4"/>
  <c r="G5374" i="4"/>
  <c r="H5374" i="4"/>
  <c r="I5374" i="4"/>
  <c r="K5374" i="4"/>
  <c r="L5374" i="4"/>
  <c r="D5375" i="4"/>
  <c r="E5375" i="4"/>
  <c r="F5375" i="4"/>
  <c r="G5375" i="4"/>
  <c r="H5375" i="4"/>
  <c r="I5375" i="4"/>
  <c r="K5375" i="4"/>
  <c r="L5375" i="4"/>
  <c r="D5376" i="4"/>
  <c r="E5376" i="4"/>
  <c r="F5376" i="4"/>
  <c r="G5376" i="4"/>
  <c r="H5376" i="4"/>
  <c r="I5376" i="4"/>
  <c r="K5376" i="4"/>
  <c r="L5376" i="4"/>
  <c r="D5377" i="4"/>
  <c r="E5377" i="4"/>
  <c r="F5377" i="4"/>
  <c r="G5377" i="4"/>
  <c r="H5377" i="4"/>
  <c r="I5377" i="4"/>
  <c r="K5377" i="4"/>
  <c r="L5377" i="4"/>
  <c r="D5378" i="4"/>
  <c r="E5378" i="4"/>
  <c r="F5378" i="4"/>
  <c r="G5378" i="4"/>
  <c r="H5378" i="4"/>
  <c r="I5378" i="4"/>
  <c r="K5378" i="4"/>
  <c r="L5378" i="4"/>
  <c r="D5379" i="4"/>
  <c r="E5379" i="4"/>
  <c r="F5379" i="4"/>
  <c r="G5379" i="4"/>
  <c r="H5379" i="4"/>
  <c r="I5379" i="4"/>
  <c r="K5379" i="4"/>
  <c r="L5379" i="4"/>
  <c r="D5380" i="4"/>
  <c r="E5380" i="4"/>
  <c r="F5380" i="4"/>
  <c r="G5380" i="4"/>
  <c r="H5380" i="4"/>
  <c r="I5380" i="4"/>
  <c r="K5380" i="4"/>
  <c r="L5380" i="4"/>
  <c r="D5381" i="4"/>
  <c r="E5381" i="4"/>
  <c r="F5381" i="4"/>
  <c r="G5381" i="4"/>
  <c r="H5381" i="4"/>
  <c r="I5381" i="4"/>
  <c r="K5381" i="4"/>
  <c r="L5381" i="4"/>
  <c r="D5382" i="4"/>
  <c r="E5382" i="4"/>
  <c r="F5382" i="4"/>
  <c r="G5382" i="4"/>
  <c r="H5382" i="4"/>
  <c r="I5382" i="4"/>
  <c r="K5382" i="4"/>
  <c r="L5382" i="4"/>
  <c r="D5383" i="4"/>
  <c r="E5383" i="4"/>
  <c r="F5383" i="4"/>
  <c r="G5383" i="4"/>
  <c r="H5383" i="4"/>
  <c r="I5383" i="4"/>
  <c r="K5383" i="4"/>
  <c r="L5383" i="4"/>
  <c r="D5384" i="4"/>
  <c r="E5384" i="4"/>
  <c r="F5384" i="4"/>
  <c r="G5384" i="4"/>
  <c r="H5384" i="4"/>
  <c r="I5384" i="4"/>
  <c r="K5384" i="4"/>
  <c r="L5384" i="4"/>
  <c r="D5385" i="4"/>
  <c r="E5385" i="4"/>
  <c r="F5385" i="4"/>
  <c r="G5385" i="4"/>
  <c r="H5385" i="4"/>
  <c r="I5385" i="4"/>
  <c r="K5385" i="4"/>
  <c r="L5385" i="4"/>
  <c r="D5386" i="4"/>
  <c r="E5386" i="4"/>
  <c r="F5386" i="4"/>
  <c r="G5386" i="4"/>
  <c r="H5386" i="4"/>
  <c r="I5386" i="4"/>
  <c r="K5386" i="4"/>
  <c r="L5386" i="4"/>
  <c r="D5387" i="4"/>
  <c r="E5387" i="4"/>
  <c r="F5387" i="4"/>
  <c r="G5387" i="4"/>
  <c r="H5387" i="4"/>
  <c r="I5387" i="4"/>
  <c r="K5387" i="4"/>
  <c r="L5387" i="4"/>
  <c r="D5388" i="4"/>
  <c r="E5388" i="4"/>
  <c r="F5388" i="4"/>
  <c r="G5388" i="4"/>
  <c r="H5388" i="4"/>
  <c r="I5388" i="4"/>
  <c r="K5388" i="4"/>
  <c r="L5388" i="4"/>
  <c r="D5389" i="4"/>
  <c r="E5389" i="4"/>
  <c r="F5389" i="4"/>
  <c r="G5389" i="4"/>
  <c r="H5389" i="4"/>
  <c r="I5389" i="4"/>
  <c r="K5389" i="4"/>
  <c r="L5389" i="4"/>
  <c r="D5390" i="4"/>
  <c r="E5390" i="4"/>
  <c r="F5390" i="4"/>
  <c r="G5390" i="4"/>
  <c r="H5390" i="4"/>
  <c r="I5390" i="4"/>
  <c r="K5390" i="4"/>
  <c r="L5390" i="4"/>
  <c r="D5391" i="4"/>
  <c r="E5391" i="4"/>
  <c r="F5391" i="4"/>
  <c r="G5391" i="4"/>
  <c r="H5391" i="4"/>
  <c r="I5391" i="4"/>
  <c r="K5391" i="4"/>
  <c r="L5391" i="4"/>
  <c r="D5392" i="4"/>
  <c r="E5392" i="4"/>
  <c r="F5392" i="4"/>
  <c r="G5392" i="4"/>
  <c r="H5392" i="4"/>
  <c r="I5392" i="4"/>
  <c r="K5392" i="4"/>
  <c r="L5392" i="4"/>
  <c r="D5393" i="4"/>
  <c r="E5393" i="4"/>
  <c r="F5393" i="4"/>
  <c r="G5393" i="4"/>
  <c r="H5393" i="4"/>
  <c r="I5393" i="4"/>
  <c r="K5393" i="4"/>
  <c r="L5393" i="4"/>
  <c r="D5394" i="4"/>
  <c r="E5394" i="4"/>
  <c r="F5394" i="4"/>
  <c r="G5394" i="4"/>
  <c r="H5394" i="4"/>
  <c r="I5394" i="4"/>
  <c r="K5394" i="4"/>
  <c r="L5394" i="4"/>
  <c r="D5395" i="4"/>
  <c r="E5395" i="4"/>
  <c r="F5395" i="4"/>
  <c r="G5395" i="4"/>
  <c r="H5395" i="4"/>
  <c r="I5395" i="4"/>
  <c r="K5395" i="4"/>
  <c r="L5395" i="4"/>
  <c r="D5396" i="4"/>
  <c r="E5396" i="4"/>
  <c r="F5396" i="4"/>
  <c r="G5396" i="4"/>
  <c r="H5396" i="4"/>
  <c r="I5396" i="4"/>
  <c r="K5396" i="4"/>
  <c r="L5396" i="4"/>
  <c r="D5397" i="4"/>
  <c r="E5397" i="4"/>
  <c r="F5397" i="4"/>
  <c r="G5397" i="4"/>
  <c r="H5397" i="4"/>
  <c r="I5397" i="4"/>
  <c r="K5397" i="4"/>
  <c r="L5397" i="4"/>
  <c r="D5398" i="4"/>
  <c r="E5398" i="4"/>
  <c r="F5398" i="4"/>
  <c r="G5398" i="4"/>
  <c r="H5398" i="4"/>
  <c r="I5398" i="4"/>
  <c r="K5398" i="4"/>
  <c r="L5398" i="4"/>
  <c r="D5399" i="4"/>
  <c r="E5399" i="4"/>
  <c r="F5399" i="4"/>
  <c r="G5399" i="4"/>
  <c r="H5399" i="4"/>
  <c r="I5399" i="4"/>
  <c r="K5399" i="4"/>
  <c r="L5399" i="4"/>
  <c r="D5400" i="4"/>
  <c r="E5400" i="4"/>
  <c r="F5400" i="4"/>
  <c r="G5400" i="4"/>
  <c r="H5400" i="4"/>
  <c r="I5400" i="4"/>
  <c r="K5400" i="4"/>
  <c r="L5400" i="4"/>
  <c r="D5401" i="4"/>
  <c r="E5401" i="4"/>
  <c r="F5401" i="4"/>
  <c r="G5401" i="4"/>
  <c r="H5401" i="4"/>
  <c r="I5401" i="4"/>
  <c r="K5401" i="4"/>
  <c r="L5401" i="4"/>
  <c r="D5402" i="4"/>
  <c r="E5402" i="4"/>
  <c r="F5402" i="4"/>
  <c r="G5402" i="4"/>
  <c r="H5402" i="4"/>
  <c r="I5402" i="4"/>
  <c r="K5402" i="4"/>
  <c r="L5402" i="4"/>
  <c r="D5403" i="4"/>
  <c r="E5403" i="4"/>
  <c r="F5403" i="4"/>
  <c r="G5403" i="4"/>
  <c r="H5403" i="4"/>
  <c r="I5403" i="4"/>
  <c r="K5403" i="4"/>
  <c r="L5403" i="4"/>
  <c r="D5404" i="4"/>
  <c r="E5404" i="4"/>
  <c r="F5404" i="4"/>
  <c r="G5404" i="4"/>
  <c r="H5404" i="4"/>
  <c r="I5404" i="4"/>
  <c r="K5404" i="4"/>
  <c r="L5404" i="4"/>
  <c r="D5405" i="4"/>
  <c r="E5405" i="4"/>
  <c r="F5405" i="4"/>
  <c r="G5405" i="4"/>
  <c r="H5405" i="4"/>
  <c r="I5405" i="4"/>
  <c r="K5405" i="4"/>
  <c r="L5405" i="4"/>
  <c r="D5406" i="4"/>
  <c r="E5406" i="4"/>
  <c r="F5406" i="4"/>
  <c r="G5406" i="4"/>
  <c r="H5406" i="4"/>
  <c r="I5406" i="4"/>
  <c r="K5406" i="4"/>
  <c r="L5406" i="4"/>
  <c r="D5407" i="4"/>
  <c r="E5407" i="4"/>
  <c r="F5407" i="4"/>
  <c r="G5407" i="4"/>
  <c r="H5407" i="4"/>
  <c r="I5407" i="4"/>
  <c r="K5407" i="4"/>
  <c r="L5407" i="4"/>
  <c r="D5408" i="4"/>
  <c r="E5408" i="4"/>
  <c r="F5408" i="4"/>
  <c r="G5408" i="4"/>
  <c r="H5408" i="4"/>
  <c r="I5408" i="4"/>
  <c r="K5408" i="4"/>
  <c r="L5408" i="4"/>
  <c r="D5409" i="4"/>
  <c r="E5409" i="4"/>
  <c r="F5409" i="4"/>
  <c r="G5409" i="4"/>
  <c r="H5409" i="4"/>
  <c r="I5409" i="4"/>
  <c r="K5409" i="4"/>
  <c r="L5409" i="4"/>
  <c r="D5410" i="4"/>
  <c r="E5410" i="4"/>
  <c r="F5410" i="4"/>
  <c r="G5410" i="4"/>
  <c r="H5410" i="4"/>
  <c r="I5410" i="4"/>
  <c r="K5410" i="4"/>
  <c r="L5410" i="4"/>
  <c r="D5411" i="4"/>
  <c r="E5411" i="4"/>
  <c r="F5411" i="4"/>
  <c r="G5411" i="4"/>
  <c r="H5411" i="4"/>
  <c r="I5411" i="4"/>
  <c r="K5411" i="4"/>
  <c r="L5411" i="4"/>
  <c r="D5412" i="4"/>
  <c r="E5412" i="4"/>
  <c r="F5412" i="4"/>
  <c r="G5412" i="4"/>
  <c r="H5412" i="4"/>
  <c r="I5412" i="4"/>
  <c r="K5412" i="4"/>
  <c r="L5412" i="4"/>
  <c r="D5413" i="4"/>
  <c r="E5413" i="4"/>
  <c r="F5413" i="4"/>
  <c r="G5413" i="4"/>
  <c r="H5413" i="4"/>
  <c r="I5413" i="4"/>
  <c r="K5413" i="4"/>
  <c r="L5413" i="4"/>
  <c r="D5414" i="4"/>
  <c r="E5414" i="4"/>
  <c r="F5414" i="4"/>
  <c r="G5414" i="4"/>
  <c r="H5414" i="4"/>
  <c r="I5414" i="4"/>
  <c r="K5414" i="4"/>
  <c r="L5414" i="4"/>
  <c r="D5415" i="4"/>
  <c r="E5415" i="4"/>
  <c r="F5415" i="4"/>
  <c r="G5415" i="4"/>
  <c r="H5415" i="4"/>
  <c r="I5415" i="4"/>
  <c r="K5415" i="4"/>
  <c r="L5415" i="4"/>
  <c r="D5416" i="4"/>
  <c r="E5416" i="4"/>
  <c r="F5416" i="4"/>
  <c r="G5416" i="4"/>
  <c r="H5416" i="4"/>
  <c r="I5416" i="4"/>
  <c r="K5416" i="4"/>
  <c r="L5416" i="4"/>
  <c r="D5417" i="4"/>
  <c r="E5417" i="4"/>
  <c r="F5417" i="4"/>
  <c r="G5417" i="4"/>
  <c r="H5417" i="4"/>
  <c r="I5417" i="4"/>
  <c r="K5417" i="4"/>
  <c r="L5417" i="4"/>
  <c r="D5418" i="4"/>
  <c r="E5418" i="4"/>
  <c r="F5418" i="4"/>
  <c r="G5418" i="4"/>
  <c r="H5418" i="4"/>
  <c r="I5418" i="4"/>
  <c r="K5418" i="4"/>
  <c r="L5418" i="4"/>
  <c r="D5419" i="4"/>
  <c r="E5419" i="4"/>
  <c r="F5419" i="4"/>
  <c r="G5419" i="4"/>
  <c r="H5419" i="4"/>
  <c r="I5419" i="4"/>
  <c r="K5419" i="4"/>
  <c r="L5419" i="4"/>
  <c r="D5420" i="4"/>
  <c r="E5420" i="4"/>
  <c r="F5420" i="4"/>
  <c r="G5420" i="4"/>
  <c r="H5420" i="4"/>
  <c r="I5420" i="4"/>
  <c r="K5420" i="4"/>
  <c r="L5420" i="4"/>
  <c r="D5421" i="4"/>
  <c r="E5421" i="4"/>
  <c r="F5421" i="4"/>
  <c r="G5421" i="4"/>
  <c r="H5421" i="4"/>
  <c r="I5421" i="4"/>
  <c r="K5421" i="4"/>
  <c r="L5421" i="4"/>
  <c r="D5422" i="4"/>
  <c r="E5422" i="4"/>
  <c r="F5422" i="4"/>
  <c r="G5422" i="4"/>
  <c r="H5422" i="4"/>
  <c r="I5422" i="4"/>
  <c r="K5422" i="4"/>
  <c r="L5422" i="4"/>
  <c r="D5423" i="4"/>
  <c r="E5423" i="4"/>
  <c r="F5423" i="4"/>
  <c r="G5423" i="4"/>
  <c r="H5423" i="4"/>
  <c r="I5423" i="4"/>
  <c r="K5423" i="4"/>
  <c r="L5423" i="4"/>
  <c r="D5424" i="4"/>
  <c r="E5424" i="4"/>
  <c r="F5424" i="4"/>
  <c r="G5424" i="4"/>
  <c r="H5424" i="4"/>
  <c r="I5424" i="4"/>
  <c r="K5424" i="4"/>
  <c r="L5424" i="4"/>
  <c r="D5425" i="4"/>
  <c r="E5425" i="4"/>
  <c r="F5425" i="4"/>
  <c r="G5425" i="4"/>
  <c r="H5425" i="4"/>
  <c r="I5425" i="4"/>
  <c r="K5425" i="4"/>
  <c r="L5425" i="4"/>
  <c r="D5426" i="4"/>
  <c r="E5426" i="4"/>
  <c r="F5426" i="4"/>
  <c r="G5426" i="4"/>
  <c r="H5426" i="4"/>
  <c r="I5426" i="4"/>
  <c r="K5426" i="4"/>
  <c r="L5426" i="4"/>
  <c r="D5427" i="4"/>
  <c r="E5427" i="4"/>
  <c r="F5427" i="4"/>
  <c r="G5427" i="4"/>
  <c r="H5427" i="4"/>
  <c r="I5427" i="4"/>
  <c r="K5427" i="4"/>
  <c r="L5427" i="4"/>
  <c r="D5428" i="4"/>
  <c r="E5428" i="4"/>
  <c r="F5428" i="4"/>
  <c r="G5428" i="4"/>
  <c r="H5428" i="4"/>
  <c r="I5428" i="4"/>
  <c r="K5428" i="4"/>
  <c r="L5428" i="4"/>
  <c r="D5429" i="4"/>
  <c r="E5429" i="4"/>
  <c r="F5429" i="4"/>
  <c r="G5429" i="4"/>
  <c r="H5429" i="4"/>
  <c r="I5429" i="4"/>
  <c r="K5429" i="4"/>
  <c r="L5429" i="4"/>
  <c r="D5430" i="4"/>
  <c r="E5430" i="4"/>
  <c r="F5430" i="4"/>
  <c r="G5430" i="4"/>
  <c r="H5430" i="4"/>
  <c r="I5430" i="4"/>
  <c r="K5430" i="4"/>
  <c r="L5430" i="4"/>
  <c r="D5431" i="4"/>
  <c r="E5431" i="4"/>
  <c r="F5431" i="4"/>
  <c r="G5431" i="4"/>
  <c r="H5431" i="4"/>
  <c r="I5431" i="4"/>
  <c r="K5431" i="4"/>
  <c r="L5431" i="4"/>
  <c r="D5432" i="4"/>
  <c r="E5432" i="4"/>
  <c r="F5432" i="4"/>
  <c r="G5432" i="4"/>
  <c r="H5432" i="4"/>
  <c r="I5432" i="4"/>
  <c r="K5432" i="4"/>
  <c r="L5432" i="4"/>
  <c r="D5433" i="4"/>
  <c r="E5433" i="4"/>
  <c r="F5433" i="4"/>
  <c r="G5433" i="4"/>
  <c r="H5433" i="4"/>
  <c r="I5433" i="4"/>
  <c r="K5433" i="4"/>
  <c r="L5433" i="4"/>
  <c r="D5434" i="4"/>
  <c r="E5434" i="4"/>
  <c r="F5434" i="4"/>
  <c r="G5434" i="4"/>
  <c r="H5434" i="4"/>
  <c r="I5434" i="4"/>
  <c r="K5434" i="4"/>
  <c r="L5434" i="4"/>
  <c r="D5435" i="4"/>
  <c r="E5435" i="4"/>
  <c r="F5435" i="4"/>
  <c r="G5435" i="4"/>
  <c r="H5435" i="4"/>
  <c r="I5435" i="4"/>
  <c r="K5435" i="4"/>
  <c r="L5435" i="4"/>
  <c r="D5436" i="4"/>
  <c r="E5436" i="4"/>
  <c r="F5436" i="4"/>
  <c r="G5436" i="4"/>
  <c r="H5436" i="4"/>
  <c r="I5436" i="4"/>
  <c r="K5436" i="4"/>
  <c r="L5436" i="4"/>
  <c r="D5437" i="4"/>
  <c r="E5437" i="4"/>
  <c r="F5437" i="4"/>
  <c r="G5437" i="4"/>
  <c r="H5437" i="4"/>
  <c r="I5437" i="4"/>
  <c r="K5437" i="4"/>
  <c r="L5437" i="4"/>
  <c r="D5438" i="4"/>
  <c r="E5438" i="4"/>
  <c r="F5438" i="4"/>
  <c r="G5438" i="4"/>
  <c r="H5438" i="4"/>
  <c r="I5438" i="4"/>
  <c r="K5438" i="4"/>
  <c r="L5438" i="4"/>
  <c r="D5439" i="4"/>
  <c r="E5439" i="4"/>
  <c r="F5439" i="4"/>
  <c r="G5439" i="4"/>
  <c r="H5439" i="4"/>
  <c r="I5439" i="4"/>
  <c r="K5439" i="4"/>
  <c r="L5439" i="4"/>
  <c r="D5440" i="4"/>
  <c r="E5440" i="4"/>
  <c r="F5440" i="4"/>
  <c r="G5440" i="4"/>
  <c r="H5440" i="4"/>
  <c r="I5440" i="4"/>
  <c r="K5440" i="4"/>
  <c r="L5440" i="4"/>
  <c r="D5441" i="4"/>
  <c r="E5441" i="4"/>
  <c r="F5441" i="4"/>
  <c r="G5441" i="4"/>
  <c r="H5441" i="4"/>
  <c r="I5441" i="4"/>
  <c r="K5441" i="4"/>
  <c r="L5441" i="4"/>
  <c r="D5442" i="4"/>
  <c r="E5442" i="4"/>
  <c r="F5442" i="4"/>
  <c r="G5442" i="4"/>
  <c r="H5442" i="4"/>
  <c r="I5442" i="4"/>
  <c r="K5442" i="4"/>
  <c r="L5442" i="4"/>
  <c r="D5443" i="4"/>
  <c r="E5443" i="4"/>
  <c r="F5443" i="4"/>
  <c r="G5443" i="4"/>
  <c r="H5443" i="4"/>
  <c r="I5443" i="4"/>
  <c r="K5443" i="4"/>
  <c r="L5443" i="4"/>
  <c r="D5444" i="4"/>
  <c r="E5444" i="4"/>
  <c r="F5444" i="4"/>
  <c r="G5444" i="4"/>
  <c r="H5444" i="4"/>
  <c r="I5444" i="4"/>
  <c r="K5444" i="4"/>
  <c r="L5444" i="4"/>
  <c r="D5445" i="4"/>
  <c r="E5445" i="4"/>
  <c r="F5445" i="4"/>
  <c r="G5445" i="4"/>
  <c r="H5445" i="4"/>
  <c r="I5445" i="4"/>
  <c r="K5445" i="4"/>
  <c r="L5445" i="4"/>
  <c r="D5446" i="4"/>
  <c r="E5446" i="4"/>
  <c r="F5446" i="4"/>
  <c r="G5446" i="4"/>
  <c r="H5446" i="4"/>
  <c r="I5446" i="4"/>
  <c r="K5446" i="4"/>
  <c r="L5446" i="4"/>
  <c r="D5447" i="4"/>
  <c r="E5447" i="4"/>
  <c r="F5447" i="4"/>
  <c r="G5447" i="4"/>
  <c r="H5447" i="4"/>
  <c r="I5447" i="4"/>
  <c r="K5447" i="4"/>
  <c r="L5447" i="4"/>
  <c r="D5448" i="4"/>
  <c r="E5448" i="4"/>
  <c r="F5448" i="4"/>
  <c r="G5448" i="4"/>
  <c r="H5448" i="4"/>
  <c r="I5448" i="4"/>
  <c r="K5448" i="4"/>
  <c r="L5448" i="4"/>
  <c r="D5449" i="4"/>
  <c r="E5449" i="4"/>
  <c r="F5449" i="4"/>
  <c r="G5449" i="4"/>
  <c r="H5449" i="4"/>
  <c r="I5449" i="4"/>
  <c r="K5449" i="4"/>
  <c r="L5449" i="4"/>
  <c r="D5450" i="4"/>
  <c r="E5450" i="4"/>
  <c r="F5450" i="4"/>
  <c r="G5450" i="4"/>
  <c r="H5450" i="4"/>
  <c r="I5450" i="4"/>
  <c r="K5450" i="4"/>
  <c r="L5450" i="4"/>
  <c r="D5451" i="4"/>
  <c r="E5451" i="4"/>
  <c r="F5451" i="4"/>
  <c r="G5451" i="4"/>
  <c r="H5451" i="4"/>
  <c r="I5451" i="4"/>
  <c r="K5451" i="4"/>
  <c r="L5451" i="4"/>
  <c r="D5452" i="4"/>
  <c r="E5452" i="4"/>
  <c r="F5452" i="4"/>
  <c r="G5452" i="4"/>
  <c r="H5452" i="4"/>
  <c r="I5452" i="4"/>
  <c r="K5452" i="4"/>
  <c r="L5452" i="4"/>
  <c r="D5453" i="4"/>
  <c r="E5453" i="4"/>
  <c r="F5453" i="4"/>
  <c r="G5453" i="4"/>
  <c r="H5453" i="4"/>
  <c r="I5453" i="4"/>
  <c r="K5453" i="4"/>
  <c r="L5453" i="4"/>
  <c r="D5454" i="4"/>
  <c r="E5454" i="4"/>
  <c r="F5454" i="4"/>
  <c r="G5454" i="4"/>
  <c r="H5454" i="4"/>
  <c r="I5454" i="4"/>
  <c r="K5454" i="4"/>
  <c r="L5454" i="4"/>
  <c r="D5455" i="4"/>
  <c r="E5455" i="4"/>
  <c r="F5455" i="4"/>
  <c r="G5455" i="4"/>
  <c r="H5455" i="4"/>
  <c r="I5455" i="4"/>
  <c r="K5455" i="4"/>
  <c r="L5455" i="4"/>
  <c r="D5456" i="4"/>
  <c r="E5456" i="4"/>
  <c r="F5456" i="4"/>
  <c r="G5456" i="4"/>
  <c r="H5456" i="4"/>
  <c r="I5456" i="4"/>
  <c r="K5456" i="4"/>
  <c r="L5456" i="4"/>
  <c r="D5457" i="4"/>
  <c r="E5457" i="4"/>
  <c r="F5457" i="4"/>
  <c r="G5457" i="4"/>
  <c r="H5457" i="4"/>
  <c r="I5457" i="4"/>
  <c r="K5457" i="4"/>
  <c r="L5457" i="4"/>
  <c r="D5458" i="4"/>
  <c r="E5458" i="4"/>
  <c r="F5458" i="4"/>
  <c r="G5458" i="4"/>
  <c r="H5458" i="4"/>
  <c r="I5458" i="4"/>
  <c r="K5458" i="4"/>
  <c r="L5458" i="4"/>
  <c r="D5459" i="4"/>
  <c r="E5459" i="4"/>
  <c r="F5459" i="4"/>
  <c r="G5459" i="4"/>
  <c r="H5459" i="4"/>
  <c r="I5459" i="4"/>
  <c r="K5459" i="4"/>
  <c r="L5459" i="4"/>
  <c r="D5460" i="4"/>
  <c r="E5460" i="4"/>
  <c r="F5460" i="4"/>
  <c r="G5460" i="4"/>
  <c r="H5460" i="4"/>
  <c r="I5460" i="4"/>
  <c r="K5460" i="4"/>
  <c r="L5460" i="4"/>
  <c r="D5461" i="4"/>
  <c r="E5461" i="4"/>
  <c r="F5461" i="4"/>
  <c r="G5461" i="4"/>
  <c r="H5461" i="4"/>
  <c r="I5461" i="4"/>
  <c r="K5461" i="4"/>
  <c r="L5461" i="4"/>
  <c r="D5462" i="4"/>
  <c r="E5462" i="4"/>
  <c r="F5462" i="4"/>
  <c r="G5462" i="4"/>
  <c r="H5462" i="4"/>
  <c r="I5462" i="4"/>
  <c r="K5462" i="4"/>
  <c r="L5462" i="4"/>
  <c r="D5463" i="4"/>
  <c r="E5463" i="4"/>
  <c r="F5463" i="4"/>
  <c r="G5463" i="4"/>
  <c r="H5463" i="4"/>
  <c r="I5463" i="4"/>
  <c r="K5463" i="4"/>
  <c r="L5463" i="4"/>
  <c r="D5464" i="4"/>
  <c r="E5464" i="4"/>
  <c r="F5464" i="4"/>
  <c r="G5464" i="4"/>
  <c r="H5464" i="4"/>
  <c r="I5464" i="4"/>
  <c r="K5464" i="4"/>
  <c r="L5464" i="4"/>
  <c r="D5465" i="4"/>
  <c r="E5465" i="4"/>
  <c r="F5465" i="4"/>
  <c r="G5465" i="4"/>
  <c r="H5465" i="4"/>
  <c r="I5465" i="4"/>
  <c r="K5465" i="4"/>
  <c r="L5465" i="4"/>
  <c r="D5466" i="4"/>
  <c r="E5466" i="4"/>
  <c r="F5466" i="4"/>
  <c r="G5466" i="4"/>
  <c r="H5466" i="4"/>
  <c r="I5466" i="4"/>
  <c r="K5466" i="4"/>
  <c r="L5466" i="4"/>
  <c r="D5467" i="4"/>
  <c r="E5467" i="4"/>
  <c r="F5467" i="4"/>
  <c r="G5467" i="4"/>
  <c r="H5467" i="4"/>
  <c r="I5467" i="4"/>
  <c r="K5467" i="4"/>
  <c r="L5467" i="4"/>
  <c r="D5468" i="4"/>
  <c r="E5468" i="4"/>
  <c r="F5468" i="4"/>
  <c r="G5468" i="4"/>
  <c r="H5468" i="4"/>
  <c r="I5468" i="4"/>
  <c r="K5468" i="4"/>
  <c r="L5468" i="4"/>
  <c r="D5469" i="4"/>
  <c r="E5469" i="4"/>
  <c r="F5469" i="4"/>
  <c r="G5469" i="4"/>
  <c r="H5469" i="4"/>
  <c r="I5469" i="4"/>
  <c r="K5469" i="4"/>
  <c r="L5469" i="4"/>
  <c r="D5470" i="4"/>
  <c r="E5470" i="4"/>
  <c r="F5470" i="4"/>
  <c r="G5470" i="4"/>
  <c r="H5470" i="4"/>
  <c r="I5470" i="4"/>
  <c r="K5470" i="4"/>
  <c r="L5470" i="4"/>
  <c r="D5471" i="4"/>
  <c r="E5471" i="4"/>
  <c r="F5471" i="4"/>
  <c r="G5471" i="4"/>
  <c r="H5471" i="4"/>
  <c r="I5471" i="4"/>
  <c r="K5471" i="4"/>
  <c r="L5471" i="4"/>
  <c r="D5472" i="4"/>
  <c r="E5472" i="4"/>
  <c r="F5472" i="4"/>
  <c r="G5472" i="4"/>
  <c r="H5472" i="4"/>
  <c r="I5472" i="4"/>
  <c r="K5472" i="4"/>
  <c r="L5472" i="4"/>
  <c r="D5473" i="4"/>
  <c r="E5473" i="4"/>
  <c r="F5473" i="4"/>
  <c r="G5473" i="4"/>
  <c r="H5473" i="4"/>
  <c r="I5473" i="4"/>
  <c r="K5473" i="4"/>
  <c r="L5473" i="4"/>
  <c r="D5474" i="4"/>
  <c r="E5474" i="4"/>
  <c r="F5474" i="4"/>
  <c r="G5474" i="4"/>
  <c r="H5474" i="4"/>
  <c r="I5474" i="4"/>
  <c r="K5474" i="4"/>
  <c r="L5474" i="4"/>
  <c r="D5475" i="4"/>
  <c r="E5475" i="4"/>
  <c r="F5475" i="4"/>
  <c r="G5475" i="4"/>
  <c r="H5475" i="4"/>
  <c r="I5475" i="4"/>
  <c r="K5475" i="4"/>
  <c r="L5475" i="4"/>
  <c r="D5476" i="4"/>
  <c r="E5476" i="4"/>
  <c r="F5476" i="4"/>
  <c r="G5476" i="4"/>
  <c r="H5476" i="4"/>
  <c r="I5476" i="4"/>
  <c r="K5476" i="4"/>
  <c r="L5476" i="4"/>
  <c r="D5477" i="4"/>
  <c r="E5477" i="4"/>
  <c r="F5477" i="4"/>
  <c r="G5477" i="4"/>
  <c r="H5477" i="4"/>
  <c r="I5477" i="4"/>
  <c r="K5477" i="4"/>
  <c r="L5477" i="4"/>
  <c r="D5478" i="4"/>
  <c r="E5478" i="4"/>
  <c r="F5478" i="4"/>
  <c r="G5478" i="4"/>
  <c r="H5478" i="4"/>
  <c r="I5478" i="4"/>
  <c r="K5478" i="4"/>
  <c r="L5478" i="4"/>
  <c r="D5479" i="4"/>
  <c r="E5479" i="4"/>
  <c r="F5479" i="4"/>
  <c r="G5479" i="4"/>
  <c r="H5479" i="4"/>
  <c r="I5479" i="4"/>
  <c r="K5479" i="4"/>
  <c r="L5479" i="4"/>
  <c r="D5480" i="4"/>
  <c r="E5480" i="4"/>
  <c r="F5480" i="4"/>
  <c r="G5480" i="4"/>
  <c r="H5480" i="4"/>
  <c r="I5480" i="4"/>
  <c r="K5480" i="4"/>
  <c r="L5480" i="4"/>
  <c r="D5481" i="4"/>
  <c r="E5481" i="4"/>
  <c r="F5481" i="4"/>
  <c r="G5481" i="4"/>
  <c r="H5481" i="4"/>
  <c r="I5481" i="4"/>
  <c r="K5481" i="4"/>
  <c r="L5481" i="4"/>
  <c r="D5482" i="4"/>
  <c r="E5482" i="4"/>
  <c r="F5482" i="4"/>
  <c r="G5482" i="4"/>
  <c r="H5482" i="4"/>
  <c r="I5482" i="4"/>
  <c r="K5482" i="4"/>
  <c r="L5482" i="4"/>
  <c r="D5483" i="4"/>
  <c r="E5483" i="4"/>
  <c r="F5483" i="4"/>
  <c r="G5483" i="4"/>
  <c r="H5483" i="4"/>
  <c r="I5483" i="4"/>
  <c r="K5483" i="4"/>
  <c r="L5483" i="4"/>
  <c r="D5484" i="4"/>
  <c r="E5484" i="4"/>
  <c r="F5484" i="4"/>
  <c r="G5484" i="4"/>
  <c r="H5484" i="4"/>
  <c r="I5484" i="4"/>
  <c r="K5484" i="4"/>
  <c r="L5484" i="4"/>
  <c r="AG7" i="6" l="1"/>
  <c r="AF8" i="6"/>
  <c r="AH7" i="6" l="1"/>
  <c r="AG8" i="6"/>
  <c r="AI7" i="6" l="1"/>
  <c r="AH8" i="6"/>
  <c r="U11" i="9"/>
  <c r="V11" i="9"/>
  <c r="AB11" i="9"/>
  <c r="AF11" i="9"/>
  <c r="AO11" i="9"/>
  <c r="AP11" i="9"/>
  <c r="U12" i="9"/>
  <c r="V12" i="9"/>
  <c r="AB12" i="9"/>
  <c r="AF12" i="9"/>
  <c r="AO12" i="9"/>
  <c r="AP12" i="9"/>
  <c r="U13" i="9"/>
  <c r="V13" i="9"/>
  <c r="AB13" i="9"/>
  <c r="AD13" i="9"/>
  <c r="AF13" i="9"/>
  <c r="AO13" i="9"/>
  <c r="AP13" i="9"/>
  <c r="U14" i="9"/>
  <c r="V14" i="9"/>
  <c r="AB14" i="9"/>
  <c r="AF14" i="9"/>
  <c r="AO14" i="9"/>
  <c r="C66" i="9" s="1"/>
  <c r="E66" i="9" s="1"/>
  <c r="AP14" i="9"/>
  <c r="C64" i="9" s="1"/>
  <c r="U15" i="9"/>
  <c r="V15" i="9"/>
  <c r="AB15" i="9"/>
  <c r="AF15" i="9"/>
  <c r="AO15" i="9"/>
  <c r="AP15" i="9"/>
  <c r="U16" i="9"/>
  <c r="V16" i="9"/>
  <c r="AB16" i="9"/>
  <c r="AF16" i="9"/>
  <c r="AO16" i="9"/>
  <c r="AP16" i="9"/>
  <c r="U17" i="9"/>
  <c r="V17" i="9"/>
  <c r="AB17" i="9"/>
  <c r="AF17" i="9"/>
  <c r="AO17" i="9"/>
  <c r="AP17" i="9"/>
  <c r="V18" i="9"/>
  <c r="AB18" i="9"/>
  <c r="AF18" i="9"/>
  <c r="AO18" i="9"/>
  <c r="AP18" i="9"/>
  <c r="V19" i="9"/>
  <c r="AB19" i="9"/>
  <c r="AF19" i="9"/>
  <c r="AO19" i="9"/>
  <c r="AP19" i="9"/>
  <c r="V20" i="9"/>
  <c r="AB20" i="9"/>
  <c r="AF20" i="9"/>
  <c r="AO20" i="9"/>
  <c r="AP20" i="9"/>
  <c r="V21" i="9"/>
  <c r="AB21" i="9"/>
  <c r="AD21" i="9" s="1"/>
  <c r="AF21" i="9"/>
  <c r="AO21" i="9"/>
  <c r="AP21" i="9"/>
  <c r="V22" i="9"/>
  <c r="AB22" i="9"/>
  <c r="AF22" i="9"/>
  <c r="AO22" i="9"/>
  <c r="AP22" i="9"/>
  <c r="V23" i="9"/>
  <c r="AB23" i="9"/>
  <c r="AF23" i="9"/>
  <c r="AO23" i="9"/>
  <c r="AP23" i="9"/>
  <c r="U24" i="9"/>
  <c r="V24" i="9"/>
  <c r="AB24" i="9"/>
  <c r="AF24" i="9"/>
  <c r="AO24" i="9"/>
  <c r="AP24" i="9"/>
  <c r="U25" i="9"/>
  <c r="V25" i="9"/>
  <c r="AB25" i="9"/>
  <c r="AF25" i="9"/>
  <c r="AO25" i="9"/>
  <c r="AP25" i="9"/>
  <c r="U26" i="9"/>
  <c r="V26" i="9"/>
  <c r="Z26" i="9"/>
  <c r="AB26" i="9"/>
  <c r="AF26" i="9"/>
  <c r="AO26" i="9"/>
  <c r="AP26" i="9"/>
  <c r="U27" i="9"/>
  <c r="V27" i="9"/>
  <c r="AB27" i="9"/>
  <c r="AF27" i="9"/>
  <c r="AO27" i="9"/>
  <c r="AP27" i="9"/>
  <c r="U28" i="9"/>
  <c r="V28" i="9"/>
  <c r="AB28" i="9"/>
  <c r="AF28" i="9"/>
  <c r="AO28" i="9"/>
  <c r="AP28" i="9"/>
  <c r="AO32" i="9"/>
  <c r="N33" i="9"/>
  <c r="P33" i="9"/>
  <c r="Q33" i="9"/>
  <c r="R33" i="9"/>
  <c r="AP33" i="9"/>
  <c r="N34" i="9"/>
  <c r="P34" i="9"/>
  <c r="Q34" i="9"/>
  <c r="R34" i="9"/>
  <c r="AP34" i="9"/>
  <c r="N35" i="9"/>
  <c r="P35" i="9"/>
  <c r="Q35" i="9"/>
  <c r="R35" i="9"/>
  <c r="AP35" i="9"/>
  <c r="N36" i="9"/>
  <c r="P36" i="9"/>
  <c r="Q36" i="9"/>
  <c r="R36" i="9"/>
  <c r="AP36" i="9"/>
  <c r="B37" i="9"/>
  <c r="N37" i="9"/>
  <c r="P37" i="9"/>
  <c r="Q37" i="9"/>
  <c r="R37" i="9"/>
  <c r="AP37" i="9"/>
  <c r="AS37" i="9"/>
  <c r="AT37" i="9" s="1"/>
  <c r="N38" i="9"/>
  <c r="P38" i="9"/>
  <c r="Q38" i="9"/>
  <c r="R38" i="9"/>
  <c r="AP38" i="9"/>
  <c r="AT38" i="9" s="1"/>
  <c r="N39" i="9"/>
  <c r="V39" i="9" s="1"/>
  <c r="P39" i="9"/>
  <c r="Q39" i="9"/>
  <c r="R39" i="9"/>
  <c r="AP39" i="9"/>
  <c r="AT39" i="9" s="1"/>
  <c r="N40" i="9"/>
  <c r="P40" i="9"/>
  <c r="Q40" i="9"/>
  <c r="R40" i="9"/>
  <c r="AP40" i="9"/>
  <c r="N41" i="9"/>
  <c r="P41" i="9"/>
  <c r="Q41" i="9"/>
  <c r="R41" i="9"/>
  <c r="AP41" i="9"/>
  <c r="AT41" i="9" s="1"/>
  <c r="N42" i="9"/>
  <c r="P42" i="9"/>
  <c r="Q42" i="9"/>
  <c r="R42" i="9"/>
  <c r="AP42" i="9"/>
  <c r="AT42" i="9" s="1"/>
  <c r="N43" i="9"/>
  <c r="P43" i="9"/>
  <c r="Q43" i="9"/>
  <c r="R43" i="9"/>
  <c r="V43" i="9" s="1"/>
  <c r="AP43" i="9"/>
  <c r="AT43" i="9" s="1"/>
  <c r="N44" i="9"/>
  <c r="P44" i="9"/>
  <c r="Q44" i="9"/>
  <c r="R44" i="9"/>
  <c r="AP44" i="9"/>
  <c r="AT44" i="9" s="1"/>
  <c r="N45" i="9"/>
  <c r="P45" i="9"/>
  <c r="Q45" i="9"/>
  <c r="R45" i="9"/>
  <c r="N46" i="9"/>
  <c r="P46" i="9"/>
  <c r="V46" i="9" s="1"/>
  <c r="Q46" i="9"/>
  <c r="N47" i="9"/>
  <c r="P47" i="9"/>
  <c r="Q47" i="9"/>
  <c r="AS47" i="9"/>
  <c r="AT47" i="9"/>
  <c r="AU47" i="9"/>
  <c r="N48" i="9"/>
  <c r="P48" i="9"/>
  <c r="Q48" i="9"/>
  <c r="AS48" i="9"/>
  <c r="AT48" i="9"/>
  <c r="AU48" i="9"/>
  <c r="N49" i="9"/>
  <c r="P49" i="9"/>
  <c r="Q49" i="9"/>
  <c r="AS49" i="9"/>
  <c r="AT49" i="9"/>
  <c r="AU49" i="9"/>
  <c r="N50" i="9"/>
  <c r="V50" i="9" s="1"/>
  <c r="P50" i="9"/>
  <c r="Q50" i="9"/>
  <c r="AS50" i="9"/>
  <c r="AT50" i="9"/>
  <c r="AU50" i="9"/>
  <c r="N51" i="9"/>
  <c r="P51" i="9"/>
  <c r="Q51" i="9"/>
  <c r="AS51" i="9"/>
  <c r="AT51" i="9"/>
  <c r="AU51" i="9"/>
  <c r="N52" i="9"/>
  <c r="P52" i="9"/>
  <c r="Q52" i="9"/>
  <c r="AS52" i="9"/>
  <c r="AT52" i="9"/>
  <c r="AU52" i="9"/>
  <c r="N53" i="9"/>
  <c r="P53" i="9"/>
  <c r="Q53" i="9"/>
  <c r="AS53" i="9"/>
  <c r="AT53" i="9"/>
  <c r="AU53" i="9"/>
  <c r="N54" i="9"/>
  <c r="P54" i="9"/>
  <c r="Q54" i="9"/>
  <c r="AS54" i="9"/>
  <c r="AT54" i="9"/>
  <c r="AU54" i="9"/>
  <c r="N55" i="9"/>
  <c r="P55" i="9"/>
  <c r="Q55" i="9"/>
  <c r="D57" i="9"/>
  <c r="D58" i="9"/>
  <c r="D59" i="9"/>
  <c r="D60" i="9"/>
  <c r="D61" i="9"/>
  <c r="D62" i="9"/>
  <c r="D75" i="9"/>
  <c r="D76" i="9"/>
  <c r="D77" i="9"/>
  <c r="D78" i="9"/>
  <c r="D79" i="9"/>
  <c r="D80" i="9"/>
  <c r="C93" i="9"/>
  <c r="C94" i="9"/>
  <c r="AN12" i="9" s="1"/>
  <c r="Y34" i="9" s="1"/>
  <c r="Y47" i="9" s="1"/>
  <c r="C95" i="9"/>
  <c r="AN13" i="9" s="1"/>
  <c r="C96" i="9"/>
  <c r="AN14" i="9" s="1"/>
  <c r="C97" i="9"/>
  <c r="AN15" i="9" s="1"/>
  <c r="Y37" i="9" s="1"/>
  <c r="Y50" i="9" s="1"/>
  <c r="C98" i="9"/>
  <c r="AN16" i="9" s="1"/>
  <c r="Y38" i="9" s="1"/>
  <c r="Y51" i="9" s="1"/>
  <c r="C99" i="9"/>
  <c r="AN17" i="9" s="1"/>
  <c r="C100" i="9"/>
  <c r="AN18" i="9" s="1"/>
  <c r="C101" i="9"/>
  <c r="AN19" i="9" s="1"/>
  <c r="Y41" i="9" s="1"/>
  <c r="Y54" i="9" s="1"/>
  <c r="C102" i="9"/>
  <c r="AN20" i="9" s="1"/>
  <c r="Y42" i="9" s="1"/>
  <c r="Y55" i="9" s="1"/>
  <c r="C103" i="9"/>
  <c r="AN21" i="9" s="1"/>
  <c r="Y43" i="9" s="1"/>
  <c r="C104" i="9"/>
  <c r="AN22" i="9" s="1"/>
  <c r="Y44" i="9" s="1"/>
  <c r="C105" i="9"/>
  <c r="AN23" i="9" s="1"/>
  <c r="C106" i="9"/>
  <c r="AN24" i="9" s="1"/>
  <c r="C107" i="9"/>
  <c r="AN25" i="9" s="1"/>
  <c r="C108" i="9"/>
  <c r="AN26" i="9" s="1"/>
  <c r="C109" i="9"/>
  <c r="AN27" i="9" s="1"/>
  <c r="C110" i="9"/>
  <c r="AN28" i="9" s="1"/>
  <c r="X123" i="9"/>
  <c r="Y123" i="9"/>
  <c r="Z123" i="9"/>
  <c r="AA123" i="9"/>
  <c r="AB123" i="9"/>
  <c r="AC123" i="9"/>
  <c r="X124" i="9"/>
  <c r="Y124" i="9"/>
  <c r="Z124" i="9"/>
  <c r="AA124" i="9"/>
  <c r="AB124" i="9"/>
  <c r="AC124" i="9"/>
  <c r="X125" i="9"/>
  <c r="Y125" i="9"/>
  <c r="Z125" i="9"/>
  <c r="AA125" i="9"/>
  <c r="AB125" i="9"/>
  <c r="AC125" i="9"/>
  <c r="AL123" i="9" s="1"/>
  <c r="X126" i="9"/>
  <c r="Y126" i="9"/>
  <c r="Z126" i="9"/>
  <c r="AA126" i="9"/>
  <c r="AB126" i="9"/>
  <c r="AC126" i="9"/>
  <c r="X127" i="9"/>
  <c r="Y127" i="9"/>
  <c r="Z127" i="9"/>
  <c r="AA127" i="9"/>
  <c r="AB127" i="9"/>
  <c r="AC127" i="9"/>
  <c r="X128" i="9"/>
  <c r="Y128" i="9"/>
  <c r="Z128" i="9"/>
  <c r="AA128" i="9"/>
  <c r="AB128" i="9"/>
  <c r="AC128" i="9"/>
  <c r="X129" i="9"/>
  <c r="Y129" i="9"/>
  <c r="Z129" i="9"/>
  <c r="AA129" i="9"/>
  <c r="AB129" i="9"/>
  <c r="AC129" i="9"/>
  <c r="AL129" i="9" s="1"/>
  <c r="X130" i="9"/>
  <c r="Y130" i="9"/>
  <c r="Z130" i="9"/>
  <c r="AA130" i="9"/>
  <c r="AB130" i="9"/>
  <c r="AC130" i="9"/>
  <c r="X131" i="9"/>
  <c r="Y131" i="9"/>
  <c r="Z131" i="9"/>
  <c r="AA131" i="9"/>
  <c r="AB131" i="9"/>
  <c r="AC131" i="9"/>
  <c r="X132" i="9"/>
  <c r="Y132" i="9"/>
  <c r="Z132" i="9"/>
  <c r="AA132" i="9"/>
  <c r="AB132" i="9"/>
  <c r="AK129" i="9" s="1"/>
  <c r="AC132" i="9"/>
  <c r="X133" i="9"/>
  <c r="Y133" i="9"/>
  <c r="Z133" i="9"/>
  <c r="AA133" i="9"/>
  <c r="AB133" i="9"/>
  <c r="D153" i="9" s="1"/>
  <c r="AC133" i="9"/>
  <c r="X134" i="9"/>
  <c r="Y134" i="9"/>
  <c r="Z134" i="9"/>
  <c r="AA134" i="9"/>
  <c r="AB134" i="9"/>
  <c r="AC134" i="9"/>
  <c r="X135" i="9"/>
  <c r="Y135" i="9"/>
  <c r="Z135" i="9"/>
  <c r="AA135" i="9"/>
  <c r="AB135" i="9"/>
  <c r="AC135" i="9"/>
  <c r="X136" i="9"/>
  <c r="Y136" i="9"/>
  <c r="Z136" i="9"/>
  <c r="AA136" i="9"/>
  <c r="AB136" i="9"/>
  <c r="AC136" i="9"/>
  <c r="X137" i="9"/>
  <c r="Y137" i="9"/>
  <c r="Z137" i="9"/>
  <c r="AA137" i="9"/>
  <c r="AB137" i="9"/>
  <c r="AC137" i="9"/>
  <c r="X138" i="9"/>
  <c r="Y138" i="9"/>
  <c r="Z138" i="9"/>
  <c r="AA138" i="9"/>
  <c r="AB138" i="9"/>
  <c r="AC138" i="9"/>
  <c r="X139" i="9"/>
  <c r="Y139" i="9"/>
  <c r="Z139" i="9"/>
  <c r="AA139" i="9"/>
  <c r="AB139" i="9"/>
  <c r="AC139" i="9"/>
  <c r="X140" i="9"/>
  <c r="Y140" i="9"/>
  <c r="Z140" i="9"/>
  <c r="AA140" i="9"/>
  <c r="AB140" i="9"/>
  <c r="AC140" i="9"/>
  <c r="AC144" i="9"/>
  <c r="AD145" i="9"/>
  <c r="AD146" i="9"/>
  <c r="AD147" i="9"/>
  <c r="AD148" i="9"/>
  <c r="AD149" i="9"/>
  <c r="AF149" i="9" s="1"/>
  <c r="AD150" i="9"/>
  <c r="AF150" i="9" s="1"/>
  <c r="AD151" i="9"/>
  <c r="AF151" i="9" s="1"/>
  <c r="AD152" i="9"/>
  <c r="AF152" i="9" s="1"/>
  <c r="AD153" i="9"/>
  <c r="AF153" i="9" s="1"/>
  <c r="D154" i="9"/>
  <c r="E154" i="9"/>
  <c r="AD154" i="9"/>
  <c r="AF154" i="9" s="1"/>
  <c r="B155" i="9"/>
  <c r="AD155" i="9"/>
  <c r="AF155" i="9" s="1"/>
  <c r="AD156" i="9"/>
  <c r="AF156" i="9" s="1"/>
  <c r="AF160" i="9"/>
  <c r="AH160" i="9" s="1"/>
  <c r="AI160" i="9" s="1"/>
  <c r="AJ160" i="9" s="1"/>
  <c r="AG160" i="9"/>
  <c r="B161" i="9"/>
  <c r="D161" i="9"/>
  <c r="F161" i="9"/>
  <c r="AF161" i="9"/>
  <c r="AH161" i="9" s="1"/>
  <c r="AI161" i="9" s="1"/>
  <c r="AJ161" i="9" s="1"/>
  <c r="AG161" i="9"/>
  <c r="B162" i="9"/>
  <c r="D162" i="9"/>
  <c r="F162" i="9"/>
  <c r="AF162" i="9"/>
  <c r="AH162" i="9" s="1"/>
  <c r="AI162" i="9" s="1"/>
  <c r="AJ162" i="9" s="1"/>
  <c r="AG162" i="9"/>
  <c r="AF163" i="9"/>
  <c r="AH163" i="9" s="1"/>
  <c r="AI163" i="9" s="1"/>
  <c r="AJ163" i="9" s="1"/>
  <c r="AG163" i="9"/>
  <c r="AF164" i="9"/>
  <c r="AH164" i="9" s="1"/>
  <c r="AI164" i="9" s="1"/>
  <c r="AJ164" i="9" s="1"/>
  <c r="AC150" i="9" s="1"/>
  <c r="AG164" i="9"/>
  <c r="AF165" i="9"/>
  <c r="AH165" i="9" s="1"/>
  <c r="AI165" i="9" s="1"/>
  <c r="AJ165" i="9" s="1"/>
  <c r="AC151" i="9" s="1"/>
  <c r="AG165" i="9"/>
  <c r="AF166" i="9"/>
  <c r="AH166" i="9" s="1"/>
  <c r="AI166" i="9" s="1"/>
  <c r="AJ166" i="9" s="1"/>
  <c r="AC155" i="9" s="1"/>
  <c r="AG166" i="9"/>
  <c r="AF167" i="9"/>
  <c r="AH167" i="9" s="1"/>
  <c r="AI167" i="9" s="1"/>
  <c r="AJ167" i="9" s="1"/>
  <c r="AC156" i="9" s="1"/>
  <c r="AG167" i="9"/>
  <c r="E195" i="9"/>
  <c r="AS123" i="9" s="1"/>
  <c r="E196" i="9"/>
  <c r="AS124" i="9" s="1"/>
  <c r="E197" i="9"/>
  <c r="AS125" i="9" s="1"/>
  <c r="E198" i="9"/>
  <c r="AS126" i="9" s="1"/>
  <c r="B146" i="9" s="1"/>
  <c r="C146" i="9" s="1"/>
  <c r="D146" i="9" s="1"/>
  <c r="E146" i="9" s="1"/>
  <c r="F146" i="9" s="1"/>
  <c r="E199" i="9"/>
  <c r="AS127" i="9" s="1"/>
  <c r="E200" i="9"/>
  <c r="AS128" i="9" s="1"/>
  <c r="E201" i="9"/>
  <c r="AS129" i="9" s="1"/>
  <c r="E202" i="9"/>
  <c r="AS130" i="9" s="1"/>
  <c r="E203" i="9"/>
  <c r="AS131" i="9" s="1"/>
  <c r="E204" i="9"/>
  <c r="AS132" i="9" s="1"/>
  <c r="E205" i="9"/>
  <c r="AS133" i="9" s="1"/>
  <c r="E206" i="9"/>
  <c r="AS134" i="9" s="1"/>
  <c r="E207" i="9"/>
  <c r="AS135" i="9" s="1"/>
  <c r="E208" i="9"/>
  <c r="AS136" i="9" s="1"/>
  <c r="E209" i="9"/>
  <c r="AS137" i="9" s="1"/>
  <c r="E210" i="9"/>
  <c r="AS138" i="9" s="1"/>
  <c r="E211" i="9"/>
  <c r="AS139" i="9" s="1"/>
  <c r="E212" i="9"/>
  <c r="AS140" i="9" s="1"/>
  <c r="B223" i="9"/>
  <c r="D223" i="9"/>
  <c r="H227" i="9"/>
  <c r="O227" i="9"/>
  <c r="H228" i="9"/>
  <c r="O228" i="9"/>
  <c r="A229" i="9"/>
  <c r="H232" i="9" s="1"/>
  <c r="C233" i="9" s="1"/>
  <c r="H229" i="9"/>
  <c r="O229" i="9"/>
  <c r="H230" i="9"/>
  <c r="H231" i="9"/>
  <c r="AV53" i="9" l="1"/>
  <c r="AW53" i="9" s="1"/>
  <c r="AX53" i="9" s="1"/>
  <c r="AO43" i="9" s="1"/>
  <c r="W43" i="9"/>
  <c r="D158" i="9"/>
  <c r="AK126" i="9"/>
  <c r="V44" i="9"/>
  <c r="Z23" i="9"/>
  <c r="AF138" i="9"/>
  <c r="AR138" i="9" s="1"/>
  <c r="W44" i="9"/>
  <c r="F165" i="9"/>
  <c r="W50" i="9"/>
  <c r="AG124" i="9"/>
  <c r="AV52" i="9"/>
  <c r="AW52" i="9" s="1"/>
  <c r="AX52" i="9" s="1"/>
  <c r="AO39" i="9" s="1"/>
  <c r="C68" i="9"/>
  <c r="AO138" i="9"/>
  <c r="V55" i="9"/>
  <c r="AV51" i="9"/>
  <c r="AW51" i="9" s="1"/>
  <c r="AX51" i="9" s="1"/>
  <c r="AO38" i="9" s="1"/>
  <c r="W49" i="9"/>
  <c r="W46" i="9"/>
  <c r="B147" i="9"/>
  <c r="C147" i="9" s="1"/>
  <c r="D147" i="9" s="1"/>
  <c r="E147" i="9" s="1"/>
  <c r="F147" i="9" s="1"/>
  <c r="AU129" i="9"/>
  <c r="B158" i="9"/>
  <c r="V41" i="9"/>
  <c r="AE134" i="9"/>
  <c r="AV54" i="9"/>
  <c r="AW54" i="9" s="1"/>
  <c r="AX54" i="9" s="1"/>
  <c r="AO44" i="9" s="1"/>
  <c r="V52" i="9"/>
  <c r="W38" i="9"/>
  <c r="C34" i="9"/>
  <c r="D34" i="9" s="1"/>
  <c r="B34" i="9"/>
  <c r="E34" i="9"/>
  <c r="AE138" i="9"/>
  <c r="AF134" i="9"/>
  <c r="V53" i="9"/>
  <c r="W47" i="9"/>
  <c r="W45" i="9"/>
  <c r="C67" i="9"/>
  <c r="X13" i="9"/>
  <c r="AV50" i="9"/>
  <c r="AW50" i="9" s="1"/>
  <c r="AX50" i="9" s="1"/>
  <c r="AV49" i="9"/>
  <c r="AW49" i="9" s="1"/>
  <c r="AX49" i="9" s="1"/>
  <c r="W35" i="9"/>
  <c r="V33" i="9"/>
  <c r="C65" i="9"/>
  <c r="Z13" i="9"/>
  <c r="F152" i="9"/>
  <c r="W54" i="9"/>
  <c r="V48" i="9"/>
  <c r="W41" i="9"/>
  <c r="W39" i="9"/>
  <c r="X17" i="9"/>
  <c r="C63" i="9"/>
  <c r="AH11" i="9"/>
  <c r="C33" i="9"/>
  <c r="D33" i="9" s="1"/>
  <c r="H33" i="9"/>
  <c r="I33" i="9" s="1"/>
  <c r="E33" i="9"/>
  <c r="O232" i="9"/>
  <c r="C145" i="9"/>
  <c r="D145" i="9" s="1"/>
  <c r="E145" i="9" s="1"/>
  <c r="F145" i="9" s="1"/>
  <c r="C154" i="9"/>
  <c r="AF128" i="9"/>
  <c r="AO128" i="9" s="1"/>
  <c r="AF124" i="9"/>
  <c r="AV47" i="9"/>
  <c r="AW47" i="9" s="1"/>
  <c r="AX47" i="9" s="1"/>
  <c r="W40" i="9"/>
  <c r="W36" i="9"/>
  <c r="X23" i="9"/>
  <c r="AM23" i="9" s="1"/>
  <c r="C52" i="9" s="1"/>
  <c r="D52" i="9" s="1"/>
  <c r="B36" i="9"/>
  <c r="V36" i="9"/>
  <c r="V40" i="9"/>
  <c r="W52" i="9"/>
  <c r="W53" i="9"/>
  <c r="V38" i="9"/>
  <c r="V35" i="9"/>
  <c r="V34" i="9"/>
  <c r="W55" i="9"/>
  <c r="V54" i="9"/>
  <c r="V45" i="9"/>
  <c r="V37" i="9"/>
  <c r="W48" i="9"/>
  <c r="B75" i="9" s="1"/>
  <c r="H75" i="9" s="1"/>
  <c r="I75" i="9" s="1"/>
  <c r="V42" i="9"/>
  <c r="AJ7" i="6"/>
  <c r="AI8" i="6"/>
  <c r="AX138" i="9"/>
  <c r="AV133" i="9"/>
  <c r="AV129" i="9"/>
  <c r="AV125" i="9"/>
  <c r="AR124" i="9"/>
  <c r="AO124" i="9"/>
  <c r="AN138" i="9"/>
  <c r="F166" i="9"/>
  <c r="D167" i="9"/>
  <c r="F167" i="9"/>
  <c r="AQ138" i="9"/>
  <c r="D166" i="9"/>
  <c r="B167" i="9"/>
  <c r="B166" i="9"/>
  <c r="AO134" i="9"/>
  <c r="AR134" i="9"/>
  <c r="AX135" i="9"/>
  <c r="AY135" i="9"/>
  <c r="AE124" i="9"/>
  <c r="B68" i="9"/>
  <c r="H68" i="9" s="1"/>
  <c r="I68" i="9" s="1"/>
  <c r="D68" i="9"/>
  <c r="E68" i="9"/>
  <c r="L235" i="9"/>
  <c r="AX123" i="9"/>
  <c r="AL126" i="9"/>
  <c r="AK123" i="9"/>
  <c r="AA23" i="9"/>
  <c r="Y45" i="9"/>
  <c r="D165" i="9"/>
  <c r="AI11" i="9"/>
  <c r="C42" i="9" s="1"/>
  <c r="Y33" i="9"/>
  <c r="Y46" i="9" s="1"/>
  <c r="B153" i="9"/>
  <c r="F153" i="9"/>
  <c r="Y40" i="9"/>
  <c r="Y53" i="9" s="1"/>
  <c r="AA17" i="9"/>
  <c r="X52" i="9"/>
  <c r="AI128" i="9"/>
  <c r="D152" i="9"/>
  <c r="AI124" i="9"/>
  <c r="E152" i="9"/>
  <c r="F76" i="9"/>
  <c r="E153" i="9"/>
  <c r="AQ134" i="9"/>
  <c r="AH124" i="9"/>
  <c r="B165" i="9"/>
  <c r="F157" i="9"/>
  <c r="B156" i="9"/>
  <c r="F155" i="9"/>
  <c r="B154" i="9"/>
  <c r="C152" i="9"/>
  <c r="AY138" i="9"/>
  <c r="AI134" i="9"/>
  <c r="AR128" i="9"/>
  <c r="AE128" i="9"/>
  <c r="AU133" i="9"/>
  <c r="AY129" i="9"/>
  <c r="AX125" i="9"/>
  <c r="AY125" i="9"/>
  <c r="F158" i="9"/>
  <c r="D157" i="9"/>
  <c r="D155" i="9"/>
  <c r="F154" i="9"/>
  <c r="C153" i="9"/>
  <c r="B152" i="9"/>
  <c r="AI138" i="9"/>
  <c r="AX129" i="9"/>
  <c r="AU125" i="9"/>
  <c r="AY123" i="9"/>
  <c r="Z43" i="9"/>
  <c r="B60" i="9" s="1"/>
  <c r="H60" i="9" s="1"/>
  <c r="I60" i="9" s="1"/>
  <c r="AA43" i="9"/>
  <c r="C74" i="9" s="1"/>
  <c r="Y13" i="9"/>
  <c r="E64" i="9"/>
  <c r="B64" i="9"/>
  <c r="H64" i="9" s="1"/>
  <c r="I64" i="9" s="1"/>
  <c r="D64" i="9"/>
  <c r="H34" i="9"/>
  <c r="I34" i="9" s="1"/>
  <c r="B66" i="9"/>
  <c r="H66" i="9" s="1"/>
  <c r="I66" i="9" s="1"/>
  <c r="B65" i="9"/>
  <c r="H65" i="9" s="1"/>
  <c r="I65" i="9" s="1"/>
  <c r="D63" i="9"/>
  <c r="E52" i="9"/>
  <c r="B52" i="9"/>
  <c r="V51" i="9"/>
  <c r="W51" i="9"/>
  <c r="V47" i="9"/>
  <c r="X46" i="9" s="1"/>
  <c r="W37" i="9"/>
  <c r="F80" i="9" s="1"/>
  <c r="Z17" i="9"/>
  <c r="AA26" i="9"/>
  <c r="Y26" i="9"/>
  <c r="AI14" i="9"/>
  <c r="C43" i="9" s="1"/>
  <c r="Y36" i="9"/>
  <c r="Y49" i="9" s="1"/>
  <c r="W42" i="9"/>
  <c r="X26" i="9"/>
  <c r="AM26" i="9" s="1"/>
  <c r="C55" i="9" s="1"/>
  <c r="AH17" i="9"/>
  <c r="E35" i="9"/>
  <c r="H35" i="9"/>
  <c r="I35" i="9" s="1"/>
  <c r="C35" i="9"/>
  <c r="D35" i="9" s="1"/>
  <c r="AH14" i="9"/>
  <c r="AE21" i="9"/>
  <c r="C41" i="9" s="1"/>
  <c r="AI17" i="9"/>
  <c r="C44" i="9" s="1"/>
  <c r="AE17" i="9"/>
  <c r="C40" i="9" s="1"/>
  <c r="Y39" i="9"/>
  <c r="AE13" i="9"/>
  <c r="C39" i="9" s="1"/>
  <c r="AA13" i="9"/>
  <c r="Y35" i="9"/>
  <c r="D66" i="9"/>
  <c r="V49" i="9"/>
  <c r="X49" i="9" s="1"/>
  <c r="AV48" i="9"/>
  <c r="AW48" i="9" s="1"/>
  <c r="AX48" i="9" s="1"/>
  <c r="X43" i="9"/>
  <c r="X39" i="9"/>
  <c r="C37" i="9"/>
  <c r="D37" i="9" s="1"/>
  <c r="H37" i="9"/>
  <c r="I37" i="9" s="1"/>
  <c r="AD17" i="9"/>
  <c r="AS40" i="9"/>
  <c r="AT40" i="9" s="1"/>
  <c r="B38" i="9"/>
  <c r="B67" i="9" l="1"/>
  <c r="H67" i="9" s="1"/>
  <c r="I67" i="9" s="1"/>
  <c r="D67" i="9"/>
  <c r="E67" i="9"/>
  <c r="B63" i="9"/>
  <c r="H63" i="9" s="1"/>
  <c r="I63" i="9" s="1"/>
  <c r="E63" i="9"/>
  <c r="E65" i="9"/>
  <c r="D65" i="9"/>
  <c r="H52" i="9"/>
  <c r="I52" i="9" s="1"/>
  <c r="C36" i="9"/>
  <c r="D36" i="9" s="1"/>
  <c r="AN134" i="9"/>
  <c r="D156" i="9"/>
  <c r="F156" i="9"/>
  <c r="B157" i="9"/>
  <c r="H36" i="9"/>
  <c r="I36" i="9" s="1"/>
  <c r="F79" i="9"/>
  <c r="X35" i="9"/>
  <c r="AK7" i="6"/>
  <c r="AJ8" i="6"/>
  <c r="AA39" i="9"/>
  <c r="C73" i="9" s="1"/>
  <c r="Y52" i="9"/>
  <c r="Z39" i="9"/>
  <c r="B61" i="9" s="1"/>
  <c r="H61" i="9" s="1"/>
  <c r="I61" i="9" s="1"/>
  <c r="B41" i="9"/>
  <c r="D41" i="9"/>
  <c r="E41" i="9"/>
  <c r="B169" i="9"/>
  <c r="C169" i="9"/>
  <c r="AK23" i="9"/>
  <c r="C53" i="9" s="1"/>
  <c r="BB123" i="9"/>
  <c r="B174" i="9"/>
  <c r="C174" i="9"/>
  <c r="D174" i="9"/>
  <c r="AZ123" i="9"/>
  <c r="F174" i="9"/>
  <c r="B171" i="9"/>
  <c r="C171" i="9"/>
  <c r="AA35" i="9"/>
  <c r="C72" i="9" s="1"/>
  <c r="Y48" i="9"/>
  <c r="AA46" i="9" s="1"/>
  <c r="C69" i="9" s="1"/>
  <c r="Z35" i="9"/>
  <c r="B62" i="9" s="1"/>
  <c r="H62" i="9" s="1"/>
  <c r="I62" i="9" s="1"/>
  <c r="B40" i="9"/>
  <c r="D40" i="9"/>
  <c r="E40" i="9"/>
  <c r="Z49" i="9"/>
  <c r="B58" i="9" s="1"/>
  <c r="H58" i="9" s="1"/>
  <c r="I58" i="9" s="1"/>
  <c r="AA49" i="9"/>
  <c r="C70" i="9" s="1"/>
  <c r="B77" i="9"/>
  <c r="H77" i="9" s="1"/>
  <c r="I77" i="9" s="1"/>
  <c r="F78" i="9"/>
  <c r="BA123" i="9"/>
  <c r="BC123" i="9"/>
  <c r="BC129" i="9"/>
  <c r="BA129" i="9"/>
  <c r="Z46" i="9"/>
  <c r="B59" i="9" s="1"/>
  <c r="H59" i="9" s="1"/>
  <c r="I59" i="9" s="1"/>
  <c r="AQ124" i="9"/>
  <c r="D163" i="9"/>
  <c r="B164" i="9"/>
  <c r="F163" i="9"/>
  <c r="D164" i="9"/>
  <c r="B163" i="9"/>
  <c r="F164" i="9"/>
  <c r="AN124" i="9"/>
  <c r="B172" i="9"/>
  <c r="C172" i="9"/>
  <c r="E44" i="9"/>
  <c r="B44" i="9"/>
  <c r="H44" i="9" s="1"/>
  <c r="I44" i="9" s="1"/>
  <c r="D44" i="9"/>
  <c r="E55" i="9"/>
  <c r="D55" i="9"/>
  <c r="B55" i="9"/>
  <c r="D43" i="9"/>
  <c r="E43" i="9"/>
  <c r="B43" i="9"/>
  <c r="H43" i="9" s="1"/>
  <c r="I43" i="9" s="1"/>
  <c r="AK13" i="9"/>
  <c r="C48" i="9" s="1"/>
  <c r="C45" i="9"/>
  <c r="AM13" i="9"/>
  <c r="C47" i="9" s="1"/>
  <c r="B168" i="9"/>
  <c r="C168" i="9"/>
  <c r="BC125" i="9"/>
  <c r="BA125" i="9"/>
  <c r="B170" i="9"/>
  <c r="C170" i="9"/>
  <c r="BA138" i="9"/>
  <c r="BC138" i="9"/>
  <c r="D42" i="9"/>
  <c r="E42" i="9"/>
  <c r="B42" i="9"/>
  <c r="H42" i="9" s="1"/>
  <c r="I42" i="9" s="1"/>
  <c r="BC135" i="9"/>
  <c r="BA135" i="9"/>
  <c r="B173" i="9"/>
  <c r="C173" i="9"/>
  <c r="H38" i="9"/>
  <c r="I38" i="9" s="1"/>
  <c r="C38" i="9"/>
  <c r="D38" i="9" s="1"/>
  <c r="E39" i="9"/>
  <c r="B39" i="9"/>
  <c r="D39" i="9"/>
  <c r="C46" i="9"/>
  <c r="AM17" i="9"/>
  <c r="C49" i="9" s="1"/>
  <c r="C54" i="9"/>
  <c r="AK26" i="9"/>
  <c r="C56" i="9" s="1"/>
  <c r="B74" i="9"/>
  <c r="H74" i="9" s="1"/>
  <c r="I74" i="9" s="1"/>
  <c r="D74" i="9"/>
  <c r="E74" i="9"/>
  <c r="AZ129" i="9"/>
  <c r="B176" i="9"/>
  <c r="C176" i="9"/>
  <c r="BB129" i="9"/>
  <c r="BB125" i="9"/>
  <c r="B175" i="9"/>
  <c r="AZ125" i="9"/>
  <c r="C175" i="9"/>
  <c r="AQ128" i="9"/>
  <c r="AN128" i="9"/>
  <c r="B160" i="9"/>
  <c r="B159" i="9"/>
  <c r="D160" i="9"/>
  <c r="D159" i="9"/>
  <c r="F160" i="9"/>
  <c r="F159" i="9"/>
  <c r="BB135" i="9"/>
  <c r="B183" i="9"/>
  <c r="AZ135" i="9"/>
  <c r="C183" i="9"/>
  <c r="AZ138" i="9"/>
  <c r="C186" i="9"/>
  <c r="BB138" i="9"/>
  <c r="B186" i="9"/>
  <c r="H55" i="9" l="1"/>
  <c r="I55" i="9" s="1"/>
  <c r="H40" i="9"/>
  <c r="I40" i="9" s="1"/>
  <c r="H41" i="9"/>
  <c r="I41" i="9" s="1"/>
  <c r="H39" i="9"/>
  <c r="I39" i="9" s="1"/>
  <c r="AL7" i="6"/>
  <c r="AK8" i="6"/>
  <c r="B187" i="9"/>
  <c r="C187" i="9"/>
  <c r="B185" i="9"/>
  <c r="C185" i="9"/>
  <c r="D186" i="9"/>
  <c r="F186" i="9"/>
  <c r="B182" i="9"/>
  <c r="C182" i="9"/>
  <c r="B54" i="9"/>
  <c r="D54" i="9"/>
  <c r="E54" i="9"/>
  <c r="E47" i="9"/>
  <c r="B47" i="9"/>
  <c r="H47" i="9" s="1"/>
  <c r="D47" i="9"/>
  <c r="C188" i="9"/>
  <c r="B188" i="9"/>
  <c r="B179" i="9"/>
  <c r="C179" i="9"/>
  <c r="B49" i="9"/>
  <c r="D49" i="9"/>
  <c r="E49" i="9"/>
  <c r="E45" i="9"/>
  <c r="B45" i="9"/>
  <c r="D45" i="9"/>
  <c r="D172" i="9"/>
  <c r="F172" i="9"/>
  <c r="B72" i="9"/>
  <c r="H72" i="9" s="1"/>
  <c r="I72" i="9" s="1"/>
  <c r="D72" i="9"/>
  <c r="E72" i="9"/>
  <c r="B177" i="9"/>
  <c r="C177" i="9"/>
  <c r="D177" i="9"/>
  <c r="C178" i="9"/>
  <c r="B178" i="9"/>
  <c r="D178" i="9"/>
  <c r="D169" i="9"/>
  <c r="F169" i="9"/>
  <c r="B184" i="9"/>
  <c r="C184" i="9"/>
  <c r="D183" i="9"/>
  <c r="F183" i="9"/>
  <c r="F175" i="9"/>
  <c r="D175" i="9"/>
  <c r="D176" i="9"/>
  <c r="F176" i="9"/>
  <c r="D46" i="9"/>
  <c r="E46" i="9"/>
  <c r="B46" i="9"/>
  <c r="F173" i="9"/>
  <c r="D173" i="9"/>
  <c r="D48" i="9"/>
  <c r="E48" i="9"/>
  <c r="B48" i="9"/>
  <c r="H48" i="9" s="1"/>
  <c r="B70" i="9"/>
  <c r="H70" i="9" s="1"/>
  <c r="I70" i="9" s="1"/>
  <c r="D70" i="9"/>
  <c r="E70" i="9"/>
  <c r="D51" i="9"/>
  <c r="B51" i="9"/>
  <c r="E51" i="9"/>
  <c r="Z52" i="9"/>
  <c r="B57" i="9" s="1"/>
  <c r="H57" i="9" s="1"/>
  <c r="I57" i="9" s="1"/>
  <c r="AA52" i="9"/>
  <c r="C71" i="9" s="1"/>
  <c r="B180" i="9"/>
  <c r="C180" i="9"/>
  <c r="B181" i="9"/>
  <c r="C181" i="9"/>
  <c r="E56" i="9"/>
  <c r="B56" i="9"/>
  <c r="H56" i="9" s="1"/>
  <c r="I56" i="9" s="1"/>
  <c r="D56" i="9"/>
  <c r="E50" i="9"/>
  <c r="B50" i="9"/>
  <c r="D50" i="9"/>
  <c r="D170" i="9"/>
  <c r="F170" i="9"/>
  <c r="D168" i="9"/>
  <c r="F168" i="9"/>
  <c r="D69" i="9"/>
  <c r="E69" i="9"/>
  <c r="B69" i="9"/>
  <c r="H69" i="9" s="1"/>
  <c r="I69" i="9" s="1"/>
  <c r="F171" i="9"/>
  <c r="D171" i="9"/>
  <c r="E53" i="9"/>
  <c r="B53" i="9"/>
  <c r="D53" i="9"/>
  <c r="D73" i="9"/>
  <c r="E73" i="9"/>
  <c r="B73" i="9"/>
  <c r="H73" i="9" s="1"/>
  <c r="I73" i="9" s="1"/>
  <c r="I48" i="9" l="1"/>
  <c r="I47" i="9"/>
  <c r="H45" i="9"/>
  <c r="I45" i="9" s="1"/>
  <c r="H49" i="9"/>
  <c r="I49" i="9" s="1"/>
  <c r="H53" i="9"/>
  <c r="I53" i="9" s="1"/>
  <c r="H51" i="9"/>
  <c r="I51" i="9" s="1"/>
  <c r="H50" i="9"/>
  <c r="I50" i="9" s="1"/>
  <c r="H54" i="9"/>
  <c r="I54" i="9" s="1"/>
  <c r="H46" i="9"/>
  <c r="I46" i="9" s="1"/>
  <c r="AM7" i="6"/>
  <c r="AL8" i="6"/>
  <c r="D188" i="9"/>
  <c r="F188" i="9"/>
  <c r="D182" i="9"/>
  <c r="F182" i="9"/>
  <c r="D185" i="9"/>
  <c r="F185" i="9"/>
  <c r="D181" i="9"/>
  <c r="F181" i="9"/>
  <c r="D180" i="9"/>
  <c r="F180" i="9"/>
  <c r="D184" i="9"/>
  <c r="F184" i="9"/>
  <c r="D71" i="9"/>
  <c r="E71" i="9"/>
  <c r="B71" i="9"/>
  <c r="H71" i="9" s="1"/>
  <c r="I71" i="9" s="1"/>
  <c r="D179" i="9"/>
  <c r="F179" i="9"/>
  <c r="D187" i="9"/>
  <c r="F187" i="9"/>
  <c r="B11" i="6"/>
  <c r="B12" i="6"/>
  <c r="B13" i="6"/>
  <c r="B14" i="6"/>
  <c r="B15" i="6"/>
  <c r="B16" i="6"/>
  <c r="B17" i="6"/>
  <c r="B18" i="6"/>
  <c r="B19" i="6"/>
  <c r="B20" i="6"/>
  <c r="B21" i="6"/>
  <c r="B22" i="6"/>
  <c r="B23" i="6"/>
  <c r="B24" i="6"/>
  <c r="B25" i="6"/>
  <c r="B26" i="6"/>
  <c r="B27" i="6"/>
  <c r="B28" i="6"/>
  <c r="B29" i="6"/>
  <c r="B30" i="6"/>
  <c r="B31" i="6"/>
  <c r="B32" i="6"/>
  <c r="B33" i="6"/>
  <c r="B34" i="6"/>
  <c r="B35" i="6"/>
  <c r="B36" i="6"/>
  <c r="B37" i="6"/>
  <c r="B38" i="6"/>
  <c r="B39" i="6"/>
  <c r="B40" i="6"/>
  <c r="B41" i="6"/>
  <c r="B42" i="6"/>
  <c r="B43" i="6"/>
  <c r="B44" i="6"/>
  <c r="B45" i="6"/>
  <c r="B46" i="6"/>
  <c r="B47" i="6"/>
  <c r="B48" i="6"/>
  <c r="B49" i="6"/>
  <c r="B50" i="6"/>
  <c r="B51" i="6"/>
  <c r="B52" i="6"/>
  <c r="B53" i="6"/>
  <c r="B54" i="6"/>
  <c r="B55" i="6"/>
  <c r="B56" i="6"/>
  <c r="B57" i="6"/>
  <c r="B58" i="6"/>
  <c r="B59" i="6"/>
  <c r="B60" i="6"/>
  <c r="B61" i="6"/>
  <c r="B62" i="6"/>
  <c r="B63" i="6"/>
  <c r="B64" i="6"/>
  <c r="B65" i="6"/>
  <c r="B66" i="6"/>
  <c r="B67" i="6"/>
  <c r="B68" i="6"/>
  <c r="B69" i="6"/>
  <c r="B70" i="6"/>
  <c r="B71" i="6"/>
  <c r="B72" i="6"/>
  <c r="B73" i="6"/>
  <c r="B74" i="6"/>
  <c r="B75" i="6"/>
  <c r="B76" i="6"/>
  <c r="B77" i="6"/>
  <c r="B78" i="6"/>
  <c r="B79" i="6"/>
  <c r="B80" i="6"/>
  <c r="B81" i="6"/>
  <c r="B82" i="6"/>
  <c r="B83" i="6"/>
  <c r="B84" i="6"/>
  <c r="B85" i="6"/>
  <c r="B86" i="6"/>
  <c r="B87" i="6"/>
  <c r="B88" i="6"/>
  <c r="B89" i="6"/>
  <c r="B90" i="6"/>
  <c r="B91" i="6"/>
  <c r="B92" i="6"/>
  <c r="B93" i="6"/>
  <c r="B94" i="6"/>
  <c r="B95" i="6"/>
  <c r="B96" i="6"/>
  <c r="B97" i="6"/>
  <c r="B98" i="6"/>
  <c r="B99" i="6"/>
  <c r="B100" i="6"/>
  <c r="B101" i="6"/>
  <c r="B102" i="6"/>
  <c r="B103" i="6"/>
  <c r="B104" i="6"/>
  <c r="B105" i="6"/>
  <c r="B106" i="6"/>
  <c r="B107" i="6"/>
  <c r="B108" i="6"/>
  <c r="B109" i="6"/>
  <c r="B110" i="6"/>
  <c r="B111" i="6"/>
  <c r="B112" i="6"/>
  <c r="B113" i="6"/>
  <c r="B114" i="6"/>
  <c r="B115" i="6"/>
  <c r="B116" i="6"/>
  <c r="B117" i="6"/>
  <c r="B118" i="6"/>
  <c r="B119" i="6"/>
  <c r="B120" i="6"/>
  <c r="B121" i="6"/>
  <c r="B122" i="6"/>
  <c r="B123" i="6"/>
  <c r="B124" i="6"/>
  <c r="B125" i="6"/>
  <c r="B126" i="6"/>
  <c r="B127" i="6"/>
  <c r="B128" i="6"/>
  <c r="B129" i="6"/>
  <c r="B130" i="6"/>
  <c r="B131" i="6"/>
  <c r="B132" i="6"/>
  <c r="B133" i="6"/>
  <c r="B134" i="6"/>
  <c r="B135" i="6"/>
  <c r="B136" i="6"/>
  <c r="B137" i="6"/>
  <c r="B138" i="6"/>
  <c r="B139" i="6"/>
  <c r="B140" i="6"/>
  <c r="B141" i="6"/>
  <c r="B142" i="6"/>
  <c r="B143" i="6"/>
  <c r="B144" i="6"/>
  <c r="B145" i="6"/>
  <c r="B146" i="6"/>
  <c r="B147" i="6"/>
  <c r="B148" i="6"/>
  <c r="B149" i="6"/>
  <c r="B150" i="6"/>
  <c r="B151" i="6"/>
  <c r="B152" i="6"/>
  <c r="B153" i="6"/>
  <c r="B154" i="6"/>
  <c r="B155" i="6"/>
  <c r="B156" i="6"/>
  <c r="B157" i="6"/>
  <c r="B158" i="6"/>
  <c r="B159" i="6"/>
  <c r="B160" i="6"/>
  <c r="B161" i="6"/>
  <c r="B162" i="6"/>
  <c r="B163" i="6"/>
  <c r="B164" i="6"/>
  <c r="B165" i="6"/>
  <c r="B166" i="6"/>
  <c r="B167" i="6"/>
  <c r="B168" i="6"/>
  <c r="B169" i="6"/>
  <c r="B170" i="6"/>
  <c r="B171" i="6"/>
  <c r="B172" i="6"/>
  <c r="B173" i="6"/>
  <c r="B174" i="6"/>
  <c r="B175" i="6"/>
  <c r="B176" i="6"/>
  <c r="B177" i="6"/>
  <c r="B178" i="6"/>
  <c r="B179" i="6"/>
  <c r="B180" i="6"/>
  <c r="B181" i="6"/>
  <c r="B182" i="6"/>
  <c r="B183" i="6"/>
  <c r="B184" i="6"/>
  <c r="B185" i="6"/>
  <c r="B186" i="6"/>
  <c r="B187" i="6"/>
  <c r="B188" i="6"/>
  <c r="B189" i="6"/>
  <c r="B190" i="6"/>
  <c r="B191" i="6"/>
  <c r="B192" i="6"/>
  <c r="B193" i="6"/>
  <c r="B194" i="6"/>
  <c r="B195" i="6"/>
  <c r="B196" i="6"/>
  <c r="B197" i="6"/>
  <c r="B198" i="6"/>
  <c r="B199" i="6"/>
  <c r="B200" i="6"/>
  <c r="B201" i="6"/>
  <c r="B202" i="6"/>
  <c r="B203" i="6"/>
  <c r="B204" i="6"/>
  <c r="B205" i="6"/>
  <c r="B206" i="6"/>
  <c r="B207" i="6"/>
  <c r="B208" i="6"/>
  <c r="B209" i="6"/>
  <c r="B210" i="6"/>
  <c r="B211" i="6"/>
  <c r="B212" i="6"/>
  <c r="B213" i="6"/>
  <c r="B214" i="6"/>
  <c r="B215" i="6"/>
  <c r="B216" i="6"/>
  <c r="B217" i="6"/>
  <c r="B218" i="6"/>
  <c r="B219" i="6"/>
  <c r="B220" i="6"/>
  <c r="B221" i="6"/>
  <c r="B222" i="6"/>
  <c r="B223" i="6"/>
  <c r="B224" i="6"/>
  <c r="B225" i="6"/>
  <c r="B226" i="6"/>
  <c r="B227" i="6"/>
  <c r="B228" i="6"/>
  <c r="B229" i="6"/>
  <c r="B230" i="6"/>
  <c r="B231" i="6"/>
  <c r="B232" i="6"/>
  <c r="B233" i="6"/>
  <c r="B234" i="6"/>
  <c r="B235" i="6"/>
  <c r="B236" i="6"/>
  <c r="B237" i="6"/>
  <c r="B238" i="6"/>
  <c r="B239" i="6"/>
  <c r="B240" i="6"/>
  <c r="B241" i="6"/>
  <c r="B242" i="6"/>
  <c r="B243" i="6"/>
  <c r="B244" i="6"/>
  <c r="B245" i="6"/>
  <c r="B246" i="6"/>
  <c r="B247" i="6"/>
  <c r="B248" i="6"/>
  <c r="B249" i="6"/>
  <c r="B250" i="6"/>
  <c r="B251" i="6"/>
  <c r="B252" i="6"/>
  <c r="B253" i="6"/>
  <c r="B254" i="6"/>
  <c r="B255" i="6"/>
  <c r="B256" i="6"/>
  <c r="B257" i="6"/>
  <c r="B258" i="6"/>
  <c r="B259" i="6"/>
  <c r="B260" i="6"/>
  <c r="B261" i="6"/>
  <c r="B262" i="6"/>
  <c r="B263" i="6"/>
  <c r="B264" i="6"/>
  <c r="B265" i="6"/>
  <c r="B266" i="6"/>
  <c r="B267" i="6"/>
  <c r="B268" i="6"/>
  <c r="B269" i="6"/>
  <c r="B270" i="6"/>
  <c r="B271" i="6"/>
  <c r="B272" i="6"/>
  <c r="B273" i="6"/>
  <c r="B274" i="6"/>
  <c r="B275" i="6"/>
  <c r="B276" i="6"/>
  <c r="B277" i="6"/>
  <c r="B278" i="6"/>
  <c r="B279" i="6"/>
  <c r="B280" i="6"/>
  <c r="B281" i="6"/>
  <c r="B282" i="6"/>
  <c r="B283" i="6"/>
  <c r="B284" i="6"/>
  <c r="B285" i="6"/>
  <c r="B286" i="6"/>
  <c r="B287" i="6"/>
  <c r="B288" i="6"/>
  <c r="B289" i="6"/>
  <c r="B290" i="6"/>
  <c r="B291" i="6"/>
  <c r="B292" i="6"/>
  <c r="B293" i="6"/>
  <c r="B294" i="6"/>
  <c r="B295" i="6"/>
  <c r="B296" i="6"/>
  <c r="B297" i="6"/>
  <c r="B298" i="6"/>
  <c r="B299" i="6"/>
  <c r="B300" i="6"/>
  <c r="B301" i="6"/>
  <c r="B302" i="6"/>
  <c r="B303" i="6"/>
  <c r="B304" i="6"/>
  <c r="B305" i="6"/>
  <c r="B306" i="6"/>
  <c r="B307" i="6"/>
  <c r="B308" i="6"/>
  <c r="B309" i="6"/>
  <c r="B310" i="6"/>
  <c r="B311" i="6"/>
  <c r="B312" i="6"/>
  <c r="B313" i="6"/>
  <c r="B314" i="6"/>
  <c r="B315" i="6"/>
  <c r="B316" i="6"/>
  <c r="B317" i="6"/>
  <c r="B318" i="6"/>
  <c r="B319" i="6"/>
  <c r="B320" i="6"/>
  <c r="B321" i="6"/>
  <c r="B322" i="6"/>
  <c r="B323" i="6"/>
  <c r="B324" i="6"/>
  <c r="B325" i="6"/>
  <c r="B326" i="6"/>
  <c r="B327" i="6"/>
  <c r="B328" i="6"/>
  <c r="B329" i="6"/>
  <c r="B330" i="6"/>
  <c r="B331" i="6"/>
  <c r="B332" i="6"/>
  <c r="B333" i="6"/>
  <c r="B334" i="6"/>
  <c r="B335" i="6"/>
  <c r="B336" i="6"/>
  <c r="B337" i="6"/>
  <c r="B338" i="6"/>
  <c r="B339" i="6"/>
  <c r="B340" i="6"/>
  <c r="B341" i="6"/>
  <c r="B342" i="6"/>
  <c r="B343" i="6"/>
  <c r="B344" i="6"/>
  <c r="B345" i="6"/>
  <c r="B346" i="6"/>
  <c r="B347" i="6"/>
  <c r="B348" i="6"/>
  <c r="B349" i="6"/>
  <c r="B350" i="6"/>
  <c r="B351" i="6"/>
  <c r="B352" i="6"/>
  <c r="B353" i="6"/>
  <c r="B354" i="6"/>
  <c r="B355" i="6"/>
  <c r="B356" i="6"/>
  <c r="B357" i="6"/>
  <c r="B358" i="6"/>
  <c r="B359" i="6"/>
  <c r="B360" i="6"/>
  <c r="B361" i="6"/>
  <c r="B362" i="6"/>
  <c r="B363" i="6"/>
  <c r="B364" i="6"/>
  <c r="B365" i="6"/>
  <c r="B366" i="6"/>
  <c r="B367" i="6"/>
  <c r="B368" i="6"/>
  <c r="B369" i="6"/>
  <c r="B370" i="6"/>
  <c r="B371" i="6"/>
  <c r="B372" i="6"/>
  <c r="B373" i="6"/>
  <c r="B374" i="6"/>
  <c r="B375" i="6"/>
  <c r="B376" i="6"/>
  <c r="B377" i="6"/>
  <c r="B378" i="6"/>
  <c r="B379" i="6"/>
  <c r="B380" i="6"/>
  <c r="B381" i="6"/>
  <c r="B382" i="6"/>
  <c r="B383" i="6"/>
  <c r="B384" i="6"/>
  <c r="B385" i="6"/>
  <c r="B386" i="6"/>
  <c r="B387" i="6"/>
  <c r="B388" i="6"/>
  <c r="B389" i="6"/>
  <c r="B390" i="6"/>
  <c r="B391" i="6"/>
  <c r="B392" i="6"/>
  <c r="B393" i="6"/>
  <c r="B394" i="6"/>
  <c r="B395" i="6"/>
  <c r="B396" i="6"/>
  <c r="B397" i="6"/>
  <c r="B398" i="6"/>
  <c r="B399" i="6"/>
  <c r="B400" i="6"/>
  <c r="B401" i="6"/>
  <c r="B402" i="6"/>
  <c r="B403" i="6"/>
  <c r="B404" i="6"/>
  <c r="B405" i="6"/>
  <c r="B406" i="6"/>
  <c r="B407" i="6"/>
  <c r="B408" i="6"/>
  <c r="B409" i="6"/>
  <c r="B410" i="6"/>
  <c r="B411" i="6"/>
  <c r="B412" i="6"/>
  <c r="B413" i="6"/>
  <c r="B414" i="6"/>
  <c r="B415" i="6"/>
  <c r="B416" i="6"/>
  <c r="B417" i="6"/>
  <c r="B418" i="6"/>
  <c r="B419" i="6"/>
  <c r="B420" i="6"/>
  <c r="B421" i="6"/>
  <c r="B422" i="6"/>
  <c r="B423" i="6"/>
  <c r="B424" i="6"/>
  <c r="B425" i="6"/>
  <c r="B426" i="6"/>
  <c r="B427" i="6"/>
  <c r="B428" i="6"/>
  <c r="B429" i="6"/>
  <c r="B430" i="6"/>
  <c r="B431" i="6"/>
  <c r="B432" i="6"/>
  <c r="B433" i="6"/>
  <c r="B434" i="6"/>
  <c r="B435" i="6"/>
  <c r="B436" i="6"/>
  <c r="B437" i="6"/>
  <c r="B438" i="6"/>
  <c r="B439" i="6"/>
  <c r="B440" i="6"/>
  <c r="B441" i="6"/>
  <c r="B442" i="6"/>
  <c r="B443" i="6"/>
  <c r="B444" i="6"/>
  <c r="B445" i="6"/>
  <c r="B446" i="6"/>
  <c r="B447" i="6"/>
  <c r="B448" i="6"/>
  <c r="B449" i="6"/>
  <c r="B450" i="6"/>
  <c r="B451" i="6"/>
  <c r="B452" i="6"/>
  <c r="B453" i="6"/>
  <c r="B454" i="6"/>
  <c r="B455" i="6"/>
  <c r="B456" i="6"/>
  <c r="B457" i="6"/>
  <c r="B458" i="6"/>
  <c r="B459" i="6"/>
  <c r="B460" i="6"/>
  <c r="B461" i="6"/>
  <c r="B462" i="6"/>
  <c r="B463" i="6"/>
  <c r="B464" i="6"/>
  <c r="B465" i="6"/>
  <c r="B466" i="6"/>
  <c r="B467" i="6"/>
  <c r="B468" i="6"/>
  <c r="B469" i="6"/>
  <c r="B470" i="6"/>
  <c r="B471" i="6"/>
  <c r="B472" i="6"/>
  <c r="B473" i="6"/>
  <c r="B474" i="6"/>
  <c r="B475" i="6"/>
  <c r="B476" i="6"/>
  <c r="B477" i="6"/>
  <c r="B478" i="6"/>
  <c r="B479" i="6"/>
  <c r="B480" i="6"/>
  <c r="B481" i="6"/>
  <c r="B482" i="6"/>
  <c r="B483" i="6"/>
  <c r="B484" i="6"/>
  <c r="B485" i="6"/>
  <c r="B486" i="6"/>
  <c r="B487" i="6"/>
  <c r="B488" i="6"/>
  <c r="B489" i="6"/>
  <c r="B490" i="6"/>
  <c r="B491" i="6"/>
  <c r="B492" i="6"/>
  <c r="B493" i="6"/>
  <c r="B494" i="6"/>
  <c r="B495" i="6"/>
  <c r="B496" i="6"/>
  <c r="B497" i="6"/>
  <c r="B498" i="6"/>
  <c r="B499" i="6"/>
  <c r="B500" i="6"/>
  <c r="B501" i="6"/>
  <c r="B502" i="6"/>
  <c r="B503" i="6"/>
  <c r="B504" i="6"/>
  <c r="B505" i="6"/>
  <c r="B506" i="6"/>
  <c r="B507" i="6"/>
  <c r="B508" i="6"/>
  <c r="B509" i="6"/>
  <c r="B510" i="6"/>
  <c r="B511" i="6"/>
  <c r="B512" i="6"/>
  <c r="B513" i="6"/>
  <c r="B514" i="6"/>
  <c r="B515" i="6"/>
  <c r="B516" i="6"/>
  <c r="B517" i="6"/>
  <c r="B518" i="6"/>
  <c r="B519" i="6"/>
  <c r="B520" i="6"/>
  <c r="B521" i="6"/>
  <c r="B522" i="6"/>
  <c r="B523" i="6"/>
  <c r="B524" i="6"/>
  <c r="B525" i="6"/>
  <c r="B526" i="6"/>
  <c r="B527" i="6"/>
  <c r="B528" i="6"/>
  <c r="B529" i="6"/>
  <c r="B530" i="6"/>
  <c r="B531" i="6"/>
  <c r="B532" i="6"/>
  <c r="B533" i="6"/>
  <c r="B534" i="6"/>
  <c r="B535" i="6"/>
  <c r="B536" i="6"/>
  <c r="B537" i="6"/>
  <c r="B538" i="6"/>
  <c r="B539" i="6"/>
  <c r="B540" i="6"/>
  <c r="B541" i="6"/>
  <c r="B542" i="6"/>
  <c r="B543" i="6"/>
  <c r="B544" i="6"/>
  <c r="B545" i="6"/>
  <c r="B546" i="6"/>
  <c r="B547" i="6"/>
  <c r="B548" i="6"/>
  <c r="B549" i="6"/>
  <c r="B550" i="6"/>
  <c r="B551" i="6"/>
  <c r="B552" i="6"/>
  <c r="B553" i="6"/>
  <c r="B554" i="6"/>
  <c r="B555" i="6"/>
  <c r="B556" i="6"/>
  <c r="B557" i="6"/>
  <c r="B558" i="6"/>
  <c r="B559" i="6"/>
  <c r="B560" i="6"/>
  <c r="B561" i="6"/>
  <c r="B562" i="6"/>
  <c r="B563" i="6"/>
  <c r="B564" i="6"/>
  <c r="B565" i="6"/>
  <c r="B566" i="6"/>
  <c r="B567" i="6"/>
  <c r="B568" i="6"/>
  <c r="B569" i="6"/>
  <c r="B570" i="6"/>
  <c r="B571" i="6"/>
  <c r="B572" i="6"/>
  <c r="B573" i="6"/>
  <c r="B574" i="6"/>
  <c r="B575" i="6"/>
  <c r="B576" i="6"/>
  <c r="B577" i="6"/>
  <c r="B578" i="6"/>
  <c r="B579" i="6"/>
  <c r="B580" i="6"/>
  <c r="B581" i="6"/>
  <c r="B582" i="6"/>
  <c r="B583" i="6"/>
  <c r="B584" i="6"/>
  <c r="B585" i="6"/>
  <c r="B586" i="6"/>
  <c r="B587" i="6"/>
  <c r="B588" i="6"/>
  <c r="B589" i="6"/>
  <c r="B590" i="6"/>
  <c r="B591" i="6"/>
  <c r="B592" i="6"/>
  <c r="B593" i="6"/>
  <c r="B594" i="6"/>
  <c r="B595" i="6"/>
  <c r="B596" i="6"/>
  <c r="B597" i="6"/>
  <c r="B598" i="6"/>
  <c r="B599" i="6"/>
  <c r="B600" i="6"/>
  <c r="B601" i="6"/>
  <c r="B602" i="6"/>
  <c r="B603" i="6"/>
  <c r="B604" i="6"/>
  <c r="B605" i="6"/>
  <c r="B606" i="6"/>
  <c r="B607" i="6"/>
  <c r="B608" i="6"/>
  <c r="B609" i="6"/>
  <c r="B610" i="6"/>
  <c r="B611" i="6"/>
  <c r="B612" i="6"/>
  <c r="B613" i="6"/>
  <c r="B614" i="6"/>
  <c r="B615" i="6"/>
  <c r="B616" i="6"/>
  <c r="B617" i="6"/>
  <c r="B618" i="6"/>
  <c r="B619" i="6"/>
  <c r="B620" i="6"/>
  <c r="B621" i="6"/>
  <c r="B622" i="6"/>
  <c r="B623" i="6"/>
  <c r="B624" i="6"/>
  <c r="B625" i="6"/>
  <c r="B626" i="6"/>
  <c r="B627" i="6"/>
  <c r="B628" i="6"/>
  <c r="B629" i="6"/>
  <c r="B630" i="6"/>
  <c r="B631" i="6"/>
  <c r="B632" i="6"/>
  <c r="B633" i="6"/>
  <c r="B634" i="6"/>
  <c r="B635" i="6"/>
  <c r="B636" i="6"/>
  <c r="B637" i="6"/>
  <c r="B638" i="6"/>
  <c r="B639" i="6"/>
  <c r="B640" i="6"/>
  <c r="B641" i="6"/>
  <c r="B642" i="6"/>
  <c r="B643" i="6"/>
  <c r="B644" i="6"/>
  <c r="B645" i="6"/>
  <c r="B646" i="6"/>
  <c r="B647" i="6"/>
  <c r="B648" i="6"/>
  <c r="B649" i="6"/>
  <c r="B650" i="6"/>
  <c r="B651" i="6"/>
  <c r="B652" i="6"/>
  <c r="B653" i="6"/>
  <c r="B654" i="6"/>
  <c r="B655" i="6"/>
  <c r="B656" i="6"/>
  <c r="B657" i="6"/>
  <c r="B658" i="6"/>
  <c r="B659" i="6"/>
  <c r="B660" i="6"/>
  <c r="B661" i="6"/>
  <c r="B662" i="6"/>
  <c r="B663" i="6"/>
  <c r="B664" i="6"/>
  <c r="B665" i="6"/>
  <c r="B666" i="6"/>
  <c r="B667" i="6"/>
  <c r="B668" i="6"/>
  <c r="B669" i="6"/>
  <c r="B670" i="6"/>
  <c r="B671" i="6"/>
  <c r="B672" i="6"/>
  <c r="B673" i="6"/>
  <c r="B674" i="6"/>
  <c r="B675" i="6"/>
  <c r="B676" i="6"/>
  <c r="B677" i="6"/>
  <c r="B678" i="6"/>
  <c r="B679" i="6"/>
  <c r="B680" i="6"/>
  <c r="B681" i="6"/>
  <c r="B682" i="6"/>
  <c r="B683" i="6"/>
  <c r="B684" i="6"/>
  <c r="B685" i="6"/>
  <c r="B686" i="6"/>
  <c r="B687" i="6"/>
  <c r="B688" i="6"/>
  <c r="B689" i="6"/>
  <c r="B690" i="6"/>
  <c r="B691" i="6"/>
  <c r="B692" i="6"/>
  <c r="B693" i="6"/>
  <c r="B694" i="6"/>
  <c r="B695" i="6"/>
  <c r="B696" i="6"/>
  <c r="B697" i="6"/>
  <c r="B698" i="6"/>
  <c r="B699" i="6"/>
  <c r="B700" i="6"/>
  <c r="B701" i="6"/>
  <c r="B702" i="6"/>
  <c r="B703" i="6"/>
  <c r="B704" i="6"/>
  <c r="B705" i="6"/>
  <c r="B706" i="6"/>
  <c r="B707" i="6"/>
  <c r="B708" i="6"/>
  <c r="B10" i="6"/>
  <c r="C11" i="6"/>
  <c r="C12" i="6"/>
  <c r="C13" i="6"/>
  <c r="C14" i="6"/>
  <c r="C15" i="6"/>
  <c r="C16" i="6"/>
  <c r="C17" i="6"/>
  <c r="C18" i="6"/>
  <c r="C19" i="6"/>
  <c r="C20" i="6"/>
  <c r="C21" i="6"/>
  <c r="C22" i="6"/>
  <c r="C23" i="6"/>
  <c r="C24" i="6"/>
  <c r="C25" i="6"/>
  <c r="C26" i="6"/>
  <c r="C27" i="6"/>
  <c r="C28" i="6"/>
  <c r="C29" i="6"/>
  <c r="C30" i="6"/>
  <c r="C31" i="6"/>
  <c r="C32" i="6"/>
  <c r="C33" i="6"/>
  <c r="C34" i="6"/>
  <c r="C35" i="6"/>
  <c r="C36" i="6"/>
  <c r="C37" i="6"/>
  <c r="C38" i="6"/>
  <c r="C39" i="6"/>
  <c r="C40" i="6"/>
  <c r="C41" i="6"/>
  <c r="C42" i="6"/>
  <c r="C43" i="6"/>
  <c r="C44" i="6"/>
  <c r="C45" i="6"/>
  <c r="C46" i="6"/>
  <c r="C47" i="6"/>
  <c r="C48" i="6"/>
  <c r="C49" i="6"/>
  <c r="C50" i="6"/>
  <c r="C51" i="6"/>
  <c r="C52" i="6"/>
  <c r="C53" i="6"/>
  <c r="C54" i="6"/>
  <c r="C55" i="6"/>
  <c r="C56" i="6"/>
  <c r="C57" i="6"/>
  <c r="C58" i="6"/>
  <c r="C59" i="6"/>
  <c r="C60" i="6"/>
  <c r="C61" i="6"/>
  <c r="C62" i="6"/>
  <c r="C63" i="6"/>
  <c r="C64" i="6"/>
  <c r="C65" i="6"/>
  <c r="C66" i="6"/>
  <c r="C67" i="6"/>
  <c r="C68" i="6"/>
  <c r="C69" i="6"/>
  <c r="C70" i="6"/>
  <c r="C71" i="6"/>
  <c r="C72" i="6"/>
  <c r="C73" i="6"/>
  <c r="C74" i="6"/>
  <c r="C75" i="6"/>
  <c r="C76" i="6"/>
  <c r="C77" i="6"/>
  <c r="C78" i="6"/>
  <c r="C79" i="6"/>
  <c r="C80" i="6"/>
  <c r="C81" i="6"/>
  <c r="C82" i="6"/>
  <c r="C83" i="6"/>
  <c r="C84" i="6"/>
  <c r="C85" i="6"/>
  <c r="C86" i="6"/>
  <c r="C87" i="6"/>
  <c r="C88" i="6"/>
  <c r="C89" i="6"/>
  <c r="C90" i="6"/>
  <c r="C91" i="6"/>
  <c r="C92" i="6"/>
  <c r="C93" i="6"/>
  <c r="C94" i="6"/>
  <c r="C95" i="6"/>
  <c r="C96" i="6"/>
  <c r="C97" i="6"/>
  <c r="C98" i="6"/>
  <c r="C99" i="6"/>
  <c r="C100" i="6"/>
  <c r="C101" i="6"/>
  <c r="C102" i="6"/>
  <c r="C103" i="6"/>
  <c r="C104" i="6"/>
  <c r="C105" i="6"/>
  <c r="C106" i="6"/>
  <c r="C107" i="6"/>
  <c r="C108" i="6"/>
  <c r="C109" i="6"/>
  <c r="C110" i="6"/>
  <c r="C111" i="6"/>
  <c r="C112" i="6"/>
  <c r="C113" i="6"/>
  <c r="C114" i="6"/>
  <c r="C115" i="6"/>
  <c r="C116" i="6"/>
  <c r="C117" i="6"/>
  <c r="C118" i="6"/>
  <c r="C119" i="6"/>
  <c r="C120" i="6"/>
  <c r="C121" i="6"/>
  <c r="C122" i="6"/>
  <c r="C123" i="6"/>
  <c r="C124" i="6"/>
  <c r="C125" i="6"/>
  <c r="C126" i="6"/>
  <c r="C127" i="6"/>
  <c r="C128" i="6"/>
  <c r="C129" i="6"/>
  <c r="C130" i="6"/>
  <c r="C131" i="6"/>
  <c r="C132" i="6"/>
  <c r="C133" i="6"/>
  <c r="C134" i="6"/>
  <c r="C135" i="6"/>
  <c r="C136" i="6"/>
  <c r="C137" i="6"/>
  <c r="C138" i="6"/>
  <c r="C139" i="6"/>
  <c r="C140" i="6"/>
  <c r="C141" i="6"/>
  <c r="C142" i="6"/>
  <c r="C143" i="6"/>
  <c r="C144" i="6"/>
  <c r="C145" i="6"/>
  <c r="C146" i="6"/>
  <c r="C147" i="6"/>
  <c r="C148" i="6"/>
  <c r="C149" i="6"/>
  <c r="C150" i="6"/>
  <c r="C151" i="6"/>
  <c r="C152" i="6"/>
  <c r="C153" i="6"/>
  <c r="C154" i="6"/>
  <c r="C155" i="6"/>
  <c r="C156" i="6"/>
  <c r="C157" i="6"/>
  <c r="C158" i="6"/>
  <c r="C159" i="6"/>
  <c r="C160" i="6"/>
  <c r="C161" i="6"/>
  <c r="C162" i="6"/>
  <c r="C163" i="6"/>
  <c r="C164" i="6"/>
  <c r="C165" i="6"/>
  <c r="C166" i="6"/>
  <c r="C167" i="6"/>
  <c r="C168" i="6"/>
  <c r="C169" i="6"/>
  <c r="C170" i="6"/>
  <c r="C171" i="6"/>
  <c r="C172" i="6"/>
  <c r="C173" i="6"/>
  <c r="C174" i="6"/>
  <c r="C175" i="6"/>
  <c r="C176" i="6"/>
  <c r="C177" i="6"/>
  <c r="C178" i="6"/>
  <c r="C179" i="6"/>
  <c r="C180" i="6"/>
  <c r="C181" i="6"/>
  <c r="C182" i="6"/>
  <c r="C183" i="6"/>
  <c r="C184" i="6"/>
  <c r="C185" i="6"/>
  <c r="C186" i="6"/>
  <c r="C187" i="6"/>
  <c r="C188" i="6"/>
  <c r="C189" i="6"/>
  <c r="C190" i="6"/>
  <c r="C191" i="6"/>
  <c r="C192" i="6"/>
  <c r="C193" i="6"/>
  <c r="C194" i="6"/>
  <c r="C195" i="6"/>
  <c r="C196" i="6"/>
  <c r="C197" i="6"/>
  <c r="C198" i="6"/>
  <c r="C199" i="6"/>
  <c r="C200" i="6"/>
  <c r="C201" i="6"/>
  <c r="C202" i="6"/>
  <c r="C203" i="6"/>
  <c r="C204" i="6"/>
  <c r="C205" i="6"/>
  <c r="C206" i="6"/>
  <c r="C207" i="6"/>
  <c r="C208" i="6"/>
  <c r="C209" i="6"/>
  <c r="C210" i="6"/>
  <c r="C211" i="6"/>
  <c r="C212" i="6"/>
  <c r="C213" i="6"/>
  <c r="C214" i="6"/>
  <c r="C215" i="6"/>
  <c r="C216" i="6"/>
  <c r="C217" i="6"/>
  <c r="C218" i="6"/>
  <c r="C219" i="6"/>
  <c r="C220" i="6"/>
  <c r="C221" i="6"/>
  <c r="C222" i="6"/>
  <c r="C223" i="6"/>
  <c r="C224" i="6"/>
  <c r="C225" i="6"/>
  <c r="C226" i="6"/>
  <c r="C227" i="6"/>
  <c r="C228" i="6"/>
  <c r="C229" i="6"/>
  <c r="C230" i="6"/>
  <c r="C231" i="6"/>
  <c r="C232" i="6"/>
  <c r="C233" i="6"/>
  <c r="C234" i="6"/>
  <c r="C235" i="6"/>
  <c r="C236" i="6"/>
  <c r="C237" i="6"/>
  <c r="C238" i="6"/>
  <c r="C239" i="6"/>
  <c r="C240" i="6"/>
  <c r="C241" i="6"/>
  <c r="C242" i="6"/>
  <c r="C243" i="6"/>
  <c r="C244" i="6"/>
  <c r="C245" i="6"/>
  <c r="C246" i="6"/>
  <c r="C247" i="6"/>
  <c r="C248" i="6"/>
  <c r="C249" i="6"/>
  <c r="C250" i="6"/>
  <c r="C251" i="6"/>
  <c r="C252" i="6"/>
  <c r="C253" i="6"/>
  <c r="C254" i="6"/>
  <c r="C255" i="6"/>
  <c r="C256" i="6"/>
  <c r="C257" i="6"/>
  <c r="C258" i="6"/>
  <c r="C259" i="6"/>
  <c r="C260" i="6"/>
  <c r="C261" i="6"/>
  <c r="C262" i="6"/>
  <c r="C263" i="6"/>
  <c r="C264" i="6"/>
  <c r="C265" i="6"/>
  <c r="C266" i="6"/>
  <c r="C267" i="6"/>
  <c r="C268" i="6"/>
  <c r="C269" i="6"/>
  <c r="C270" i="6"/>
  <c r="C271" i="6"/>
  <c r="C272" i="6"/>
  <c r="C273" i="6"/>
  <c r="C274" i="6"/>
  <c r="C275" i="6"/>
  <c r="C276" i="6"/>
  <c r="C277" i="6"/>
  <c r="C278" i="6"/>
  <c r="C279" i="6"/>
  <c r="C280" i="6"/>
  <c r="C281" i="6"/>
  <c r="C282" i="6"/>
  <c r="C283" i="6"/>
  <c r="C284" i="6"/>
  <c r="C285" i="6"/>
  <c r="C286" i="6"/>
  <c r="C287" i="6"/>
  <c r="C288" i="6"/>
  <c r="C289" i="6"/>
  <c r="C290" i="6"/>
  <c r="C291" i="6"/>
  <c r="C292" i="6"/>
  <c r="C293" i="6"/>
  <c r="C294" i="6"/>
  <c r="C295" i="6"/>
  <c r="C296" i="6"/>
  <c r="C297" i="6"/>
  <c r="C298" i="6"/>
  <c r="C299" i="6"/>
  <c r="C300" i="6"/>
  <c r="C301" i="6"/>
  <c r="C302" i="6"/>
  <c r="C303" i="6"/>
  <c r="C304" i="6"/>
  <c r="C305" i="6"/>
  <c r="C306" i="6"/>
  <c r="C307" i="6"/>
  <c r="C308" i="6"/>
  <c r="C309" i="6"/>
  <c r="C310" i="6"/>
  <c r="C311" i="6"/>
  <c r="C312" i="6"/>
  <c r="C313" i="6"/>
  <c r="C314" i="6"/>
  <c r="C315" i="6"/>
  <c r="C316" i="6"/>
  <c r="C317" i="6"/>
  <c r="C318" i="6"/>
  <c r="C319" i="6"/>
  <c r="C320" i="6"/>
  <c r="C321" i="6"/>
  <c r="C322" i="6"/>
  <c r="C323" i="6"/>
  <c r="C324" i="6"/>
  <c r="C325" i="6"/>
  <c r="C326" i="6"/>
  <c r="C327" i="6"/>
  <c r="C328" i="6"/>
  <c r="C329" i="6"/>
  <c r="C330" i="6"/>
  <c r="C331" i="6"/>
  <c r="C332" i="6"/>
  <c r="C333" i="6"/>
  <c r="C334" i="6"/>
  <c r="C335" i="6"/>
  <c r="C336" i="6"/>
  <c r="C337" i="6"/>
  <c r="C338" i="6"/>
  <c r="C339" i="6"/>
  <c r="C340" i="6"/>
  <c r="C341" i="6"/>
  <c r="C342" i="6"/>
  <c r="C343" i="6"/>
  <c r="C344" i="6"/>
  <c r="C345" i="6"/>
  <c r="C346" i="6"/>
  <c r="C347" i="6"/>
  <c r="C348" i="6"/>
  <c r="C349" i="6"/>
  <c r="C350" i="6"/>
  <c r="C351" i="6"/>
  <c r="C352" i="6"/>
  <c r="C353" i="6"/>
  <c r="C354" i="6"/>
  <c r="C355" i="6"/>
  <c r="C356" i="6"/>
  <c r="C357" i="6"/>
  <c r="C358" i="6"/>
  <c r="C359" i="6"/>
  <c r="C360" i="6"/>
  <c r="C361" i="6"/>
  <c r="C362" i="6"/>
  <c r="C363" i="6"/>
  <c r="C364" i="6"/>
  <c r="C365" i="6"/>
  <c r="C366" i="6"/>
  <c r="C367" i="6"/>
  <c r="C368" i="6"/>
  <c r="C369" i="6"/>
  <c r="C370" i="6"/>
  <c r="C371" i="6"/>
  <c r="C372" i="6"/>
  <c r="C373" i="6"/>
  <c r="C374" i="6"/>
  <c r="C375" i="6"/>
  <c r="C376" i="6"/>
  <c r="C377" i="6"/>
  <c r="C378" i="6"/>
  <c r="C379" i="6"/>
  <c r="C380" i="6"/>
  <c r="C381" i="6"/>
  <c r="C382" i="6"/>
  <c r="C383" i="6"/>
  <c r="C384" i="6"/>
  <c r="C385" i="6"/>
  <c r="C386" i="6"/>
  <c r="C387" i="6"/>
  <c r="C388" i="6"/>
  <c r="C389" i="6"/>
  <c r="C390" i="6"/>
  <c r="C391" i="6"/>
  <c r="C392" i="6"/>
  <c r="C393" i="6"/>
  <c r="C394" i="6"/>
  <c r="C395" i="6"/>
  <c r="C396" i="6"/>
  <c r="C397" i="6"/>
  <c r="C398" i="6"/>
  <c r="C399" i="6"/>
  <c r="C400" i="6"/>
  <c r="C401" i="6"/>
  <c r="C402" i="6"/>
  <c r="C403" i="6"/>
  <c r="C404" i="6"/>
  <c r="C405" i="6"/>
  <c r="C406" i="6"/>
  <c r="C407" i="6"/>
  <c r="C408" i="6"/>
  <c r="C409" i="6"/>
  <c r="C410" i="6"/>
  <c r="C411" i="6"/>
  <c r="C412" i="6"/>
  <c r="C413" i="6"/>
  <c r="C414" i="6"/>
  <c r="C415" i="6"/>
  <c r="C416" i="6"/>
  <c r="C417" i="6"/>
  <c r="C418" i="6"/>
  <c r="C419" i="6"/>
  <c r="C420" i="6"/>
  <c r="C421" i="6"/>
  <c r="C422" i="6"/>
  <c r="C423" i="6"/>
  <c r="C424" i="6"/>
  <c r="C425" i="6"/>
  <c r="C426" i="6"/>
  <c r="C427" i="6"/>
  <c r="C428" i="6"/>
  <c r="C429" i="6"/>
  <c r="C430" i="6"/>
  <c r="C431" i="6"/>
  <c r="C432" i="6"/>
  <c r="C433" i="6"/>
  <c r="C434" i="6"/>
  <c r="C435" i="6"/>
  <c r="C436" i="6"/>
  <c r="C437" i="6"/>
  <c r="C438" i="6"/>
  <c r="C439" i="6"/>
  <c r="C440" i="6"/>
  <c r="C441" i="6"/>
  <c r="C442" i="6"/>
  <c r="C443" i="6"/>
  <c r="C444" i="6"/>
  <c r="C445" i="6"/>
  <c r="C446" i="6"/>
  <c r="C447" i="6"/>
  <c r="C448" i="6"/>
  <c r="C449" i="6"/>
  <c r="C450" i="6"/>
  <c r="C451" i="6"/>
  <c r="C452" i="6"/>
  <c r="C453" i="6"/>
  <c r="C454" i="6"/>
  <c r="C455" i="6"/>
  <c r="C456" i="6"/>
  <c r="C457" i="6"/>
  <c r="C458" i="6"/>
  <c r="C459" i="6"/>
  <c r="C460" i="6"/>
  <c r="C461" i="6"/>
  <c r="C462" i="6"/>
  <c r="C463" i="6"/>
  <c r="C464" i="6"/>
  <c r="C465" i="6"/>
  <c r="C466" i="6"/>
  <c r="C467" i="6"/>
  <c r="C468" i="6"/>
  <c r="C469" i="6"/>
  <c r="C470" i="6"/>
  <c r="C471" i="6"/>
  <c r="C472" i="6"/>
  <c r="C473" i="6"/>
  <c r="C474" i="6"/>
  <c r="C475" i="6"/>
  <c r="C476" i="6"/>
  <c r="C477" i="6"/>
  <c r="C478" i="6"/>
  <c r="C479" i="6"/>
  <c r="C480" i="6"/>
  <c r="C481" i="6"/>
  <c r="C482" i="6"/>
  <c r="C483" i="6"/>
  <c r="C484" i="6"/>
  <c r="C485" i="6"/>
  <c r="C486" i="6"/>
  <c r="C487" i="6"/>
  <c r="C488" i="6"/>
  <c r="C489" i="6"/>
  <c r="C490" i="6"/>
  <c r="C491" i="6"/>
  <c r="C492" i="6"/>
  <c r="C493" i="6"/>
  <c r="C494" i="6"/>
  <c r="C495" i="6"/>
  <c r="C496" i="6"/>
  <c r="C497" i="6"/>
  <c r="C498" i="6"/>
  <c r="C499" i="6"/>
  <c r="C500" i="6"/>
  <c r="C501" i="6"/>
  <c r="C502" i="6"/>
  <c r="C503" i="6"/>
  <c r="C504" i="6"/>
  <c r="C505" i="6"/>
  <c r="C506" i="6"/>
  <c r="C507" i="6"/>
  <c r="C508" i="6"/>
  <c r="C509" i="6"/>
  <c r="C510" i="6"/>
  <c r="C511" i="6"/>
  <c r="C512" i="6"/>
  <c r="C513" i="6"/>
  <c r="C514" i="6"/>
  <c r="C515" i="6"/>
  <c r="C516" i="6"/>
  <c r="C517" i="6"/>
  <c r="C518" i="6"/>
  <c r="C519" i="6"/>
  <c r="C520" i="6"/>
  <c r="C521" i="6"/>
  <c r="C522" i="6"/>
  <c r="C523" i="6"/>
  <c r="C524" i="6"/>
  <c r="C525" i="6"/>
  <c r="C526" i="6"/>
  <c r="C527" i="6"/>
  <c r="C528" i="6"/>
  <c r="C529" i="6"/>
  <c r="C530" i="6"/>
  <c r="C531" i="6"/>
  <c r="C532" i="6"/>
  <c r="C533" i="6"/>
  <c r="C534" i="6"/>
  <c r="C535" i="6"/>
  <c r="C536" i="6"/>
  <c r="C537" i="6"/>
  <c r="C538" i="6"/>
  <c r="C539" i="6"/>
  <c r="C540" i="6"/>
  <c r="C541" i="6"/>
  <c r="C542" i="6"/>
  <c r="C543" i="6"/>
  <c r="C544" i="6"/>
  <c r="C545" i="6"/>
  <c r="C546" i="6"/>
  <c r="C547" i="6"/>
  <c r="C548" i="6"/>
  <c r="C549" i="6"/>
  <c r="C550" i="6"/>
  <c r="C551" i="6"/>
  <c r="C552" i="6"/>
  <c r="C553" i="6"/>
  <c r="C554" i="6"/>
  <c r="C555" i="6"/>
  <c r="C556" i="6"/>
  <c r="C557" i="6"/>
  <c r="C558" i="6"/>
  <c r="C559" i="6"/>
  <c r="C560" i="6"/>
  <c r="C561" i="6"/>
  <c r="C562" i="6"/>
  <c r="C563" i="6"/>
  <c r="C564" i="6"/>
  <c r="C565" i="6"/>
  <c r="C566" i="6"/>
  <c r="C567" i="6"/>
  <c r="C568" i="6"/>
  <c r="C569" i="6"/>
  <c r="C570" i="6"/>
  <c r="C571" i="6"/>
  <c r="C572" i="6"/>
  <c r="C573" i="6"/>
  <c r="C574" i="6"/>
  <c r="C575" i="6"/>
  <c r="C576" i="6"/>
  <c r="C577" i="6"/>
  <c r="C578" i="6"/>
  <c r="C579" i="6"/>
  <c r="C580" i="6"/>
  <c r="C581" i="6"/>
  <c r="C582" i="6"/>
  <c r="C583" i="6"/>
  <c r="C584" i="6"/>
  <c r="C585" i="6"/>
  <c r="C586" i="6"/>
  <c r="C587" i="6"/>
  <c r="C588" i="6"/>
  <c r="C589" i="6"/>
  <c r="C590" i="6"/>
  <c r="C591" i="6"/>
  <c r="C592" i="6"/>
  <c r="C593" i="6"/>
  <c r="C594" i="6"/>
  <c r="C595" i="6"/>
  <c r="C596" i="6"/>
  <c r="C597" i="6"/>
  <c r="C598" i="6"/>
  <c r="C599" i="6"/>
  <c r="C600" i="6"/>
  <c r="C601" i="6"/>
  <c r="C602" i="6"/>
  <c r="C603" i="6"/>
  <c r="C604" i="6"/>
  <c r="C605" i="6"/>
  <c r="C606" i="6"/>
  <c r="C607" i="6"/>
  <c r="C608" i="6"/>
  <c r="C609" i="6"/>
  <c r="C610" i="6"/>
  <c r="C611" i="6"/>
  <c r="C612" i="6"/>
  <c r="C613" i="6"/>
  <c r="C614" i="6"/>
  <c r="C615" i="6"/>
  <c r="C616" i="6"/>
  <c r="C617" i="6"/>
  <c r="C618" i="6"/>
  <c r="C619" i="6"/>
  <c r="C620" i="6"/>
  <c r="C621" i="6"/>
  <c r="C622" i="6"/>
  <c r="C623" i="6"/>
  <c r="C624" i="6"/>
  <c r="C625" i="6"/>
  <c r="C626" i="6"/>
  <c r="C627" i="6"/>
  <c r="C628" i="6"/>
  <c r="C629" i="6"/>
  <c r="C630" i="6"/>
  <c r="C631" i="6"/>
  <c r="C632" i="6"/>
  <c r="C633" i="6"/>
  <c r="C634" i="6"/>
  <c r="C635" i="6"/>
  <c r="C636" i="6"/>
  <c r="C637" i="6"/>
  <c r="C638" i="6"/>
  <c r="C639" i="6"/>
  <c r="C640" i="6"/>
  <c r="C641" i="6"/>
  <c r="C642" i="6"/>
  <c r="C643" i="6"/>
  <c r="C644" i="6"/>
  <c r="C645" i="6"/>
  <c r="C646" i="6"/>
  <c r="C647" i="6"/>
  <c r="C648" i="6"/>
  <c r="C649" i="6"/>
  <c r="C650" i="6"/>
  <c r="C651" i="6"/>
  <c r="C652" i="6"/>
  <c r="C653" i="6"/>
  <c r="C654" i="6"/>
  <c r="C655" i="6"/>
  <c r="C656" i="6"/>
  <c r="C657" i="6"/>
  <c r="C658" i="6"/>
  <c r="C659" i="6"/>
  <c r="C660" i="6"/>
  <c r="C661" i="6"/>
  <c r="C662" i="6"/>
  <c r="C663" i="6"/>
  <c r="C664" i="6"/>
  <c r="C665" i="6"/>
  <c r="C666" i="6"/>
  <c r="C667" i="6"/>
  <c r="C668" i="6"/>
  <c r="C669" i="6"/>
  <c r="C670" i="6"/>
  <c r="C671" i="6"/>
  <c r="C672" i="6"/>
  <c r="C673" i="6"/>
  <c r="C674" i="6"/>
  <c r="C675" i="6"/>
  <c r="C676" i="6"/>
  <c r="C677" i="6"/>
  <c r="C678" i="6"/>
  <c r="C679" i="6"/>
  <c r="C680" i="6"/>
  <c r="C681" i="6"/>
  <c r="C682" i="6"/>
  <c r="C683" i="6"/>
  <c r="C684" i="6"/>
  <c r="C685" i="6"/>
  <c r="C686" i="6"/>
  <c r="C687" i="6"/>
  <c r="C688" i="6"/>
  <c r="C689" i="6"/>
  <c r="C690" i="6"/>
  <c r="C691" i="6"/>
  <c r="C692" i="6"/>
  <c r="C693" i="6"/>
  <c r="C694" i="6"/>
  <c r="C695" i="6"/>
  <c r="C696" i="6"/>
  <c r="C697" i="6"/>
  <c r="C698" i="6"/>
  <c r="C699" i="6"/>
  <c r="C700" i="6"/>
  <c r="C701" i="6"/>
  <c r="C702" i="6"/>
  <c r="C703" i="6"/>
  <c r="C704" i="6"/>
  <c r="C705" i="6"/>
  <c r="C706" i="6"/>
  <c r="C707" i="6"/>
  <c r="C708" i="6"/>
  <c r="C10" i="6"/>
  <c r="BD10" i="6" s="1"/>
  <c r="R130" i="6" l="1"/>
  <c r="L145" i="6"/>
  <c r="BE145" i="6" s="1"/>
  <c r="AN7" i="6"/>
  <c r="AM8" i="6"/>
  <c r="R420" i="6"/>
  <c r="L420" i="6"/>
  <c r="BE420" i="6" s="1"/>
  <c r="R384" i="6"/>
  <c r="L384" i="6"/>
  <c r="BE384" i="6" s="1"/>
  <c r="R353" i="6"/>
  <c r="L353" i="6"/>
  <c r="BE353" i="6" s="1"/>
  <c r="R317" i="6"/>
  <c r="L317" i="6"/>
  <c r="BE317" i="6" s="1"/>
  <c r="R569" i="6"/>
  <c r="L569" i="6"/>
  <c r="BE569" i="6" s="1"/>
  <c r="L586" i="6"/>
  <c r="BE586" i="6" s="1"/>
  <c r="R586" i="6"/>
  <c r="R676" i="6"/>
  <c r="L676" i="6"/>
  <c r="BE676" i="6" s="1"/>
  <c r="L39" i="6"/>
  <c r="BE39" i="6" s="1"/>
  <c r="R39" i="6"/>
  <c r="R260" i="6"/>
  <c r="L260" i="6"/>
  <c r="BE260" i="6" s="1"/>
  <c r="R444" i="6"/>
  <c r="L444" i="6"/>
  <c r="BE444" i="6" s="1"/>
  <c r="R226" i="6"/>
  <c r="L226" i="6"/>
  <c r="BE226" i="6" s="1"/>
  <c r="R203" i="6"/>
  <c r="L203" i="6"/>
  <c r="BE203" i="6" s="1"/>
  <c r="R449" i="6"/>
  <c r="L449" i="6"/>
  <c r="BE449" i="6" s="1"/>
  <c r="L153" i="6"/>
  <c r="BE153" i="6" s="1"/>
  <c r="R153" i="6"/>
  <c r="L146" i="6"/>
  <c r="BE146" i="6" s="1"/>
  <c r="R146" i="6"/>
  <c r="R144" i="6"/>
  <c r="L144" i="6"/>
  <c r="BE144" i="6" s="1"/>
  <c r="R114" i="6"/>
  <c r="L114" i="6"/>
  <c r="BE114" i="6" s="1"/>
  <c r="R125" i="6"/>
  <c r="L125" i="6"/>
  <c r="BE125" i="6" s="1"/>
  <c r="L77" i="6"/>
  <c r="BE77" i="6" s="1"/>
  <c r="R77" i="6"/>
  <c r="R375" i="6"/>
  <c r="L375" i="6"/>
  <c r="BE375" i="6" s="1"/>
  <c r="L304" i="6"/>
  <c r="BE304" i="6" s="1"/>
  <c r="R304" i="6"/>
  <c r="L405" i="6"/>
  <c r="BE405" i="6" s="1"/>
  <c r="R405" i="6"/>
  <c r="R360" i="6"/>
  <c r="L360" i="6"/>
  <c r="BE360" i="6" s="1"/>
  <c r="R341" i="6"/>
  <c r="L341" i="6"/>
  <c r="BE341" i="6" s="1"/>
  <c r="R450" i="6"/>
  <c r="L450" i="6"/>
  <c r="BE450" i="6" s="1"/>
  <c r="L530" i="6"/>
  <c r="BE530" i="6" s="1"/>
  <c r="R530" i="6"/>
  <c r="R284" i="6"/>
  <c r="L284" i="6"/>
  <c r="BE284" i="6" s="1"/>
  <c r="L100" i="6"/>
  <c r="BE100" i="6" s="1"/>
  <c r="R100" i="6"/>
  <c r="R404" i="6"/>
  <c r="L404" i="6"/>
  <c r="BE404" i="6" s="1"/>
  <c r="L332" i="6"/>
  <c r="BE332" i="6" s="1"/>
  <c r="R332" i="6"/>
  <c r="L578" i="6"/>
  <c r="BE578" i="6" s="1"/>
  <c r="R578" i="6"/>
  <c r="R553" i="6"/>
  <c r="L553" i="6"/>
  <c r="BE553" i="6" s="1"/>
  <c r="R71" i="6"/>
  <c r="L71" i="6"/>
  <c r="BE71" i="6" s="1"/>
  <c r="R275" i="6"/>
  <c r="L275" i="6"/>
  <c r="BE275" i="6" s="1"/>
  <c r="R259" i="6"/>
  <c r="L259" i="6"/>
  <c r="BE259" i="6" s="1"/>
  <c r="R191" i="6"/>
  <c r="L191" i="6"/>
  <c r="BE191" i="6" s="1"/>
  <c r="R217" i="6"/>
  <c r="L217" i="6"/>
  <c r="BE217" i="6" s="1"/>
  <c r="R202" i="6"/>
  <c r="L202" i="6"/>
  <c r="BE202" i="6" s="1"/>
  <c r="R145" i="6"/>
  <c r="R110" i="6"/>
  <c r="L110" i="6"/>
  <c r="BE110" i="6" s="1"/>
  <c r="L126" i="6"/>
  <c r="BE126" i="6" s="1"/>
  <c r="R126" i="6"/>
  <c r="L418" i="6"/>
  <c r="BE418" i="6" s="1"/>
  <c r="R418" i="6"/>
  <c r="R403" i="6"/>
  <c r="L403" i="6"/>
  <c r="BE403" i="6" s="1"/>
  <c r="R374" i="6"/>
  <c r="L374" i="6"/>
  <c r="BE374" i="6" s="1"/>
  <c r="R358" i="6"/>
  <c r="L358" i="6"/>
  <c r="BE358" i="6" s="1"/>
  <c r="R331" i="6"/>
  <c r="L331" i="6"/>
  <c r="BE331" i="6" s="1"/>
  <c r="R315" i="6"/>
  <c r="L315" i="6"/>
  <c r="BE315" i="6" s="1"/>
  <c r="R303" i="6"/>
  <c r="L303" i="6"/>
  <c r="BE303" i="6" s="1"/>
  <c r="R582" i="6"/>
  <c r="L582" i="6"/>
  <c r="BE582" i="6" s="1"/>
  <c r="L538" i="6"/>
  <c r="BE538" i="6" s="1"/>
  <c r="R538" i="6"/>
  <c r="R541" i="6"/>
  <c r="L541" i="6"/>
  <c r="BE541" i="6" s="1"/>
  <c r="R622" i="6"/>
  <c r="L622" i="6"/>
  <c r="BE622" i="6" s="1"/>
  <c r="R274" i="6"/>
  <c r="L274" i="6"/>
  <c r="BE274" i="6" s="1"/>
  <c r="R447" i="6"/>
  <c r="L447" i="6"/>
  <c r="BE447" i="6" s="1"/>
  <c r="L232" i="6"/>
  <c r="BE232" i="6" s="1"/>
  <c r="R232" i="6"/>
  <c r="R216" i="6"/>
  <c r="L216" i="6"/>
  <c r="BE216" i="6" s="1"/>
  <c r="L186" i="6"/>
  <c r="BE186" i="6" s="1"/>
  <c r="R186" i="6"/>
  <c r="L98" i="6"/>
  <c r="BE98" i="6" s="1"/>
  <c r="R98" i="6"/>
  <c r="L156" i="6"/>
  <c r="BE156" i="6" s="1"/>
  <c r="R156" i="6"/>
  <c r="L436" i="6"/>
  <c r="BE436" i="6" s="1"/>
  <c r="R436" i="6"/>
  <c r="R185" i="6"/>
  <c r="L185" i="6"/>
  <c r="BE185" i="6" s="1"/>
  <c r="R410" i="6"/>
  <c r="L410" i="6"/>
  <c r="BE410" i="6" s="1"/>
  <c r="L402" i="6"/>
  <c r="BE402" i="6" s="1"/>
  <c r="R402" i="6"/>
  <c r="R193" i="6"/>
  <c r="L193" i="6"/>
  <c r="BE193" i="6" s="1"/>
  <c r="R389" i="6"/>
  <c r="L389" i="6"/>
  <c r="BE389" i="6" s="1"/>
  <c r="L381" i="6"/>
  <c r="BE381" i="6" s="1"/>
  <c r="R381" i="6"/>
  <c r="L373" i="6"/>
  <c r="BE373" i="6" s="1"/>
  <c r="R373" i="6"/>
  <c r="R365" i="6"/>
  <c r="L365" i="6"/>
  <c r="BE365" i="6" s="1"/>
  <c r="R357" i="6"/>
  <c r="L357" i="6"/>
  <c r="BE357" i="6" s="1"/>
  <c r="L184" i="6"/>
  <c r="BE184" i="6" s="1"/>
  <c r="R184" i="6"/>
  <c r="L440" i="6"/>
  <c r="BE440" i="6" s="1"/>
  <c r="R440" i="6"/>
  <c r="L192" i="6"/>
  <c r="BE192" i="6" s="1"/>
  <c r="R192" i="6"/>
  <c r="R338" i="6"/>
  <c r="L338" i="6"/>
  <c r="BE338" i="6" s="1"/>
  <c r="L330" i="6"/>
  <c r="BE330" i="6" s="1"/>
  <c r="R330" i="6"/>
  <c r="R322" i="6"/>
  <c r="L322" i="6"/>
  <c r="BE322" i="6" s="1"/>
  <c r="L314" i="6"/>
  <c r="BE314" i="6" s="1"/>
  <c r="R314" i="6"/>
  <c r="L306" i="6"/>
  <c r="BE306" i="6" s="1"/>
  <c r="R306" i="6"/>
  <c r="R183" i="6"/>
  <c r="L183" i="6"/>
  <c r="BE183" i="6" s="1"/>
  <c r="R576" i="6"/>
  <c r="L576" i="6"/>
  <c r="BE576" i="6" s="1"/>
  <c r="R566" i="6"/>
  <c r="L566" i="6"/>
  <c r="BE566" i="6" s="1"/>
  <c r="R580" i="6"/>
  <c r="L580" i="6"/>
  <c r="BE580" i="6" s="1"/>
  <c r="L533" i="6"/>
  <c r="BE533" i="6" s="1"/>
  <c r="R533" i="6"/>
  <c r="R552" i="6"/>
  <c r="L552" i="6"/>
  <c r="BE552" i="6" s="1"/>
  <c r="R544" i="6"/>
  <c r="L544" i="6"/>
  <c r="BE544" i="6" s="1"/>
  <c r="R540" i="6"/>
  <c r="L540" i="6"/>
  <c r="BE540" i="6" s="1"/>
  <c r="R705" i="6"/>
  <c r="L705" i="6"/>
  <c r="BE705" i="6" s="1"/>
  <c r="R633" i="6"/>
  <c r="L633" i="6"/>
  <c r="BE633" i="6" s="1"/>
  <c r="R621" i="6"/>
  <c r="L621" i="6"/>
  <c r="BE621" i="6" s="1"/>
  <c r="R492" i="6"/>
  <c r="L492" i="6"/>
  <c r="BE492" i="6" s="1"/>
  <c r="L480" i="6"/>
  <c r="BE480" i="6" s="1"/>
  <c r="R480" i="6"/>
  <c r="L31" i="6"/>
  <c r="BE31" i="6" s="1"/>
  <c r="R31" i="6"/>
  <c r="R296" i="6"/>
  <c r="L296" i="6"/>
  <c r="BE296" i="6" s="1"/>
  <c r="L281" i="6"/>
  <c r="BE281" i="6" s="1"/>
  <c r="R281" i="6"/>
  <c r="R273" i="6"/>
  <c r="L273" i="6"/>
  <c r="BE273" i="6" s="1"/>
  <c r="L265" i="6"/>
  <c r="BE265" i="6" s="1"/>
  <c r="R265" i="6"/>
  <c r="L258" i="6"/>
  <c r="BE258" i="6" s="1"/>
  <c r="R258" i="6"/>
  <c r="L252" i="6"/>
  <c r="BE252" i="6" s="1"/>
  <c r="R252" i="6"/>
  <c r="L231" i="6"/>
  <c r="BE231" i="6" s="1"/>
  <c r="R231" i="6"/>
  <c r="L223" i="6"/>
  <c r="BE223" i="6" s="1"/>
  <c r="R223" i="6"/>
  <c r="L215" i="6"/>
  <c r="BE215" i="6" s="1"/>
  <c r="R215" i="6"/>
  <c r="R448" i="6"/>
  <c r="L448" i="6"/>
  <c r="BE448" i="6" s="1"/>
  <c r="L201" i="6"/>
  <c r="BE201" i="6" s="1"/>
  <c r="R201" i="6"/>
  <c r="R159" i="6"/>
  <c r="L159" i="6"/>
  <c r="BE159" i="6" s="1"/>
  <c r="R194" i="6"/>
  <c r="L194" i="6"/>
  <c r="BE194" i="6" s="1"/>
  <c r="R137" i="6"/>
  <c r="L137" i="6"/>
  <c r="BE137" i="6" s="1"/>
  <c r="R141" i="6"/>
  <c r="L141" i="6"/>
  <c r="BE141" i="6" s="1"/>
  <c r="R112" i="6"/>
  <c r="L112" i="6"/>
  <c r="BE112" i="6" s="1"/>
  <c r="L101" i="6"/>
  <c r="BE101" i="6" s="1"/>
  <c r="R101" i="6"/>
  <c r="R498" i="6"/>
  <c r="L106" i="6"/>
  <c r="BE106" i="6" s="1"/>
  <c r="R106" i="6"/>
  <c r="R368" i="6"/>
  <c r="L368" i="6"/>
  <c r="BE368" i="6" s="1"/>
  <c r="L443" i="6"/>
  <c r="BE443" i="6" s="1"/>
  <c r="R443" i="6"/>
  <c r="L325" i="6"/>
  <c r="BE325" i="6" s="1"/>
  <c r="R325" i="6"/>
  <c r="L302" i="6"/>
  <c r="BE302" i="6" s="1"/>
  <c r="R302" i="6"/>
  <c r="L554" i="6"/>
  <c r="BE554" i="6" s="1"/>
  <c r="R554" i="6"/>
  <c r="L10" i="6"/>
  <c r="R10" i="6"/>
  <c r="R172" i="6"/>
  <c r="L172" i="6"/>
  <c r="BE172" i="6" s="1"/>
  <c r="R276" i="6"/>
  <c r="L276" i="6"/>
  <c r="BE276" i="6" s="1"/>
  <c r="R218" i="6"/>
  <c r="L218" i="6"/>
  <c r="BE218" i="6" s="1"/>
  <c r="R118" i="6"/>
  <c r="L118" i="6"/>
  <c r="BE118" i="6" s="1"/>
  <c r="L426" i="6"/>
  <c r="BE426" i="6" s="1"/>
  <c r="R426" i="6"/>
  <c r="R391" i="6"/>
  <c r="L391" i="6"/>
  <c r="BE391" i="6" s="1"/>
  <c r="R352" i="6"/>
  <c r="L352" i="6"/>
  <c r="BE352" i="6" s="1"/>
  <c r="R340" i="6"/>
  <c r="L340" i="6"/>
  <c r="BE340" i="6" s="1"/>
  <c r="L560" i="6"/>
  <c r="BE560" i="6" s="1"/>
  <c r="R560" i="6"/>
  <c r="L583" i="6"/>
  <c r="BE583" i="6" s="1"/>
  <c r="R583" i="6"/>
  <c r="R664" i="6"/>
  <c r="L664" i="6"/>
  <c r="BE664" i="6" s="1"/>
  <c r="R704" i="6"/>
  <c r="L704" i="6"/>
  <c r="BE704" i="6" s="1"/>
  <c r="R38" i="6"/>
  <c r="L38" i="6"/>
  <c r="BE38" i="6" s="1"/>
  <c r="R283" i="6"/>
  <c r="L283" i="6"/>
  <c r="BE283" i="6" s="1"/>
  <c r="R267" i="6"/>
  <c r="L267" i="6"/>
  <c r="BE267" i="6" s="1"/>
  <c r="R445" i="6"/>
  <c r="L445" i="6"/>
  <c r="BE445" i="6" s="1"/>
  <c r="R241" i="6"/>
  <c r="L241" i="6"/>
  <c r="BE241" i="6" s="1"/>
  <c r="R233" i="6"/>
  <c r="L233" i="6"/>
  <c r="BE233" i="6" s="1"/>
  <c r="R225" i="6"/>
  <c r="L225" i="6"/>
  <c r="BE225" i="6" s="1"/>
  <c r="R209" i="6"/>
  <c r="L209" i="6"/>
  <c r="BE209" i="6" s="1"/>
  <c r="R199" i="6"/>
  <c r="L199" i="6"/>
  <c r="BE199" i="6" s="1"/>
  <c r="R152" i="6"/>
  <c r="L152" i="6"/>
  <c r="BE152" i="6" s="1"/>
  <c r="R143" i="6"/>
  <c r="L143" i="6"/>
  <c r="BE143" i="6" s="1"/>
  <c r="R113" i="6"/>
  <c r="L113" i="6"/>
  <c r="BE113" i="6" s="1"/>
  <c r="L103" i="6"/>
  <c r="BE103" i="6" s="1"/>
  <c r="R103" i="6"/>
  <c r="L425" i="6"/>
  <c r="BE425" i="6" s="1"/>
  <c r="R425" i="6"/>
  <c r="R422" i="6"/>
  <c r="L422" i="6"/>
  <c r="BE422" i="6" s="1"/>
  <c r="L411" i="6"/>
  <c r="BE411" i="6" s="1"/>
  <c r="R411" i="6"/>
  <c r="R382" i="6"/>
  <c r="L382" i="6"/>
  <c r="BE382" i="6" s="1"/>
  <c r="R366" i="6"/>
  <c r="L366" i="6"/>
  <c r="BE366" i="6" s="1"/>
  <c r="R354" i="6"/>
  <c r="L354" i="6"/>
  <c r="BE354" i="6" s="1"/>
  <c r="R442" i="6"/>
  <c r="L442" i="6"/>
  <c r="BE442" i="6" s="1"/>
  <c r="R323" i="6"/>
  <c r="L323" i="6"/>
  <c r="BE323" i="6" s="1"/>
  <c r="R307" i="6"/>
  <c r="L307" i="6"/>
  <c r="BE307" i="6" s="1"/>
  <c r="R577" i="6"/>
  <c r="L577" i="6"/>
  <c r="BE577" i="6" s="1"/>
  <c r="R567" i="6"/>
  <c r="L567" i="6"/>
  <c r="BE567" i="6" s="1"/>
  <c r="R534" i="6"/>
  <c r="L534" i="6"/>
  <c r="BE534" i="6" s="1"/>
  <c r="R545" i="6"/>
  <c r="L545" i="6"/>
  <c r="BE545" i="6" s="1"/>
  <c r="R663" i="6"/>
  <c r="L663" i="6"/>
  <c r="BE663" i="6" s="1"/>
  <c r="R493" i="6"/>
  <c r="L493" i="6"/>
  <c r="BE493" i="6" s="1"/>
  <c r="R266" i="6"/>
  <c r="L266" i="6"/>
  <c r="BE266" i="6" s="1"/>
  <c r="R253" i="6"/>
  <c r="L253" i="6"/>
  <c r="BE253" i="6" s="1"/>
  <c r="R224" i="6"/>
  <c r="L224" i="6"/>
  <c r="BE224" i="6" s="1"/>
  <c r="R208" i="6"/>
  <c r="L208" i="6"/>
  <c r="BE208" i="6" s="1"/>
  <c r="R198" i="6"/>
  <c r="L198" i="6"/>
  <c r="BE198" i="6" s="1"/>
  <c r="R151" i="6"/>
  <c r="L151" i="6"/>
  <c r="BE151" i="6" s="1"/>
  <c r="R142" i="6"/>
  <c r="L142" i="6"/>
  <c r="BE142" i="6" s="1"/>
  <c r="R109" i="6"/>
  <c r="L109" i="6"/>
  <c r="BE109" i="6" s="1"/>
  <c r="R123" i="6"/>
  <c r="L123" i="6"/>
  <c r="BE123" i="6" s="1"/>
  <c r="L107" i="6"/>
  <c r="BE107" i="6" s="1"/>
  <c r="R107" i="6"/>
  <c r="R437" i="6"/>
  <c r="L437" i="6"/>
  <c r="BE437" i="6" s="1"/>
  <c r="R409" i="6"/>
  <c r="L409" i="6"/>
  <c r="BE409" i="6" s="1"/>
  <c r="L388" i="6"/>
  <c r="BE388" i="6" s="1"/>
  <c r="R388" i="6"/>
  <c r="L372" i="6"/>
  <c r="BE372" i="6" s="1"/>
  <c r="R372" i="6"/>
  <c r="L356" i="6"/>
  <c r="BE356" i="6" s="1"/>
  <c r="R356" i="6"/>
  <c r="R160" i="6"/>
  <c r="L160" i="6"/>
  <c r="BE160" i="6" s="1"/>
  <c r="L176" i="6"/>
  <c r="BE176" i="6" s="1"/>
  <c r="R176" i="6"/>
  <c r="R337" i="6"/>
  <c r="L337" i="6"/>
  <c r="BE337" i="6" s="1"/>
  <c r="L313" i="6"/>
  <c r="BE313" i="6" s="1"/>
  <c r="R313" i="6"/>
  <c r="R575" i="6"/>
  <c r="L575" i="6"/>
  <c r="BE575" i="6" s="1"/>
  <c r="L565" i="6"/>
  <c r="BE565" i="6" s="1"/>
  <c r="R565" i="6"/>
  <c r="R536" i="6"/>
  <c r="L536" i="6"/>
  <c r="BE536" i="6" s="1"/>
  <c r="R543" i="6"/>
  <c r="L543" i="6"/>
  <c r="BE543" i="6" s="1"/>
  <c r="R590" i="6"/>
  <c r="L590" i="6"/>
  <c r="BE590" i="6" s="1"/>
  <c r="R457" i="6"/>
  <c r="L457" i="6"/>
  <c r="BE457" i="6" s="1"/>
  <c r="R301" i="6"/>
  <c r="L301" i="6"/>
  <c r="BE301" i="6" s="1"/>
  <c r="R280" i="6"/>
  <c r="L280" i="6"/>
  <c r="BE280" i="6" s="1"/>
  <c r="R272" i="6"/>
  <c r="L272" i="6"/>
  <c r="BE272" i="6" s="1"/>
  <c r="R264" i="6"/>
  <c r="L264" i="6"/>
  <c r="BE264" i="6" s="1"/>
  <c r="R251" i="6"/>
  <c r="L251" i="6"/>
  <c r="BE251" i="6" s="1"/>
  <c r="R245" i="6"/>
  <c r="L245" i="6"/>
  <c r="BE245" i="6" s="1"/>
  <c r="R222" i="6"/>
  <c r="L222" i="6"/>
  <c r="BE222" i="6" s="1"/>
  <c r="R214" i="6"/>
  <c r="L214" i="6"/>
  <c r="BE214" i="6" s="1"/>
  <c r="L207" i="6"/>
  <c r="BE207" i="6" s="1"/>
  <c r="R207" i="6"/>
  <c r="L200" i="6"/>
  <c r="BE200" i="6" s="1"/>
  <c r="R200" i="6"/>
  <c r="L155" i="6"/>
  <c r="BE155" i="6" s="1"/>
  <c r="R155" i="6"/>
  <c r="R150" i="6"/>
  <c r="L150" i="6"/>
  <c r="BE150" i="6" s="1"/>
  <c r="R140" i="6"/>
  <c r="L140" i="6"/>
  <c r="BE140" i="6" s="1"/>
  <c r="R111" i="6"/>
  <c r="L111" i="6"/>
  <c r="BE111" i="6" s="1"/>
  <c r="R96" i="6"/>
  <c r="L96" i="6"/>
  <c r="BE96" i="6" s="1"/>
  <c r="R105" i="6"/>
  <c r="L105" i="6"/>
  <c r="BE105" i="6" s="1"/>
  <c r="L124" i="6"/>
  <c r="BE124" i="6" s="1"/>
  <c r="R124" i="6"/>
  <c r="L165" i="6"/>
  <c r="BE165" i="6" s="1"/>
  <c r="R165" i="6"/>
  <c r="R417" i="6"/>
  <c r="L417" i="6"/>
  <c r="BE417" i="6" s="1"/>
  <c r="R401" i="6"/>
  <c r="L401" i="6"/>
  <c r="BE401" i="6" s="1"/>
  <c r="L396" i="6"/>
  <c r="BE396" i="6" s="1"/>
  <c r="R396" i="6"/>
  <c r="R380" i="6"/>
  <c r="L380" i="6"/>
  <c r="BE380" i="6" s="1"/>
  <c r="L364" i="6"/>
  <c r="BE364" i="6" s="1"/>
  <c r="R364" i="6"/>
  <c r="R350" i="6"/>
  <c r="L350" i="6"/>
  <c r="BE350" i="6" s="1"/>
  <c r="L345" i="6"/>
  <c r="BE345" i="6" s="1"/>
  <c r="R345" i="6"/>
  <c r="R329" i="6"/>
  <c r="L329" i="6"/>
  <c r="BE329" i="6" s="1"/>
  <c r="L321" i="6"/>
  <c r="BE321" i="6" s="1"/>
  <c r="R321" i="6"/>
  <c r="R305" i="6"/>
  <c r="L305" i="6"/>
  <c r="BE305" i="6" s="1"/>
  <c r="R158" i="6"/>
  <c r="L158" i="6"/>
  <c r="BE158" i="6" s="1"/>
  <c r="R572" i="6"/>
  <c r="L572" i="6"/>
  <c r="BE572" i="6" s="1"/>
  <c r="R581" i="6"/>
  <c r="L581" i="6"/>
  <c r="BE581" i="6" s="1"/>
  <c r="R551" i="6"/>
  <c r="L551" i="6"/>
  <c r="BE551" i="6" s="1"/>
  <c r="R529" i="6"/>
  <c r="L529" i="6"/>
  <c r="BE529" i="6" s="1"/>
  <c r="R668" i="6"/>
  <c r="L668" i="6"/>
  <c r="BE668" i="6" s="1"/>
  <c r="R632" i="6"/>
  <c r="L632" i="6"/>
  <c r="BE632" i="6" s="1"/>
  <c r="R491" i="6"/>
  <c r="L491" i="6"/>
  <c r="BE491" i="6" s="1"/>
  <c r="R479" i="6"/>
  <c r="L479" i="6"/>
  <c r="BE479" i="6" s="1"/>
  <c r="L121" i="6"/>
  <c r="BE121" i="6" s="1"/>
  <c r="R121" i="6"/>
  <c r="R122" i="6"/>
  <c r="L122" i="6"/>
  <c r="BE122" i="6" s="1"/>
  <c r="L162" i="6"/>
  <c r="BE162" i="6" s="1"/>
  <c r="R162" i="6"/>
  <c r="R432" i="6"/>
  <c r="L432" i="6"/>
  <c r="BE432" i="6" s="1"/>
  <c r="L416" i="6"/>
  <c r="BE416" i="6" s="1"/>
  <c r="R416" i="6"/>
  <c r="R408" i="6"/>
  <c r="L408" i="6"/>
  <c r="BE408" i="6" s="1"/>
  <c r="L400" i="6"/>
  <c r="BE400" i="6" s="1"/>
  <c r="R400" i="6"/>
  <c r="L395" i="6"/>
  <c r="BE395" i="6" s="1"/>
  <c r="R395" i="6"/>
  <c r="L387" i="6"/>
  <c r="BE387" i="6" s="1"/>
  <c r="R387" i="6"/>
  <c r="L379" i="6"/>
  <c r="BE379" i="6" s="1"/>
  <c r="R379" i="6"/>
  <c r="L371" i="6"/>
  <c r="BE371" i="6" s="1"/>
  <c r="R371" i="6"/>
  <c r="R435" i="6"/>
  <c r="L435" i="6"/>
  <c r="BE435" i="6" s="1"/>
  <c r="L164" i="6"/>
  <c r="BE164" i="6" s="1"/>
  <c r="R164" i="6"/>
  <c r="R349" i="6"/>
  <c r="L349" i="6"/>
  <c r="BE349" i="6" s="1"/>
  <c r="L179" i="6"/>
  <c r="BE179" i="6" s="1"/>
  <c r="R179" i="6"/>
  <c r="R344" i="6"/>
  <c r="L344" i="6"/>
  <c r="BE344" i="6" s="1"/>
  <c r="R336" i="6"/>
  <c r="L336" i="6"/>
  <c r="BE336" i="6" s="1"/>
  <c r="L328" i="6"/>
  <c r="BE328" i="6" s="1"/>
  <c r="R328" i="6"/>
  <c r="R320" i="6"/>
  <c r="L320" i="6"/>
  <c r="BE320" i="6" s="1"/>
  <c r="R434" i="6"/>
  <c r="L434" i="6"/>
  <c r="BE434" i="6" s="1"/>
  <c r="L167" i="6"/>
  <c r="BE167" i="6" s="1"/>
  <c r="R167" i="6"/>
  <c r="R522" i="6"/>
  <c r="L522" i="6"/>
  <c r="BE522" i="6" s="1"/>
  <c r="L571" i="6"/>
  <c r="BE571" i="6" s="1"/>
  <c r="R571" i="6"/>
  <c r="R564" i="6"/>
  <c r="L564" i="6"/>
  <c r="BE564" i="6" s="1"/>
  <c r="L579" i="6"/>
  <c r="BE579" i="6" s="1"/>
  <c r="R579" i="6"/>
  <c r="R550" i="6"/>
  <c r="L550" i="6"/>
  <c r="BE550" i="6" s="1"/>
  <c r="R542" i="6"/>
  <c r="L542" i="6"/>
  <c r="BE542" i="6" s="1"/>
  <c r="R526" i="6"/>
  <c r="L526" i="6"/>
  <c r="BE526" i="6" s="1"/>
  <c r="R679" i="6"/>
  <c r="L679" i="6"/>
  <c r="BE679" i="6" s="1"/>
  <c r="R667" i="6"/>
  <c r="L667" i="6"/>
  <c r="BE667" i="6" s="1"/>
  <c r="R631" i="6"/>
  <c r="L631" i="6"/>
  <c r="BE631" i="6" s="1"/>
  <c r="R490" i="6"/>
  <c r="L490" i="6"/>
  <c r="BE490" i="6" s="1"/>
  <c r="R485" i="6"/>
  <c r="L485" i="6"/>
  <c r="BE485" i="6" s="1"/>
  <c r="R520" i="6"/>
  <c r="L520" i="6"/>
  <c r="BE520" i="6" s="1"/>
  <c r="R300" i="6"/>
  <c r="L300" i="6"/>
  <c r="BE300" i="6" s="1"/>
  <c r="R174" i="6"/>
  <c r="L174" i="6"/>
  <c r="BE174" i="6" s="1"/>
  <c r="R279" i="6"/>
  <c r="L279" i="6"/>
  <c r="BE279" i="6" s="1"/>
  <c r="R271" i="6"/>
  <c r="L271" i="6"/>
  <c r="BE271" i="6" s="1"/>
  <c r="R256" i="6"/>
  <c r="L256" i="6"/>
  <c r="BE256" i="6" s="1"/>
  <c r="L250" i="6"/>
  <c r="BE250" i="6" s="1"/>
  <c r="R250" i="6"/>
  <c r="R244" i="6"/>
  <c r="L244" i="6"/>
  <c r="BE244" i="6" s="1"/>
  <c r="L229" i="6"/>
  <c r="BE229" i="6" s="1"/>
  <c r="R229" i="6"/>
  <c r="L221" i="6"/>
  <c r="BE221" i="6" s="1"/>
  <c r="R221" i="6"/>
  <c r="R213" i="6"/>
  <c r="L213" i="6"/>
  <c r="BE213" i="6" s="1"/>
  <c r="L453" i="6"/>
  <c r="BE453" i="6" s="1"/>
  <c r="R453" i="6"/>
  <c r="L157" i="6"/>
  <c r="BE157" i="6" s="1"/>
  <c r="R157" i="6"/>
  <c r="R134" i="6"/>
  <c r="L134" i="6"/>
  <c r="BE134" i="6" s="1"/>
  <c r="L149" i="6"/>
  <c r="BE149" i="6" s="1"/>
  <c r="R149" i="6"/>
  <c r="R139" i="6"/>
  <c r="L139" i="6"/>
  <c r="BE139" i="6" s="1"/>
  <c r="R129" i="6"/>
  <c r="L129" i="6"/>
  <c r="BE129" i="6" s="1"/>
  <c r="R97" i="6"/>
  <c r="L97" i="6"/>
  <c r="BE97" i="6" s="1"/>
  <c r="R119" i="6"/>
  <c r="L119" i="6"/>
  <c r="BE119" i="6" s="1"/>
  <c r="L427" i="6"/>
  <c r="BE427" i="6" s="1"/>
  <c r="R427" i="6"/>
  <c r="R392" i="6"/>
  <c r="L392" i="6"/>
  <c r="BE392" i="6" s="1"/>
  <c r="L439" i="6"/>
  <c r="BE439" i="6" s="1"/>
  <c r="R439" i="6"/>
  <c r="R333" i="6"/>
  <c r="L333" i="6"/>
  <c r="BE333" i="6" s="1"/>
  <c r="L524" i="6"/>
  <c r="BE524" i="6" s="1"/>
  <c r="R524" i="6"/>
  <c r="R547" i="6"/>
  <c r="L547" i="6"/>
  <c r="BE547" i="6" s="1"/>
  <c r="L617" i="6"/>
  <c r="BE617" i="6" s="1"/>
  <c r="R617" i="6"/>
  <c r="L268" i="6"/>
  <c r="BE268" i="6" s="1"/>
  <c r="R268" i="6"/>
  <c r="R242" i="6"/>
  <c r="L242" i="6"/>
  <c r="BE242" i="6" s="1"/>
  <c r="R210" i="6"/>
  <c r="L210" i="6"/>
  <c r="BE210" i="6" s="1"/>
  <c r="L412" i="6"/>
  <c r="BE412" i="6" s="1"/>
  <c r="R412" i="6"/>
  <c r="L383" i="6"/>
  <c r="BE383" i="6" s="1"/>
  <c r="R383" i="6"/>
  <c r="R355" i="6"/>
  <c r="L355" i="6"/>
  <c r="BE355" i="6" s="1"/>
  <c r="R316" i="6"/>
  <c r="L316" i="6"/>
  <c r="BE316" i="6" s="1"/>
  <c r="R568" i="6"/>
  <c r="L568" i="6"/>
  <c r="BE568" i="6" s="1"/>
  <c r="R546" i="6"/>
  <c r="L546" i="6"/>
  <c r="BE546" i="6" s="1"/>
  <c r="R120" i="6"/>
  <c r="L120" i="6"/>
  <c r="BE120" i="6" s="1"/>
  <c r="L94" i="6"/>
  <c r="BE94" i="6" s="1"/>
  <c r="R94" i="6"/>
  <c r="R163" i="6"/>
  <c r="L163" i="6"/>
  <c r="BE163" i="6" s="1"/>
  <c r="L415" i="6"/>
  <c r="BE415" i="6" s="1"/>
  <c r="R415" i="6"/>
  <c r="R394" i="6"/>
  <c r="L394" i="6"/>
  <c r="BE394" i="6" s="1"/>
  <c r="R378" i="6"/>
  <c r="L378" i="6"/>
  <c r="BE378" i="6" s="1"/>
  <c r="R170" i="6"/>
  <c r="L170" i="6"/>
  <c r="BE170" i="6" s="1"/>
  <c r="L180" i="6"/>
  <c r="BE180" i="6" s="1"/>
  <c r="R180" i="6"/>
  <c r="R335" i="6"/>
  <c r="L335" i="6"/>
  <c r="BE335" i="6" s="1"/>
  <c r="L319" i="6"/>
  <c r="BE319" i="6" s="1"/>
  <c r="R319" i="6"/>
  <c r="R446" i="6"/>
  <c r="L446" i="6"/>
  <c r="BE446" i="6" s="1"/>
  <c r="L525" i="6"/>
  <c r="BE525" i="6" s="1"/>
  <c r="R525" i="6"/>
  <c r="R563" i="6"/>
  <c r="L563" i="6"/>
  <c r="BE563" i="6" s="1"/>
  <c r="L549" i="6"/>
  <c r="BE549" i="6" s="1"/>
  <c r="R549" i="6"/>
  <c r="R528" i="6"/>
  <c r="L528" i="6"/>
  <c r="BE528" i="6" s="1"/>
  <c r="L678" i="6"/>
  <c r="BE678" i="6" s="1"/>
  <c r="R678" i="6"/>
  <c r="R294" i="6"/>
  <c r="L294" i="6"/>
  <c r="BE294" i="6" s="1"/>
  <c r="L270" i="6"/>
  <c r="BE270" i="6" s="1"/>
  <c r="R270" i="6"/>
  <c r="R255" i="6"/>
  <c r="L255" i="6"/>
  <c r="BE255" i="6" s="1"/>
  <c r="R228" i="6"/>
  <c r="L228" i="6"/>
  <c r="BE228" i="6" s="1"/>
  <c r="L212" i="6"/>
  <c r="BE212" i="6" s="1"/>
  <c r="R212" i="6"/>
  <c r="R161" i="6"/>
  <c r="L161" i="6"/>
  <c r="BE161" i="6" s="1"/>
  <c r="R148" i="6"/>
  <c r="L148" i="6"/>
  <c r="BE148" i="6" s="1"/>
  <c r="R127" i="6"/>
  <c r="L127" i="6"/>
  <c r="BE127" i="6" s="1"/>
  <c r="R99" i="6"/>
  <c r="L99" i="6"/>
  <c r="BE99" i="6" s="1"/>
  <c r="R413" i="6"/>
  <c r="L413" i="6"/>
  <c r="BE413" i="6" s="1"/>
  <c r="R376" i="6"/>
  <c r="L376" i="6"/>
  <c r="BE376" i="6" s="1"/>
  <c r="R309" i="6"/>
  <c r="L309" i="6"/>
  <c r="BE309" i="6" s="1"/>
  <c r="L561" i="6"/>
  <c r="BE561" i="6" s="1"/>
  <c r="R561" i="6"/>
  <c r="R537" i="6"/>
  <c r="L537" i="6"/>
  <c r="BE537" i="6" s="1"/>
  <c r="L27" i="6"/>
  <c r="BE27" i="6" s="1"/>
  <c r="R27" i="6"/>
  <c r="L419" i="6"/>
  <c r="BE419" i="6" s="1"/>
  <c r="R419" i="6"/>
  <c r="L367" i="6"/>
  <c r="BE367" i="6" s="1"/>
  <c r="R367" i="6"/>
  <c r="L441" i="6"/>
  <c r="BE441" i="6" s="1"/>
  <c r="R441" i="6"/>
  <c r="L324" i="6"/>
  <c r="BE324" i="6" s="1"/>
  <c r="R324" i="6"/>
  <c r="R531" i="6"/>
  <c r="L531" i="6"/>
  <c r="BE531" i="6" s="1"/>
  <c r="L527" i="6"/>
  <c r="BE527" i="6" s="1"/>
  <c r="R527" i="6"/>
  <c r="R675" i="6"/>
  <c r="L675" i="6"/>
  <c r="BE675" i="6" s="1"/>
  <c r="R33" i="6"/>
  <c r="L33" i="6"/>
  <c r="BE33" i="6" s="1"/>
  <c r="L117" i="6"/>
  <c r="BE117" i="6" s="1"/>
  <c r="R117" i="6"/>
  <c r="R433" i="6"/>
  <c r="L433" i="6"/>
  <c r="BE433" i="6" s="1"/>
  <c r="R407" i="6"/>
  <c r="L407" i="6"/>
  <c r="BE407" i="6" s="1"/>
  <c r="R399" i="6"/>
  <c r="L399" i="6"/>
  <c r="BE399" i="6" s="1"/>
  <c r="L386" i="6"/>
  <c r="BE386" i="6" s="1"/>
  <c r="R386" i="6"/>
  <c r="R370" i="6"/>
  <c r="L370" i="6"/>
  <c r="BE370" i="6" s="1"/>
  <c r="R438" i="6"/>
  <c r="L438" i="6"/>
  <c r="BE438" i="6" s="1"/>
  <c r="R348" i="6"/>
  <c r="L348" i="6"/>
  <c r="BE348" i="6" s="1"/>
  <c r="R343" i="6"/>
  <c r="L343" i="6"/>
  <c r="BE343" i="6" s="1"/>
  <c r="R327" i="6"/>
  <c r="L327" i="6"/>
  <c r="BE327" i="6" s="1"/>
  <c r="R169" i="6"/>
  <c r="L169" i="6"/>
  <c r="BE169" i="6" s="1"/>
  <c r="R570" i="6"/>
  <c r="L570" i="6"/>
  <c r="BE570" i="6" s="1"/>
  <c r="R559" i="6"/>
  <c r="L559" i="6"/>
  <c r="BE559" i="6" s="1"/>
  <c r="R585" i="6"/>
  <c r="L585" i="6"/>
  <c r="BE585" i="6" s="1"/>
  <c r="L588" i="6"/>
  <c r="BE588" i="6" s="1"/>
  <c r="R588" i="6"/>
  <c r="R630" i="6"/>
  <c r="L630" i="6"/>
  <c r="BE630" i="6" s="1"/>
  <c r="L41" i="6"/>
  <c r="BE41" i="6" s="1"/>
  <c r="R41" i="6"/>
  <c r="R278" i="6"/>
  <c r="L278" i="6"/>
  <c r="BE278" i="6" s="1"/>
  <c r="R262" i="6"/>
  <c r="L262" i="6"/>
  <c r="BE262" i="6" s="1"/>
  <c r="R249" i="6"/>
  <c r="L249" i="6"/>
  <c r="BE249" i="6" s="1"/>
  <c r="R220" i="6"/>
  <c r="L220" i="6"/>
  <c r="BE220" i="6" s="1"/>
  <c r="R205" i="6"/>
  <c r="L205" i="6"/>
  <c r="BE205" i="6" s="1"/>
  <c r="R452" i="6"/>
  <c r="L452" i="6"/>
  <c r="BE452" i="6" s="1"/>
  <c r="L104" i="6"/>
  <c r="BE104" i="6" s="1"/>
  <c r="R104" i="6"/>
  <c r="L116" i="6"/>
  <c r="BE116" i="6" s="1"/>
  <c r="R116" i="6"/>
  <c r="R95" i="6"/>
  <c r="L95" i="6"/>
  <c r="BE95" i="6" s="1"/>
  <c r="L428" i="6"/>
  <c r="BE428" i="6" s="1"/>
  <c r="R428" i="6"/>
  <c r="R178" i="6"/>
  <c r="L178" i="6"/>
  <c r="BE178" i="6" s="1"/>
  <c r="L414" i="6"/>
  <c r="BE414" i="6" s="1"/>
  <c r="R414" i="6"/>
  <c r="R406" i="6"/>
  <c r="L406" i="6"/>
  <c r="BE406" i="6" s="1"/>
  <c r="R398" i="6"/>
  <c r="L398" i="6"/>
  <c r="BE398" i="6" s="1"/>
  <c r="R393" i="6"/>
  <c r="L393" i="6"/>
  <c r="BE393" i="6" s="1"/>
  <c r="L385" i="6"/>
  <c r="BE385" i="6" s="1"/>
  <c r="R385" i="6"/>
  <c r="R377" i="6"/>
  <c r="L377" i="6"/>
  <c r="BE377" i="6" s="1"/>
  <c r="L369" i="6"/>
  <c r="BE369" i="6" s="1"/>
  <c r="R369" i="6"/>
  <c r="R431" i="6"/>
  <c r="L431" i="6"/>
  <c r="BE431" i="6" s="1"/>
  <c r="L177" i="6"/>
  <c r="BE177" i="6" s="1"/>
  <c r="R177" i="6"/>
  <c r="R168" i="6"/>
  <c r="L168" i="6"/>
  <c r="BE168" i="6" s="1"/>
  <c r="L347" i="6"/>
  <c r="BE347" i="6" s="1"/>
  <c r="R347" i="6"/>
  <c r="L342" i="6"/>
  <c r="BE342" i="6" s="1"/>
  <c r="R342" i="6"/>
  <c r="R334" i="6"/>
  <c r="L334" i="6"/>
  <c r="BE334" i="6" s="1"/>
  <c r="R326" i="6"/>
  <c r="L326" i="6"/>
  <c r="BE326" i="6" s="1"/>
  <c r="L318" i="6"/>
  <c r="BE318" i="6" s="1"/>
  <c r="R318" i="6"/>
  <c r="R430" i="6"/>
  <c r="L430" i="6"/>
  <c r="BE430" i="6" s="1"/>
  <c r="R175" i="6"/>
  <c r="L175" i="6"/>
  <c r="BE175" i="6" s="1"/>
  <c r="L523" i="6"/>
  <c r="BE523" i="6" s="1"/>
  <c r="R523" i="6"/>
  <c r="L532" i="6"/>
  <c r="BE532" i="6" s="1"/>
  <c r="R532" i="6"/>
  <c r="R562" i="6"/>
  <c r="L562" i="6"/>
  <c r="BE562" i="6" s="1"/>
  <c r="L558" i="6"/>
  <c r="BE558" i="6" s="1"/>
  <c r="R558" i="6"/>
  <c r="L555" i="6"/>
  <c r="BE555" i="6" s="1"/>
  <c r="R555" i="6"/>
  <c r="L548" i="6"/>
  <c r="BE548" i="6" s="1"/>
  <c r="R548" i="6"/>
  <c r="R584" i="6"/>
  <c r="L584" i="6"/>
  <c r="BE584" i="6" s="1"/>
  <c r="L535" i="6"/>
  <c r="BE535" i="6" s="1"/>
  <c r="R535" i="6"/>
  <c r="R677" i="6"/>
  <c r="L677" i="6"/>
  <c r="BE677" i="6" s="1"/>
  <c r="R629" i="6"/>
  <c r="L629" i="6"/>
  <c r="BE629" i="6" s="1"/>
  <c r="R618" i="6"/>
  <c r="L618" i="6"/>
  <c r="BE618" i="6" s="1"/>
  <c r="R483" i="6"/>
  <c r="L483" i="6"/>
  <c r="BE483" i="6" s="1"/>
  <c r="R40" i="6"/>
  <c r="L40" i="6"/>
  <c r="BE40" i="6" s="1"/>
  <c r="L28" i="6"/>
  <c r="BE28" i="6" s="1"/>
  <c r="R28" i="6"/>
  <c r="R293" i="6"/>
  <c r="L293" i="6"/>
  <c r="BE293" i="6" s="1"/>
  <c r="R285" i="6"/>
  <c r="L285" i="6"/>
  <c r="BE285" i="6" s="1"/>
  <c r="L277" i="6"/>
  <c r="BE277" i="6" s="1"/>
  <c r="R277" i="6"/>
  <c r="R269" i="6"/>
  <c r="L269" i="6"/>
  <c r="BE269" i="6" s="1"/>
  <c r="R261" i="6"/>
  <c r="L261" i="6"/>
  <c r="BE261" i="6" s="1"/>
  <c r="L254" i="6"/>
  <c r="BE254" i="6" s="1"/>
  <c r="R254" i="6"/>
  <c r="R173" i="6"/>
  <c r="L173" i="6"/>
  <c r="BE173" i="6" s="1"/>
  <c r="L227" i="6"/>
  <c r="BE227" i="6" s="1"/>
  <c r="R227" i="6"/>
  <c r="L219" i="6"/>
  <c r="BE219" i="6" s="1"/>
  <c r="R219" i="6"/>
  <c r="R204" i="6"/>
  <c r="L204" i="6"/>
  <c r="BE204" i="6" s="1"/>
  <c r="L451" i="6"/>
  <c r="BE451" i="6" s="1"/>
  <c r="R451" i="6"/>
  <c r="L166" i="6"/>
  <c r="BE166" i="6" s="1"/>
  <c r="R166" i="6"/>
  <c r="R154" i="6"/>
  <c r="L154" i="6"/>
  <c r="BE154" i="6" s="1"/>
  <c r="L147" i="6"/>
  <c r="BE147" i="6" s="1"/>
  <c r="R147" i="6"/>
  <c r="L128" i="6"/>
  <c r="BE128" i="6" s="1"/>
  <c r="R128" i="6"/>
  <c r="R102" i="6"/>
  <c r="L102" i="6"/>
  <c r="BE102" i="6" s="1"/>
  <c r="L135" i="6"/>
  <c r="BE135" i="6" s="1"/>
  <c r="L361" i="6"/>
  <c r="BE361" i="6" s="1"/>
  <c r="R628" i="6"/>
  <c r="R671" i="6"/>
  <c r="L14" i="6"/>
  <c r="BE14" i="6" s="1"/>
  <c r="L92" i="6"/>
  <c r="BE92" i="6" s="1"/>
  <c r="R658" i="6"/>
  <c r="L623" i="6"/>
  <c r="BE623" i="6" s="1"/>
  <c r="R257" i="6"/>
  <c r="L470" i="6"/>
  <c r="BE470" i="6" s="1"/>
  <c r="R672" i="6"/>
  <c r="R514" i="6"/>
  <c r="L501" i="6"/>
  <c r="BE501" i="6" s="1"/>
  <c r="R240" i="6"/>
  <c r="R289" i="6"/>
  <c r="R511" i="6"/>
  <c r="L57" i="6"/>
  <c r="BE57" i="6" s="1"/>
  <c r="R610" i="6"/>
  <c r="L673" i="6"/>
  <c r="BE673" i="6" s="1"/>
  <c r="R665" i="6"/>
  <c r="L263" i="6"/>
  <c r="BE263" i="6" s="1"/>
  <c r="L87" i="6"/>
  <c r="BE87" i="6" s="1"/>
  <c r="R247" i="6"/>
  <c r="R52" i="6"/>
  <c r="R359" i="6"/>
  <c r="L171" i="6"/>
  <c r="BE171" i="6" s="1"/>
  <c r="R51" i="6"/>
  <c r="R91" i="6"/>
  <c r="R595" i="6"/>
  <c r="R312" i="6"/>
  <c r="R84" i="6"/>
  <c r="L61" i="6"/>
  <c r="BE61" i="6" s="1"/>
  <c r="R611" i="6"/>
  <c r="L359" i="6"/>
  <c r="BE359" i="6" s="1"/>
  <c r="R361" i="6"/>
  <c r="L626" i="6"/>
  <c r="BE626" i="6" s="1"/>
  <c r="R56" i="6"/>
  <c r="L299" i="6"/>
  <c r="BE299" i="6" s="1"/>
  <c r="L594" i="6"/>
  <c r="BE594" i="6" s="1"/>
  <c r="L73" i="6"/>
  <c r="BE73" i="6" s="1"/>
  <c r="L650" i="6"/>
  <c r="BE650" i="6" s="1"/>
  <c r="R131" i="6"/>
  <c r="L600" i="6"/>
  <c r="BE600" i="6" s="1"/>
  <c r="R22" i="6"/>
  <c r="L312" i="6"/>
  <c r="BE312" i="6" s="1"/>
  <c r="R472" i="6"/>
  <c r="L291" i="6"/>
  <c r="BE291" i="6" s="1"/>
  <c r="L511" i="6"/>
  <c r="BE511" i="6" s="1"/>
  <c r="R635" i="6"/>
  <c r="L607" i="6"/>
  <c r="BE607" i="6" s="1"/>
  <c r="R690" i="6"/>
  <c r="L684" i="6"/>
  <c r="BE684" i="6" s="1"/>
  <c r="R16" i="6"/>
  <c r="L465" i="6"/>
  <c r="BE465" i="6" s="1"/>
  <c r="R246" i="6"/>
  <c r="L556" i="6"/>
  <c r="BE556" i="6" s="1"/>
  <c r="L482" i="6"/>
  <c r="BE482" i="6" s="1"/>
  <c r="L290" i="6"/>
  <c r="BE290" i="6" s="1"/>
  <c r="L247" i="6"/>
  <c r="BE247" i="6" s="1"/>
  <c r="R19" i="6"/>
  <c r="R501" i="6"/>
  <c r="R703" i="6"/>
  <c r="L658" i="6"/>
  <c r="BE658" i="6" s="1"/>
  <c r="L346" i="6"/>
  <c r="BE346" i="6" s="1"/>
  <c r="L26" i="6"/>
  <c r="BE26" i="6" s="1"/>
  <c r="R489" i="6"/>
  <c r="L498" i="6"/>
  <c r="BE498" i="6" s="1"/>
  <c r="L639" i="6"/>
  <c r="BE639" i="6" s="1"/>
  <c r="L240" i="6"/>
  <c r="BE240" i="6" s="1"/>
  <c r="L508" i="6"/>
  <c r="BE508" i="6" s="1"/>
  <c r="R78" i="6"/>
  <c r="L693" i="6"/>
  <c r="BE693" i="6" s="1"/>
  <c r="R634" i="6"/>
  <c r="R72" i="6"/>
  <c r="R115" i="6"/>
  <c r="L466" i="6"/>
  <c r="BE466" i="6" s="1"/>
  <c r="L239" i="6"/>
  <c r="BE239" i="6" s="1"/>
  <c r="L189" i="6"/>
  <c r="BE189" i="6" s="1"/>
  <c r="L58" i="6"/>
  <c r="BE58" i="6" s="1"/>
  <c r="R587" i="6"/>
  <c r="L339" i="6"/>
  <c r="BE339" i="6" s="1"/>
  <c r="L287" i="6"/>
  <c r="BE287" i="6" s="1"/>
  <c r="L48" i="6"/>
  <c r="BE48" i="6" s="1"/>
  <c r="L481" i="6"/>
  <c r="BE481" i="6" s="1"/>
  <c r="L54" i="6"/>
  <c r="BE54" i="6" s="1"/>
  <c r="L195" i="6"/>
  <c r="BE195" i="6" s="1"/>
  <c r="R691" i="6"/>
  <c r="R230" i="6"/>
  <c r="R594" i="6"/>
  <c r="R44" i="6"/>
  <c r="R136" i="6"/>
  <c r="L574" i="6"/>
  <c r="BE574" i="6" s="1"/>
  <c r="R686" i="6"/>
  <c r="R640" i="6"/>
  <c r="R135" i="6"/>
  <c r="R513" i="6"/>
  <c r="L512" i="6"/>
  <c r="BE512" i="6" s="1"/>
  <c r="L53" i="6"/>
  <c r="BE53" i="6" s="1"/>
  <c r="L628" i="6"/>
  <c r="BE628" i="6" s="1"/>
  <c r="R693" i="6"/>
  <c r="R682" i="6"/>
  <c r="L421" i="6"/>
  <c r="BE421" i="6" s="1"/>
  <c r="L182" i="6"/>
  <c r="BE182" i="6" s="1"/>
  <c r="L133" i="6"/>
  <c r="BE133" i="6" s="1"/>
  <c r="L63" i="6"/>
  <c r="BE63" i="6" s="1"/>
  <c r="L476" i="6"/>
  <c r="BE476" i="6" s="1"/>
  <c r="L295" i="6"/>
  <c r="BE295" i="6" s="1"/>
  <c r="L599" i="6"/>
  <c r="BE599" i="6" s="1"/>
  <c r="R623" i="6"/>
  <c r="R589" i="6"/>
  <c r="R518" i="6"/>
  <c r="L286" i="6"/>
  <c r="BE286" i="6" s="1"/>
  <c r="L627" i="6"/>
  <c r="BE627" i="6" s="1"/>
  <c r="L462" i="6"/>
  <c r="BE462" i="6" s="1"/>
  <c r="L659" i="6"/>
  <c r="BE659" i="6" s="1"/>
  <c r="L17" i="6"/>
  <c r="BE17" i="6" s="1"/>
  <c r="L188" i="6"/>
  <c r="BE188" i="6" s="1"/>
  <c r="R484" i="6"/>
  <c r="L665" i="6"/>
  <c r="BE665" i="6" s="1"/>
  <c r="R310" i="6"/>
  <c r="R688" i="6"/>
  <c r="R93" i="6"/>
  <c r="L458" i="6"/>
  <c r="BE458" i="6" s="1"/>
  <c r="L81" i="6"/>
  <c r="BE81" i="6" s="1"/>
  <c r="L496" i="6"/>
  <c r="BE496" i="6" s="1"/>
  <c r="L36" i="6"/>
  <c r="BE36" i="6" s="1"/>
  <c r="R652" i="6"/>
  <c r="L136" i="6"/>
  <c r="BE136" i="6" s="1"/>
  <c r="R619" i="6"/>
  <c r="L638" i="6"/>
  <c r="BE638" i="6" s="1"/>
  <c r="R11" i="6"/>
  <c r="R702" i="6"/>
  <c r="R624" i="6"/>
  <c r="L473" i="6"/>
  <c r="BE473" i="6" s="1"/>
  <c r="L504" i="6"/>
  <c r="BE504" i="6" s="1"/>
  <c r="R600" i="6"/>
  <c r="R85" i="6"/>
  <c r="R674" i="6"/>
  <c r="L15" i="6"/>
  <c r="BE15" i="6" s="1"/>
  <c r="R685" i="6"/>
  <c r="L519" i="6"/>
  <c r="BE519" i="6" s="1"/>
  <c r="R592" i="6"/>
  <c r="L634" i="6"/>
  <c r="BE634" i="6" s="1"/>
  <c r="L642" i="6"/>
  <c r="BE642" i="6" s="1"/>
  <c r="L620" i="6"/>
  <c r="BE620" i="6" s="1"/>
  <c r="L507" i="6"/>
  <c r="BE507" i="6" s="1"/>
  <c r="L19" i="6"/>
  <c r="BE19" i="6" s="1"/>
  <c r="R669" i="6"/>
  <c r="R475" i="6"/>
  <c r="R696" i="6"/>
  <c r="L257" i="6"/>
  <c r="BE257" i="6" s="1"/>
  <c r="L487" i="6"/>
  <c r="BE487" i="6" s="1"/>
  <c r="L246" i="6"/>
  <c r="BE246" i="6" s="1"/>
  <c r="L51" i="6"/>
  <c r="BE51" i="6" s="1"/>
  <c r="L609" i="6"/>
  <c r="BE609" i="6" s="1"/>
  <c r="R20" i="6"/>
  <c r="L698" i="6"/>
  <c r="BE698" i="6" s="1"/>
  <c r="R689" i="6"/>
  <c r="R503" i="6"/>
  <c r="R64" i="6"/>
  <c r="L138" i="6"/>
  <c r="BE138" i="6" s="1"/>
  <c r="R37" i="6"/>
  <c r="L651" i="6"/>
  <c r="BE651" i="6" s="1"/>
  <c r="R243" i="6"/>
  <c r="R424" i="6"/>
  <c r="L206" i="6"/>
  <c r="BE206" i="6" s="1"/>
  <c r="R649" i="6"/>
  <c r="L70" i="6"/>
  <c r="BE70" i="6" s="1"/>
  <c r="R36" i="6"/>
  <c r="L236" i="6"/>
  <c r="BE236" i="6" s="1"/>
  <c r="R500" i="6"/>
  <c r="L573" i="6"/>
  <c r="BE573" i="6" s="1"/>
  <c r="L181" i="6"/>
  <c r="BE181" i="6" s="1"/>
  <c r="L685" i="6"/>
  <c r="BE685" i="6" s="1"/>
  <c r="L289" i="6"/>
  <c r="BE289" i="6" s="1"/>
  <c r="R510" i="6"/>
  <c r="L592" i="6"/>
  <c r="BE592" i="6" s="1"/>
  <c r="R18" i="6"/>
  <c r="L514" i="6"/>
  <c r="BE514" i="6" s="1"/>
  <c r="R181" i="6"/>
  <c r="L505" i="6"/>
  <c r="BE505" i="6" s="1"/>
  <c r="R13" i="6"/>
  <c r="L68" i="6"/>
  <c r="BE68" i="6" s="1"/>
  <c r="L52" i="6"/>
  <c r="BE52" i="6" s="1"/>
  <c r="L670" i="6"/>
  <c r="BE670" i="6" s="1"/>
  <c r="R423" i="6"/>
  <c r="R188" i="6"/>
  <c r="R47" i="6"/>
  <c r="R593" i="6"/>
  <c r="L614" i="6"/>
  <c r="BE614" i="6" s="1"/>
  <c r="L454" i="6"/>
  <c r="BE454" i="6" s="1"/>
  <c r="L24" i="6"/>
  <c r="BE24" i="6" s="1"/>
  <c r="L587" i="6"/>
  <c r="BE587" i="6" s="1"/>
  <c r="R55" i="6"/>
  <c r="L515" i="6"/>
  <c r="BE515" i="6" s="1"/>
  <c r="R627" i="6"/>
  <c r="L696" i="6"/>
  <c r="BE696" i="6" s="1"/>
  <c r="R235" i="6"/>
  <c r="L429" i="6"/>
  <c r="BE429" i="6" s="1"/>
  <c r="R24" i="6"/>
  <c r="R211" i="6"/>
  <c r="R591" i="6"/>
  <c r="L59" i="6"/>
  <c r="BE59" i="6" s="1"/>
  <c r="L82" i="6"/>
  <c r="BE82" i="6" s="1"/>
  <c r="R655" i="6"/>
  <c r="R650" i="6"/>
  <c r="R58" i="6"/>
  <c r="L45" i="6"/>
  <c r="BE45" i="6" s="1"/>
  <c r="R182" i="6"/>
  <c r="L86" i="6"/>
  <c r="BE86" i="6" s="1"/>
  <c r="R496" i="6"/>
  <c r="L700" i="6"/>
  <c r="BE700" i="6" s="1"/>
  <c r="L47" i="6"/>
  <c r="BE47" i="6" s="1"/>
  <c r="L656" i="6"/>
  <c r="BE656" i="6" s="1"/>
  <c r="L282" i="6"/>
  <c r="BE282" i="6" s="1"/>
  <c r="R683" i="6"/>
  <c r="R236" i="6"/>
  <c r="R468" i="6"/>
  <c r="L610" i="6"/>
  <c r="BE610" i="6" s="1"/>
  <c r="L597" i="6"/>
  <c r="BE597" i="6" s="1"/>
  <c r="L654" i="6"/>
  <c r="BE654" i="6" s="1"/>
  <c r="R68" i="6"/>
  <c r="L93" i="6"/>
  <c r="BE93" i="6" s="1"/>
  <c r="R708" i="6"/>
  <c r="R474" i="6"/>
  <c r="R707" i="6"/>
  <c r="R486" i="6"/>
  <c r="L497" i="6"/>
  <c r="BE497" i="6" s="1"/>
  <c r="R50" i="6"/>
  <c r="L657" i="6"/>
  <c r="BE657" i="6" s="1"/>
  <c r="L25" i="6"/>
  <c r="BE25" i="6" s="1"/>
  <c r="R346" i="6"/>
  <c r="R607" i="6"/>
  <c r="L463" i="6"/>
  <c r="BE463" i="6" s="1"/>
  <c r="R465" i="6"/>
  <c r="L34" i="6"/>
  <c r="BE34" i="6" s="1"/>
  <c r="R657" i="6"/>
  <c r="L499" i="6"/>
  <c r="BE499" i="6" s="1"/>
  <c r="L55" i="6"/>
  <c r="BE55" i="6" s="1"/>
  <c r="R598" i="6"/>
  <c r="L517" i="6"/>
  <c r="BE517" i="6" s="1"/>
  <c r="R701" i="6"/>
  <c r="L671" i="6"/>
  <c r="BE671" i="6" s="1"/>
  <c r="L701" i="6"/>
  <c r="BE701" i="6" s="1"/>
  <c r="R32" i="6"/>
  <c r="L56" i="6"/>
  <c r="BE56" i="6" s="1"/>
  <c r="L423" i="6"/>
  <c r="BE423" i="6" s="1"/>
  <c r="R63" i="6"/>
  <c r="R613" i="6"/>
  <c r="R456" i="6"/>
  <c r="L624" i="6"/>
  <c r="BE624" i="6" s="1"/>
  <c r="R515" i="6"/>
  <c r="R647" i="6"/>
  <c r="R482" i="6"/>
  <c r="L74" i="6"/>
  <c r="BE74" i="6" s="1"/>
  <c r="L310" i="6"/>
  <c r="BE310" i="6" s="1"/>
  <c r="L80" i="6"/>
  <c r="BE80" i="6" s="1"/>
  <c r="R471" i="6"/>
  <c r="R692" i="6"/>
  <c r="L83" i="6"/>
  <c r="BE83" i="6" s="1"/>
  <c r="R648" i="6"/>
  <c r="L90" i="6"/>
  <c r="BE90" i="6" s="1"/>
  <c r="R495" i="6"/>
  <c r="R494" i="6"/>
  <c r="R637" i="6"/>
  <c r="R614" i="6"/>
  <c r="R363" i="6"/>
  <c r="L636" i="6"/>
  <c r="BE636" i="6" s="1"/>
  <c r="L76" i="6"/>
  <c r="BE76" i="6" s="1"/>
  <c r="R196" i="6"/>
  <c r="L108" i="6"/>
  <c r="BE108" i="6" s="1"/>
  <c r="R90" i="6"/>
  <c r="L699" i="6"/>
  <c r="BE699" i="6" s="1"/>
  <c r="R625" i="6"/>
  <c r="L604" i="6"/>
  <c r="BE604" i="6" s="1"/>
  <c r="L72" i="6"/>
  <c r="BE72" i="6" s="1"/>
  <c r="R75" i="6"/>
  <c r="R455" i="6"/>
  <c r="R602" i="6"/>
  <c r="R59" i="6"/>
  <c r="R684" i="6"/>
  <c r="R206" i="6"/>
  <c r="R70" i="6"/>
  <c r="L687" i="6"/>
  <c r="BE687" i="6" s="1"/>
  <c r="R291" i="6"/>
  <c r="R638" i="6"/>
  <c r="L641" i="6"/>
  <c r="BE641" i="6" s="1"/>
  <c r="L16" i="6"/>
  <c r="BE16" i="6" s="1"/>
  <c r="R282" i="6"/>
  <c r="L475" i="6"/>
  <c r="BE475" i="6" s="1"/>
  <c r="R509" i="6"/>
  <c r="L308" i="6"/>
  <c r="BE308" i="6" s="1"/>
  <c r="R659" i="6"/>
  <c r="L243" i="6"/>
  <c r="BE243" i="6" s="1"/>
  <c r="R470" i="6"/>
  <c r="R74" i="6"/>
  <c r="L683" i="6"/>
  <c r="BE683" i="6" s="1"/>
  <c r="R397" i="6"/>
  <c r="L69" i="6"/>
  <c r="BE69" i="6" s="1"/>
  <c r="R660" i="6"/>
  <c r="L611" i="6"/>
  <c r="BE611" i="6" s="1"/>
  <c r="R466" i="6"/>
  <c r="L49" i="6"/>
  <c r="BE49" i="6" s="1"/>
  <c r="R469" i="6"/>
  <c r="L424" i="6"/>
  <c r="BE424" i="6" s="1"/>
  <c r="R506" i="6"/>
  <c r="R133" i="6"/>
  <c r="R12" i="6"/>
  <c r="L471" i="6"/>
  <c r="BE471" i="6" s="1"/>
  <c r="L625" i="6"/>
  <c r="BE625" i="6" s="1"/>
  <c r="R661" i="6"/>
  <c r="R25" i="6"/>
  <c r="R57" i="6"/>
  <c r="L647" i="6"/>
  <c r="BE647" i="6" s="1"/>
  <c r="R473" i="6"/>
  <c r="R505" i="6"/>
  <c r="R248" i="6"/>
  <c r="L292" i="6"/>
  <c r="BE292" i="6" s="1"/>
  <c r="L190" i="6"/>
  <c r="BE190" i="6" s="1"/>
  <c r="R197" i="6"/>
  <c r="R290" i="6"/>
  <c r="R476" i="6"/>
  <c r="L132" i="6"/>
  <c r="BE132" i="6" s="1"/>
  <c r="L612" i="6"/>
  <c r="BE612" i="6" s="1"/>
  <c r="R62" i="6"/>
  <c r="R507" i="6"/>
  <c r="R108" i="6"/>
  <c r="L661" i="6"/>
  <c r="BE661" i="6" s="1"/>
  <c r="R287" i="6"/>
  <c r="L66" i="6"/>
  <c r="BE66" i="6" s="1"/>
  <c r="R54" i="6"/>
  <c r="L456" i="6"/>
  <c r="BE456" i="6" s="1"/>
  <c r="R80" i="6"/>
  <c r="R86" i="6"/>
  <c r="L79" i="6"/>
  <c r="BE79" i="6" s="1"/>
  <c r="L488" i="6"/>
  <c r="BE488" i="6" s="1"/>
  <c r="L75" i="6"/>
  <c r="BE75" i="6" s="1"/>
  <c r="R65" i="6"/>
  <c r="R601" i="6"/>
  <c r="R612" i="6"/>
  <c r="R189" i="6"/>
  <c r="L30" i="6"/>
  <c r="BE30" i="6" s="1"/>
  <c r="R460" i="6"/>
  <c r="R636" i="6"/>
  <c r="R66" i="6"/>
  <c r="R171" i="6"/>
  <c r="L616" i="6"/>
  <c r="BE616" i="6" s="1"/>
  <c r="R499" i="6"/>
  <c r="L706" i="6"/>
  <c r="BE706" i="6" s="1"/>
  <c r="R81" i="6"/>
  <c r="R615" i="6"/>
  <c r="L298" i="6"/>
  <c r="BE298" i="6" s="1"/>
  <c r="L502" i="6"/>
  <c r="BE502" i="6" s="1"/>
  <c r="L689" i="6"/>
  <c r="BE689" i="6" s="1"/>
  <c r="L468" i="6"/>
  <c r="BE468" i="6" s="1"/>
  <c r="L635" i="6"/>
  <c r="BE635" i="6" s="1"/>
  <c r="L666" i="6"/>
  <c r="BE666" i="6" s="1"/>
  <c r="L518" i="6"/>
  <c r="BE518" i="6" s="1"/>
  <c r="L50" i="6"/>
  <c r="BE50" i="6" s="1"/>
  <c r="R30" i="6"/>
  <c r="R670" i="6"/>
  <c r="L351" i="6"/>
  <c r="BE351" i="6" s="1"/>
  <c r="R478" i="6"/>
  <c r="R195" i="6"/>
  <c r="R656" i="6"/>
  <c r="R308" i="6"/>
  <c r="R477" i="6"/>
  <c r="L62" i="6"/>
  <c r="BE62" i="6" s="1"/>
  <c r="R694" i="6"/>
  <c r="L89" i="6"/>
  <c r="BE89" i="6" s="1"/>
  <c r="R521" i="6"/>
  <c r="R67" i="6"/>
  <c r="L390" i="6"/>
  <c r="BE390" i="6" s="1"/>
  <c r="L648" i="6"/>
  <c r="BE648" i="6" s="1"/>
  <c r="R645" i="6"/>
  <c r="L477" i="6"/>
  <c r="BE477" i="6" s="1"/>
  <c r="R604" i="6"/>
  <c r="L660" i="6"/>
  <c r="BE660" i="6" s="1"/>
  <c r="R603" i="6"/>
  <c r="L85" i="6"/>
  <c r="BE85" i="6" s="1"/>
  <c r="R644" i="6"/>
  <c r="L503" i="6"/>
  <c r="BE503" i="6" s="1"/>
  <c r="L288" i="6"/>
  <c r="BE288" i="6" s="1"/>
  <c r="L64" i="6"/>
  <c r="BE64" i="6" s="1"/>
  <c r="L472" i="6"/>
  <c r="BE472" i="6" s="1"/>
  <c r="R297" i="6"/>
  <c r="R286" i="6"/>
  <c r="L397" i="6"/>
  <c r="BE397" i="6" s="1"/>
  <c r="L78" i="6"/>
  <c r="BE78" i="6" s="1"/>
  <c r="L238" i="6"/>
  <c r="BE238" i="6" s="1"/>
  <c r="L596" i="6"/>
  <c r="BE596" i="6" s="1"/>
  <c r="R695" i="6"/>
  <c r="R26" i="6"/>
  <c r="R508" i="6"/>
  <c r="L644" i="6"/>
  <c r="BE644" i="6" s="1"/>
  <c r="R643" i="6"/>
  <c r="R48" i="6"/>
  <c r="R458" i="6"/>
  <c r="R654" i="6"/>
  <c r="L702" i="6"/>
  <c r="BE702" i="6" s="1"/>
  <c r="R34" i="6"/>
  <c r="R237" i="6"/>
  <c r="R42" i="6"/>
  <c r="L669" i="6"/>
  <c r="BE669" i="6" s="1"/>
  <c r="R512" i="6"/>
  <c r="R29" i="6"/>
  <c r="R23" i="6"/>
  <c r="R459" i="6"/>
  <c r="L196" i="6"/>
  <c r="BE196" i="6" s="1"/>
  <c r="R60" i="6"/>
  <c r="R646" i="6"/>
  <c r="R700" i="6"/>
  <c r="L708" i="6"/>
  <c r="BE708" i="6" s="1"/>
  <c r="L455" i="6"/>
  <c r="BE455" i="6" s="1"/>
  <c r="R608" i="6"/>
  <c r="R698" i="6"/>
  <c r="R234" i="6"/>
  <c r="L500" i="6"/>
  <c r="BE500" i="6" s="1"/>
  <c r="R697" i="6"/>
  <c r="R83" i="6"/>
  <c r="R463" i="6"/>
  <c r="L37" i="6"/>
  <c r="BE37" i="6" s="1"/>
  <c r="R653" i="6"/>
  <c r="R429" i="6"/>
  <c r="R487" i="6"/>
  <c r="L234" i="6"/>
  <c r="BE234" i="6" s="1"/>
  <c r="R461" i="6"/>
  <c r="L486" i="6"/>
  <c r="BE486" i="6" s="1"/>
  <c r="R517" i="6"/>
  <c r="R17" i="6"/>
  <c r="L595" i="6"/>
  <c r="BE595" i="6" s="1"/>
  <c r="R421" i="6"/>
  <c r="L18" i="6"/>
  <c r="BE18" i="6" s="1"/>
  <c r="R53" i="6"/>
  <c r="L461" i="6"/>
  <c r="BE461" i="6" s="1"/>
  <c r="R73" i="6"/>
  <c r="L11" i="6"/>
  <c r="BE11" i="6" s="1"/>
  <c r="L478" i="6"/>
  <c r="BE478" i="6" s="1"/>
  <c r="L690" i="6"/>
  <c r="BE690" i="6" s="1"/>
  <c r="L88" i="6"/>
  <c r="BE88" i="6" s="1"/>
  <c r="L29" i="6"/>
  <c r="BE29" i="6" s="1"/>
  <c r="R298" i="6"/>
  <c r="L46" i="6"/>
  <c r="BE46" i="6" s="1"/>
  <c r="R311" i="6"/>
  <c r="L484" i="6"/>
  <c r="BE484" i="6" s="1"/>
  <c r="R609" i="6"/>
  <c r="L619" i="6"/>
  <c r="BE619" i="6" s="1"/>
  <c r="L557" i="6"/>
  <c r="BE557" i="6" s="1"/>
  <c r="L682" i="6"/>
  <c r="BE682" i="6" s="1"/>
  <c r="R49" i="6"/>
  <c r="R681" i="6"/>
  <c r="L84" i="6"/>
  <c r="BE84" i="6" s="1"/>
  <c r="R239" i="6"/>
  <c r="L362" i="6"/>
  <c r="BE362" i="6" s="1"/>
  <c r="L35" i="6"/>
  <c r="BE35" i="6" s="1"/>
  <c r="L655" i="6"/>
  <c r="BE655" i="6" s="1"/>
  <c r="L469" i="6"/>
  <c r="BE469" i="6" s="1"/>
  <c r="L680" i="6"/>
  <c r="BE680" i="6" s="1"/>
  <c r="R557" i="6"/>
  <c r="R21" i="6"/>
  <c r="R82" i="6"/>
  <c r="R88" i="6"/>
  <c r="L637" i="6"/>
  <c r="BE637" i="6" s="1"/>
  <c r="L645" i="6"/>
  <c r="BE645" i="6" s="1"/>
  <c r="L653" i="6"/>
  <c r="BE653" i="6" s="1"/>
  <c r="R481" i="6"/>
  <c r="L494" i="6"/>
  <c r="BE494" i="6" s="1"/>
  <c r="R680" i="6"/>
  <c r="L248" i="6"/>
  <c r="BE248" i="6" s="1"/>
  <c r="R15" i="6"/>
  <c r="L608" i="6"/>
  <c r="BE608" i="6" s="1"/>
  <c r="L115" i="6"/>
  <c r="BE115" i="6" s="1"/>
  <c r="L688" i="6"/>
  <c r="BE688" i="6" s="1"/>
  <c r="R454" i="6"/>
  <c r="R351" i="6"/>
  <c r="R488" i="6"/>
  <c r="L509" i="6"/>
  <c r="BE509" i="6" s="1"/>
  <c r="R295" i="6"/>
  <c r="L606" i="6"/>
  <c r="BE606" i="6" s="1"/>
  <c r="R502" i="6"/>
  <c r="L510" i="6"/>
  <c r="BE510" i="6" s="1"/>
  <c r="L674" i="6"/>
  <c r="BE674" i="6" s="1"/>
  <c r="R606" i="6"/>
  <c r="L44" i="6"/>
  <c r="BE44" i="6" s="1"/>
  <c r="R69" i="6"/>
  <c r="L43" i="6"/>
  <c r="BE43" i="6" s="1"/>
  <c r="R651" i="6"/>
  <c r="L605" i="6"/>
  <c r="BE605" i="6" s="1"/>
  <c r="R642" i="6"/>
  <c r="L311" i="6"/>
  <c r="BE311" i="6" s="1"/>
  <c r="L297" i="6"/>
  <c r="BE297" i="6" s="1"/>
  <c r="R299" i="6"/>
  <c r="R238" i="6"/>
  <c r="R673" i="6"/>
  <c r="L13" i="6"/>
  <c r="BE13" i="6" s="1"/>
  <c r="R46" i="6"/>
  <c r="R639" i="6"/>
  <c r="R599" i="6"/>
  <c r="R76" i="6"/>
  <c r="L91" i="6"/>
  <c r="BE91" i="6" s="1"/>
  <c r="R666" i="6"/>
  <c r="L23" i="6"/>
  <c r="BE23" i="6" s="1"/>
  <c r="R390" i="6"/>
  <c r="L489" i="6"/>
  <c r="BE489" i="6" s="1"/>
  <c r="R138" i="6"/>
  <c r="L187" i="6"/>
  <c r="BE187" i="6" s="1"/>
  <c r="L672" i="6"/>
  <c r="BE672" i="6" s="1"/>
  <c r="R616" i="6"/>
  <c r="L474" i="6"/>
  <c r="BE474" i="6" s="1"/>
  <c r="R35" i="6"/>
  <c r="R504" i="6"/>
  <c r="L602" i="6"/>
  <c r="BE602" i="6" s="1"/>
  <c r="R467" i="6"/>
  <c r="L467" i="6"/>
  <c r="BE467" i="6" s="1"/>
  <c r="R556" i="6"/>
  <c r="L459" i="6"/>
  <c r="BE459" i="6" s="1"/>
  <c r="R43" i="6"/>
  <c r="L615" i="6"/>
  <c r="BE615" i="6" s="1"/>
  <c r="L643" i="6"/>
  <c r="BE643" i="6" s="1"/>
  <c r="L694" i="6"/>
  <c r="BE694" i="6" s="1"/>
  <c r="L230" i="6"/>
  <c r="BE230" i="6" s="1"/>
  <c r="L211" i="6"/>
  <c r="BE211" i="6" s="1"/>
  <c r="L589" i="6"/>
  <c r="BE589" i="6" s="1"/>
  <c r="L506" i="6"/>
  <c r="BE506" i="6" s="1"/>
  <c r="L131" i="6"/>
  <c r="BE131" i="6" s="1"/>
  <c r="R539" i="6"/>
  <c r="L603" i="6"/>
  <c r="BE603" i="6" s="1"/>
  <c r="L197" i="6"/>
  <c r="BE197" i="6" s="1"/>
  <c r="L521" i="6"/>
  <c r="BE521" i="6" s="1"/>
  <c r="L516" i="6"/>
  <c r="BE516" i="6" s="1"/>
  <c r="L591" i="6"/>
  <c r="BE591" i="6" s="1"/>
  <c r="L130" i="6"/>
  <c r="BE130" i="6" s="1"/>
  <c r="L21" i="6"/>
  <c r="BE21" i="6" s="1"/>
  <c r="R706" i="6"/>
  <c r="R87" i="6"/>
  <c r="L646" i="6"/>
  <c r="BE646" i="6" s="1"/>
  <c r="R132" i="6"/>
  <c r="L20" i="6"/>
  <c r="BE20" i="6" s="1"/>
  <c r="R516" i="6"/>
  <c r="L464" i="6"/>
  <c r="BE464" i="6" s="1"/>
  <c r="R620" i="6"/>
  <c r="L697" i="6"/>
  <c r="BE697" i="6" s="1"/>
  <c r="R464" i="6"/>
  <c r="L235" i="6"/>
  <c r="BE235" i="6" s="1"/>
  <c r="R187" i="6"/>
  <c r="L652" i="6"/>
  <c r="BE652" i="6" s="1"/>
  <c r="R605" i="6"/>
  <c r="L613" i="6"/>
  <c r="BE613" i="6" s="1"/>
  <c r="L686" i="6"/>
  <c r="BE686" i="6" s="1"/>
  <c r="R573" i="6"/>
  <c r="L601" i="6"/>
  <c r="BE601" i="6" s="1"/>
  <c r="R263" i="6"/>
  <c r="L598" i="6"/>
  <c r="BE598" i="6" s="1"/>
  <c r="R292" i="6"/>
  <c r="L649" i="6"/>
  <c r="BE649" i="6" s="1"/>
  <c r="R687" i="6"/>
  <c r="L67" i="6"/>
  <c r="BE67" i="6" s="1"/>
  <c r="R92" i="6"/>
  <c r="R61" i="6"/>
  <c r="L32" i="6"/>
  <c r="BE32" i="6" s="1"/>
  <c r="R574" i="6"/>
  <c r="L703" i="6"/>
  <c r="BE703" i="6" s="1"/>
  <c r="R699" i="6"/>
  <c r="L707" i="6"/>
  <c r="BE707" i="6" s="1"/>
  <c r="R288" i="6"/>
  <c r="L539" i="6"/>
  <c r="BE539" i="6" s="1"/>
  <c r="L691" i="6"/>
  <c r="BE691" i="6" s="1"/>
  <c r="R79" i="6"/>
  <c r="L460" i="6"/>
  <c r="BE460" i="6" s="1"/>
  <c r="R462" i="6"/>
  <c r="L681" i="6"/>
  <c r="BE681" i="6" s="1"/>
  <c r="R45" i="6"/>
  <c r="L65" i="6"/>
  <c r="BE65" i="6" s="1"/>
  <c r="L695" i="6"/>
  <c r="BE695" i="6" s="1"/>
  <c r="L237" i="6"/>
  <c r="BE237" i="6" s="1"/>
  <c r="R596" i="6"/>
  <c r="R14" i="6"/>
  <c r="R362" i="6"/>
  <c r="L692" i="6"/>
  <c r="BE692" i="6" s="1"/>
  <c r="L495" i="6"/>
  <c r="BE495" i="6" s="1"/>
  <c r="R339" i="6"/>
  <c r="R641" i="6"/>
  <c r="R519" i="6"/>
  <c r="L593" i="6"/>
  <c r="BE593" i="6" s="1"/>
  <c r="L640" i="6"/>
  <c r="BE640" i="6" s="1"/>
  <c r="L513" i="6"/>
  <c r="BE513" i="6" s="1"/>
  <c r="L12" i="6"/>
  <c r="BE12" i="6" s="1"/>
  <c r="L60" i="6"/>
  <c r="BE60" i="6" s="1"/>
  <c r="L42" i="6"/>
  <c r="BE42" i="6" s="1"/>
  <c r="L363" i="6"/>
  <c r="BE363" i="6" s="1"/>
  <c r="R190" i="6"/>
  <c r="R626" i="6"/>
  <c r="R89" i="6"/>
  <c r="R597" i="6"/>
  <c r="L22" i="6"/>
  <c r="BE22" i="6" s="1"/>
  <c r="L662" i="6"/>
  <c r="BE662" i="6" s="1"/>
  <c r="R497" i="6"/>
  <c r="R662" i="6"/>
  <c r="CT106" i="6"/>
  <c r="CF106" i="6"/>
  <c r="CT93" i="6"/>
  <c r="CF93" i="6"/>
  <c r="CT81" i="6"/>
  <c r="CF81" i="6"/>
  <c r="CT427" i="6"/>
  <c r="CF427" i="6"/>
  <c r="CT437" i="6"/>
  <c r="CF437" i="6"/>
  <c r="CT413" i="6"/>
  <c r="CF413" i="6"/>
  <c r="CT401" i="6"/>
  <c r="CF401" i="6"/>
  <c r="CT392" i="6"/>
  <c r="CF392" i="6"/>
  <c r="CT380" i="6"/>
  <c r="CF380" i="6"/>
  <c r="CT368" i="6"/>
  <c r="CF368" i="6"/>
  <c r="CT356" i="6"/>
  <c r="CF356" i="6"/>
  <c r="CT350" i="6"/>
  <c r="CF350" i="6"/>
  <c r="CT346" i="6"/>
  <c r="CF346" i="6"/>
  <c r="CT337" i="6"/>
  <c r="CF337" i="6"/>
  <c r="CT325" i="6"/>
  <c r="CF325" i="6"/>
  <c r="CT313" i="6"/>
  <c r="CF313" i="6"/>
  <c r="CT450" i="6"/>
  <c r="CF450" i="6"/>
  <c r="CT524" i="6"/>
  <c r="CF524" i="6"/>
  <c r="CT565" i="6"/>
  <c r="CF565" i="6"/>
  <c r="CT581" i="6"/>
  <c r="CF581" i="6"/>
  <c r="CT554" i="6"/>
  <c r="CF554" i="6"/>
  <c r="CT543" i="6"/>
  <c r="CF543" i="6"/>
  <c r="CT537" i="6"/>
  <c r="CF537" i="6"/>
  <c r="CT695" i="6"/>
  <c r="CF695" i="6"/>
  <c r="CT684" i="6"/>
  <c r="CF684" i="6"/>
  <c r="CT672" i="6"/>
  <c r="CF672" i="6"/>
  <c r="CT662" i="6"/>
  <c r="CF662" i="6"/>
  <c r="CT652" i="6"/>
  <c r="CF652" i="6"/>
  <c r="CT640" i="6"/>
  <c r="CF640" i="6"/>
  <c r="CT632" i="6"/>
  <c r="CF632" i="6"/>
  <c r="CT624" i="6"/>
  <c r="CF624" i="6"/>
  <c r="CT617" i="6"/>
  <c r="CF617" i="6"/>
  <c r="CT594" i="6"/>
  <c r="CF594" i="6"/>
  <c r="CT460" i="6"/>
  <c r="CF460" i="6"/>
  <c r="CT503" i="6"/>
  <c r="CF503" i="6"/>
  <c r="CT457" i="6"/>
  <c r="CF457" i="6"/>
  <c r="CT479" i="6"/>
  <c r="CF479" i="6"/>
  <c r="CT466" i="6"/>
  <c r="CF466" i="6"/>
  <c r="CT12" i="6"/>
  <c r="CF12" i="6"/>
  <c r="CT54" i="6"/>
  <c r="CF54" i="6"/>
  <c r="CT43" i="6"/>
  <c r="CF43" i="6"/>
  <c r="CT10" i="6"/>
  <c r="CF10" i="6"/>
  <c r="CT20" i="6"/>
  <c r="CF20" i="6"/>
  <c r="CT295" i="6"/>
  <c r="CF295" i="6"/>
  <c r="CT284" i="6"/>
  <c r="CF284" i="6"/>
  <c r="CT272" i="6"/>
  <c r="CF272" i="6"/>
  <c r="CT260" i="6"/>
  <c r="CF260" i="6"/>
  <c r="CT251" i="6"/>
  <c r="CF251" i="6"/>
  <c r="CT242" i="6"/>
  <c r="CF242" i="6"/>
  <c r="CT230" i="6"/>
  <c r="CF230" i="6"/>
  <c r="CT218" i="6"/>
  <c r="CF218" i="6"/>
  <c r="CT207" i="6"/>
  <c r="CF207" i="6"/>
  <c r="CT449" i="6"/>
  <c r="CF449" i="6"/>
  <c r="CT454" i="6"/>
  <c r="CF454" i="6"/>
  <c r="CT150" i="6"/>
  <c r="CF150" i="6"/>
  <c r="CT140" i="6"/>
  <c r="CF140" i="6"/>
  <c r="CT111" i="6"/>
  <c r="CF111" i="6"/>
  <c r="CT96" i="6"/>
  <c r="CF96" i="6"/>
  <c r="CT108" i="6"/>
  <c r="CF108" i="6"/>
  <c r="CT121" i="6"/>
  <c r="CF121" i="6"/>
  <c r="CT118" i="6"/>
  <c r="CF118" i="6"/>
  <c r="CT122" i="6"/>
  <c r="CF122" i="6"/>
  <c r="CT100" i="6"/>
  <c r="CF100" i="6"/>
  <c r="CT115" i="6"/>
  <c r="CF115" i="6"/>
  <c r="CT92" i="6"/>
  <c r="CF92" i="6"/>
  <c r="CT88" i="6"/>
  <c r="CF88" i="6"/>
  <c r="CT84" i="6"/>
  <c r="CF84" i="6"/>
  <c r="CT72" i="6"/>
  <c r="CF72" i="6"/>
  <c r="CT77" i="6"/>
  <c r="CF77" i="6"/>
  <c r="CT74" i="6"/>
  <c r="CF74" i="6"/>
  <c r="CT426" i="6"/>
  <c r="CF426" i="6"/>
  <c r="CT162" i="6"/>
  <c r="CF162" i="6"/>
  <c r="CT423" i="6"/>
  <c r="CF423" i="6"/>
  <c r="CT432" i="6"/>
  <c r="CF432" i="6"/>
  <c r="CT419" i="6"/>
  <c r="CF419" i="6"/>
  <c r="CT416" i="6"/>
  <c r="CF416" i="6"/>
  <c r="CT412" i="6"/>
  <c r="CF412" i="6"/>
  <c r="CT408" i="6"/>
  <c r="CF408" i="6"/>
  <c r="CT404" i="6"/>
  <c r="CF404" i="6"/>
  <c r="CT400" i="6"/>
  <c r="CF400" i="6"/>
  <c r="CT190" i="6"/>
  <c r="CF190" i="6"/>
  <c r="CT395" i="6"/>
  <c r="CF395" i="6"/>
  <c r="CT391" i="6"/>
  <c r="CF391" i="6"/>
  <c r="CT387" i="6"/>
  <c r="CF387" i="6"/>
  <c r="CT383" i="6"/>
  <c r="CF383" i="6"/>
  <c r="CT379" i="6"/>
  <c r="CF379" i="6"/>
  <c r="CT375" i="6"/>
  <c r="CF375" i="6"/>
  <c r="CT371" i="6"/>
  <c r="CF371" i="6"/>
  <c r="CT367" i="6"/>
  <c r="CF367" i="6"/>
  <c r="CT363" i="6"/>
  <c r="CF363" i="6"/>
  <c r="CT359" i="6"/>
  <c r="CF359" i="6"/>
  <c r="CT435" i="6"/>
  <c r="CF435" i="6"/>
  <c r="CT355" i="6"/>
  <c r="CF355" i="6"/>
  <c r="CT164" i="6"/>
  <c r="CF164" i="6"/>
  <c r="CT352" i="6"/>
  <c r="CF352" i="6"/>
  <c r="CT349" i="6"/>
  <c r="CF349" i="6"/>
  <c r="CT441" i="6"/>
  <c r="CF441" i="6"/>
  <c r="CT179" i="6"/>
  <c r="CF179" i="6"/>
  <c r="CT189" i="6"/>
  <c r="CF189" i="6"/>
  <c r="CT344" i="6"/>
  <c r="CF344" i="6"/>
  <c r="CT340" i="6"/>
  <c r="CF340" i="6"/>
  <c r="CT336" i="6"/>
  <c r="CF336" i="6"/>
  <c r="CT332" i="6"/>
  <c r="CF332" i="6"/>
  <c r="CT328" i="6"/>
  <c r="CF328" i="6"/>
  <c r="CT324" i="6"/>
  <c r="CF324" i="6"/>
  <c r="CT320" i="6"/>
  <c r="CF320" i="6"/>
  <c r="CT316" i="6"/>
  <c r="CF316" i="6"/>
  <c r="CT312" i="6"/>
  <c r="CF312" i="6"/>
  <c r="CT308" i="6"/>
  <c r="CF308" i="6"/>
  <c r="CT434" i="6"/>
  <c r="CF434" i="6"/>
  <c r="CT304" i="6"/>
  <c r="CF304" i="6"/>
  <c r="CT167" i="6"/>
  <c r="CF167" i="6"/>
  <c r="CT578" i="6"/>
  <c r="CF578" i="6"/>
  <c r="CT522" i="6"/>
  <c r="CF522" i="6"/>
  <c r="CT531" i="6"/>
  <c r="CF531" i="6"/>
  <c r="CT571" i="6"/>
  <c r="CF571" i="6"/>
  <c r="CT568" i="6"/>
  <c r="CF568" i="6"/>
  <c r="CT564" i="6"/>
  <c r="CF564" i="6"/>
  <c r="CT560" i="6"/>
  <c r="CF560" i="6"/>
  <c r="CT579" i="6"/>
  <c r="CF579" i="6"/>
  <c r="CT527" i="6"/>
  <c r="CF527" i="6"/>
  <c r="CT557" i="6"/>
  <c r="CF557" i="6"/>
  <c r="CT553" i="6"/>
  <c r="CF553" i="6"/>
  <c r="CT550" i="6"/>
  <c r="CF550" i="6"/>
  <c r="CT546" i="6"/>
  <c r="CF546" i="6"/>
  <c r="CT542" i="6"/>
  <c r="CF542" i="6"/>
  <c r="CT583" i="6"/>
  <c r="CF583" i="6"/>
  <c r="CT526" i="6"/>
  <c r="CF526" i="6"/>
  <c r="CT539" i="6"/>
  <c r="CF539" i="6"/>
  <c r="CT702" i="6"/>
  <c r="CF702" i="6"/>
  <c r="CT698" i="6"/>
  <c r="CF698" i="6"/>
  <c r="CT694" i="6"/>
  <c r="CF694" i="6"/>
  <c r="CT690" i="6"/>
  <c r="CF690" i="6"/>
  <c r="CT687" i="6"/>
  <c r="CF687" i="6"/>
  <c r="CT683" i="6"/>
  <c r="CF683" i="6"/>
  <c r="CT679" i="6"/>
  <c r="CF679" i="6"/>
  <c r="CT675" i="6"/>
  <c r="CF675" i="6"/>
  <c r="CT600" i="6"/>
  <c r="CF600" i="6"/>
  <c r="CT593" i="6"/>
  <c r="CF593" i="6"/>
  <c r="CT667" i="6"/>
  <c r="CF667" i="6"/>
  <c r="CT664" i="6"/>
  <c r="CF664" i="6"/>
  <c r="CT661" i="6"/>
  <c r="CF661" i="6"/>
  <c r="CT603" i="6"/>
  <c r="CF603" i="6"/>
  <c r="CT655" i="6"/>
  <c r="CF655" i="6"/>
  <c r="CT651" i="6"/>
  <c r="CF651" i="6"/>
  <c r="CT647" i="6"/>
  <c r="CF647" i="6"/>
  <c r="CT643" i="6"/>
  <c r="CF643" i="6"/>
  <c r="CT639" i="6"/>
  <c r="CF639" i="6"/>
  <c r="CT635" i="6"/>
  <c r="CF635" i="6"/>
  <c r="CT631" i="6"/>
  <c r="CF631" i="6"/>
  <c r="CT627" i="6"/>
  <c r="CF627" i="6"/>
  <c r="CT601" i="6"/>
  <c r="CF601" i="6"/>
  <c r="CT623" i="6"/>
  <c r="CF623" i="6"/>
  <c r="CT620" i="6"/>
  <c r="CF620" i="6"/>
  <c r="CT704" i="6"/>
  <c r="CF704" i="6"/>
  <c r="CT613" i="6"/>
  <c r="CF613" i="6"/>
  <c r="CT609" i="6"/>
  <c r="CF609" i="6"/>
  <c r="CT706" i="6"/>
  <c r="CF706" i="6"/>
  <c r="CT597" i="6"/>
  <c r="CF597" i="6"/>
  <c r="CT518" i="6"/>
  <c r="CF518" i="6"/>
  <c r="CT456" i="6"/>
  <c r="CF456" i="6"/>
  <c r="CT513" i="6"/>
  <c r="CF513" i="6"/>
  <c r="CT509" i="6"/>
  <c r="CF509" i="6"/>
  <c r="CT505" i="6"/>
  <c r="CF505" i="6"/>
  <c r="CT502" i="6"/>
  <c r="CF502" i="6"/>
  <c r="CT498" i="6"/>
  <c r="CF498" i="6"/>
  <c r="CT494" i="6"/>
  <c r="CF494" i="6"/>
  <c r="CT490" i="6"/>
  <c r="CF490" i="6"/>
  <c r="CT462" i="6"/>
  <c r="CF462" i="6"/>
  <c r="CT485" i="6"/>
  <c r="CF485" i="6"/>
  <c r="CT482" i="6"/>
  <c r="CF482" i="6"/>
  <c r="CT520" i="6"/>
  <c r="CF520" i="6"/>
  <c r="CT475" i="6"/>
  <c r="CF475" i="6"/>
  <c r="CT471" i="6"/>
  <c r="CF471" i="6"/>
  <c r="CT468" i="6"/>
  <c r="CF468" i="6"/>
  <c r="CT467" i="6"/>
  <c r="CF467" i="6"/>
  <c r="CT66" i="6"/>
  <c r="CF66" i="6"/>
  <c r="CT65" i="6"/>
  <c r="CF65" i="6"/>
  <c r="CT61" i="6"/>
  <c r="CF61" i="6"/>
  <c r="CT57" i="6"/>
  <c r="CF57" i="6"/>
  <c r="CT53" i="6"/>
  <c r="CF53" i="6"/>
  <c r="CT50" i="6"/>
  <c r="CF50" i="6"/>
  <c r="CT46" i="6"/>
  <c r="CF46" i="6"/>
  <c r="CT42" i="6"/>
  <c r="CF42" i="6"/>
  <c r="CT38" i="6"/>
  <c r="CF38" i="6"/>
  <c r="CT14" i="6"/>
  <c r="CF14" i="6"/>
  <c r="CT33" i="6"/>
  <c r="CF33" i="6"/>
  <c r="CT30" i="6"/>
  <c r="CF30" i="6"/>
  <c r="CT71" i="6"/>
  <c r="CF71" i="6"/>
  <c r="CT23" i="6"/>
  <c r="CF23" i="6"/>
  <c r="CT19" i="6"/>
  <c r="CF19" i="6"/>
  <c r="CT300" i="6"/>
  <c r="CF300" i="6"/>
  <c r="CT298" i="6"/>
  <c r="CF298" i="6"/>
  <c r="CT174" i="6"/>
  <c r="CF174" i="6"/>
  <c r="CT291" i="6"/>
  <c r="CF291" i="6"/>
  <c r="CT287" i="6"/>
  <c r="CF287" i="6"/>
  <c r="CT283" i="6"/>
  <c r="CF283" i="6"/>
  <c r="CT279" i="6"/>
  <c r="CF279" i="6"/>
  <c r="CT275" i="6"/>
  <c r="CF275" i="6"/>
  <c r="CT271" i="6"/>
  <c r="CF271" i="6"/>
  <c r="CT267" i="6"/>
  <c r="CF267" i="6"/>
  <c r="CT263" i="6"/>
  <c r="CF263" i="6"/>
  <c r="CT259" i="6"/>
  <c r="CF259" i="6"/>
  <c r="CT256" i="6"/>
  <c r="CF256" i="6"/>
  <c r="CT445" i="6"/>
  <c r="CF445" i="6"/>
  <c r="CT250" i="6"/>
  <c r="CF250" i="6"/>
  <c r="CT191" i="6"/>
  <c r="CF191" i="6"/>
  <c r="CT244" i="6"/>
  <c r="CF244" i="6"/>
  <c r="CT241" i="6"/>
  <c r="CF241" i="6"/>
  <c r="CT237" i="6"/>
  <c r="CF237" i="6"/>
  <c r="CT233" i="6"/>
  <c r="CF233" i="6"/>
  <c r="CT229" i="6"/>
  <c r="CF229" i="6"/>
  <c r="CT225" i="6"/>
  <c r="CF225" i="6"/>
  <c r="CT221" i="6"/>
  <c r="CF221" i="6"/>
  <c r="CT217" i="6"/>
  <c r="CF217" i="6"/>
  <c r="CT213" i="6"/>
  <c r="CF213" i="6"/>
  <c r="CT209" i="6"/>
  <c r="CF209" i="6"/>
  <c r="CT206" i="6"/>
  <c r="CF206" i="6"/>
  <c r="CT202" i="6"/>
  <c r="CF202" i="6"/>
  <c r="CT453" i="6"/>
  <c r="CF453" i="6"/>
  <c r="CT199" i="6"/>
  <c r="CF199" i="6"/>
  <c r="CT157" i="6"/>
  <c r="CF157" i="6"/>
  <c r="CT196" i="6"/>
  <c r="CF196" i="6"/>
  <c r="CF134" i="6"/>
  <c r="CT134" i="6"/>
  <c r="CF152" i="6"/>
  <c r="CT152" i="6"/>
  <c r="CF149" i="6"/>
  <c r="CT149" i="6"/>
  <c r="CF145" i="6"/>
  <c r="CT145" i="6"/>
  <c r="CF133" i="6"/>
  <c r="CT133" i="6"/>
  <c r="CF143" i="6"/>
  <c r="CT143" i="6"/>
  <c r="CF139" i="6"/>
  <c r="CT139" i="6"/>
  <c r="CF113" i="6"/>
  <c r="CT113" i="6"/>
  <c r="CF129" i="6"/>
  <c r="CT129" i="6"/>
  <c r="CF110" i="6"/>
  <c r="CT110" i="6"/>
  <c r="CF97" i="6"/>
  <c r="CT97" i="6"/>
  <c r="CT119" i="6"/>
  <c r="CF119" i="6"/>
  <c r="CT107" i="6"/>
  <c r="CF107" i="6"/>
  <c r="CT85" i="6"/>
  <c r="CF85" i="6"/>
  <c r="CT73" i="6"/>
  <c r="CF73" i="6"/>
  <c r="CT165" i="6"/>
  <c r="CF165" i="6"/>
  <c r="CT420" i="6"/>
  <c r="CF420" i="6"/>
  <c r="CT409" i="6"/>
  <c r="CF409" i="6"/>
  <c r="CT397" i="6"/>
  <c r="CF397" i="6"/>
  <c r="CT388" i="6"/>
  <c r="CF388" i="6"/>
  <c r="CT376" i="6"/>
  <c r="CF376" i="6"/>
  <c r="CT364" i="6"/>
  <c r="CF364" i="6"/>
  <c r="CT439" i="6"/>
  <c r="CF439" i="6"/>
  <c r="CT443" i="6"/>
  <c r="CF443" i="6"/>
  <c r="CT345" i="6"/>
  <c r="CF345" i="6"/>
  <c r="CT333" i="6"/>
  <c r="CF333" i="6"/>
  <c r="CT321" i="6"/>
  <c r="CF321" i="6"/>
  <c r="CT309" i="6"/>
  <c r="CF309" i="6"/>
  <c r="CT158" i="6"/>
  <c r="CF158" i="6"/>
  <c r="CT575" i="6"/>
  <c r="CF575" i="6"/>
  <c r="CT569" i="6"/>
  <c r="CF569" i="6"/>
  <c r="CT530" i="6"/>
  <c r="CF530" i="6"/>
  <c r="CT551" i="6"/>
  <c r="CF551" i="6"/>
  <c r="CT586" i="6"/>
  <c r="CF586" i="6"/>
  <c r="CT587" i="6"/>
  <c r="CF587" i="6"/>
  <c r="CT691" i="6"/>
  <c r="CF691" i="6"/>
  <c r="CT680" i="6"/>
  <c r="CF680" i="6"/>
  <c r="CT671" i="6"/>
  <c r="CF671" i="6"/>
  <c r="CT665" i="6"/>
  <c r="CF665" i="6"/>
  <c r="CT656" i="6"/>
  <c r="CF656" i="6"/>
  <c r="CT648" i="6"/>
  <c r="CF648" i="6"/>
  <c r="CT636" i="6"/>
  <c r="CF636" i="6"/>
  <c r="CT590" i="6"/>
  <c r="CF590" i="6"/>
  <c r="CT614" i="6"/>
  <c r="CF614" i="6"/>
  <c r="CT598" i="6"/>
  <c r="CF598" i="6"/>
  <c r="CT514" i="6"/>
  <c r="CF514" i="6"/>
  <c r="CT506" i="6"/>
  <c r="CF506" i="6"/>
  <c r="CT491" i="6"/>
  <c r="CF491" i="6"/>
  <c r="CT521" i="6"/>
  <c r="CF521" i="6"/>
  <c r="CT472" i="6"/>
  <c r="CF472" i="6"/>
  <c r="CT67" i="6"/>
  <c r="CF67" i="6"/>
  <c r="CT58" i="6"/>
  <c r="CF58" i="6"/>
  <c r="CT47" i="6"/>
  <c r="CF47" i="6"/>
  <c r="CT35" i="6"/>
  <c r="CF35" i="6"/>
  <c r="CT27" i="6"/>
  <c r="CF27" i="6"/>
  <c r="CT301" i="6"/>
  <c r="CF301" i="6"/>
  <c r="CT288" i="6"/>
  <c r="CF288" i="6"/>
  <c r="CT276" i="6"/>
  <c r="CF276" i="6"/>
  <c r="CT264" i="6"/>
  <c r="CF264" i="6"/>
  <c r="CT444" i="6"/>
  <c r="CF444" i="6"/>
  <c r="CT245" i="6"/>
  <c r="CF245" i="6"/>
  <c r="CT234" i="6"/>
  <c r="CF234" i="6"/>
  <c r="CT222" i="6"/>
  <c r="CF222" i="6"/>
  <c r="CT214" i="6"/>
  <c r="CF214" i="6"/>
  <c r="CT203" i="6"/>
  <c r="CF203" i="6"/>
  <c r="CT155" i="6"/>
  <c r="CF155" i="6"/>
  <c r="CT153" i="6"/>
  <c r="CF153" i="6"/>
  <c r="CT132" i="6"/>
  <c r="CF132" i="6"/>
  <c r="CT114" i="6"/>
  <c r="CF114" i="6"/>
  <c r="CT125" i="6"/>
  <c r="CF125" i="6"/>
  <c r="CT455" i="6"/>
  <c r="CF455" i="6"/>
  <c r="CT120" i="6"/>
  <c r="CF120" i="6"/>
  <c r="CT126" i="6"/>
  <c r="CF126" i="6"/>
  <c r="CT117" i="6"/>
  <c r="CF117" i="6"/>
  <c r="CT103" i="6"/>
  <c r="CF103" i="6"/>
  <c r="CT94" i="6"/>
  <c r="CF94" i="6"/>
  <c r="CT91" i="6"/>
  <c r="CF91" i="6"/>
  <c r="CT87" i="6"/>
  <c r="CF87" i="6"/>
  <c r="CT83" i="6"/>
  <c r="CF83" i="6"/>
  <c r="CT80" i="6"/>
  <c r="CF80" i="6"/>
  <c r="CT76" i="6"/>
  <c r="CF76" i="6"/>
  <c r="CT429" i="6"/>
  <c r="CF429" i="6"/>
  <c r="CT425" i="6"/>
  <c r="CF425" i="6"/>
  <c r="CT163" i="6"/>
  <c r="CF163" i="6"/>
  <c r="CT422" i="6"/>
  <c r="CF422" i="6"/>
  <c r="CT433" i="6"/>
  <c r="CF433" i="6"/>
  <c r="CT418" i="6"/>
  <c r="CF418" i="6"/>
  <c r="CT415" i="6"/>
  <c r="CF415" i="6"/>
  <c r="CT411" i="6"/>
  <c r="CF411" i="6"/>
  <c r="CT407" i="6"/>
  <c r="CF407" i="6"/>
  <c r="CT403" i="6"/>
  <c r="CF403" i="6"/>
  <c r="CT399" i="6"/>
  <c r="CF399" i="6"/>
  <c r="CT188" i="6"/>
  <c r="CF188" i="6"/>
  <c r="CT394" i="6"/>
  <c r="CF394" i="6"/>
  <c r="CT390" i="6"/>
  <c r="CF390" i="6"/>
  <c r="CT386" i="6"/>
  <c r="CF386" i="6"/>
  <c r="CT382" i="6"/>
  <c r="CF382" i="6"/>
  <c r="CT378" i="6"/>
  <c r="CF378" i="6"/>
  <c r="CT374" i="6"/>
  <c r="CF374" i="6"/>
  <c r="CT370" i="6"/>
  <c r="CF370" i="6"/>
  <c r="CT366" i="6"/>
  <c r="CF366" i="6"/>
  <c r="CT362" i="6"/>
  <c r="CF362" i="6"/>
  <c r="CT358" i="6"/>
  <c r="CF358" i="6"/>
  <c r="CT438" i="6"/>
  <c r="CF438" i="6"/>
  <c r="CT354" i="6"/>
  <c r="CF354" i="6"/>
  <c r="CT170" i="6"/>
  <c r="CF170" i="6"/>
  <c r="CT351" i="6"/>
  <c r="CF351" i="6"/>
  <c r="CT348" i="6"/>
  <c r="CF348" i="6"/>
  <c r="CT442" i="6"/>
  <c r="CF442" i="6"/>
  <c r="CT180" i="6"/>
  <c r="CF180" i="6"/>
  <c r="CT187" i="6"/>
  <c r="CF187" i="6"/>
  <c r="CT343" i="6"/>
  <c r="CF343" i="6"/>
  <c r="CT339" i="6"/>
  <c r="CF339" i="6"/>
  <c r="CT335" i="6"/>
  <c r="CF335" i="6"/>
  <c r="CT331" i="6"/>
  <c r="CF331" i="6"/>
  <c r="CT327" i="6"/>
  <c r="CF327" i="6"/>
  <c r="CT323" i="6"/>
  <c r="CF323" i="6"/>
  <c r="CT319" i="6"/>
  <c r="CF319" i="6"/>
  <c r="CT315" i="6"/>
  <c r="CF315" i="6"/>
  <c r="CT311" i="6"/>
  <c r="CF311" i="6"/>
  <c r="CT307" i="6"/>
  <c r="CF307" i="6"/>
  <c r="CT446" i="6"/>
  <c r="CF446" i="6"/>
  <c r="CT303" i="6"/>
  <c r="CF303" i="6"/>
  <c r="CT169" i="6"/>
  <c r="CF169" i="6"/>
  <c r="CT577" i="6"/>
  <c r="CF577" i="6"/>
  <c r="CT525" i="6"/>
  <c r="CF525" i="6"/>
  <c r="CT574" i="6"/>
  <c r="CF574" i="6"/>
  <c r="CT570" i="6"/>
  <c r="CF570" i="6"/>
  <c r="CT567" i="6"/>
  <c r="CF567" i="6"/>
  <c r="CT563" i="6"/>
  <c r="CF563" i="6"/>
  <c r="CT582" i="6"/>
  <c r="CF582" i="6"/>
  <c r="CT559" i="6"/>
  <c r="CF559" i="6"/>
  <c r="CT534" i="6"/>
  <c r="CF534" i="6"/>
  <c r="CT556" i="6"/>
  <c r="CF556" i="6"/>
  <c r="CT538" i="6"/>
  <c r="CF538" i="6"/>
  <c r="CT549" i="6"/>
  <c r="CF549" i="6"/>
  <c r="CT545" i="6"/>
  <c r="CF545" i="6"/>
  <c r="CT585" i="6"/>
  <c r="CF585" i="6"/>
  <c r="CT541" i="6"/>
  <c r="CF541" i="6"/>
  <c r="CT528" i="6"/>
  <c r="CF528" i="6"/>
  <c r="CT703" i="6"/>
  <c r="CF703" i="6"/>
  <c r="CT701" i="6"/>
  <c r="CF701" i="6"/>
  <c r="CT697" i="6"/>
  <c r="CF697" i="6"/>
  <c r="CT693" i="6"/>
  <c r="CF693" i="6"/>
  <c r="CT592" i="6"/>
  <c r="CF592" i="6"/>
  <c r="CT686" i="6"/>
  <c r="CF686" i="6"/>
  <c r="CT682" i="6"/>
  <c r="CF682" i="6"/>
  <c r="CT678" i="6"/>
  <c r="CF678" i="6"/>
  <c r="CT674" i="6"/>
  <c r="CF674" i="6"/>
  <c r="CT588" i="6"/>
  <c r="CF588" i="6"/>
  <c r="CT670" i="6"/>
  <c r="CF670" i="6"/>
  <c r="CT708" i="6"/>
  <c r="CF708" i="6"/>
  <c r="CT663" i="6"/>
  <c r="CF663" i="6"/>
  <c r="CT660" i="6"/>
  <c r="CF660" i="6"/>
  <c r="CT591" i="6"/>
  <c r="CF591" i="6"/>
  <c r="CT654" i="6"/>
  <c r="CF654" i="6"/>
  <c r="CT650" i="6"/>
  <c r="CF650" i="6"/>
  <c r="CT646" i="6"/>
  <c r="CF646" i="6"/>
  <c r="CT642" i="6"/>
  <c r="CF642" i="6"/>
  <c r="CT638" i="6"/>
  <c r="CF638" i="6"/>
  <c r="CT634" i="6"/>
  <c r="CF634" i="6"/>
  <c r="CT630" i="6"/>
  <c r="CF630" i="6"/>
  <c r="CT626" i="6"/>
  <c r="CF626" i="6"/>
  <c r="CT625" i="6"/>
  <c r="CF625" i="6"/>
  <c r="CT622" i="6"/>
  <c r="CF622" i="6"/>
  <c r="CT619" i="6"/>
  <c r="CF619" i="6"/>
  <c r="CT616" i="6"/>
  <c r="CF616" i="6"/>
  <c r="CT612" i="6"/>
  <c r="CF612" i="6"/>
  <c r="CT608" i="6"/>
  <c r="CF608" i="6"/>
  <c r="CT606" i="6"/>
  <c r="CF606" i="6"/>
  <c r="CT595" i="6"/>
  <c r="CF595" i="6"/>
  <c r="CT517" i="6"/>
  <c r="CF517" i="6"/>
  <c r="CT516" i="6"/>
  <c r="CF516" i="6"/>
  <c r="CT512" i="6"/>
  <c r="CF512" i="6"/>
  <c r="CT508" i="6"/>
  <c r="CF508" i="6"/>
  <c r="CT504" i="6"/>
  <c r="CF504" i="6"/>
  <c r="CT501" i="6"/>
  <c r="CF501" i="6"/>
  <c r="CT497" i="6"/>
  <c r="CF497" i="6"/>
  <c r="CT493" i="6"/>
  <c r="CF493" i="6"/>
  <c r="CT489" i="6"/>
  <c r="CF489" i="6"/>
  <c r="CT458" i="6"/>
  <c r="CF458" i="6"/>
  <c r="CT484" i="6"/>
  <c r="CF484" i="6"/>
  <c r="CT481" i="6"/>
  <c r="CF481" i="6"/>
  <c r="CT478" i="6"/>
  <c r="CF478" i="6"/>
  <c r="CT474" i="6"/>
  <c r="CF474" i="6"/>
  <c r="CT470" i="6"/>
  <c r="CF470" i="6"/>
  <c r="CT465" i="6"/>
  <c r="CF465" i="6"/>
  <c r="CT69" i="6"/>
  <c r="CF69" i="6"/>
  <c r="CT15" i="6"/>
  <c r="CF15" i="6"/>
  <c r="CT64" i="6"/>
  <c r="CF64" i="6"/>
  <c r="CT60" i="6"/>
  <c r="CF60" i="6"/>
  <c r="CT56" i="6"/>
  <c r="CF56" i="6"/>
  <c r="CT52" i="6"/>
  <c r="CF52" i="6"/>
  <c r="CT49" i="6"/>
  <c r="CF49" i="6"/>
  <c r="CT45" i="6"/>
  <c r="CF45" i="6"/>
  <c r="CT41" i="6"/>
  <c r="CF41" i="6"/>
  <c r="CT37" i="6"/>
  <c r="CF37" i="6"/>
  <c r="CT11" i="6"/>
  <c r="CF11" i="6"/>
  <c r="CT32" i="6"/>
  <c r="CF32" i="6"/>
  <c r="CT29" i="6"/>
  <c r="CF29" i="6"/>
  <c r="CT26" i="6"/>
  <c r="CF26" i="6"/>
  <c r="CT22" i="6"/>
  <c r="CF22" i="6"/>
  <c r="CT18" i="6"/>
  <c r="CF18" i="6"/>
  <c r="CT299" i="6"/>
  <c r="CF299" i="6"/>
  <c r="CT297" i="6"/>
  <c r="CF297" i="6"/>
  <c r="CT294" i="6"/>
  <c r="CF294" i="6"/>
  <c r="CT290" i="6"/>
  <c r="CF290" i="6"/>
  <c r="CT286" i="6"/>
  <c r="CF286" i="6"/>
  <c r="CT282" i="6"/>
  <c r="CF282" i="6"/>
  <c r="CT278" i="6"/>
  <c r="CF278" i="6"/>
  <c r="CT274" i="6"/>
  <c r="CF274" i="6"/>
  <c r="CT270" i="6"/>
  <c r="CF270" i="6"/>
  <c r="CT266" i="6"/>
  <c r="CF266" i="6"/>
  <c r="CT262" i="6"/>
  <c r="CF262" i="6"/>
  <c r="CT447" i="6"/>
  <c r="CF447" i="6"/>
  <c r="CT255" i="6"/>
  <c r="CF255" i="6"/>
  <c r="CT253" i="6"/>
  <c r="CF253" i="6"/>
  <c r="CF249" i="6"/>
  <c r="CT249" i="6"/>
  <c r="CT247" i="6"/>
  <c r="CF247" i="6"/>
  <c r="CT243" i="6"/>
  <c r="CF243" i="6"/>
  <c r="CT240" i="6"/>
  <c r="CF240" i="6"/>
  <c r="CF236" i="6"/>
  <c r="CT236" i="6"/>
  <c r="CT232" i="6"/>
  <c r="CF232" i="6"/>
  <c r="CT228" i="6"/>
  <c r="CF228" i="6"/>
  <c r="CT224" i="6"/>
  <c r="CF224" i="6"/>
  <c r="CF220" i="6"/>
  <c r="CT220" i="6"/>
  <c r="CT216" i="6"/>
  <c r="CF216" i="6"/>
  <c r="CT212" i="6"/>
  <c r="CF212" i="6"/>
  <c r="CT208" i="6"/>
  <c r="CF208" i="6"/>
  <c r="CF205" i="6"/>
  <c r="CT205" i="6"/>
  <c r="CT186" i="6"/>
  <c r="CF186" i="6"/>
  <c r="CT452" i="6"/>
  <c r="CF452" i="6"/>
  <c r="CT198" i="6"/>
  <c r="CF198" i="6"/>
  <c r="CF161" i="6"/>
  <c r="CT161" i="6"/>
  <c r="CT195" i="6"/>
  <c r="CF195" i="6"/>
  <c r="CT138" i="6"/>
  <c r="CF138" i="6"/>
  <c r="CF151" i="6"/>
  <c r="CT151" i="6"/>
  <c r="CT148" i="6"/>
  <c r="CF148" i="6"/>
  <c r="CF136" i="6"/>
  <c r="CT136" i="6"/>
  <c r="CT130" i="6"/>
  <c r="CF130" i="6"/>
  <c r="CF142" i="6"/>
  <c r="CT142" i="6"/>
  <c r="CF98" i="6"/>
  <c r="CT98" i="6"/>
  <c r="CT127" i="6"/>
  <c r="CF127" i="6"/>
  <c r="CF109" i="6"/>
  <c r="CT109" i="6"/>
  <c r="CT99" i="6"/>
  <c r="CF99" i="6"/>
  <c r="CT124" i="6"/>
  <c r="CF124" i="6"/>
  <c r="CT89" i="6"/>
  <c r="CF89" i="6"/>
  <c r="CT78" i="6"/>
  <c r="CF78" i="6"/>
  <c r="CT424" i="6"/>
  <c r="CF424" i="6"/>
  <c r="CT417" i="6"/>
  <c r="CF417" i="6"/>
  <c r="CT405" i="6"/>
  <c r="CF405" i="6"/>
  <c r="CT396" i="6"/>
  <c r="CF396" i="6"/>
  <c r="CT384" i="6"/>
  <c r="CF384" i="6"/>
  <c r="CT372" i="6"/>
  <c r="CF372" i="6"/>
  <c r="CT360" i="6"/>
  <c r="CF360" i="6"/>
  <c r="CT160" i="6"/>
  <c r="CF160" i="6"/>
  <c r="CT353" i="6"/>
  <c r="CF353" i="6"/>
  <c r="CT176" i="6"/>
  <c r="CF176" i="6"/>
  <c r="CT341" i="6"/>
  <c r="CF341" i="6"/>
  <c r="CT329" i="6"/>
  <c r="CF329" i="6"/>
  <c r="CT317" i="6"/>
  <c r="CF317" i="6"/>
  <c r="CT305" i="6"/>
  <c r="CF305" i="6"/>
  <c r="CT302" i="6"/>
  <c r="CF302" i="6"/>
  <c r="CT572" i="6"/>
  <c r="CF572" i="6"/>
  <c r="CT561" i="6"/>
  <c r="CF561" i="6"/>
  <c r="CT536" i="6"/>
  <c r="CF536" i="6"/>
  <c r="CT547" i="6"/>
  <c r="CF547" i="6"/>
  <c r="CT529" i="6"/>
  <c r="CF529" i="6"/>
  <c r="CT699" i="6"/>
  <c r="CF699" i="6"/>
  <c r="CT688" i="6"/>
  <c r="CF688" i="6"/>
  <c r="CT676" i="6"/>
  <c r="CF676" i="6"/>
  <c r="CT668" i="6"/>
  <c r="CF668" i="6"/>
  <c r="CT658" i="6"/>
  <c r="CF658" i="6"/>
  <c r="CT644" i="6"/>
  <c r="CF644" i="6"/>
  <c r="CT628" i="6"/>
  <c r="CF628" i="6"/>
  <c r="CT707" i="6"/>
  <c r="CF707" i="6"/>
  <c r="CT610" i="6"/>
  <c r="CF610" i="6"/>
  <c r="CT519" i="6"/>
  <c r="CF519" i="6"/>
  <c r="CT510" i="6"/>
  <c r="CF510" i="6"/>
  <c r="CT499" i="6"/>
  <c r="CF499" i="6"/>
  <c r="CT495" i="6"/>
  <c r="CF495" i="6"/>
  <c r="CT487" i="6"/>
  <c r="CF487" i="6"/>
  <c r="CT476" i="6"/>
  <c r="CF476" i="6"/>
  <c r="CT463" i="6"/>
  <c r="CF463" i="6"/>
  <c r="CT62" i="6"/>
  <c r="CF62" i="6"/>
  <c r="CT51" i="6"/>
  <c r="CF51" i="6"/>
  <c r="CT39" i="6"/>
  <c r="CF39" i="6"/>
  <c r="CT70" i="6"/>
  <c r="CF70" i="6"/>
  <c r="CT24" i="6"/>
  <c r="CF24" i="6"/>
  <c r="CT172" i="6"/>
  <c r="CF172" i="6"/>
  <c r="CT292" i="6"/>
  <c r="CF292" i="6"/>
  <c r="CT280" i="6"/>
  <c r="CF280" i="6"/>
  <c r="CT268" i="6"/>
  <c r="CF268" i="6"/>
  <c r="CT257" i="6"/>
  <c r="CF257" i="6"/>
  <c r="CT171" i="6"/>
  <c r="CF171" i="6"/>
  <c r="CT238" i="6"/>
  <c r="CF238" i="6"/>
  <c r="CT226" i="6"/>
  <c r="CF226" i="6"/>
  <c r="CT210" i="6"/>
  <c r="CF210" i="6"/>
  <c r="CT200" i="6"/>
  <c r="CF200" i="6"/>
  <c r="CT197" i="6"/>
  <c r="CF197" i="6"/>
  <c r="CT146" i="6"/>
  <c r="CF146" i="6"/>
  <c r="CT144" i="6"/>
  <c r="CF144" i="6"/>
  <c r="CT104" i="6"/>
  <c r="CF104" i="6"/>
  <c r="CT123" i="6"/>
  <c r="CF123" i="6"/>
  <c r="CT116" i="6"/>
  <c r="CF116" i="6"/>
  <c r="CT105" i="6"/>
  <c r="CF105" i="6"/>
  <c r="CT95" i="6"/>
  <c r="CF95" i="6"/>
  <c r="CT90" i="6"/>
  <c r="CF90" i="6"/>
  <c r="CT86" i="6"/>
  <c r="CF86" i="6"/>
  <c r="CT82" i="6"/>
  <c r="CF82" i="6"/>
  <c r="CT79" i="6"/>
  <c r="CF79" i="6"/>
  <c r="CT75" i="6"/>
  <c r="CF75" i="6"/>
  <c r="CT428" i="6"/>
  <c r="CF428" i="6"/>
  <c r="CT156" i="6"/>
  <c r="CF156" i="6"/>
  <c r="CT178" i="6"/>
  <c r="CF178" i="6"/>
  <c r="CT436" i="6"/>
  <c r="CF436" i="6"/>
  <c r="CT421" i="6"/>
  <c r="CF421" i="6"/>
  <c r="CT185" i="6"/>
  <c r="CF185" i="6"/>
  <c r="CT414" i="6"/>
  <c r="CF414" i="6"/>
  <c r="CT410" i="6"/>
  <c r="CF410" i="6"/>
  <c r="CT406" i="6"/>
  <c r="CF406" i="6"/>
  <c r="CT402" i="6"/>
  <c r="CF402" i="6"/>
  <c r="CT398" i="6"/>
  <c r="CF398" i="6"/>
  <c r="CT193" i="6"/>
  <c r="CF193" i="6"/>
  <c r="CT393" i="6"/>
  <c r="CF393" i="6"/>
  <c r="CT389" i="6"/>
  <c r="CF389" i="6"/>
  <c r="CT385" i="6"/>
  <c r="CF385" i="6"/>
  <c r="CT381" i="6"/>
  <c r="CF381" i="6"/>
  <c r="CT377" i="6"/>
  <c r="CF377" i="6"/>
  <c r="CT373" i="6"/>
  <c r="CF373" i="6"/>
  <c r="CT369" i="6"/>
  <c r="CF369" i="6"/>
  <c r="CT365" i="6"/>
  <c r="CF365" i="6"/>
  <c r="CT361" i="6"/>
  <c r="CF361" i="6"/>
  <c r="CT357" i="6"/>
  <c r="CF357" i="6"/>
  <c r="CT431" i="6"/>
  <c r="CF431" i="6"/>
  <c r="CT184" i="6"/>
  <c r="CF184" i="6"/>
  <c r="CT177" i="6"/>
  <c r="CF177" i="6"/>
  <c r="CT181" i="6"/>
  <c r="CF181" i="6"/>
  <c r="CT168" i="6"/>
  <c r="CF168" i="6"/>
  <c r="CT440" i="6"/>
  <c r="CF440" i="6"/>
  <c r="CT347" i="6"/>
  <c r="CF347" i="6"/>
  <c r="CT192" i="6"/>
  <c r="CF192" i="6"/>
  <c r="CT342" i="6"/>
  <c r="CF342" i="6"/>
  <c r="CT338" i="6"/>
  <c r="CF338" i="6"/>
  <c r="CT334" i="6"/>
  <c r="CF334" i="6"/>
  <c r="CT330" i="6"/>
  <c r="CF330" i="6"/>
  <c r="CT326" i="6"/>
  <c r="CF326" i="6"/>
  <c r="CT322" i="6"/>
  <c r="CF322" i="6"/>
  <c r="CT318" i="6"/>
  <c r="CF318" i="6"/>
  <c r="CT314" i="6"/>
  <c r="CF314" i="6"/>
  <c r="CT310" i="6"/>
  <c r="CF310" i="6"/>
  <c r="CT306" i="6"/>
  <c r="CF306" i="6"/>
  <c r="CT430" i="6"/>
  <c r="CF430" i="6"/>
  <c r="CT183" i="6"/>
  <c r="CF183" i="6"/>
  <c r="CT175" i="6"/>
  <c r="CF175" i="6"/>
  <c r="CT576" i="6"/>
  <c r="CF576" i="6"/>
  <c r="CT523" i="6"/>
  <c r="CF523" i="6"/>
  <c r="CT573" i="6"/>
  <c r="CF573" i="6"/>
  <c r="CT532" i="6"/>
  <c r="CF532" i="6"/>
  <c r="CT566" i="6"/>
  <c r="CF566" i="6"/>
  <c r="CT562" i="6"/>
  <c r="CF562" i="6"/>
  <c r="CT580" i="6"/>
  <c r="CF580" i="6"/>
  <c r="CT558" i="6"/>
  <c r="CF558" i="6"/>
  <c r="CT533" i="6"/>
  <c r="CF533" i="6"/>
  <c r="CT555" i="6"/>
  <c r="CF555" i="6"/>
  <c r="CT552" i="6"/>
  <c r="CF552" i="6"/>
  <c r="CT548" i="6"/>
  <c r="CF548" i="6"/>
  <c r="CT544" i="6"/>
  <c r="CF544" i="6"/>
  <c r="CT584" i="6"/>
  <c r="CF584" i="6"/>
  <c r="CT540" i="6"/>
  <c r="CF540" i="6"/>
  <c r="CT535" i="6"/>
  <c r="CF535" i="6"/>
  <c r="CT604" i="6"/>
  <c r="CF604" i="6"/>
  <c r="CT700" i="6"/>
  <c r="CF700" i="6"/>
  <c r="CT696" i="6"/>
  <c r="CF696" i="6"/>
  <c r="CT692" i="6"/>
  <c r="CF692" i="6"/>
  <c r="CT689" i="6"/>
  <c r="CF689" i="6"/>
  <c r="CT685" i="6"/>
  <c r="CF685" i="6"/>
  <c r="CT681" i="6"/>
  <c r="CF681" i="6"/>
  <c r="CT677" i="6"/>
  <c r="CF677" i="6"/>
  <c r="CT673" i="6"/>
  <c r="CF673" i="6"/>
  <c r="CT602" i="6"/>
  <c r="CF602" i="6"/>
  <c r="CT669" i="6"/>
  <c r="CF669" i="6"/>
  <c r="CT666" i="6"/>
  <c r="CF666" i="6"/>
  <c r="CT705" i="6"/>
  <c r="CF705" i="6"/>
  <c r="CT659" i="6"/>
  <c r="CF659" i="6"/>
  <c r="CT657" i="6"/>
  <c r="CF657" i="6"/>
  <c r="CT653" i="6"/>
  <c r="CF653" i="6"/>
  <c r="CT649" i="6"/>
  <c r="CF649" i="6"/>
  <c r="CF645" i="6"/>
  <c r="CT645" i="6"/>
  <c r="CT641" i="6"/>
  <c r="CF641" i="6"/>
  <c r="CT637" i="6"/>
  <c r="CF637" i="6"/>
  <c r="CT633" i="6"/>
  <c r="CF633" i="6"/>
  <c r="CF629" i="6"/>
  <c r="CT629" i="6"/>
  <c r="CT599" i="6"/>
  <c r="CF599" i="6"/>
  <c r="CT596" i="6"/>
  <c r="CF596" i="6"/>
  <c r="CT621" i="6"/>
  <c r="CF621" i="6"/>
  <c r="CT618" i="6"/>
  <c r="CF618" i="6"/>
  <c r="CT615" i="6"/>
  <c r="CF615" i="6"/>
  <c r="CT611" i="6"/>
  <c r="CF611" i="6"/>
  <c r="CT607" i="6"/>
  <c r="CF607" i="6"/>
  <c r="CT589" i="6"/>
  <c r="CF589" i="6"/>
  <c r="CT605" i="6"/>
  <c r="CF605" i="6"/>
  <c r="CT459" i="6"/>
  <c r="CF459" i="6"/>
  <c r="CT515" i="6"/>
  <c r="CF515" i="6"/>
  <c r="CF511" i="6"/>
  <c r="CT511" i="6"/>
  <c r="CT507" i="6"/>
  <c r="CF507" i="6"/>
  <c r="CT461" i="6"/>
  <c r="CF461" i="6"/>
  <c r="CT500" i="6"/>
  <c r="CF500" i="6"/>
  <c r="CF496" i="6"/>
  <c r="CT496" i="6"/>
  <c r="CT492" i="6"/>
  <c r="CF492" i="6"/>
  <c r="CT488" i="6"/>
  <c r="CF488" i="6"/>
  <c r="CT486" i="6"/>
  <c r="CF486" i="6"/>
  <c r="CT483" i="6"/>
  <c r="CF483" i="6"/>
  <c r="CT480" i="6"/>
  <c r="CF480" i="6"/>
  <c r="CT477" i="6"/>
  <c r="CF477" i="6"/>
  <c r="CT473" i="6"/>
  <c r="CF473" i="6"/>
  <c r="CT469" i="6"/>
  <c r="CF469" i="6"/>
  <c r="CT464" i="6"/>
  <c r="CF464" i="6"/>
  <c r="CT68" i="6"/>
  <c r="CF68" i="6"/>
  <c r="CT16" i="6"/>
  <c r="CF16" i="6"/>
  <c r="CF63" i="6"/>
  <c r="CT63" i="6"/>
  <c r="CT59" i="6"/>
  <c r="CF59" i="6"/>
  <c r="CT55" i="6"/>
  <c r="CF55" i="6"/>
  <c r="CT13" i="6"/>
  <c r="CF13" i="6"/>
  <c r="CF48" i="6"/>
  <c r="CT48" i="6"/>
  <c r="CT44" i="6"/>
  <c r="CF44" i="6"/>
  <c r="CT40" i="6"/>
  <c r="CF40" i="6"/>
  <c r="CT36" i="6"/>
  <c r="CF36" i="6"/>
  <c r="CT34" i="6"/>
  <c r="CF34" i="6"/>
  <c r="CT31" i="6"/>
  <c r="CF31" i="6"/>
  <c r="CT28" i="6"/>
  <c r="CF28" i="6"/>
  <c r="CT25" i="6"/>
  <c r="CF25" i="6"/>
  <c r="CT21" i="6"/>
  <c r="CF21" i="6"/>
  <c r="CT17" i="6"/>
  <c r="CF17" i="6"/>
  <c r="CT182" i="6"/>
  <c r="CF182" i="6"/>
  <c r="CT296" i="6"/>
  <c r="CF296" i="6"/>
  <c r="CF293" i="6"/>
  <c r="CT293" i="6"/>
  <c r="CT289" i="6"/>
  <c r="CF289" i="6"/>
  <c r="CT285" i="6"/>
  <c r="CF285" i="6"/>
  <c r="CT281" i="6"/>
  <c r="CF281" i="6"/>
  <c r="CF277" i="6"/>
  <c r="CT277" i="6"/>
  <c r="CT273" i="6"/>
  <c r="CF273" i="6"/>
  <c r="CT269" i="6"/>
  <c r="CF269" i="6"/>
  <c r="CT265" i="6"/>
  <c r="CF265" i="6"/>
  <c r="CT261" i="6"/>
  <c r="CF261" i="6"/>
  <c r="CT258" i="6"/>
  <c r="CF258" i="6"/>
  <c r="CT254" i="6"/>
  <c r="CF254" i="6"/>
  <c r="CT252" i="6"/>
  <c r="CF252" i="6"/>
  <c r="CT248" i="6"/>
  <c r="CF248" i="6"/>
  <c r="CT246" i="6"/>
  <c r="CF246" i="6"/>
  <c r="CT173" i="6"/>
  <c r="CF173" i="6"/>
  <c r="CT239" i="6"/>
  <c r="CF239" i="6"/>
  <c r="CT235" i="6"/>
  <c r="CF235" i="6"/>
  <c r="CT231" i="6"/>
  <c r="CF231" i="6"/>
  <c r="CT227" i="6"/>
  <c r="CF227" i="6"/>
  <c r="CT223" i="6"/>
  <c r="CF223" i="6"/>
  <c r="CT219" i="6"/>
  <c r="CF219" i="6"/>
  <c r="CT215" i="6"/>
  <c r="CF215" i="6"/>
  <c r="CT211" i="6"/>
  <c r="CF211" i="6"/>
  <c r="CT448" i="6"/>
  <c r="CF448" i="6"/>
  <c r="CT204" i="6"/>
  <c r="CF204" i="6"/>
  <c r="CT201" i="6"/>
  <c r="CF201" i="6"/>
  <c r="CT451" i="6"/>
  <c r="CF451" i="6"/>
  <c r="CT159" i="6"/>
  <c r="CF159" i="6"/>
  <c r="CT166" i="6"/>
  <c r="CF166" i="6"/>
  <c r="CT194" i="6"/>
  <c r="CF194" i="6"/>
  <c r="CT154" i="6"/>
  <c r="CF154" i="6"/>
  <c r="CT137" i="6"/>
  <c r="CF137" i="6"/>
  <c r="CT147" i="6"/>
  <c r="CF147" i="6"/>
  <c r="CT135" i="6"/>
  <c r="CF135" i="6"/>
  <c r="CT131" i="6"/>
  <c r="CF131" i="6"/>
  <c r="CT141" i="6"/>
  <c r="CF141" i="6"/>
  <c r="CT112" i="6"/>
  <c r="CF112" i="6"/>
  <c r="CT128" i="6"/>
  <c r="CF128" i="6"/>
  <c r="CT101" i="6"/>
  <c r="CF101" i="6"/>
  <c r="CT102" i="6"/>
  <c r="CF102" i="6"/>
  <c r="CE99" i="6"/>
  <c r="CS99" i="6"/>
  <c r="CE535" i="6"/>
  <c r="CE533" i="6"/>
  <c r="CS535" i="6"/>
  <c r="CS533" i="6"/>
  <c r="CS105" i="6"/>
  <c r="CE105" i="6"/>
  <c r="AW22" i="5"/>
  <c r="AV22" i="5"/>
  <c r="AU22" i="5"/>
  <c r="AT22" i="5"/>
  <c r="AR22" i="5"/>
  <c r="AD22" i="5"/>
  <c r="T22" i="5"/>
  <c r="W22" i="5" s="1"/>
  <c r="AQ22" i="5"/>
  <c r="AC22" i="5"/>
  <c r="G22" i="5"/>
  <c r="AP22" i="5"/>
  <c r="AO22" i="5"/>
  <c r="BJ169" i="6"/>
  <c r="BJ99" i="6"/>
  <c r="BD99" i="6"/>
  <c r="BD536" i="6"/>
  <c r="BD537" i="6"/>
  <c r="BJ105" i="6"/>
  <c r="BD105" i="6"/>
  <c r="BJ178" i="6"/>
  <c r="BD178" i="6"/>
  <c r="BD369" i="6"/>
  <c r="BJ533" i="6"/>
  <c r="BD533" i="6"/>
  <c r="BJ535" i="6"/>
  <c r="BD535" i="6"/>
  <c r="BJ102" i="6"/>
  <c r="BD102" i="6"/>
  <c r="F22" i="5"/>
  <c r="Z22" i="5"/>
  <c r="J22" i="5"/>
  <c r="Q22" i="5"/>
  <c r="BE10" i="6" l="1"/>
  <c r="L186" i="10"/>
  <c r="L174" i="10"/>
  <c r="L162" i="10"/>
  <c r="L150" i="10"/>
  <c r="L138" i="10"/>
  <c r="L126" i="10"/>
  <c r="L114" i="10"/>
  <c r="L102" i="10"/>
  <c r="L90" i="10"/>
  <c r="L78" i="10"/>
  <c r="L66" i="10"/>
  <c r="L54" i="10"/>
  <c r="L42" i="10"/>
  <c r="L30" i="10"/>
  <c r="L161" i="10"/>
  <c r="L125" i="10"/>
  <c r="L101" i="10"/>
  <c r="L77" i="10"/>
  <c r="L53" i="10"/>
  <c r="L185" i="10"/>
  <c r="L173" i="10"/>
  <c r="L149" i="10"/>
  <c r="L137" i="10"/>
  <c r="L113" i="10"/>
  <c r="L89" i="10"/>
  <c r="L65" i="10"/>
  <c r="L41" i="10"/>
  <c r="L184" i="10"/>
  <c r="L172" i="10"/>
  <c r="L160" i="10"/>
  <c r="L148" i="10"/>
  <c r="L136" i="10"/>
  <c r="L124" i="10"/>
  <c r="L112" i="10"/>
  <c r="L100" i="10"/>
  <c r="L88" i="10"/>
  <c r="L76" i="10"/>
  <c r="L183" i="10"/>
  <c r="L171" i="10"/>
  <c r="L159" i="10"/>
  <c r="L147" i="10"/>
  <c r="L135" i="10"/>
  <c r="L123" i="10"/>
  <c r="L111" i="10"/>
  <c r="L99" i="10"/>
  <c r="L87" i="10"/>
  <c r="L75" i="10"/>
  <c r="L63" i="10"/>
  <c r="L51" i="10"/>
  <c r="L3" i="10" s="1"/>
  <c r="L182" i="10"/>
  <c r="L170" i="10"/>
  <c r="L158" i="10"/>
  <c r="L146" i="10"/>
  <c r="L134" i="10"/>
  <c r="L122" i="10"/>
  <c r="L110" i="10"/>
  <c r="L98" i="10"/>
  <c r="L86" i="10"/>
  <c r="L74" i="10"/>
  <c r="L62" i="10"/>
  <c r="L50" i="10"/>
  <c r="L38" i="10"/>
  <c r="L181" i="10"/>
  <c r="L169" i="10"/>
  <c r="L157" i="10"/>
  <c r="L145" i="10"/>
  <c r="L133" i="10"/>
  <c r="L121" i="10"/>
  <c r="L109" i="10"/>
  <c r="L97" i="10"/>
  <c r="L85" i="10"/>
  <c r="L73" i="10"/>
  <c r="L61" i="10"/>
  <c r="L49" i="10"/>
  <c r="L37" i="10"/>
  <c r="L180" i="10"/>
  <c r="L168" i="10"/>
  <c r="L156" i="10"/>
  <c r="L144" i="10"/>
  <c r="L132" i="10"/>
  <c r="L120" i="10"/>
  <c r="L108" i="10"/>
  <c r="L96" i="10"/>
  <c r="L84" i="10"/>
  <c r="L72" i="10"/>
  <c r="L60" i="10"/>
  <c r="L48" i="10"/>
  <c r="L36" i="10"/>
  <c r="L179" i="10"/>
  <c r="L167" i="10"/>
  <c r="L155" i="10"/>
  <c r="L143" i="10"/>
  <c r="L131" i="10"/>
  <c r="L119" i="10"/>
  <c r="L107" i="10"/>
  <c r="L95" i="10"/>
  <c r="L83" i="10"/>
  <c r="L71" i="10"/>
  <c r="L59" i="10"/>
  <c r="L47" i="10"/>
  <c r="L35" i="10"/>
  <c r="L139" i="10"/>
  <c r="L91" i="10"/>
  <c r="L43" i="10"/>
  <c r="L64" i="10"/>
  <c r="L178" i="10"/>
  <c r="L166" i="10"/>
  <c r="L154" i="10"/>
  <c r="L142" i="10"/>
  <c r="L130" i="10"/>
  <c r="L118" i="10"/>
  <c r="L106" i="10"/>
  <c r="L94" i="10"/>
  <c r="L82" i="10"/>
  <c r="L70" i="10"/>
  <c r="L58" i="10"/>
  <c r="L46" i="10"/>
  <c r="L34" i="10"/>
  <c r="L163" i="10"/>
  <c r="L115" i="10"/>
  <c r="L79" i="10"/>
  <c r="L31" i="10"/>
  <c r="L29" i="10"/>
  <c r="L177" i="10"/>
  <c r="L165" i="10"/>
  <c r="L153" i="10"/>
  <c r="L141" i="10"/>
  <c r="L129" i="10"/>
  <c r="L117" i="10"/>
  <c r="L105" i="10"/>
  <c r="L93" i="10"/>
  <c r="L81" i="10"/>
  <c r="L69" i="10"/>
  <c r="L57" i="10"/>
  <c r="L45" i="10"/>
  <c r="L33" i="10"/>
  <c r="L151" i="10"/>
  <c r="L103" i="10"/>
  <c r="L55" i="10"/>
  <c r="L52" i="10"/>
  <c r="L176" i="10"/>
  <c r="L164" i="10"/>
  <c r="L152" i="10"/>
  <c r="L140" i="10"/>
  <c r="L128" i="10"/>
  <c r="L116" i="10"/>
  <c r="L104" i="10"/>
  <c r="L92" i="10"/>
  <c r="L80" i="10"/>
  <c r="L68" i="10"/>
  <c r="L56" i="10"/>
  <c r="L44" i="10"/>
  <c r="L32" i="10"/>
  <c r="L175" i="10"/>
  <c r="L127" i="10"/>
  <c r="L67" i="10"/>
  <c r="L40" i="10"/>
  <c r="L39" i="10"/>
  <c r="AO7" i="6"/>
  <c r="AN8" i="6"/>
  <c r="BD583" i="6"/>
  <c r="BD453" i="6"/>
  <c r="BJ422" i="6"/>
  <c r="BJ438" i="6"/>
  <c r="BJ266" i="6"/>
  <c r="BD255" i="6"/>
  <c r="BJ208" i="6"/>
  <c r="BD452" i="6"/>
  <c r="BD543" i="6"/>
  <c r="BD632" i="6"/>
  <c r="BJ260" i="6"/>
  <c r="BD153" i="6"/>
  <c r="BJ123" i="6"/>
  <c r="BD116" i="6"/>
  <c r="BJ156" i="6"/>
  <c r="BD436" i="6"/>
  <c r="BD414" i="6"/>
  <c r="BD410" i="6"/>
  <c r="BD406" i="6"/>
  <c r="BD402" i="6"/>
  <c r="BD398" i="6"/>
  <c r="BD167" i="6"/>
  <c r="BD445" i="6"/>
  <c r="BJ411" i="6"/>
  <c r="BJ442" i="6"/>
  <c r="BJ567" i="6"/>
  <c r="BJ253" i="6"/>
  <c r="BJ198" i="6"/>
  <c r="BJ127" i="6"/>
  <c r="BD405" i="6"/>
  <c r="BD380" i="6"/>
  <c r="BD356" i="6"/>
  <c r="BD345" i="6"/>
  <c r="BD321" i="6"/>
  <c r="BD572" i="6"/>
  <c r="BJ272" i="6"/>
  <c r="BJ104" i="6"/>
  <c r="BD123" i="6"/>
  <c r="BJ428" i="6"/>
  <c r="BD156" i="6"/>
  <c r="BD193" i="6"/>
  <c r="BD365" i="6"/>
  <c r="BD440" i="6"/>
  <c r="BD326" i="6"/>
  <c r="BD268" i="6"/>
  <c r="BJ394" i="6"/>
  <c r="BJ331" i="6"/>
  <c r="BJ534" i="6"/>
  <c r="BD622" i="6"/>
  <c r="BD274" i="6"/>
  <c r="BD228" i="6"/>
  <c r="BJ98" i="6"/>
  <c r="BD479" i="6"/>
  <c r="BD272" i="6"/>
  <c r="BJ226" i="6"/>
  <c r="BJ218" i="6"/>
  <c r="BJ203" i="6"/>
  <c r="BD114" i="6"/>
  <c r="BD104" i="6"/>
  <c r="BJ95" i="6"/>
  <c r="BD428" i="6"/>
  <c r="BJ38" i="6"/>
  <c r="BD439" i="6"/>
  <c r="BJ103" i="6"/>
  <c r="BJ585" i="6"/>
  <c r="BD270" i="6"/>
  <c r="BD212" i="6"/>
  <c r="BD98" i="6"/>
  <c r="BD417" i="6"/>
  <c r="BD337" i="6"/>
  <c r="BD284" i="6"/>
  <c r="BD226" i="6"/>
  <c r="BJ140" i="6"/>
  <c r="BD95" i="6"/>
  <c r="BJ410" i="6"/>
  <c r="BJ193" i="6"/>
  <c r="BJ389" i="6"/>
  <c r="BJ381" i="6"/>
  <c r="BJ373" i="6"/>
  <c r="BJ365" i="6"/>
  <c r="BJ431" i="6"/>
  <c r="BJ177" i="6"/>
  <c r="BJ440" i="6"/>
  <c r="BJ192" i="6"/>
  <c r="BJ338" i="6"/>
  <c r="BD334" i="6"/>
  <c r="BJ322" i="6"/>
  <c r="BD318" i="6"/>
  <c r="BD314" i="6"/>
  <c r="BD306" i="6"/>
  <c r="BD430" i="6"/>
  <c r="BD183" i="6"/>
  <c r="BD175" i="6"/>
  <c r="BD576" i="6"/>
  <c r="BD523" i="6"/>
  <c r="BD532" i="6"/>
  <c r="BD562" i="6"/>
  <c r="BD580" i="6"/>
  <c r="BD555" i="6"/>
  <c r="BD544" i="6"/>
  <c r="BD584" i="6"/>
  <c r="BD540" i="6"/>
  <c r="BD629" i="6"/>
  <c r="BD618" i="6"/>
  <c r="BJ492" i="6"/>
  <c r="BD483" i="6"/>
  <c r="BJ480" i="6"/>
  <c r="BJ31" i="6"/>
  <c r="BD293" i="6"/>
  <c r="BD277" i="6"/>
  <c r="BJ273" i="6"/>
  <c r="BD261" i="6"/>
  <c r="BJ258" i="6"/>
  <c r="BD217" i="6"/>
  <c r="BD449" i="6"/>
  <c r="BJ374" i="6"/>
  <c r="BD392" i="6"/>
  <c r="BD158" i="6"/>
  <c r="BJ632" i="6"/>
  <c r="BD218" i="6"/>
  <c r="BJ406" i="6"/>
  <c r="BD389" i="6"/>
  <c r="BD381" i="6"/>
  <c r="BD373" i="6"/>
  <c r="BD431" i="6"/>
  <c r="BD177" i="6"/>
  <c r="BD192" i="6"/>
  <c r="BD338" i="6"/>
  <c r="BJ326" i="6"/>
  <c r="BD322" i="6"/>
  <c r="BD558" i="6"/>
  <c r="BJ677" i="6"/>
  <c r="BD492" i="6"/>
  <c r="BD480" i="6"/>
  <c r="BJ40" i="6"/>
  <c r="BD31" i="6"/>
  <c r="BJ28" i="6"/>
  <c r="BD285" i="6"/>
  <c r="BJ315" i="6"/>
  <c r="BD41" i="6"/>
  <c r="BD372" i="6"/>
  <c r="BD565" i="6"/>
  <c r="BJ444" i="6"/>
  <c r="BJ114" i="6"/>
  <c r="BJ436" i="6"/>
  <c r="BJ402" i="6"/>
  <c r="BJ393" i="6"/>
  <c r="BJ385" i="6"/>
  <c r="BJ377" i="6"/>
  <c r="BJ369" i="6"/>
  <c r="BJ357" i="6"/>
  <c r="BJ184" i="6"/>
  <c r="BJ168" i="6"/>
  <c r="BJ347" i="6"/>
  <c r="BJ342" i="6"/>
  <c r="BJ330" i="6"/>
  <c r="BJ705" i="6"/>
  <c r="BJ633" i="6"/>
  <c r="BJ621" i="6"/>
  <c r="BD40" i="6"/>
  <c r="BD28" i="6"/>
  <c r="BJ296" i="6"/>
  <c r="BJ285" i="6"/>
  <c r="BJ281" i="6"/>
  <c r="BD269" i="6"/>
  <c r="BJ265" i="6"/>
  <c r="BJ224" i="6"/>
  <c r="BD393" i="6"/>
  <c r="BD357" i="6"/>
  <c r="BD342" i="6"/>
  <c r="BJ318" i="6"/>
  <c r="BJ183" i="6"/>
  <c r="BJ532" i="6"/>
  <c r="BJ555" i="6"/>
  <c r="BD705" i="6"/>
  <c r="BJ629" i="6"/>
  <c r="BD296" i="6"/>
  <c r="BD281" i="6"/>
  <c r="BD273" i="6"/>
  <c r="BJ231" i="6"/>
  <c r="BD219" i="6"/>
  <c r="BJ215" i="6"/>
  <c r="BD204" i="6"/>
  <c r="BJ201" i="6"/>
  <c r="BD166" i="6"/>
  <c r="BJ194" i="6"/>
  <c r="BD137" i="6"/>
  <c r="BJ147" i="6"/>
  <c r="BD141" i="6"/>
  <c r="BJ116" i="6"/>
  <c r="BD385" i="6"/>
  <c r="BD184" i="6"/>
  <c r="BJ334" i="6"/>
  <c r="BJ314" i="6"/>
  <c r="BJ175" i="6"/>
  <c r="BJ562" i="6"/>
  <c r="BJ544" i="6"/>
  <c r="BJ483" i="6"/>
  <c r="BJ293" i="6"/>
  <c r="BJ277" i="6"/>
  <c r="BD265" i="6"/>
  <c r="BJ254" i="6"/>
  <c r="BD231" i="6"/>
  <c r="BJ227" i="6"/>
  <c r="BD215" i="6"/>
  <c r="BD201" i="6"/>
  <c r="BJ451" i="6"/>
  <c r="BD194" i="6"/>
  <c r="BD147" i="6"/>
  <c r="BJ112" i="6"/>
  <c r="BD353" i="6"/>
  <c r="BD242" i="6"/>
  <c r="BJ414" i="6"/>
  <c r="BD377" i="6"/>
  <c r="BD168" i="6"/>
  <c r="BD330" i="6"/>
  <c r="BJ306" i="6"/>
  <c r="BJ576" i="6"/>
  <c r="BJ580" i="6"/>
  <c r="BJ584" i="6"/>
  <c r="BD677" i="6"/>
  <c r="BD621" i="6"/>
  <c r="BJ269" i="6"/>
  <c r="BD258" i="6"/>
  <c r="BD254" i="6"/>
  <c r="BJ252" i="6"/>
  <c r="BD227" i="6"/>
  <c r="BJ223" i="6"/>
  <c r="BJ448" i="6"/>
  <c r="BD451" i="6"/>
  <c r="BJ159" i="6"/>
  <c r="BJ154" i="6"/>
  <c r="BD112" i="6"/>
  <c r="BJ128" i="6"/>
  <c r="BD347" i="6"/>
  <c r="BJ558" i="6"/>
  <c r="BJ618" i="6"/>
  <c r="BJ261" i="6"/>
  <c r="BD223" i="6"/>
  <c r="BD448" i="6"/>
  <c r="BD154" i="6"/>
  <c r="BJ141" i="6"/>
  <c r="BD128" i="6"/>
  <c r="BJ153" i="6"/>
  <c r="BJ540" i="6"/>
  <c r="BJ219" i="6"/>
  <c r="BJ204" i="6"/>
  <c r="BD159" i="6"/>
  <c r="BJ137" i="6"/>
  <c r="BJ398" i="6"/>
  <c r="BJ430" i="6"/>
  <c r="BJ166" i="6"/>
  <c r="BJ523" i="6"/>
  <c r="BD252" i="6"/>
  <c r="BD633" i="6"/>
  <c r="BD260" i="6"/>
  <c r="BJ452" i="6"/>
  <c r="BD186" i="6"/>
  <c r="BJ212" i="6"/>
  <c r="BD220" i="6"/>
  <c r="BJ228" i="6"/>
  <c r="BD232" i="6"/>
  <c r="BD249" i="6"/>
  <c r="BJ255" i="6"/>
  <c r="BD447" i="6"/>
  <c r="BJ270" i="6"/>
  <c r="BD278" i="6"/>
  <c r="BJ41" i="6"/>
  <c r="BJ493" i="6"/>
  <c r="BD663" i="6"/>
  <c r="BJ545" i="6"/>
  <c r="BJ559" i="6"/>
  <c r="BJ570" i="6"/>
  <c r="BJ303" i="6"/>
  <c r="BJ319" i="6"/>
  <c r="BJ335" i="6"/>
  <c r="BJ348" i="6"/>
  <c r="BJ358" i="6"/>
  <c r="BJ378" i="6"/>
  <c r="BJ399" i="6"/>
  <c r="BJ415" i="6"/>
  <c r="BJ163" i="6"/>
  <c r="BJ117" i="6"/>
  <c r="BJ276" i="6"/>
  <c r="BD302" i="6"/>
  <c r="BD202" i="6"/>
  <c r="BJ221" i="6"/>
  <c r="BD667" i="6"/>
  <c r="BJ344" i="6"/>
  <c r="BD435" i="6"/>
  <c r="BD668" i="6"/>
  <c r="BD140" i="6"/>
  <c r="BD203" i="6"/>
  <c r="BJ242" i="6"/>
  <c r="BD444" i="6"/>
  <c r="BJ284" i="6"/>
  <c r="BJ479" i="6"/>
  <c r="BJ537" i="6"/>
  <c r="BJ543" i="6"/>
  <c r="BJ536" i="6"/>
  <c r="BJ565" i="6"/>
  <c r="BJ572" i="6"/>
  <c r="BJ158" i="6"/>
  <c r="BJ321" i="6"/>
  <c r="BJ337" i="6"/>
  <c r="BJ345" i="6"/>
  <c r="BJ353" i="6"/>
  <c r="BJ356" i="6"/>
  <c r="BJ372" i="6"/>
  <c r="BJ380" i="6"/>
  <c r="BJ392" i="6"/>
  <c r="BJ405" i="6"/>
  <c r="BJ417" i="6"/>
  <c r="BD109" i="6"/>
  <c r="BD142" i="6"/>
  <c r="BD151" i="6"/>
  <c r="BD161" i="6"/>
  <c r="BJ186" i="6"/>
  <c r="BD205" i="6"/>
  <c r="BJ216" i="6"/>
  <c r="BJ232" i="6"/>
  <c r="BJ447" i="6"/>
  <c r="BD262" i="6"/>
  <c r="BJ274" i="6"/>
  <c r="BD294" i="6"/>
  <c r="BJ630" i="6"/>
  <c r="BJ528" i="6"/>
  <c r="BJ549" i="6"/>
  <c r="BJ582" i="6"/>
  <c r="BJ525" i="6"/>
  <c r="BJ446" i="6"/>
  <c r="BJ323" i="6"/>
  <c r="BJ343" i="6"/>
  <c r="BJ170" i="6"/>
  <c r="BJ366" i="6"/>
  <c r="BJ382" i="6"/>
  <c r="BJ403" i="6"/>
  <c r="BJ418" i="6"/>
  <c r="BJ425" i="6"/>
  <c r="BJ126" i="6"/>
  <c r="BD301" i="6"/>
  <c r="BD209" i="6"/>
  <c r="BD225" i="6"/>
  <c r="BJ244" i="6"/>
  <c r="BJ267" i="6"/>
  <c r="BD520" i="6"/>
  <c r="BJ675" i="6"/>
  <c r="BJ375" i="6"/>
  <c r="BJ109" i="6"/>
  <c r="BD127" i="6"/>
  <c r="BJ142" i="6"/>
  <c r="BJ151" i="6"/>
  <c r="BJ161" i="6"/>
  <c r="BD198" i="6"/>
  <c r="BJ205" i="6"/>
  <c r="BD208" i="6"/>
  <c r="BD216" i="6"/>
  <c r="BJ220" i="6"/>
  <c r="BD224" i="6"/>
  <c r="BJ249" i="6"/>
  <c r="BD253" i="6"/>
  <c r="BJ262" i="6"/>
  <c r="BD266" i="6"/>
  <c r="BJ278" i="6"/>
  <c r="BJ294" i="6"/>
  <c r="BJ541" i="6"/>
  <c r="BJ538" i="6"/>
  <c r="BJ563" i="6"/>
  <c r="BJ577" i="6"/>
  <c r="BJ307" i="6"/>
  <c r="BJ327" i="6"/>
  <c r="BJ180" i="6"/>
  <c r="BJ354" i="6"/>
  <c r="BJ370" i="6"/>
  <c r="BJ386" i="6"/>
  <c r="BJ407" i="6"/>
  <c r="BJ433" i="6"/>
  <c r="BJ94" i="6"/>
  <c r="BJ120" i="6"/>
  <c r="BD437" i="6"/>
  <c r="BD143" i="6"/>
  <c r="BJ199" i="6"/>
  <c r="BD213" i="6"/>
  <c r="BJ229" i="6"/>
  <c r="BD328" i="6"/>
  <c r="BJ524" i="6"/>
  <c r="BJ581" i="6"/>
  <c r="BD39" i="6"/>
  <c r="BJ251" i="6"/>
  <c r="BD207" i="6"/>
  <c r="BD155" i="6"/>
  <c r="BD146" i="6"/>
  <c r="BD111" i="6"/>
  <c r="BJ121" i="6"/>
  <c r="BJ162" i="6"/>
  <c r="BJ416" i="6"/>
  <c r="BD408" i="6"/>
  <c r="BJ400" i="6"/>
  <c r="BD391" i="6"/>
  <c r="BJ387" i="6"/>
  <c r="BD379" i="6"/>
  <c r="BJ371" i="6"/>
  <c r="BJ435" i="6"/>
  <c r="BD491" i="6"/>
  <c r="BD524" i="6"/>
  <c r="BJ172" i="6"/>
  <c r="BD251" i="6"/>
  <c r="BD121" i="6"/>
  <c r="BJ118" i="6"/>
  <c r="BJ77" i="6"/>
  <c r="BD426" i="6"/>
  <c r="BD162" i="6"/>
  <c r="BD419" i="6"/>
  <c r="BD416" i="6"/>
  <c r="BJ412" i="6"/>
  <c r="BD404" i="6"/>
  <c r="BD400" i="6"/>
  <c r="BD387" i="6"/>
  <c r="BJ383" i="6"/>
  <c r="BD375" i="6"/>
  <c r="BJ329" i="6"/>
  <c r="BJ27" i="6"/>
  <c r="BD264" i="6"/>
  <c r="BD118" i="6"/>
  <c r="BJ122" i="6"/>
  <c r="BD77" i="6"/>
  <c r="BJ432" i="6"/>
  <c r="BD412" i="6"/>
  <c r="BJ408" i="6"/>
  <c r="BJ395" i="6"/>
  <c r="BD383" i="6"/>
  <c r="BJ379" i="6"/>
  <c r="BD367" i="6"/>
  <c r="BD355" i="6"/>
  <c r="BJ164" i="6"/>
  <c r="BD441" i="6"/>
  <c r="BJ179" i="6"/>
  <c r="BJ340" i="6"/>
  <c r="BJ336" i="6"/>
  <c r="BD324" i="6"/>
  <c r="BJ320" i="6"/>
  <c r="BJ434" i="6"/>
  <c r="BD578" i="6"/>
  <c r="BJ522" i="6"/>
  <c r="BJ568" i="6"/>
  <c r="BJ564" i="6"/>
  <c r="BD546" i="6"/>
  <c r="BJ542" i="6"/>
  <c r="BJ111" i="6"/>
  <c r="BD432" i="6"/>
  <c r="BD352" i="6"/>
  <c r="BJ316" i="6"/>
  <c r="BJ560" i="6"/>
  <c r="BJ579" i="6"/>
  <c r="BD675" i="6"/>
  <c r="BD664" i="6"/>
  <c r="BJ631" i="6"/>
  <c r="BJ485" i="6"/>
  <c r="BD71" i="6"/>
  <c r="BD283" i="6"/>
  <c r="BJ279" i="6"/>
  <c r="BJ250" i="6"/>
  <c r="BD27" i="6"/>
  <c r="BJ155" i="6"/>
  <c r="BD122" i="6"/>
  <c r="BJ426" i="6"/>
  <c r="BJ419" i="6"/>
  <c r="BD395" i="6"/>
  <c r="BD371" i="6"/>
  <c r="BJ355" i="6"/>
  <c r="BD164" i="6"/>
  <c r="BJ332" i="6"/>
  <c r="BJ328" i="6"/>
  <c r="BJ324" i="6"/>
  <c r="BD320" i="6"/>
  <c r="BD316" i="6"/>
  <c r="BJ304" i="6"/>
  <c r="BJ167" i="6"/>
  <c r="BJ578" i="6"/>
  <c r="BD522" i="6"/>
  <c r="BJ531" i="6"/>
  <c r="BJ571" i="6"/>
  <c r="BD568" i="6"/>
  <c r="BD579" i="6"/>
  <c r="BJ553" i="6"/>
  <c r="BJ550" i="6"/>
  <c r="BJ546" i="6"/>
  <c r="BJ583" i="6"/>
  <c r="BD631" i="6"/>
  <c r="BJ704" i="6"/>
  <c r="BD38" i="6"/>
  <c r="BJ33" i="6"/>
  <c r="BJ275" i="6"/>
  <c r="BD267" i="6"/>
  <c r="BJ259" i="6"/>
  <c r="BJ445" i="6"/>
  <c r="BJ191" i="6"/>
  <c r="BD241" i="6"/>
  <c r="BJ233" i="6"/>
  <c r="BJ225" i="6"/>
  <c r="BJ217" i="6"/>
  <c r="BJ202" i="6"/>
  <c r="BD157" i="6"/>
  <c r="BJ134" i="6"/>
  <c r="BJ149" i="6"/>
  <c r="BD145" i="6"/>
  <c r="BJ139" i="6"/>
  <c r="BD113" i="6"/>
  <c r="BJ97" i="6"/>
  <c r="BJ119" i="6"/>
  <c r="BJ107" i="6"/>
  <c r="BJ427" i="6"/>
  <c r="BJ437" i="6"/>
  <c r="BJ409" i="6"/>
  <c r="BJ384" i="6"/>
  <c r="BJ368" i="6"/>
  <c r="BJ439" i="6"/>
  <c r="BJ333" i="6"/>
  <c r="BJ317" i="6"/>
  <c r="BJ450" i="6"/>
  <c r="BJ302" i="6"/>
  <c r="BJ569" i="6"/>
  <c r="BJ547" i="6"/>
  <c r="BD617" i="6"/>
  <c r="BD276" i="6"/>
  <c r="BJ268" i="6"/>
  <c r="BJ222" i="6"/>
  <c r="BJ404" i="6"/>
  <c r="BJ391" i="6"/>
  <c r="BJ349" i="6"/>
  <c r="BD344" i="6"/>
  <c r="BD336" i="6"/>
  <c r="BD434" i="6"/>
  <c r="BD571" i="6"/>
  <c r="BD564" i="6"/>
  <c r="BD550" i="6"/>
  <c r="BJ679" i="6"/>
  <c r="BJ490" i="6"/>
  <c r="BJ300" i="6"/>
  <c r="BD279" i="6"/>
  <c r="BJ271" i="6"/>
  <c r="BJ256" i="6"/>
  <c r="BD191" i="6"/>
  <c r="BD244" i="6"/>
  <c r="BJ241" i="6"/>
  <c r="BD233" i="6"/>
  <c r="BD229" i="6"/>
  <c r="BD221" i="6"/>
  <c r="BJ145" i="6"/>
  <c r="BJ113" i="6"/>
  <c r="BD129" i="6"/>
  <c r="BJ110" i="6"/>
  <c r="BD97" i="6"/>
  <c r="BD427" i="6"/>
  <c r="BD368" i="6"/>
  <c r="BD450" i="6"/>
  <c r="BJ617" i="6"/>
  <c r="BJ210" i="6"/>
  <c r="BJ150" i="6"/>
  <c r="BD120" i="6"/>
  <c r="BD126" i="6"/>
  <c r="BD117" i="6"/>
  <c r="BD103" i="6"/>
  <c r="BD94" i="6"/>
  <c r="BD425" i="6"/>
  <c r="BD422" i="6"/>
  <c r="BD433" i="6"/>
  <c r="BD418" i="6"/>
  <c r="BD415" i="6"/>
  <c r="BD411" i="6"/>
  <c r="BD407" i="6"/>
  <c r="BD403" i="6"/>
  <c r="BD399" i="6"/>
  <c r="BD394" i="6"/>
  <c r="BD382" i="6"/>
  <c r="BD378" i="6"/>
  <c r="BD374" i="6"/>
  <c r="BD370" i="6"/>
  <c r="BD366" i="6"/>
  <c r="BD358" i="6"/>
  <c r="BD354" i="6"/>
  <c r="BD170" i="6"/>
  <c r="BD348" i="6"/>
  <c r="BD442" i="6"/>
  <c r="BD180" i="6"/>
  <c r="BD343" i="6"/>
  <c r="BD335" i="6"/>
  <c r="BD331" i="6"/>
  <c r="BD327" i="6"/>
  <c r="BD323" i="6"/>
  <c r="BD319" i="6"/>
  <c r="BD315" i="6"/>
  <c r="BD307" i="6"/>
  <c r="BD446" i="6"/>
  <c r="BD303" i="6"/>
  <c r="BD169" i="6"/>
  <c r="BD577" i="6"/>
  <c r="BD525" i="6"/>
  <c r="BD570" i="6"/>
  <c r="BD567" i="6"/>
  <c r="BD563" i="6"/>
  <c r="BD582" i="6"/>
  <c r="BD559" i="6"/>
  <c r="BD534" i="6"/>
  <c r="BD538" i="6"/>
  <c r="BD549" i="6"/>
  <c r="BD545" i="6"/>
  <c r="BD585" i="6"/>
  <c r="BD541" i="6"/>
  <c r="BD528" i="6"/>
  <c r="BJ367" i="6"/>
  <c r="BD349" i="6"/>
  <c r="BD179" i="6"/>
  <c r="BD340" i="6"/>
  <c r="BD542" i="6"/>
  <c r="BD679" i="6"/>
  <c r="BJ664" i="6"/>
  <c r="BD704" i="6"/>
  <c r="BD490" i="6"/>
  <c r="BD485" i="6"/>
  <c r="BJ71" i="6"/>
  <c r="BD300" i="6"/>
  <c r="BJ283" i="6"/>
  <c r="BD271" i="6"/>
  <c r="BD256" i="6"/>
  <c r="BD134" i="6"/>
  <c r="BJ152" i="6"/>
  <c r="BD149" i="6"/>
  <c r="BJ143" i="6"/>
  <c r="BD139" i="6"/>
  <c r="BJ129" i="6"/>
  <c r="BD107" i="6"/>
  <c r="BD384" i="6"/>
  <c r="BD317" i="6"/>
  <c r="BD547" i="6"/>
  <c r="BJ676" i="6"/>
  <c r="BD222" i="6"/>
  <c r="BD210" i="6"/>
  <c r="BJ449" i="6"/>
  <c r="BD150" i="6"/>
  <c r="BJ144" i="6"/>
  <c r="BD386" i="6"/>
  <c r="BD438" i="6"/>
  <c r="BJ678" i="6"/>
  <c r="BD630" i="6"/>
  <c r="BD493" i="6"/>
  <c r="BD214" i="6"/>
  <c r="BJ352" i="6"/>
  <c r="BJ441" i="6"/>
  <c r="BD332" i="6"/>
  <c r="BD304" i="6"/>
  <c r="BD531" i="6"/>
  <c r="BD560" i="6"/>
  <c r="BD553" i="6"/>
  <c r="BJ667" i="6"/>
  <c r="BJ520" i="6"/>
  <c r="BD33" i="6"/>
  <c r="BD275" i="6"/>
  <c r="BD259" i="6"/>
  <c r="BD250" i="6"/>
  <c r="BJ213" i="6"/>
  <c r="BJ209" i="6"/>
  <c r="BJ453" i="6"/>
  <c r="BD199" i="6"/>
  <c r="BJ157" i="6"/>
  <c r="BD152" i="6"/>
  <c r="BD110" i="6"/>
  <c r="BD119" i="6"/>
  <c r="BD409" i="6"/>
  <c r="BD333" i="6"/>
  <c r="BD569" i="6"/>
  <c r="BD676" i="6"/>
  <c r="BJ301" i="6"/>
  <c r="BD144" i="6"/>
  <c r="BD163" i="6"/>
  <c r="BD678" i="6"/>
  <c r="BJ663" i="6"/>
  <c r="BJ622" i="6"/>
  <c r="BJ146" i="6"/>
  <c r="BJ207" i="6"/>
  <c r="BJ280" i="6"/>
  <c r="BD172" i="6"/>
  <c r="BJ551" i="6"/>
  <c r="BJ305" i="6"/>
  <c r="BJ341" i="6"/>
  <c r="BJ360" i="6"/>
  <c r="BJ396" i="6"/>
  <c r="BJ165" i="6"/>
  <c r="BJ245" i="6"/>
  <c r="BJ554" i="6"/>
  <c r="BD329" i="6"/>
  <c r="CE120" i="6"/>
  <c r="CE122" i="6"/>
  <c r="CE100" i="6"/>
  <c r="CE115" i="6"/>
  <c r="CE77" i="6"/>
  <c r="CE426" i="6"/>
  <c r="CE162" i="6"/>
  <c r="CE432" i="6"/>
  <c r="CE419" i="6"/>
  <c r="CE416" i="6"/>
  <c r="CE412" i="6"/>
  <c r="CE408" i="6"/>
  <c r="CE404" i="6"/>
  <c r="CE400" i="6"/>
  <c r="CE121" i="6"/>
  <c r="CE104" i="6"/>
  <c r="CE118" i="6"/>
  <c r="CE117" i="6"/>
  <c r="CE103" i="6"/>
  <c r="CE94" i="6"/>
  <c r="CE425" i="6"/>
  <c r="CE163" i="6"/>
  <c r="CE422" i="6"/>
  <c r="CE433" i="6"/>
  <c r="CE418" i="6"/>
  <c r="CE415" i="6"/>
  <c r="CE411" i="6"/>
  <c r="CE407" i="6"/>
  <c r="CE403" i="6"/>
  <c r="CE399" i="6"/>
  <c r="CE126" i="6"/>
  <c r="BJ325" i="6"/>
  <c r="BJ443" i="6"/>
  <c r="BJ376" i="6"/>
  <c r="BJ413" i="6"/>
  <c r="BJ124" i="6"/>
  <c r="BJ125" i="6"/>
  <c r="BD200" i="6"/>
  <c r="BD586" i="6"/>
  <c r="BD575" i="6"/>
  <c r="BD401" i="6"/>
  <c r="CE97" i="6"/>
  <c r="CE110" i="6"/>
  <c r="CE129" i="6"/>
  <c r="CS109" i="6"/>
  <c r="CS98" i="6"/>
  <c r="CS110" i="6"/>
  <c r="CS141" i="6"/>
  <c r="CS150" i="6"/>
  <c r="CS153" i="6"/>
  <c r="CE140" i="6"/>
  <c r="CE149" i="6"/>
  <c r="CE148" i="6"/>
  <c r="CS194" i="6"/>
  <c r="CS155" i="6"/>
  <c r="CS449" i="6"/>
  <c r="CS200" i="6"/>
  <c r="CS203" i="6"/>
  <c r="CS207" i="6"/>
  <c r="CS210" i="6"/>
  <c r="CS214" i="6"/>
  <c r="CS218" i="6"/>
  <c r="CE153" i="6"/>
  <c r="CE96" i="6"/>
  <c r="CE125" i="6"/>
  <c r="CE111" i="6"/>
  <c r="CS125" i="6"/>
  <c r="CS113" i="6"/>
  <c r="CS102" i="6"/>
  <c r="CS128" i="6"/>
  <c r="CE112" i="6"/>
  <c r="CS142" i="6"/>
  <c r="CS147" i="6"/>
  <c r="CS137" i="6"/>
  <c r="CS154" i="6"/>
  <c r="CE144" i="6"/>
  <c r="CE152" i="6"/>
  <c r="CE151" i="6"/>
  <c r="CS166" i="6"/>
  <c r="CS159" i="6"/>
  <c r="CS451" i="6"/>
  <c r="CS201" i="6"/>
  <c r="CS204" i="6"/>
  <c r="CS448" i="6"/>
  <c r="CS215" i="6"/>
  <c r="CS219" i="6"/>
  <c r="CE102" i="6"/>
  <c r="CE101" i="6"/>
  <c r="CE128" i="6"/>
  <c r="CS127" i="6"/>
  <c r="CS114" i="6"/>
  <c r="CS97" i="6"/>
  <c r="CS129" i="6"/>
  <c r="CS111" i="6"/>
  <c r="CS139" i="6"/>
  <c r="CS143" i="6"/>
  <c r="CS145" i="6"/>
  <c r="CE142" i="6"/>
  <c r="CE141" i="6"/>
  <c r="CS148" i="6"/>
  <c r="CS151" i="6"/>
  <c r="CE143" i="6"/>
  <c r="CS134" i="6"/>
  <c r="CE154" i="6"/>
  <c r="CS161" i="6"/>
  <c r="CS198" i="6"/>
  <c r="CS452" i="6"/>
  <c r="CS186" i="6"/>
  <c r="CS205" i="6"/>
  <c r="CS208" i="6"/>
  <c r="CS212" i="6"/>
  <c r="CS216" i="6"/>
  <c r="CS220" i="6"/>
  <c r="CE109" i="6"/>
  <c r="CE127" i="6"/>
  <c r="CS96" i="6"/>
  <c r="CS112" i="6"/>
  <c r="CS101" i="6"/>
  <c r="CE114" i="6"/>
  <c r="CE113" i="6"/>
  <c r="CE98" i="6"/>
  <c r="CS140" i="6"/>
  <c r="CS144" i="6"/>
  <c r="CS146" i="6"/>
  <c r="CS149" i="6"/>
  <c r="CS152" i="6"/>
  <c r="CE146" i="6"/>
  <c r="CE139" i="6"/>
  <c r="CE145" i="6"/>
  <c r="CE134" i="6"/>
  <c r="CS157" i="6"/>
  <c r="CS199" i="6"/>
  <c r="CS453" i="6"/>
  <c r="CS202" i="6"/>
  <c r="CS209" i="6"/>
  <c r="CS213" i="6"/>
  <c r="CS217" i="6"/>
  <c r="CS221" i="6"/>
  <c r="CE161" i="6"/>
  <c r="CE198" i="6"/>
  <c r="CE452" i="6"/>
  <c r="CE186" i="6"/>
  <c r="CE205" i="6"/>
  <c r="CE157" i="6"/>
  <c r="CE199" i="6"/>
  <c r="CE453" i="6"/>
  <c r="CE202" i="6"/>
  <c r="CE216" i="6"/>
  <c r="CS225" i="6"/>
  <c r="CS229" i="6"/>
  <c r="CS233" i="6"/>
  <c r="CS241" i="6"/>
  <c r="CS244" i="6"/>
  <c r="CE221" i="6"/>
  <c r="CE194" i="6"/>
  <c r="CE222" i="6"/>
  <c r="CE226" i="6"/>
  <c r="CE242" i="6"/>
  <c r="CE251" i="6"/>
  <c r="CE444" i="6"/>
  <c r="CE260" i="6"/>
  <c r="CE264" i="6"/>
  <c r="CE268" i="6"/>
  <c r="CE272" i="6"/>
  <c r="CE276" i="6"/>
  <c r="CS245" i="6"/>
  <c r="CS249" i="6"/>
  <c r="CS253" i="6"/>
  <c r="CS255" i="6"/>
  <c r="CS447" i="6"/>
  <c r="CS262" i="6"/>
  <c r="CS266" i="6"/>
  <c r="CS270" i="6"/>
  <c r="CS274" i="6"/>
  <c r="CE147" i="6"/>
  <c r="CE155" i="6"/>
  <c r="CE449" i="6"/>
  <c r="CE200" i="6"/>
  <c r="CE203" i="6"/>
  <c r="CE207" i="6"/>
  <c r="CE212" i="6"/>
  <c r="CS222" i="6"/>
  <c r="CS226" i="6"/>
  <c r="CS242" i="6"/>
  <c r="CE217" i="6"/>
  <c r="CE218" i="6"/>
  <c r="CE223" i="6"/>
  <c r="CE227" i="6"/>
  <c r="CE231" i="6"/>
  <c r="CE173" i="6"/>
  <c r="CE252" i="6"/>
  <c r="CE254" i="6"/>
  <c r="CE258" i="6"/>
  <c r="CE261" i="6"/>
  <c r="CE265" i="6"/>
  <c r="CE269" i="6"/>
  <c r="CE273" i="6"/>
  <c r="CS191" i="6"/>
  <c r="CS250" i="6"/>
  <c r="CS445" i="6"/>
  <c r="CS256" i="6"/>
  <c r="CS259" i="6"/>
  <c r="CS267" i="6"/>
  <c r="CS271" i="6"/>
  <c r="CS275" i="6"/>
  <c r="CE137" i="6"/>
  <c r="CE166" i="6"/>
  <c r="CE159" i="6"/>
  <c r="CE451" i="6"/>
  <c r="CE201" i="6"/>
  <c r="CE204" i="6"/>
  <c r="CE150" i="6"/>
  <c r="CE208" i="6"/>
  <c r="CS223" i="6"/>
  <c r="CS227" i="6"/>
  <c r="CS231" i="6"/>
  <c r="CS173" i="6"/>
  <c r="CE213" i="6"/>
  <c r="CE214" i="6"/>
  <c r="CE224" i="6"/>
  <c r="CE228" i="6"/>
  <c r="CE232" i="6"/>
  <c r="CE249" i="6"/>
  <c r="CE253" i="6"/>
  <c r="CE255" i="6"/>
  <c r="CE447" i="6"/>
  <c r="CE262" i="6"/>
  <c r="CE266" i="6"/>
  <c r="CE270" i="6"/>
  <c r="CE274" i="6"/>
  <c r="CS228" i="6"/>
  <c r="CE209" i="6"/>
  <c r="CE210" i="6"/>
  <c r="CE229" i="6"/>
  <c r="CE244" i="6"/>
  <c r="CE191" i="6"/>
  <c r="CE259" i="6"/>
  <c r="CE275" i="6"/>
  <c r="CS252" i="6"/>
  <c r="CS258" i="6"/>
  <c r="CS265" i="6"/>
  <c r="CS273" i="6"/>
  <c r="CS279" i="6"/>
  <c r="CS283" i="6"/>
  <c r="CS174" i="6"/>
  <c r="CS300" i="6"/>
  <c r="CS71" i="6"/>
  <c r="CS33" i="6"/>
  <c r="CS38" i="6"/>
  <c r="CS232" i="6"/>
  <c r="CE233" i="6"/>
  <c r="CE250" i="6"/>
  <c r="CE215" i="6"/>
  <c r="CE219" i="6"/>
  <c r="CS444" i="6"/>
  <c r="CS260" i="6"/>
  <c r="CS268" i="6"/>
  <c r="CS276" i="6"/>
  <c r="CE277" i="6"/>
  <c r="CS280" i="6"/>
  <c r="CS284" i="6"/>
  <c r="CS172" i="6"/>
  <c r="CS301" i="6"/>
  <c r="CS27" i="6"/>
  <c r="CS10" i="6"/>
  <c r="CS39" i="6"/>
  <c r="CE220" i="6"/>
  <c r="CE445" i="6"/>
  <c r="CE267" i="6"/>
  <c r="CS254" i="6"/>
  <c r="CS261" i="6"/>
  <c r="CS269" i="6"/>
  <c r="CE448" i="6"/>
  <c r="CS277" i="6"/>
  <c r="CS281" i="6"/>
  <c r="CS285" i="6"/>
  <c r="CS293" i="6"/>
  <c r="CS296" i="6"/>
  <c r="CS28" i="6"/>
  <c r="CS31" i="6"/>
  <c r="CS40" i="6"/>
  <c r="CE245" i="6"/>
  <c r="CS224" i="6"/>
  <c r="CE225" i="6"/>
  <c r="CE241" i="6"/>
  <c r="CE256" i="6"/>
  <c r="CE271" i="6"/>
  <c r="CS251" i="6"/>
  <c r="CS264" i="6"/>
  <c r="CS272" i="6"/>
  <c r="CS278" i="6"/>
  <c r="CS294" i="6"/>
  <c r="CS41" i="6"/>
  <c r="CE278" i="6"/>
  <c r="CE294" i="6"/>
  <c r="CS520" i="6"/>
  <c r="CS485" i="6"/>
  <c r="CS490" i="6"/>
  <c r="CE285" i="6"/>
  <c r="CE28" i="6"/>
  <c r="CE40" i="6"/>
  <c r="CE284" i="6"/>
  <c r="CE172" i="6"/>
  <c r="CE27" i="6"/>
  <c r="CE39" i="6"/>
  <c r="CE493" i="6"/>
  <c r="CS479" i="6"/>
  <c r="CS457" i="6"/>
  <c r="CS491" i="6"/>
  <c r="CE31" i="6"/>
  <c r="CE301" i="6"/>
  <c r="CE520" i="6"/>
  <c r="CE485" i="6"/>
  <c r="CE490" i="6"/>
  <c r="CE279" i="6"/>
  <c r="CE622" i="6"/>
  <c r="CE630" i="6"/>
  <c r="CE71" i="6"/>
  <c r="CE41" i="6"/>
  <c r="CS480" i="6"/>
  <c r="CS483" i="6"/>
  <c r="CS492" i="6"/>
  <c r="CE293" i="6"/>
  <c r="CE10" i="6"/>
  <c r="CE479" i="6"/>
  <c r="CE457" i="6"/>
  <c r="CE491" i="6"/>
  <c r="CE174" i="6"/>
  <c r="CE33" i="6"/>
  <c r="CE704" i="6"/>
  <c r="CE631" i="6"/>
  <c r="CS493" i="6"/>
  <c r="CE281" i="6"/>
  <c r="CE296" i="6"/>
  <c r="CE280" i="6"/>
  <c r="CE480" i="6"/>
  <c r="CE483" i="6"/>
  <c r="CE492" i="6"/>
  <c r="CE617" i="6"/>
  <c r="CE590" i="6"/>
  <c r="CE632" i="6"/>
  <c r="CE300" i="6"/>
  <c r="CE618" i="6"/>
  <c r="CE629" i="6"/>
  <c r="CE38" i="6"/>
  <c r="CS630" i="6"/>
  <c r="CE705" i="6"/>
  <c r="CE677" i="6"/>
  <c r="CE540" i="6"/>
  <c r="CE584" i="6"/>
  <c r="CE544" i="6"/>
  <c r="CE548" i="6"/>
  <c r="CE552" i="6"/>
  <c r="CE555" i="6"/>
  <c r="CE558" i="6"/>
  <c r="CE580" i="6"/>
  <c r="CE562" i="6"/>
  <c r="CE566" i="6"/>
  <c r="CE532" i="6"/>
  <c r="CE621" i="6"/>
  <c r="CE633" i="6"/>
  <c r="CS590" i="6"/>
  <c r="CS632" i="6"/>
  <c r="CE663" i="6"/>
  <c r="CE588" i="6"/>
  <c r="CE678" i="6"/>
  <c r="CE528" i="6"/>
  <c r="CE541" i="6"/>
  <c r="CE585" i="6"/>
  <c r="CE545" i="6"/>
  <c r="CE549" i="6"/>
  <c r="CE538" i="6"/>
  <c r="CE534" i="6"/>
  <c r="CE559" i="6"/>
  <c r="CE582" i="6"/>
  <c r="CE563" i="6"/>
  <c r="CE567" i="6"/>
  <c r="CE570" i="6"/>
  <c r="CS618" i="6"/>
  <c r="CS677" i="6"/>
  <c r="CS548" i="6"/>
  <c r="CS676" i="6"/>
  <c r="CS537" i="6"/>
  <c r="CS542" i="6"/>
  <c r="CS663" i="6"/>
  <c r="CS547" i="6"/>
  <c r="CS579" i="6"/>
  <c r="CS571" i="6"/>
  <c r="CS561" i="6"/>
  <c r="CS531" i="6"/>
  <c r="CS522" i="6"/>
  <c r="CS578" i="6"/>
  <c r="CS167" i="6"/>
  <c r="CS304" i="6"/>
  <c r="CS434" i="6"/>
  <c r="CS566" i="6"/>
  <c r="CS554" i="6"/>
  <c r="CS563" i="6"/>
  <c r="CE523" i="6"/>
  <c r="CE576" i="6"/>
  <c r="CE175" i="6"/>
  <c r="CS622" i="6"/>
  <c r="CE664" i="6"/>
  <c r="CE667" i="6"/>
  <c r="CE675" i="6"/>
  <c r="CE679" i="6"/>
  <c r="CE539" i="6"/>
  <c r="CE526" i="6"/>
  <c r="CE583" i="6"/>
  <c r="CE542" i="6"/>
  <c r="CE546" i="6"/>
  <c r="CE550" i="6"/>
  <c r="CE553" i="6"/>
  <c r="CE557" i="6"/>
  <c r="CE527" i="6"/>
  <c r="CE579" i="6"/>
  <c r="CE560" i="6"/>
  <c r="CE564" i="6"/>
  <c r="CE568" i="6"/>
  <c r="CE571" i="6"/>
  <c r="CE283" i="6"/>
  <c r="CS540" i="6"/>
  <c r="CS668" i="6"/>
  <c r="CS529" i="6"/>
  <c r="CS621" i="6"/>
  <c r="CS664" i="6"/>
  <c r="CS675" i="6"/>
  <c r="CS539" i="6"/>
  <c r="CS546" i="6"/>
  <c r="CS678" i="6"/>
  <c r="CS528" i="6"/>
  <c r="CS550" i="6"/>
  <c r="CS527" i="6"/>
  <c r="CS568" i="6"/>
  <c r="CS545" i="6"/>
  <c r="CS581" i="6"/>
  <c r="CS572" i="6"/>
  <c r="CS524" i="6"/>
  <c r="CS575" i="6"/>
  <c r="CS302" i="6"/>
  <c r="CS158" i="6"/>
  <c r="CS450" i="6"/>
  <c r="CS305" i="6"/>
  <c r="CS562" i="6"/>
  <c r="CS536" i="6"/>
  <c r="CS617" i="6"/>
  <c r="CE668" i="6"/>
  <c r="CE676" i="6"/>
  <c r="CE537" i="6"/>
  <c r="CE529" i="6"/>
  <c r="CE586" i="6"/>
  <c r="CE543" i="6"/>
  <c r="CE547" i="6"/>
  <c r="CE551" i="6"/>
  <c r="CE554" i="6"/>
  <c r="CE536" i="6"/>
  <c r="CE530" i="6"/>
  <c r="CE581" i="6"/>
  <c r="CE561" i="6"/>
  <c r="CE565" i="6"/>
  <c r="CE569" i="6"/>
  <c r="CE572" i="6"/>
  <c r="CS629" i="6"/>
  <c r="CS584" i="6"/>
  <c r="CS586" i="6"/>
  <c r="CS667" i="6"/>
  <c r="CS679" i="6"/>
  <c r="CS526" i="6"/>
  <c r="CS631" i="6"/>
  <c r="CS541" i="6"/>
  <c r="CS553" i="6"/>
  <c r="CS564" i="6"/>
  <c r="CS538" i="6"/>
  <c r="CS530" i="6"/>
  <c r="CS569" i="6"/>
  <c r="CS523" i="6"/>
  <c r="CS576" i="6"/>
  <c r="CS175" i="6"/>
  <c r="CS183" i="6"/>
  <c r="CS430" i="6"/>
  <c r="CS552" i="6"/>
  <c r="CS580" i="6"/>
  <c r="CS549" i="6"/>
  <c r="CS559" i="6"/>
  <c r="CS570" i="6"/>
  <c r="CE531" i="6"/>
  <c r="CE522" i="6"/>
  <c r="CE578" i="6"/>
  <c r="CS704" i="6"/>
  <c r="CS583" i="6"/>
  <c r="CS585" i="6"/>
  <c r="CS565" i="6"/>
  <c r="CS577" i="6"/>
  <c r="CS555" i="6"/>
  <c r="CS551" i="6"/>
  <c r="CS582" i="6"/>
  <c r="CE525" i="6"/>
  <c r="CE169" i="6"/>
  <c r="CE303" i="6"/>
  <c r="CE446" i="6"/>
  <c r="CE307" i="6"/>
  <c r="CE314" i="6"/>
  <c r="CE318" i="6"/>
  <c r="CE322" i="6"/>
  <c r="CE326" i="6"/>
  <c r="CE330" i="6"/>
  <c r="CE334" i="6"/>
  <c r="CE338" i="6"/>
  <c r="CE342" i="6"/>
  <c r="CE192" i="6"/>
  <c r="CE347" i="6"/>
  <c r="CE440" i="6"/>
  <c r="CE168" i="6"/>
  <c r="CE177" i="6"/>
  <c r="CE184" i="6"/>
  <c r="CE431" i="6"/>
  <c r="CE357" i="6"/>
  <c r="CE365" i="6"/>
  <c r="CE369" i="6"/>
  <c r="CE373" i="6"/>
  <c r="CE377" i="6"/>
  <c r="CE381" i="6"/>
  <c r="CE385" i="6"/>
  <c r="CE389" i="6"/>
  <c r="CE393" i="6"/>
  <c r="CS306" i="6"/>
  <c r="CS309" i="6"/>
  <c r="CS313" i="6"/>
  <c r="CS317" i="6"/>
  <c r="CS321" i="6"/>
  <c r="CS325" i="6"/>
  <c r="CS329" i="6"/>
  <c r="CS333" i="6"/>
  <c r="CS337" i="6"/>
  <c r="CS341" i="6"/>
  <c r="CS345" i="6"/>
  <c r="CS176" i="6"/>
  <c r="CS443" i="6"/>
  <c r="CS350" i="6"/>
  <c r="CS353" i="6"/>
  <c r="CS160" i="6"/>
  <c r="CS439" i="6"/>
  <c r="CS356" i="6"/>
  <c r="CS360" i="6"/>
  <c r="CS364" i="6"/>
  <c r="CS368" i="6"/>
  <c r="CS372" i="6"/>
  <c r="CS376" i="6"/>
  <c r="CS380" i="6"/>
  <c r="CS384" i="6"/>
  <c r="CS388" i="6"/>
  <c r="CS392" i="6"/>
  <c r="CS396" i="6"/>
  <c r="CS193" i="6"/>
  <c r="CS398" i="6"/>
  <c r="CS402" i="6"/>
  <c r="CS406" i="6"/>
  <c r="CS410" i="6"/>
  <c r="CS414" i="6"/>
  <c r="CS185" i="6"/>
  <c r="CS436" i="6"/>
  <c r="CS178" i="6"/>
  <c r="CS156" i="6"/>
  <c r="CS428" i="6"/>
  <c r="CS95" i="6"/>
  <c r="CS116" i="6"/>
  <c r="CS123" i="6"/>
  <c r="CS104" i="6"/>
  <c r="CS705" i="6"/>
  <c r="CS588" i="6"/>
  <c r="CS557" i="6"/>
  <c r="CS169" i="6"/>
  <c r="CS532" i="6"/>
  <c r="CS534" i="6"/>
  <c r="CE575" i="6"/>
  <c r="CE167" i="6"/>
  <c r="CE304" i="6"/>
  <c r="CE434" i="6"/>
  <c r="CE315" i="6"/>
  <c r="CE319" i="6"/>
  <c r="CE323" i="6"/>
  <c r="CE327" i="6"/>
  <c r="CE331" i="6"/>
  <c r="CE335" i="6"/>
  <c r="CE343" i="6"/>
  <c r="CE180" i="6"/>
  <c r="CE442" i="6"/>
  <c r="CE348" i="6"/>
  <c r="CE170" i="6"/>
  <c r="CE354" i="6"/>
  <c r="CE438" i="6"/>
  <c r="CE358" i="6"/>
  <c r="CE366" i="6"/>
  <c r="CE370" i="6"/>
  <c r="CE374" i="6"/>
  <c r="CE378" i="6"/>
  <c r="CE382" i="6"/>
  <c r="CE386" i="6"/>
  <c r="CE394" i="6"/>
  <c r="CS314" i="6"/>
  <c r="CS318" i="6"/>
  <c r="CS322" i="6"/>
  <c r="CS326" i="6"/>
  <c r="CS330" i="6"/>
  <c r="CS334" i="6"/>
  <c r="CS338" i="6"/>
  <c r="CS342" i="6"/>
  <c r="CS192" i="6"/>
  <c r="CS347" i="6"/>
  <c r="CS440" i="6"/>
  <c r="CS168" i="6"/>
  <c r="CS177" i="6"/>
  <c r="CS184" i="6"/>
  <c r="CS431" i="6"/>
  <c r="CS357" i="6"/>
  <c r="CS365" i="6"/>
  <c r="CS369" i="6"/>
  <c r="CS373" i="6"/>
  <c r="CS377" i="6"/>
  <c r="CS381" i="6"/>
  <c r="CS385" i="6"/>
  <c r="CS389" i="6"/>
  <c r="CS393" i="6"/>
  <c r="CS307" i="6"/>
  <c r="CS399" i="6"/>
  <c r="CS403" i="6"/>
  <c r="CS407" i="6"/>
  <c r="CS411" i="6"/>
  <c r="CS415" i="6"/>
  <c r="CS418" i="6"/>
  <c r="CS433" i="6"/>
  <c r="CS422" i="6"/>
  <c r="CS163" i="6"/>
  <c r="CS425" i="6"/>
  <c r="CS94" i="6"/>
  <c r="CS103" i="6"/>
  <c r="CS117" i="6"/>
  <c r="CS126" i="6"/>
  <c r="CS120" i="6"/>
  <c r="CS544" i="6"/>
  <c r="CS543" i="6"/>
  <c r="CS303" i="6"/>
  <c r="CS558" i="6"/>
  <c r="CE577" i="6"/>
  <c r="CE158" i="6"/>
  <c r="CE450" i="6"/>
  <c r="CE305" i="6"/>
  <c r="CE309" i="6"/>
  <c r="CE316" i="6"/>
  <c r="CE320" i="6"/>
  <c r="CE324" i="6"/>
  <c r="CE328" i="6"/>
  <c r="CE332" i="6"/>
  <c r="CE336" i="6"/>
  <c r="CE340" i="6"/>
  <c r="CE344" i="6"/>
  <c r="CE179" i="6"/>
  <c r="CE441" i="6"/>
  <c r="CE349" i="6"/>
  <c r="CE352" i="6"/>
  <c r="CE164" i="6"/>
  <c r="CE355" i="6"/>
  <c r="CE435" i="6"/>
  <c r="CE367" i="6"/>
  <c r="CE371" i="6"/>
  <c r="CE375" i="6"/>
  <c r="CE379" i="6"/>
  <c r="CE383" i="6"/>
  <c r="CE387" i="6"/>
  <c r="CE391" i="6"/>
  <c r="CE395" i="6"/>
  <c r="CS315" i="6"/>
  <c r="CS319" i="6"/>
  <c r="CS323" i="6"/>
  <c r="CS327" i="6"/>
  <c r="CS331" i="6"/>
  <c r="CS335" i="6"/>
  <c r="CS343" i="6"/>
  <c r="CS180" i="6"/>
  <c r="CS442" i="6"/>
  <c r="CS348" i="6"/>
  <c r="CS170" i="6"/>
  <c r="CS354" i="6"/>
  <c r="CS438" i="6"/>
  <c r="CS358" i="6"/>
  <c r="CS366" i="6"/>
  <c r="CS370" i="6"/>
  <c r="CS374" i="6"/>
  <c r="CS378" i="6"/>
  <c r="CS382" i="6"/>
  <c r="CS386" i="6"/>
  <c r="CS394" i="6"/>
  <c r="CS400" i="6"/>
  <c r="CS404" i="6"/>
  <c r="CS408" i="6"/>
  <c r="CS412" i="6"/>
  <c r="CS416" i="6"/>
  <c r="CS419" i="6"/>
  <c r="CS432" i="6"/>
  <c r="CS162" i="6"/>
  <c r="CS426" i="6"/>
  <c r="CS77" i="6"/>
  <c r="CS115" i="6"/>
  <c r="CS100" i="6"/>
  <c r="CS122" i="6"/>
  <c r="CS118" i="6"/>
  <c r="CS121" i="6"/>
  <c r="CS633" i="6"/>
  <c r="CS560" i="6"/>
  <c r="CS525" i="6"/>
  <c r="CS446" i="6"/>
  <c r="CS567" i="6"/>
  <c r="CE524" i="6"/>
  <c r="CE302" i="6"/>
  <c r="CE183" i="6"/>
  <c r="CE430" i="6"/>
  <c r="CE306" i="6"/>
  <c r="CE313" i="6"/>
  <c r="CE317" i="6"/>
  <c r="CE321" i="6"/>
  <c r="CE325" i="6"/>
  <c r="CE329" i="6"/>
  <c r="CE333" i="6"/>
  <c r="CE337" i="6"/>
  <c r="CE341" i="6"/>
  <c r="CE345" i="6"/>
  <c r="CE176" i="6"/>
  <c r="CE443" i="6"/>
  <c r="CE350" i="6"/>
  <c r="CE353" i="6"/>
  <c r="CE160" i="6"/>
  <c r="CE439" i="6"/>
  <c r="CE356" i="6"/>
  <c r="CE360" i="6"/>
  <c r="CE364" i="6"/>
  <c r="CE368" i="6"/>
  <c r="CE372" i="6"/>
  <c r="CE376" i="6"/>
  <c r="CE380" i="6"/>
  <c r="CE384" i="6"/>
  <c r="CE388" i="6"/>
  <c r="CE392" i="6"/>
  <c r="CE396" i="6"/>
  <c r="CS316" i="6"/>
  <c r="CS320" i="6"/>
  <c r="CS324" i="6"/>
  <c r="CS328" i="6"/>
  <c r="CS332" i="6"/>
  <c r="CS336" i="6"/>
  <c r="CS340" i="6"/>
  <c r="CS344" i="6"/>
  <c r="CS179" i="6"/>
  <c r="CS441" i="6"/>
  <c r="CS349" i="6"/>
  <c r="CS352" i="6"/>
  <c r="CS164" i="6"/>
  <c r="CS355" i="6"/>
  <c r="CS435" i="6"/>
  <c r="CS367" i="6"/>
  <c r="CS371" i="6"/>
  <c r="CS375" i="6"/>
  <c r="CS379" i="6"/>
  <c r="CS383" i="6"/>
  <c r="CS387" i="6"/>
  <c r="CS391" i="6"/>
  <c r="CS395" i="6"/>
  <c r="CS401" i="6"/>
  <c r="CS405" i="6"/>
  <c r="CS409" i="6"/>
  <c r="CS413" i="6"/>
  <c r="CS417" i="6"/>
  <c r="CS420" i="6"/>
  <c r="CS437" i="6"/>
  <c r="CS165" i="6"/>
  <c r="CS427" i="6"/>
  <c r="CS107" i="6"/>
  <c r="CS106" i="6"/>
  <c r="CS124" i="6"/>
  <c r="CS119" i="6"/>
  <c r="CE123" i="6"/>
  <c r="CE116" i="6"/>
  <c r="CE95" i="6"/>
  <c r="CE428" i="6"/>
  <c r="CE156" i="6"/>
  <c r="CE178" i="6"/>
  <c r="CE436" i="6"/>
  <c r="CE185" i="6"/>
  <c r="CE414" i="6"/>
  <c r="CE410" i="6"/>
  <c r="CE406" i="6"/>
  <c r="CE402" i="6"/>
  <c r="CE398" i="6"/>
  <c r="CE193" i="6"/>
  <c r="BJ264" i="6"/>
  <c r="BD280" i="6"/>
  <c r="BJ39" i="6"/>
  <c r="BJ200" i="6"/>
  <c r="BJ586" i="6"/>
  <c r="BJ575" i="6"/>
  <c r="BJ401" i="6"/>
  <c r="BJ160" i="6"/>
  <c r="CE124" i="6"/>
  <c r="CE106" i="6"/>
  <c r="CE107" i="6"/>
  <c r="CE427" i="6"/>
  <c r="CE165" i="6"/>
  <c r="CE437" i="6"/>
  <c r="CE420" i="6"/>
  <c r="CE417" i="6"/>
  <c r="CE413" i="6"/>
  <c r="CE409" i="6"/>
  <c r="CE405" i="6"/>
  <c r="CE401" i="6"/>
  <c r="CE119" i="6"/>
  <c r="BJ668" i="6"/>
  <c r="BJ214" i="6"/>
  <c r="BJ491" i="6"/>
  <c r="BD561" i="6"/>
  <c r="BD309" i="6"/>
  <c r="BD160" i="6"/>
  <c r="BJ420" i="6"/>
  <c r="CS108" i="6"/>
  <c r="BD551" i="6"/>
  <c r="BD581" i="6"/>
  <c r="BD305" i="6"/>
  <c r="BD325" i="6"/>
  <c r="BD341" i="6"/>
  <c r="BD443" i="6"/>
  <c r="BD360" i="6"/>
  <c r="BD376" i="6"/>
  <c r="BD396" i="6"/>
  <c r="BD413" i="6"/>
  <c r="BD165" i="6"/>
  <c r="BD124" i="6"/>
  <c r="BD125" i="6"/>
  <c r="BD245" i="6"/>
  <c r="BD554" i="6"/>
  <c r="BJ561" i="6"/>
  <c r="BJ309" i="6"/>
  <c r="AX22" i="5"/>
  <c r="AS22" i="5"/>
  <c r="BD176" i="6"/>
  <c r="BD388" i="6"/>
  <c r="BD420" i="6"/>
  <c r="BJ176" i="6"/>
  <c r="BJ388" i="6"/>
  <c r="CE108" i="6"/>
  <c r="BJ174" i="6"/>
  <c r="BD100" i="6"/>
  <c r="BD527" i="6"/>
  <c r="BJ100" i="6"/>
  <c r="BJ526" i="6"/>
  <c r="BD96" i="6"/>
  <c r="BJ527" i="6"/>
  <c r="BD526" i="6"/>
  <c r="BJ96" i="6"/>
  <c r="BD530" i="6"/>
  <c r="BD529" i="6"/>
  <c r="BJ529" i="6"/>
  <c r="BD106" i="6"/>
  <c r="BJ530" i="6"/>
  <c r="BJ101" i="6"/>
  <c r="BJ106" i="6"/>
  <c r="BD101" i="6"/>
  <c r="BJ173" i="6"/>
  <c r="BD590" i="6"/>
  <c r="BJ588" i="6"/>
  <c r="BJ10" i="6"/>
  <c r="BD457" i="6"/>
  <c r="BJ350" i="6"/>
  <c r="BD174" i="6"/>
  <c r="BD364" i="6"/>
  <c r="BD548" i="6"/>
  <c r="BD552" i="6"/>
  <c r="BD566" i="6"/>
  <c r="BD185" i="6"/>
  <c r="BJ590" i="6"/>
  <c r="BJ457" i="6"/>
  <c r="BJ364" i="6"/>
  <c r="BJ548" i="6"/>
  <c r="BJ552" i="6"/>
  <c r="BJ566" i="6"/>
  <c r="BJ185" i="6"/>
  <c r="BD313" i="6"/>
  <c r="BD148" i="6"/>
  <c r="BD173" i="6"/>
  <c r="BJ313" i="6"/>
  <c r="BJ148" i="6"/>
  <c r="BD588" i="6"/>
  <c r="BD350" i="6"/>
  <c r="AP7" i="6" l="1"/>
  <c r="AO8" i="6"/>
  <c r="CE187" i="6"/>
  <c r="AQ7" i="6" l="1"/>
  <c r="AP8" i="6"/>
  <c r="CE597" i="6"/>
  <c r="CS473" i="6"/>
  <c r="CE463" i="6"/>
  <c r="CE288" i="6"/>
  <c r="CE473" i="6"/>
  <c r="CS81" i="6"/>
  <c r="CE637" i="6"/>
  <c r="CE703" i="6"/>
  <c r="CS639" i="6"/>
  <c r="CS421" i="6"/>
  <c r="CS603" i="6"/>
  <c r="CE641" i="6"/>
  <c r="CE596" i="6"/>
  <c r="CS614" i="6"/>
  <c r="CE655" i="6"/>
  <c r="CE511" i="6"/>
  <c r="CE501" i="6"/>
  <c r="CE620" i="6"/>
  <c r="CS597" i="6"/>
  <c r="CE462" i="6"/>
  <c r="CS461" i="6"/>
  <c r="CE461" i="6"/>
  <c r="CS359" i="6"/>
  <c r="CS589" i="6"/>
  <c r="CE698" i="6"/>
  <c r="CE556" i="6"/>
  <c r="CS89" i="6"/>
  <c r="CE658" i="6"/>
  <c r="CE476" i="6"/>
  <c r="CE516" i="6"/>
  <c r="CS702" i="6"/>
  <c r="CE510" i="6"/>
  <c r="CS512" i="6"/>
  <c r="CE708" i="6"/>
  <c r="CS397" i="6"/>
  <c r="CS88" i="6"/>
  <c r="CE587" i="6"/>
  <c r="CE19" i="6"/>
  <c r="CE610" i="6"/>
  <c r="CE638" i="6"/>
  <c r="CS469" i="6"/>
  <c r="CS517" i="6"/>
  <c r="CS494" i="6"/>
  <c r="CS666" i="6"/>
  <c r="CS58" i="6"/>
  <c r="CE478" i="6"/>
  <c r="CS484" i="6"/>
  <c r="CS672" i="6"/>
  <c r="CE30" i="6"/>
  <c r="CS615" i="6"/>
  <c r="CE660" i="6"/>
  <c r="CS665" i="6"/>
  <c r="CE684" i="6"/>
  <c r="CS643" i="6"/>
  <c r="CS74" i="6"/>
  <c r="CE73" i="6"/>
  <c r="CS648" i="6"/>
  <c r="CS181" i="6"/>
  <c r="CE359" i="6"/>
  <c r="CS190" i="6"/>
  <c r="CS689" i="6"/>
  <c r="CE594" i="6"/>
  <c r="CE13" i="6"/>
  <c r="CS477" i="6"/>
  <c r="CE642" i="6"/>
  <c r="CE66" i="6"/>
  <c r="CE517" i="6"/>
  <c r="CS56" i="6"/>
  <c r="CS647" i="6"/>
  <c r="CE513" i="6"/>
  <c r="CE16" i="6"/>
  <c r="CE469" i="6"/>
  <c r="CE363" i="6"/>
  <c r="CS361" i="6"/>
  <c r="CS660" i="6"/>
  <c r="CE690" i="6"/>
  <c r="CS651" i="6"/>
  <c r="CS243" i="6"/>
  <c r="CS246" i="6"/>
  <c r="CE190" i="6"/>
  <c r="CS238" i="6"/>
  <c r="CE206" i="6"/>
  <c r="CE240" i="6"/>
  <c r="CS42" i="6"/>
  <c r="CS240" i="6"/>
  <c r="CE505" i="6"/>
  <c r="CE472" i="6"/>
  <c r="CE482" i="6"/>
  <c r="CS85" i="6"/>
  <c r="CE574" i="6"/>
  <c r="CS650" i="6"/>
  <c r="CS196" i="6"/>
  <c r="CE133" i="6"/>
  <c r="CS291" i="6"/>
  <c r="CE72" i="6"/>
  <c r="CS133" i="6"/>
  <c r="CS50" i="6"/>
  <c r="CE130" i="6"/>
  <c r="CE257" i="6"/>
  <c r="CE74" i="6"/>
  <c r="CS18" i="6"/>
  <c r="CE182" i="6"/>
  <c r="CS499" i="6"/>
  <c r="CS464" i="6"/>
  <c r="CE35" i="6"/>
  <c r="CS625" i="6"/>
  <c r="CE54" i="6"/>
  <c r="CS503" i="6"/>
  <c r="CS72" i="6"/>
  <c r="CE695" i="6"/>
  <c r="CS138" i="6"/>
  <c r="CE234" i="6"/>
  <c r="CS237" i="6"/>
  <c r="CS298" i="6"/>
  <c r="CS24" i="6"/>
  <c r="CE514" i="6"/>
  <c r="CS15" i="6"/>
  <c r="CE589" i="6"/>
  <c r="CE509" i="6"/>
  <c r="CE20" i="6"/>
  <c r="CE643" i="6"/>
  <c r="CE23" i="6"/>
  <c r="CS610" i="6"/>
  <c r="CE696" i="6"/>
  <c r="CS25" i="6"/>
  <c r="CS282" i="6"/>
  <c r="CE246" i="6"/>
  <c r="CS506" i="6"/>
  <c r="CE614" i="6"/>
  <c r="CS299" i="6"/>
  <c r="CS608" i="6"/>
  <c r="CS687" i="6"/>
  <c r="CE248" i="6"/>
  <c r="CS234" i="6"/>
  <c r="CE423" i="6"/>
  <c r="CS235" i="6"/>
  <c r="CS30" i="6"/>
  <c r="CE595" i="6"/>
  <c r="CE467" i="6"/>
  <c r="CE62" i="6"/>
  <c r="CE694" i="6"/>
  <c r="CS86" i="6"/>
  <c r="CS593" i="6"/>
  <c r="CS701" i="6"/>
  <c r="CS312" i="6"/>
  <c r="CS470" i="6"/>
  <c r="CS510" i="6"/>
  <c r="CE69" i="6"/>
  <c r="CS288" i="6"/>
  <c r="CE65" i="6"/>
  <c r="CS482" i="6"/>
  <c r="CS489" i="6"/>
  <c r="CS698" i="6"/>
  <c r="CS662" i="6"/>
  <c r="CS573" i="6"/>
  <c r="CE656" i="6"/>
  <c r="CS695" i="6"/>
  <c r="CE76" i="6"/>
  <c r="CS263" i="6"/>
  <c r="CS211" i="6"/>
  <c r="CS51" i="6"/>
  <c r="CS289" i="6"/>
  <c r="CS66" i="6"/>
  <c r="CS458" i="6"/>
  <c r="CE11" i="6"/>
  <c r="CS84" i="6"/>
  <c r="CS346" i="6"/>
  <c r="CS628" i="6"/>
  <c r="CS627" i="6"/>
  <c r="CE188" i="6"/>
  <c r="CE138" i="6"/>
  <c r="CS43" i="6"/>
  <c r="CE481" i="6"/>
  <c r="CE639" i="6"/>
  <c r="CS70" i="6"/>
  <c r="CS13" i="6"/>
  <c r="CS64" i="6"/>
  <c r="CE512" i="6"/>
  <c r="CE650" i="6"/>
  <c r="CS496" i="6"/>
  <c r="CS682" i="6"/>
  <c r="CS696" i="6"/>
  <c r="CE87" i="6"/>
  <c r="CE238" i="6"/>
  <c r="CS44" i="6"/>
  <c r="CE230" i="6"/>
  <c r="CS462" i="6"/>
  <c r="CE297" i="6"/>
  <c r="CS516" i="6"/>
  <c r="CE707" i="6"/>
  <c r="CS505" i="6"/>
  <c r="CS67" i="6"/>
  <c r="CE503" i="6"/>
  <c r="CE32" i="6"/>
  <c r="CS52" i="6"/>
  <c r="CE458" i="6"/>
  <c r="CE58" i="6"/>
  <c r="CS486" i="6"/>
  <c r="CE706" i="6"/>
  <c r="CE486" i="6"/>
  <c r="CE602" i="6"/>
  <c r="CS686" i="6"/>
  <c r="CE680" i="6"/>
  <c r="CS708" i="6"/>
  <c r="CE91" i="6"/>
  <c r="CE135" i="6"/>
  <c r="CE235" i="6"/>
  <c r="CE236" i="6"/>
  <c r="CS53" i="6"/>
  <c r="CS35" i="6"/>
  <c r="CE136" i="6"/>
  <c r="CE237" i="6"/>
  <c r="CE22" i="6"/>
  <c r="CS474" i="6"/>
  <c r="CS257" i="6"/>
  <c r="CE67" i="6"/>
  <c r="CS674" i="6"/>
  <c r="CS82" i="6"/>
  <c r="CS598" i="6"/>
  <c r="CE674" i="6"/>
  <c r="CS657" i="6"/>
  <c r="CS611" i="6"/>
  <c r="CS587" i="6"/>
  <c r="CS311" i="6"/>
  <c r="CS93" i="6"/>
  <c r="CE351" i="6"/>
  <c r="CS76" i="6"/>
  <c r="CS351" i="6"/>
  <c r="CE85" i="6"/>
  <c r="CE689" i="6"/>
  <c r="CE466" i="6"/>
  <c r="CE52" i="6"/>
  <c r="CS498" i="6"/>
  <c r="CS508" i="6"/>
  <c r="CE63" i="6"/>
  <c r="CE625" i="6"/>
  <c r="CS55" i="6"/>
  <c r="CE657" i="6"/>
  <c r="CE421" i="6"/>
  <c r="CS658" i="6"/>
  <c r="CE654" i="6"/>
  <c r="CS454" i="6"/>
  <c r="CS230" i="6"/>
  <c r="CE195" i="6"/>
  <c r="CS14" i="6"/>
  <c r="CE88" i="6"/>
  <c r="CE171" i="6"/>
  <c r="CE211" i="6"/>
  <c r="CS290" i="6"/>
  <c r="CS456" i="6"/>
  <c r="CS472" i="6"/>
  <c r="CS487" i="6"/>
  <c r="CE86" i="6"/>
  <c r="CS362" i="6"/>
  <c r="CS80" i="6"/>
  <c r="CS659" i="6"/>
  <c r="CE263" i="6"/>
  <c r="CS295" i="6"/>
  <c r="CE455" i="6"/>
  <c r="CS135" i="6"/>
  <c r="CS57" i="6"/>
  <c r="CE518" i="6"/>
  <c r="CE499" i="6"/>
  <c r="CE18" i="6"/>
  <c r="CE494" i="6"/>
  <c r="CS594" i="6"/>
  <c r="CE53" i="6"/>
  <c r="CE454" i="6"/>
  <c r="CS19" i="6"/>
  <c r="CS206" i="6"/>
  <c r="CS65" i="6"/>
  <c r="CS131" i="6"/>
  <c r="CS171" i="6"/>
  <c r="CS236" i="6"/>
  <c r="CS182" i="6"/>
  <c r="CS32" i="6"/>
  <c r="CS514" i="6"/>
  <c r="CE606" i="6"/>
  <c r="CS507" i="6"/>
  <c r="CE464" i="6"/>
  <c r="CS653" i="6"/>
  <c r="CS22" i="6"/>
  <c r="CE470" i="6"/>
  <c r="CS460" i="6"/>
  <c r="CE286" i="6"/>
  <c r="CS504" i="6"/>
  <c r="CE50" i="6"/>
  <c r="CE682" i="6"/>
  <c r="CS703" i="6"/>
  <c r="CS20" i="6"/>
  <c r="CE424" i="6"/>
  <c r="CE362" i="6"/>
  <c r="CS596" i="6"/>
  <c r="CE653" i="6"/>
  <c r="CE592" i="6"/>
  <c r="CE84" i="6"/>
  <c r="CE429" i="6"/>
  <c r="CS197" i="6"/>
  <c r="CS23" i="6"/>
  <c r="CS132" i="6"/>
  <c r="CS59" i="6"/>
  <c r="CE80" i="6"/>
  <c r="CS502" i="6"/>
  <c r="CE12" i="6"/>
  <c r="CE648" i="6"/>
  <c r="CE649" i="6"/>
  <c r="CS518" i="6"/>
  <c r="CS476" i="6"/>
  <c r="CE460" i="6"/>
  <c r="CS697" i="6"/>
  <c r="CE339" i="6"/>
  <c r="CE693" i="6"/>
  <c r="CS556" i="6"/>
  <c r="CS83" i="6"/>
  <c r="CE93" i="6"/>
  <c r="CS706" i="6"/>
  <c r="CS644" i="6"/>
  <c r="CS684" i="6"/>
  <c r="CS429" i="6"/>
  <c r="CS645" i="6"/>
  <c r="CS616" i="6"/>
  <c r="CS680" i="6"/>
  <c r="CS624" i="6"/>
  <c r="CS670" i="6"/>
  <c r="CE390" i="6"/>
  <c r="CS91" i="6"/>
  <c r="CS390" i="6"/>
  <c r="CE673" i="6"/>
  <c r="CE459" i="6"/>
  <c r="CE651" i="6"/>
  <c r="CE47" i="6"/>
  <c r="CE282" i="6"/>
  <c r="CS471" i="6"/>
  <c r="CE611" i="6"/>
  <c r="CE700" i="6"/>
  <c r="CE640" i="6"/>
  <c r="CS465" i="6"/>
  <c r="CS515" i="6"/>
  <c r="CE612" i="6"/>
  <c r="CS36" i="6"/>
  <c r="CE57" i="6"/>
  <c r="CS455" i="6"/>
  <c r="CE397" i="6"/>
  <c r="CS634" i="6"/>
  <c r="CS690" i="6"/>
  <c r="CE662" i="6"/>
  <c r="CS655" i="6"/>
  <c r="CE311" i="6"/>
  <c r="CS87" i="6"/>
  <c r="CS623" i="6"/>
  <c r="CS642" i="6"/>
  <c r="CS649" i="6"/>
  <c r="CS652" i="6"/>
  <c r="CE644" i="6"/>
  <c r="CE24" i="6"/>
  <c r="CS640" i="6"/>
  <c r="CS669" i="6"/>
  <c r="CE688" i="6"/>
  <c r="CS600" i="6"/>
  <c r="CE600" i="6"/>
  <c r="CE691" i="6"/>
  <c r="CS363" i="6"/>
  <c r="CE75" i="6"/>
  <c r="CE477" i="6"/>
  <c r="CE609" i="6"/>
  <c r="CE21" i="6"/>
  <c r="CE456" i="6"/>
  <c r="CE670" i="6"/>
  <c r="CS638" i="6"/>
  <c r="CE46" i="6"/>
  <c r="CE15" i="6"/>
  <c r="CS26" i="6"/>
  <c r="CE361" i="6"/>
  <c r="CE615" i="6"/>
  <c r="CE247" i="6"/>
  <c r="CS61" i="6"/>
  <c r="CS136" i="6"/>
  <c r="CS247" i="6"/>
  <c r="CS292" i="6"/>
  <c r="CS16" i="6"/>
  <c r="CS60" i="6"/>
  <c r="CE465" i="6"/>
  <c r="CE59" i="6"/>
  <c r="CE646" i="6"/>
  <c r="CE34" i="6"/>
  <c r="CE601" i="6"/>
  <c r="CE605" i="6"/>
  <c r="CE692" i="6"/>
  <c r="CS34" i="6"/>
  <c r="CS49" i="6"/>
  <c r="CE497" i="6"/>
  <c r="CE634" i="6"/>
  <c r="CE607" i="6"/>
  <c r="CE131" i="6"/>
  <c r="CE239" i="6"/>
  <c r="CS12" i="6"/>
  <c r="CS17" i="6"/>
  <c r="CS195" i="6"/>
  <c r="CS475" i="6"/>
  <c r="CS501" i="6"/>
  <c r="CE598" i="6"/>
  <c r="CS467" i="6"/>
  <c r="CE26" i="6"/>
  <c r="CE487" i="6"/>
  <c r="CS73" i="6"/>
  <c r="CS79" i="6"/>
  <c r="CE196" i="6"/>
  <c r="CE92" i="6"/>
  <c r="CE83" i="6"/>
  <c r="CE132" i="6"/>
  <c r="CE197" i="6"/>
  <c r="CS287" i="6"/>
  <c r="CS62" i="6"/>
  <c r="CE508" i="6"/>
  <c r="CE70" i="6"/>
  <c r="CE292" i="6"/>
  <c r="CE287" i="6"/>
  <c r="CS47" i="6"/>
  <c r="CE14" i="6"/>
  <c r="CE43" i="6"/>
  <c r="CS511" i="6"/>
  <c r="CE51" i="6"/>
  <c r="CE652" i="6"/>
  <c r="CS468" i="6"/>
  <c r="CS481" i="6"/>
  <c r="CE81" i="6"/>
  <c r="CS130" i="6"/>
  <c r="CE243" i="6"/>
  <c r="CS46" i="6"/>
  <c r="CS239" i="6"/>
  <c r="CS48" i="6"/>
  <c r="CS45" i="6"/>
  <c r="CE289" i="6"/>
  <c r="CE619" i="6"/>
  <c r="CS605" i="6"/>
  <c r="CE613" i="6"/>
  <c r="CE507" i="6"/>
  <c r="CE666" i="6"/>
  <c r="CS21" i="6"/>
  <c r="CS11" i="6"/>
  <c r="CE484" i="6"/>
  <c r="CE17" i="6"/>
  <c r="CE608" i="6"/>
  <c r="CE56" i="6"/>
  <c r="CS609" i="6"/>
  <c r="CS688" i="6"/>
  <c r="CE496" i="6"/>
  <c r="CE474" i="6"/>
  <c r="CS248" i="6"/>
  <c r="CE475" i="6"/>
  <c r="CE42" i="6"/>
  <c r="CS488" i="6"/>
  <c r="CE628" i="6"/>
  <c r="CE78" i="6"/>
  <c r="CE189" i="6"/>
  <c r="CS90" i="6"/>
  <c r="CS604" i="6"/>
  <c r="CS707" i="6"/>
  <c r="CE89" i="6"/>
  <c r="CS683" i="6"/>
  <c r="CS592" i="6"/>
  <c r="CS607" i="6"/>
  <c r="CS574" i="6"/>
  <c r="CS694" i="6"/>
  <c r="CE671" i="6"/>
  <c r="CE627" i="6"/>
  <c r="CS500" i="6"/>
  <c r="CE45" i="6"/>
  <c r="CE685" i="6"/>
  <c r="CE573" i="6"/>
  <c r="CE64" i="6"/>
  <c r="CE635" i="6"/>
  <c r="CS75" i="6"/>
  <c r="CS635" i="6"/>
  <c r="CE702" i="6"/>
  <c r="CE346" i="6"/>
  <c r="CS599" i="6"/>
  <c r="CE599" i="6"/>
  <c r="CS626" i="6"/>
  <c r="CE636" i="6"/>
  <c r="CS54" i="6"/>
  <c r="CS297" i="6"/>
  <c r="CS519" i="6"/>
  <c r="CE647" i="6"/>
  <c r="CE504" i="6"/>
  <c r="CE502" i="6"/>
  <c r="CE68" i="6"/>
  <c r="CS423" i="6"/>
  <c r="CS613" i="6"/>
  <c r="CE181" i="6"/>
  <c r="CS661" i="6"/>
  <c r="CE82" i="6"/>
  <c r="CS308" i="6"/>
  <c r="CE699" i="6"/>
  <c r="CS656" i="6"/>
  <c r="CS37" i="6"/>
  <c r="CE659" i="6"/>
  <c r="CE697" i="6"/>
  <c r="CS63" i="6"/>
  <c r="CE623" i="6"/>
  <c r="CE488" i="6"/>
  <c r="CS619" i="6"/>
  <c r="CE90" i="6"/>
  <c r="CE665" i="6"/>
  <c r="CS654" i="6"/>
  <c r="CE661" i="6"/>
  <c r="CS691" i="6"/>
  <c r="CS591" i="6"/>
  <c r="CE672" i="6"/>
  <c r="CS601" i="6"/>
  <c r="CE603" i="6"/>
  <c r="CE308" i="6"/>
  <c r="CS602" i="6"/>
  <c r="CS69" i="6"/>
  <c r="CE624" i="6"/>
  <c r="CE681" i="6"/>
  <c r="CS463" i="6"/>
  <c r="CE506" i="6"/>
  <c r="CE36" i="6"/>
  <c r="CE55" i="6"/>
  <c r="CS521" i="6"/>
  <c r="CE495" i="6"/>
  <c r="CE290" i="6"/>
  <c r="CS646" i="6"/>
  <c r="CE686" i="6"/>
  <c r="CS424" i="6"/>
  <c r="CS673" i="6"/>
  <c r="CS637" i="6"/>
  <c r="CS478" i="6"/>
  <c r="CE49" i="6"/>
  <c r="CE498" i="6"/>
  <c r="CE299" i="6"/>
  <c r="CE295" i="6"/>
  <c r="CE591" i="6"/>
  <c r="CS29" i="6"/>
  <c r="CS68" i="6"/>
  <c r="CE645" i="6"/>
  <c r="CS620" i="6"/>
  <c r="CE79" i="6"/>
  <c r="CS189" i="6"/>
  <c r="CS310" i="6"/>
  <c r="CE683" i="6"/>
  <c r="CE701" i="6"/>
  <c r="CS636" i="6"/>
  <c r="CS692" i="6"/>
  <c r="CS693" i="6"/>
  <c r="CE468" i="6"/>
  <c r="CE669" i="6"/>
  <c r="CE37" i="6"/>
  <c r="CS595" i="6"/>
  <c r="CS513" i="6"/>
  <c r="CS466" i="6"/>
  <c r="CE521" i="6"/>
  <c r="CE604" i="6"/>
  <c r="CS187" i="6"/>
  <c r="CS188" i="6"/>
  <c r="CS699" i="6"/>
  <c r="CS681" i="6"/>
  <c r="CS78" i="6"/>
  <c r="CS685" i="6"/>
  <c r="CS606" i="6"/>
  <c r="CS339" i="6"/>
  <c r="CE48" i="6"/>
  <c r="CE25" i="6"/>
  <c r="CS509" i="6"/>
  <c r="CE471" i="6"/>
  <c r="CE500" i="6"/>
  <c r="CS641" i="6"/>
  <c r="CS286" i="6"/>
  <c r="CE489" i="6"/>
  <c r="CE44" i="6"/>
  <c r="CE616" i="6"/>
  <c r="CE29" i="6"/>
  <c r="CS497" i="6"/>
  <c r="CE298" i="6"/>
  <c r="CS92" i="6"/>
  <c r="CE291" i="6"/>
  <c r="CE519" i="6"/>
  <c r="CE515" i="6"/>
  <c r="CS612" i="6"/>
  <c r="CS495" i="6"/>
  <c r="CE626" i="6"/>
  <c r="CS459" i="6"/>
  <c r="CE60" i="6"/>
  <c r="CS700" i="6"/>
  <c r="CE687" i="6"/>
  <c r="CE312" i="6"/>
  <c r="CE310" i="6"/>
  <c r="CS671" i="6"/>
  <c r="CE61" i="6"/>
  <c r="CE593" i="6"/>
  <c r="BD466" i="6"/>
  <c r="BJ495" i="6"/>
  <c r="BJ658" i="6"/>
  <c r="BJ683" i="6"/>
  <c r="BD609" i="6"/>
  <c r="BJ108" i="6"/>
  <c r="BD593" i="6"/>
  <c r="BJ494" i="6"/>
  <c r="BD257" i="6"/>
  <c r="BJ467" i="6"/>
  <c r="BJ635" i="6"/>
  <c r="BJ475" i="6"/>
  <c r="BJ298" i="6"/>
  <c r="BD470" i="6"/>
  <c r="BJ58" i="6"/>
  <c r="BD636" i="6"/>
  <c r="BD74" i="6"/>
  <c r="BD600" i="6"/>
  <c r="BD706" i="6"/>
  <c r="BJ132" i="6"/>
  <c r="BJ115" i="6"/>
  <c r="BJ694" i="6"/>
  <c r="BD133" i="6"/>
  <c r="BD462" i="6"/>
  <c r="BJ171" i="6"/>
  <c r="BD628" i="6"/>
  <c r="BD670" i="6"/>
  <c r="BD465" i="6"/>
  <c r="BJ299" i="6"/>
  <c r="BD89" i="6"/>
  <c r="BD35" i="6"/>
  <c r="BD506" i="6"/>
  <c r="BJ514" i="6"/>
  <c r="BJ672" i="6"/>
  <c r="BJ687" i="6"/>
  <c r="BJ234" i="6"/>
  <c r="BD635" i="6"/>
  <c r="BD359" i="6"/>
  <c r="BJ237" i="6"/>
  <c r="BD189" i="6"/>
  <c r="BD456" i="6"/>
  <c r="BJ503" i="6"/>
  <c r="BD494" i="6"/>
  <c r="BJ30" i="6"/>
  <c r="BJ690" i="6"/>
  <c r="BD505" i="6"/>
  <c r="BJ489" i="6"/>
  <c r="BD519" i="6"/>
  <c r="BJ288" i="6"/>
  <c r="BD230" i="6"/>
  <c r="BD514" i="6"/>
  <c r="BJ363" i="6"/>
  <c r="BD672" i="6"/>
  <c r="BJ688" i="6"/>
  <c r="BJ84" i="6"/>
  <c r="BD234" i="6"/>
  <c r="BJ50" i="6"/>
  <c r="BJ463" i="6"/>
  <c r="BJ292" i="6"/>
  <c r="BJ601" i="6"/>
  <c r="BD468" i="6"/>
  <c r="BJ287" i="6"/>
  <c r="BD429" i="6"/>
  <c r="BD682" i="6"/>
  <c r="BJ612" i="6"/>
  <c r="BD22" i="6"/>
  <c r="BJ136" i="6"/>
  <c r="BJ75" i="6"/>
  <c r="BD515" i="6"/>
  <c r="BJ634" i="6"/>
  <c r="BD489" i="6"/>
  <c r="BJ37" i="6"/>
  <c r="BD195" i="6"/>
  <c r="BD79" i="6"/>
  <c r="BJ669" i="6"/>
  <c r="BJ476" i="6"/>
  <c r="BJ574" i="6"/>
  <c r="BJ646" i="6"/>
  <c r="BD52" i="6"/>
  <c r="BD83" i="6"/>
  <c r="BJ60" i="6"/>
  <c r="BJ695" i="6"/>
  <c r="BD459" i="6"/>
  <c r="BD236" i="6"/>
  <c r="BD599" i="6"/>
  <c r="BJ55" i="6"/>
  <c r="BJ573" i="6"/>
  <c r="BJ645" i="6"/>
  <c r="BJ496" i="6"/>
  <c r="BD612" i="6"/>
  <c r="BJ474" i="6"/>
  <c r="BD136" i="6"/>
  <c r="BJ12" i="6"/>
  <c r="BD310" i="6"/>
  <c r="BJ91" i="6"/>
  <c r="BJ484" i="6"/>
  <c r="BD362" i="6"/>
  <c r="BJ691" i="6"/>
  <c r="BD288" i="6"/>
  <c r="BJ557" i="6"/>
  <c r="BJ506" i="6"/>
  <c r="BD363" i="6"/>
  <c r="BJ603" i="6"/>
  <c r="BD688" i="6"/>
  <c r="BJ23" i="6"/>
  <c r="BD346" i="6"/>
  <c r="BD639" i="6"/>
  <c r="BJ291" i="6"/>
  <c r="BJ57" i="6"/>
  <c r="BJ66" i="6"/>
  <c r="BJ81" i="6"/>
  <c r="BD187" i="6"/>
  <c r="BD591" i="6"/>
  <c r="BJ286" i="6"/>
  <c r="BD695" i="6"/>
  <c r="BD84" i="6"/>
  <c r="BD539" i="6"/>
  <c r="BD495" i="6"/>
  <c r="BJ359" i="6"/>
  <c r="BD658" i="6"/>
  <c r="BJ72" i="6"/>
  <c r="BJ639" i="6"/>
  <c r="BD699" i="6"/>
  <c r="BJ623" i="6"/>
  <c r="BJ468" i="6"/>
  <c r="BD597" i="6"/>
  <c r="BD65" i="6"/>
  <c r="BJ652" i="6"/>
  <c r="BJ654" i="6"/>
  <c r="BD60" i="6"/>
  <c r="BJ680" i="6"/>
  <c r="BD24" i="6"/>
  <c r="BJ54" i="6"/>
  <c r="BJ594" i="6"/>
  <c r="BD190" i="6"/>
  <c r="BJ661" i="6"/>
  <c r="BD587" i="6"/>
  <c r="BD88" i="6"/>
  <c r="BD620" i="6"/>
  <c r="BJ230" i="6"/>
  <c r="BJ513" i="6"/>
  <c r="BD53" i="6"/>
  <c r="BD694" i="6"/>
  <c r="BD502" i="6"/>
  <c r="BD643" i="6"/>
  <c r="BD471" i="6"/>
  <c r="BD291" i="6"/>
  <c r="BJ665" i="6"/>
  <c r="BJ651" i="6"/>
  <c r="BJ462" i="6"/>
  <c r="BJ76" i="6"/>
  <c r="BD616" i="6"/>
  <c r="BJ478" i="6"/>
  <c r="BJ472" i="6"/>
  <c r="BD73" i="6"/>
  <c r="BJ92" i="6"/>
  <c r="BD54" i="6"/>
  <c r="BD308" i="6"/>
  <c r="BD594" i="6"/>
  <c r="BJ655" i="6"/>
  <c r="BD397" i="6"/>
  <c r="BJ257" i="6"/>
  <c r="BD475" i="6"/>
  <c r="BD298" i="6"/>
  <c r="BD684" i="6"/>
  <c r="BJ518" i="6"/>
  <c r="BD61" i="6"/>
  <c r="BD196" i="6"/>
  <c r="BJ609" i="6"/>
  <c r="BD467" i="6"/>
  <c r="BD237" i="6"/>
  <c r="BJ517" i="6"/>
  <c r="BD290" i="6"/>
  <c r="BJ510" i="6"/>
  <c r="BJ310" i="6"/>
  <c r="BD649" i="6"/>
  <c r="BD500" i="6"/>
  <c r="BD76" i="6"/>
  <c r="BD478" i="6"/>
  <c r="BJ26" i="6"/>
  <c r="BJ138" i="6"/>
  <c r="BD472" i="6"/>
  <c r="BD181" i="6"/>
  <c r="BJ455" i="6"/>
  <c r="BD458" i="6"/>
  <c r="BJ11" i="6"/>
  <c r="BD390" i="6"/>
  <c r="BJ670" i="6"/>
  <c r="BD36" i="6"/>
  <c r="BD131" i="6"/>
  <c r="BJ649" i="6"/>
  <c r="BD289" i="6"/>
  <c r="BD130" i="6"/>
  <c r="BD605" i="6"/>
  <c r="BJ36" i="6"/>
  <c r="BJ131" i="6"/>
  <c r="BD473" i="6"/>
  <c r="BD517" i="6"/>
  <c r="BJ15" i="6"/>
  <c r="BJ20" i="6"/>
  <c r="BJ696" i="6"/>
  <c r="BJ599" i="6"/>
  <c r="BJ188" i="6"/>
  <c r="BD674" i="6"/>
  <c r="BD608" i="6"/>
  <c r="BJ470" i="6"/>
  <c r="BD18" i="6"/>
  <c r="BD311" i="6"/>
  <c r="BJ508" i="6"/>
  <c r="BJ707" i="6"/>
  <c r="BJ85" i="6"/>
  <c r="BD92" i="6"/>
  <c r="BJ643" i="6"/>
  <c r="BJ610" i="6"/>
  <c r="BD652" i="6"/>
  <c r="BD91" i="6"/>
  <c r="BJ597" i="6"/>
  <c r="BD206" i="6"/>
  <c r="BD683" i="6"/>
  <c r="BJ42" i="6"/>
  <c r="BJ47" i="6"/>
  <c r="BJ539" i="6"/>
  <c r="BD513" i="6"/>
  <c r="BJ53" i="6"/>
  <c r="BD47" i="6"/>
  <c r="BD642" i="6"/>
  <c r="BD49" i="6"/>
  <c r="BD648" i="6"/>
  <c r="BD610" i="6"/>
  <c r="BD691" i="6"/>
  <c r="BJ587" i="6"/>
  <c r="BJ88" i="6"/>
  <c r="BD690" i="6"/>
  <c r="BJ620" i="6"/>
  <c r="BD557" i="6"/>
  <c r="BJ613" i="6"/>
  <c r="BJ263" i="6"/>
  <c r="BJ644" i="6"/>
  <c r="BD87" i="6"/>
  <c r="BJ61" i="6"/>
  <c r="BJ196" i="6"/>
  <c r="BD460" i="6"/>
  <c r="BD498" i="6"/>
  <c r="BD14" i="6"/>
  <c r="BD292" i="6"/>
  <c r="BJ638" i="6"/>
  <c r="BD497" i="6"/>
  <c r="BD132" i="6"/>
  <c r="BD115" i="6"/>
  <c r="BD67" i="6"/>
  <c r="BJ647" i="6"/>
  <c r="BJ624" i="6"/>
  <c r="BJ593" i="6"/>
  <c r="BJ73" i="6"/>
  <c r="BJ498" i="6"/>
  <c r="BJ14" i="6"/>
  <c r="BD81" i="6"/>
  <c r="BD655" i="6"/>
  <c r="BJ482" i="6"/>
  <c r="BJ19" i="6"/>
  <c r="BD601" i="6"/>
  <c r="BD287" i="6"/>
  <c r="BJ708" i="6"/>
  <c r="BD595" i="6"/>
  <c r="BJ69" i="6"/>
  <c r="BD78" i="6"/>
  <c r="BJ70" i="6"/>
  <c r="BD640" i="6"/>
  <c r="BJ93" i="6"/>
  <c r="BJ43" i="6"/>
  <c r="BD647" i="6"/>
  <c r="BD624" i="6"/>
  <c r="BD627" i="6"/>
  <c r="BJ471" i="6"/>
  <c r="BD455" i="6"/>
  <c r="BD613" i="6"/>
  <c r="BD66" i="6"/>
  <c r="BJ628" i="6"/>
  <c r="BD687" i="6"/>
  <c r="BJ505" i="6"/>
  <c r="BD46" i="6"/>
  <c r="BD62" i="6"/>
  <c r="BJ308" i="6"/>
  <c r="BJ456" i="6"/>
  <c r="BD57" i="6"/>
  <c r="BD574" i="6"/>
  <c r="BJ504" i="6"/>
  <c r="BJ243" i="6"/>
  <c r="BD708" i="6"/>
  <c r="BD69" i="6"/>
  <c r="BJ297" i="6"/>
  <c r="BD70" i="6"/>
  <c r="BD700" i="6"/>
  <c r="BD474" i="6"/>
  <c r="BJ22" i="6"/>
  <c r="BD339" i="6"/>
  <c r="BD512" i="6"/>
  <c r="BD295" i="6"/>
  <c r="BJ515" i="6"/>
  <c r="BD34" i="6"/>
  <c r="BJ614" i="6"/>
  <c r="BD662" i="6"/>
  <c r="BD692" i="6"/>
  <c r="BJ486" i="6"/>
  <c r="BJ86" i="6"/>
  <c r="BD673" i="6"/>
  <c r="BJ589" i="6"/>
  <c r="BD646" i="6"/>
  <c r="BD504" i="6"/>
  <c r="BJ52" i="6"/>
  <c r="BD243" i="6"/>
  <c r="BD90" i="6"/>
  <c r="BJ681" i="6"/>
  <c r="BJ346" i="6"/>
  <c r="BJ187" i="6"/>
  <c r="BD516" i="6"/>
  <c r="BJ64" i="6"/>
  <c r="BD503" i="6"/>
  <c r="BD701" i="6"/>
  <c r="BJ51" i="6"/>
  <c r="BJ636" i="6"/>
  <c r="BJ74" i="6"/>
  <c r="BJ600" i="6"/>
  <c r="BJ706" i="6"/>
  <c r="BJ698" i="6"/>
  <c r="BD43" i="6"/>
  <c r="BJ67" i="6"/>
  <c r="BJ460" i="6"/>
  <c r="BJ509" i="6"/>
  <c r="BD463" i="6"/>
  <c r="BD603" i="6"/>
  <c r="BD482" i="6"/>
  <c r="BD19" i="6"/>
  <c r="BJ238" i="6"/>
  <c r="BJ87" i="6"/>
  <c r="BJ693" i="6"/>
  <c r="BJ625" i="6"/>
  <c r="BD32" i="6"/>
  <c r="BD707" i="6"/>
  <c r="BD423" i="6"/>
  <c r="BD85" i="6"/>
  <c r="BD623" i="6"/>
  <c r="BJ24" i="6"/>
  <c r="BJ312" i="6"/>
  <c r="BD698" i="6"/>
  <c r="BJ46" i="6"/>
  <c r="BJ62" i="6"/>
  <c r="BJ454" i="6"/>
  <c r="BD661" i="6"/>
  <c r="BD30" i="6"/>
  <c r="BD619" i="6"/>
  <c r="BD481" i="6"/>
  <c r="BJ29" i="6"/>
  <c r="BD487" i="6"/>
  <c r="BJ656" i="6"/>
  <c r="BD72" i="6"/>
  <c r="BJ702" i="6"/>
  <c r="BD58" i="6"/>
  <c r="BJ521" i="6"/>
  <c r="BJ189" i="6"/>
  <c r="BD651" i="6"/>
  <c r="BJ640" i="6"/>
  <c r="BJ684" i="6"/>
  <c r="BD644" i="6"/>
  <c r="BD509" i="6"/>
  <c r="BD50" i="6"/>
  <c r="BJ423" i="6"/>
  <c r="BD518" i="6"/>
  <c r="BD508" i="6"/>
  <c r="BJ56" i="6"/>
  <c r="BJ466" i="6"/>
  <c r="BD656" i="6"/>
  <c r="BD108" i="6"/>
  <c r="BD702" i="6"/>
  <c r="BJ627" i="6"/>
  <c r="BD521" i="6"/>
  <c r="BJ190" i="6"/>
  <c r="BJ65" i="6"/>
  <c r="BJ206" i="6"/>
  <c r="BD598" i="6"/>
  <c r="BD312" i="6"/>
  <c r="BD476" i="6"/>
  <c r="BD23" i="6"/>
  <c r="BD171" i="6"/>
  <c r="BJ502" i="6"/>
  <c r="BD42" i="6"/>
  <c r="BD238" i="6"/>
  <c r="BD697" i="6"/>
  <c r="BD626" i="6"/>
  <c r="BJ90" i="6"/>
  <c r="BD607" i="6"/>
  <c r="BJ650" i="6"/>
  <c r="BD56" i="6"/>
  <c r="BD247" i="6"/>
  <c r="BJ671" i="6"/>
  <c r="BD685" i="6"/>
  <c r="BJ133" i="6"/>
  <c r="BJ351" i="6"/>
  <c r="BJ660" i="6"/>
  <c r="BD15" i="6"/>
  <c r="BJ598" i="6"/>
  <c r="BD703" i="6"/>
  <c r="BJ481" i="6"/>
  <c r="BJ195" i="6"/>
  <c r="BD488" i="6"/>
  <c r="BD637" i="6"/>
  <c r="BD657" i="6"/>
  <c r="BJ68" i="6"/>
  <c r="BJ421" i="6"/>
  <c r="BJ659" i="6"/>
  <c r="BJ511" i="6"/>
  <c r="BD454" i="6"/>
  <c r="BJ458" i="6"/>
  <c r="BD510" i="6"/>
  <c r="BD75" i="6"/>
  <c r="BJ556" i="6"/>
  <c r="BD501" i="6"/>
  <c r="BJ49" i="6"/>
  <c r="BD240" i="6"/>
  <c r="BD80" i="6"/>
  <c r="BD686" i="6"/>
  <c r="BJ616" i="6"/>
  <c r="BD16" i="6"/>
  <c r="BD239" i="6"/>
  <c r="BD477" i="6"/>
  <c r="BJ289" i="6"/>
  <c r="BJ596" i="6"/>
  <c r="BD44" i="6"/>
  <c r="BJ135" i="6"/>
  <c r="BJ18" i="6"/>
  <c r="BJ35" i="6"/>
  <c r="BJ653" i="6"/>
  <c r="BJ16" i="6"/>
  <c r="BJ239" i="6"/>
  <c r="BJ82" i="6"/>
  <c r="BJ602" i="6"/>
  <c r="BJ397" i="6"/>
  <c r="BJ501" i="6"/>
  <c r="BJ240" i="6"/>
  <c r="BD86" i="6"/>
  <c r="BD589" i="6"/>
  <c r="BD665" i="6"/>
  <c r="BJ339" i="6"/>
  <c r="BJ512" i="6"/>
  <c r="BD282" i="6"/>
  <c r="BJ697" i="6"/>
  <c r="BJ626" i="6"/>
  <c r="BJ465" i="6"/>
  <c r="BJ63" i="6"/>
  <c r="BJ235" i="6"/>
  <c r="BJ464" i="6"/>
  <c r="BD248" i="6"/>
  <c r="BJ611" i="6"/>
  <c r="BD641" i="6"/>
  <c r="BJ685" i="6"/>
  <c r="BD654" i="6"/>
  <c r="BJ282" i="6"/>
  <c r="BD680" i="6"/>
  <c r="BJ615" i="6"/>
  <c r="BD469" i="6"/>
  <c r="BJ362" i="6"/>
  <c r="BD297" i="6"/>
  <c r="BD556" i="6"/>
  <c r="BJ642" i="6"/>
  <c r="BJ666" i="6"/>
  <c r="BJ248" i="6"/>
  <c r="BJ17" i="6"/>
  <c r="BD484" i="6"/>
  <c r="BJ32" i="6"/>
  <c r="BJ595" i="6"/>
  <c r="BD13" i="6"/>
  <c r="BD669" i="6"/>
  <c r="BD63" i="6"/>
  <c r="BD235" i="6"/>
  <c r="BD596" i="6"/>
  <c r="BJ13" i="6"/>
  <c r="BD424" i="6"/>
  <c r="BJ361" i="6"/>
  <c r="BD693" i="6"/>
  <c r="BD625" i="6"/>
  <c r="BJ499" i="6"/>
  <c r="BD421" i="6"/>
  <c r="BD659" i="6"/>
  <c r="BD511" i="6"/>
  <c r="BJ703" i="6"/>
  <c r="BJ497" i="6"/>
  <c r="BD45" i="6"/>
  <c r="BJ236" i="6"/>
  <c r="BJ429" i="6"/>
  <c r="BJ682" i="6"/>
  <c r="BJ45" i="6"/>
  <c r="BJ48" i="6"/>
  <c r="BJ648" i="6"/>
  <c r="BD666" i="6"/>
  <c r="BJ59" i="6"/>
  <c r="BJ290" i="6"/>
  <c r="BD461" i="6"/>
  <c r="BD17" i="6"/>
  <c r="BD615" i="6"/>
  <c r="BJ79" i="6"/>
  <c r="BJ699" i="6"/>
  <c r="BD638" i="6"/>
  <c r="BD82" i="6"/>
  <c r="BD602" i="6"/>
  <c r="BJ605" i="6"/>
  <c r="BJ311" i="6"/>
  <c r="BD650" i="6"/>
  <c r="BJ295" i="6"/>
  <c r="BJ78" i="6"/>
  <c r="BJ689" i="6"/>
  <c r="BJ246" i="6"/>
  <c r="BD64" i="6"/>
  <c r="BJ197" i="6"/>
  <c r="BJ637" i="6"/>
  <c r="BD211" i="6"/>
  <c r="BJ34" i="6"/>
  <c r="BD12" i="6"/>
  <c r="BD48" i="6"/>
  <c r="BD464" i="6"/>
  <c r="BJ89" i="6"/>
  <c r="BJ459" i="6"/>
  <c r="BJ604" i="6"/>
  <c r="BJ674" i="6"/>
  <c r="BJ608" i="6"/>
  <c r="BJ130" i="6"/>
  <c r="BD573" i="6"/>
  <c r="BD645" i="6"/>
  <c r="BD496" i="6"/>
  <c r="BJ83" i="6"/>
  <c r="BD592" i="6"/>
  <c r="BJ619" i="6"/>
  <c r="BD351" i="6"/>
  <c r="BD660" i="6"/>
  <c r="BD25" i="6"/>
  <c r="BD11" i="6"/>
  <c r="BD51" i="6"/>
  <c r="BJ607" i="6"/>
  <c r="BJ44" i="6"/>
  <c r="BJ662" i="6"/>
  <c r="BJ692" i="6"/>
  <c r="BD68" i="6"/>
  <c r="BD246" i="6"/>
  <c r="BJ424" i="6"/>
  <c r="BD507" i="6"/>
  <c r="BJ25" i="6"/>
  <c r="BJ181" i="6"/>
  <c r="BJ80" i="6"/>
  <c r="BJ592" i="6"/>
  <c r="BD29" i="6"/>
  <c r="BD361" i="6"/>
  <c r="BJ657" i="6"/>
  <c r="BJ507" i="6"/>
  <c r="BJ701" i="6"/>
  <c r="BD634" i="6"/>
  <c r="BD37" i="6"/>
  <c r="BD188" i="6"/>
  <c r="BJ519" i="6"/>
  <c r="BD182" i="6"/>
  <c r="BD138" i="6"/>
  <c r="BD611" i="6"/>
  <c r="BD135" i="6"/>
  <c r="BJ477" i="6"/>
  <c r="BD59" i="6"/>
  <c r="BJ211" i="6"/>
  <c r="BD614" i="6"/>
  <c r="BD681" i="6"/>
  <c r="BJ473" i="6"/>
  <c r="BJ182" i="6"/>
  <c r="BD197" i="6"/>
  <c r="BD689" i="6"/>
  <c r="BJ469" i="6"/>
  <c r="BJ516" i="6"/>
  <c r="BD286" i="6"/>
  <c r="BJ390" i="6"/>
  <c r="BJ606" i="6"/>
  <c r="BJ247" i="6"/>
  <c r="BJ500" i="6"/>
  <c r="BD21" i="6"/>
  <c r="BJ487" i="6"/>
  <c r="BD653" i="6"/>
  <c r="BD55" i="6"/>
  <c r="BD499" i="6"/>
  <c r="BJ673" i="6"/>
  <c r="BJ700" i="6"/>
  <c r="BD486" i="6"/>
  <c r="BD606" i="6"/>
  <c r="BD299" i="6"/>
  <c r="BD604" i="6"/>
  <c r="BJ641" i="6"/>
  <c r="BJ686" i="6"/>
  <c r="BD26" i="6"/>
  <c r="BD263" i="6"/>
  <c r="BJ591" i="6"/>
  <c r="BJ488" i="6"/>
  <c r="BJ21" i="6"/>
  <c r="BD20" i="6"/>
  <c r="BD671" i="6"/>
  <c r="BD696" i="6"/>
  <c r="BJ461" i="6"/>
  <c r="BD93" i="6"/>
  <c r="AR7" i="6" l="1"/>
  <c r="AQ8" i="6"/>
  <c r="AI22" i="5"/>
  <c r="AH22" i="5"/>
  <c r="AG22" i="5"/>
  <c r="AF22" i="5"/>
  <c r="AE22" i="5"/>
  <c r="X22" i="5"/>
  <c r="V22" i="5"/>
  <c r="U22" i="5"/>
  <c r="O22" i="5"/>
  <c r="N22" i="5"/>
  <c r="M22" i="5"/>
  <c r="AS7" i="6" l="1"/>
  <c r="AR8" i="6"/>
  <c r="H22" i="5"/>
  <c r="AL22" i="5"/>
  <c r="AM22" i="5" s="1"/>
  <c r="AT7" i="6" l="1"/>
  <c r="AS8" i="6"/>
  <c r="AK22" i="5"/>
  <c r="AU7" i="6" l="1"/>
  <c r="AT8" i="6"/>
  <c r="B10" i="4"/>
  <c r="C10" i="4"/>
  <c r="C11" i="4"/>
  <c r="B11" i="4"/>
  <c r="B12" i="4"/>
  <c r="C12" i="4"/>
  <c r="AV7" i="6" l="1"/>
  <c r="AU8" i="6"/>
  <c r="B20" i="4"/>
  <c r="C20" i="4"/>
  <c r="B14" i="4"/>
  <c r="C14" i="4"/>
  <c r="B15" i="4"/>
  <c r="C15" i="4"/>
  <c r="B16" i="4"/>
  <c r="C16" i="4"/>
  <c r="AW7" i="6" l="1"/>
  <c r="AY7" i="6" s="1"/>
  <c r="AY8" i="6" s="1"/>
  <c r="AV8" i="6"/>
  <c r="B18" i="4"/>
  <c r="C18" i="4"/>
  <c r="B19" i="4"/>
  <c r="C19" i="4"/>
  <c r="AX7" i="6" l="1"/>
  <c r="AW8" i="6"/>
  <c r="C27" i="4"/>
  <c r="B27" i="4"/>
  <c r="B24" i="4"/>
  <c r="C24" i="4"/>
  <c r="C23" i="4"/>
  <c r="B23" i="4"/>
  <c r="B22" i="4"/>
  <c r="C22" i="4"/>
  <c r="AZ7" i="6" l="1"/>
  <c r="AX8" i="6"/>
  <c r="C28" i="4"/>
  <c r="B28" i="4"/>
  <c r="C31" i="4"/>
  <c r="B31" i="4"/>
  <c r="B26" i="4"/>
  <c r="C26" i="4"/>
  <c r="BA7" i="6" l="1"/>
  <c r="AZ8" i="6"/>
  <c r="B30" i="4"/>
  <c r="C30" i="4"/>
  <c r="B32" i="4"/>
  <c r="C32" i="4"/>
  <c r="C36" i="4"/>
  <c r="B36" i="4"/>
  <c r="BB7" i="6" l="1"/>
  <c r="BA8" i="6"/>
  <c r="B35" i="4"/>
  <c r="C35" i="4"/>
  <c r="B34" i="4"/>
  <c r="C34" i="4"/>
  <c r="C39" i="4"/>
  <c r="B39" i="4"/>
  <c r="BC7" i="6" l="1"/>
  <c r="BB8" i="6"/>
  <c r="B38" i="4"/>
  <c r="C38" i="4"/>
  <c r="B40" i="4"/>
  <c r="C40" i="4"/>
  <c r="BD7" i="6" l="1"/>
  <c r="BC8" i="6"/>
  <c r="C42" i="4"/>
  <c r="B42" i="4"/>
  <c r="C43" i="4"/>
  <c r="B43" i="4"/>
  <c r="B44" i="4"/>
  <c r="C44" i="4"/>
  <c r="BE7" i="6" l="1"/>
  <c r="BD8" i="6"/>
  <c r="C48" i="4"/>
  <c r="B48" i="4"/>
  <c r="C51" i="4"/>
  <c r="B51" i="4"/>
  <c r="BF7" i="6" l="1"/>
  <c r="BE8" i="6"/>
  <c r="B50" i="4"/>
  <c r="C50" i="4"/>
  <c r="B52" i="4"/>
  <c r="C52" i="4"/>
  <c r="BG7" i="6" l="1"/>
  <c r="BF8" i="6"/>
  <c r="B6" i="4"/>
  <c r="C6" i="4"/>
  <c r="B7" i="4"/>
  <c r="C7" i="4"/>
  <c r="B8" i="4"/>
  <c r="C8" i="4"/>
  <c r="B5" i="4"/>
  <c r="C5" i="4"/>
  <c r="BH7" i="6" l="1"/>
  <c r="BG8" i="6"/>
  <c r="M108" i="6"/>
  <c r="BI7" i="6" l="1"/>
  <c r="BH8" i="6"/>
  <c r="B1416" i="4"/>
  <c r="C1416" i="4"/>
  <c r="BJ7" i="6" l="1"/>
  <c r="BI8" i="6"/>
  <c r="B1420" i="4"/>
  <c r="C1420" i="4"/>
  <c r="B1415" i="4"/>
  <c r="C1415" i="4"/>
  <c r="B1414" i="4"/>
  <c r="C1414" i="4"/>
  <c r="BK7" i="6" l="1"/>
  <c r="BJ8" i="6"/>
  <c r="B1419" i="4"/>
  <c r="C1419" i="4"/>
  <c r="B1418" i="4"/>
  <c r="C1418" i="4"/>
  <c r="C1424" i="4"/>
  <c r="B1424" i="4"/>
  <c r="BL7" i="6" l="1"/>
  <c r="BK8" i="6"/>
  <c r="B1428" i="4"/>
  <c r="C1428" i="4"/>
  <c r="B1423" i="4"/>
  <c r="C1423" i="4"/>
  <c r="B1422" i="4"/>
  <c r="C1422" i="4"/>
  <c r="BM7" i="6" l="1"/>
  <c r="BL8" i="6"/>
  <c r="C1431" i="4"/>
  <c r="B1431" i="4"/>
  <c r="B1426" i="4"/>
  <c r="C1426" i="4"/>
  <c r="B1427" i="4"/>
  <c r="C1427" i="4"/>
  <c r="B1432" i="4"/>
  <c r="C1432" i="4"/>
  <c r="BN7" i="6" l="1"/>
  <c r="BM8" i="6"/>
  <c r="B1436" i="4"/>
  <c r="C1436" i="4"/>
  <c r="BO7" i="6" l="1"/>
  <c r="BN8" i="6"/>
  <c r="B1430" i="4"/>
  <c r="C1430" i="4"/>
  <c r="BP7" i="6" l="1"/>
  <c r="BO8" i="6"/>
  <c r="C1434" i="4"/>
  <c r="B1434" i="4"/>
  <c r="B1435" i="4"/>
  <c r="C1435" i="4"/>
  <c r="BQ7" i="6" l="1"/>
  <c r="BP8" i="6"/>
  <c r="B1676" i="4"/>
  <c r="C1676" i="4"/>
  <c r="BR7" i="6" l="1"/>
  <c r="BQ8" i="6"/>
  <c r="B1674" i="4"/>
  <c r="C1674" i="4"/>
  <c r="B1680" i="4"/>
  <c r="C1680" i="4"/>
  <c r="C1675" i="4"/>
  <c r="B1675" i="4"/>
  <c r="BS7" i="6" l="1"/>
  <c r="BR8" i="6"/>
  <c r="B1679" i="4"/>
  <c r="C1679" i="4"/>
  <c r="B1684" i="4"/>
  <c r="C1684" i="4"/>
  <c r="C1678" i="4"/>
  <c r="B1678" i="4"/>
  <c r="BT7" i="6" l="1"/>
  <c r="BS8" i="6"/>
  <c r="B1682" i="4"/>
  <c r="C1682" i="4"/>
  <c r="B1683" i="4"/>
  <c r="C1683" i="4"/>
  <c r="C1688" i="4"/>
  <c r="B1688" i="4"/>
  <c r="BT8" i="6" l="1"/>
  <c r="BW7" i="6"/>
  <c r="B1686" i="4"/>
  <c r="C1686" i="4"/>
  <c r="C1687" i="4"/>
  <c r="B1687" i="4"/>
  <c r="B1692" i="4"/>
  <c r="C1692" i="4"/>
  <c r="BW8" i="6" l="1"/>
  <c r="BX7" i="6"/>
  <c r="B1694" i="4"/>
  <c r="C1694" i="4"/>
  <c r="B1691" i="4"/>
  <c r="C1691" i="4"/>
  <c r="B1690" i="4"/>
  <c r="C1690" i="4"/>
  <c r="B1696" i="4"/>
  <c r="C1696" i="4"/>
  <c r="BY7" i="6" l="1"/>
  <c r="BX8" i="6"/>
  <c r="B1700" i="4"/>
  <c r="C1700" i="4"/>
  <c r="C1695" i="4"/>
  <c r="B1695" i="4"/>
  <c r="BZ7" i="6" l="1"/>
  <c r="BY8" i="6"/>
  <c r="C1704" i="4"/>
  <c r="B1704" i="4"/>
  <c r="C1699" i="4"/>
  <c r="B1699" i="4"/>
  <c r="B1698" i="4"/>
  <c r="C1698" i="4"/>
  <c r="CA7" i="6" l="1"/>
  <c r="BZ8" i="6"/>
  <c r="B1702" i="4"/>
  <c r="C1702" i="4"/>
  <c r="C1712" i="4"/>
  <c r="B1712" i="4"/>
  <c r="B1708" i="4"/>
  <c r="C1708" i="4"/>
  <c r="C1703" i="4"/>
  <c r="B1703" i="4"/>
  <c r="CB7" i="6" l="1"/>
  <c r="CA8" i="6"/>
  <c r="B1711" i="4"/>
  <c r="C1711" i="4"/>
  <c r="B1707" i="4"/>
  <c r="C1707" i="4"/>
  <c r="B1706" i="4"/>
  <c r="C1706" i="4"/>
  <c r="CC7" i="6" l="1"/>
  <c r="CB8" i="6"/>
  <c r="C1716" i="4"/>
  <c r="B1716" i="4"/>
  <c r="B1710" i="4"/>
  <c r="C1710" i="4"/>
  <c r="CC8" i="6" l="1"/>
  <c r="CD7" i="6"/>
  <c r="B1720" i="4"/>
  <c r="C1720" i="4"/>
  <c r="C1714" i="4"/>
  <c r="B1714" i="4"/>
  <c r="B1715" i="4"/>
  <c r="C1715" i="4"/>
  <c r="CE7" i="6" l="1"/>
  <c r="CD8" i="6"/>
  <c r="B1724" i="4"/>
  <c r="C1724" i="4"/>
  <c r="B1719" i="4"/>
  <c r="C1719" i="4"/>
  <c r="C1718" i="4"/>
  <c r="B1718" i="4"/>
  <c r="CF7" i="6" l="1"/>
  <c r="CE8" i="6"/>
  <c r="B1723" i="4"/>
  <c r="C1723" i="4"/>
  <c r="B1728" i="4"/>
  <c r="C1728" i="4"/>
  <c r="B1722" i="4"/>
  <c r="C1722" i="4"/>
  <c r="CG7" i="6" l="1"/>
  <c r="CF8" i="6"/>
  <c r="B1726" i="4"/>
  <c r="C1726" i="4"/>
  <c r="C1744" i="4"/>
  <c r="B1744" i="4"/>
  <c r="B1727" i="4"/>
  <c r="C1727" i="4"/>
  <c r="CH7" i="6" l="1"/>
  <c r="CG8" i="6"/>
  <c r="B1743" i="4"/>
  <c r="C1743" i="4"/>
  <c r="C1748" i="4"/>
  <c r="B1748" i="4"/>
  <c r="B1742" i="4"/>
  <c r="C1742" i="4"/>
  <c r="CI7" i="6" l="1"/>
  <c r="CH8" i="6"/>
  <c r="B1752" i="4"/>
  <c r="C1752" i="4"/>
  <c r="B1746" i="4"/>
  <c r="C1746" i="4"/>
  <c r="C1747" i="4"/>
  <c r="B1747" i="4"/>
  <c r="CJ7" i="6" l="1"/>
  <c r="CI8" i="6"/>
  <c r="B1756" i="4"/>
  <c r="C1756" i="4"/>
  <c r="B1750" i="4"/>
  <c r="C1750" i="4"/>
  <c r="C1751" i="4"/>
  <c r="B1751" i="4"/>
  <c r="CK7" i="6" l="1"/>
  <c r="CJ8" i="6"/>
  <c r="B1755" i="4"/>
  <c r="C1755" i="4"/>
  <c r="B1760" i="4"/>
  <c r="C1760" i="4"/>
  <c r="B1754" i="4"/>
  <c r="C1754" i="4"/>
  <c r="CL7" i="6" l="1"/>
  <c r="CK8" i="6"/>
  <c r="B1759" i="4"/>
  <c r="C1759" i="4"/>
  <c r="B1758" i="4"/>
  <c r="C1758" i="4"/>
  <c r="B1764" i="4"/>
  <c r="C1764" i="4"/>
  <c r="CM7" i="6" l="1"/>
  <c r="CL8" i="6"/>
  <c r="B1762" i="4"/>
  <c r="C1762" i="4"/>
  <c r="B1763" i="4"/>
  <c r="C1763" i="4"/>
  <c r="CN7" i="6" l="1"/>
  <c r="CM8" i="6"/>
  <c r="C2004" i="4"/>
  <c r="B2004" i="4"/>
  <c r="CO7" i="6" l="1"/>
  <c r="CN8" i="6"/>
  <c r="C2002" i="4"/>
  <c r="B2002" i="4"/>
  <c r="B2003" i="4"/>
  <c r="C2003" i="4"/>
  <c r="B2008" i="4"/>
  <c r="C2008" i="4"/>
  <c r="CP7" i="6" l="1"/>
  <c r="CO8" i="6"/>
  <c r="B2011" i="4"/>
  <c r="C2011" i="4"/>
  <c r="C2007" i="4"/>
  <c r="B2007" i="4"/>
  <c r="C2012" i="4"/>
  <c r="B2012" i="4"/>
  <c r="B2006" i="4"/>
  <c r="C2006" i="4"/>
  <c r="CQ7" i="6" l="1"/>
  <c r="CP8" i="6"/>
  <c r="B2016" i="4"/>
  <c r="C2016" i="4"/>
  <c r="C2010" i="4"/>
  <c r="B2010" i="4"/>
  <c r="CR7" i="6" l="1"/>
  <c r="CQ8" i="6"/>
  <c r="B2015" i="4"/>
  <c r="C2015" i="4"/>
  <c r="B2020" i="4"/>
  <c r="C2020" i="4"/>
  <c r="B2014" i="4"/>
  <c r="C2014" i="4"/>
  <c r="CS7" i="6" l="1"/>
  <c r="CR8" i="6"/>
  <c r="C2018" i="4"/>
  <c r="B2018" i="4"/>
  <c r="B2019" i="4"/>
  <c r="C2019" i="4"/>
  <c r="C2024" i="4"/>
  <c r="B2024" i="4"/>
  <c r="CT7" i="6" l="1"/>
  <c r="CS8" i="6"/>
  <c r="B2022" i="4"/>
  <c r="C2022" i="4"/>
  <c r="B2028" i="4"/>
  <c r="C2028" i="4"/>
  <c r="C2023" i="4"/>
  <c r="B2023" i="4"/>
  <c r="CU7" i="6" l="1"/>
  <c r="CT8" i="6"/>
  <c r="C2027" i="4"/>
  <c r="B2027" i="4"/>
  <c r="C2026" i="4"/>
  <c r="B2026" i="4"/>
  <c r="C2032" i="4"/>
  <c r="B2032" i="4"/>
  <c r="CV7" i="6" l="1"/>
  <c r="CU8" i="6"/>
  <c r="B2036" i="4"/>
  <c r="C2036" i="4"/>
  <c r="B2030" i="4"/>
  <c r="C2030" i="4"/>
  <c r="C2031" i="4"/>
  <c r="B2031" i="4"/>
  <c r="CW7" i="6" l="1"/>
  <c r="CV8" i="6"/>
  <c r="C2034" i="4"/>
  <c r="B2034" i="4"/>
  <c r="B2040" i="4"/>
  <c r="C2040" i="4"/>
  <c r="C2035" i="4"/>
  <c r="B2035" i="4"/>
  <c r="CX7" i="6" l="1"/>
  <c r="CX8" i="6" s="1"/>
  <c r="CW8" i="6"/>
  <c r="C2038" i="4"/>
  <c r="B2038" i="4"/>
  <c r="B2039" i="4"/>
  <c r="C2039" i="4"/>
  <c r="C2044" i="4"/>
  <c r="B2044" i="4"/>
  <c r="C2048" i="4" l="1"/>
  <c r="B2048" i="4"/>
  <c r="C2042" i="4"/>
  <c r="B2042" i="4"/>
  <c r="B2043" i="4"/>
  <c r="C2043" i="4"/>
  <c r="B2050" i="4" l="1"/>
  <c r="C2050" i="4"/>
  <c r="B2046" i="4"/>
  <c r="C2046" i="4"/>
  <c r="C2052" i="4"/>
  <c r="B2052" i="4"/>
  <c r="C2047" i="4"/>
  <c r="B2047" i="4"/>
  <c r="C2056" i="4" l="1"/>
  <c r="B2056" i="4"/>
  <c r="C2051" i="4"/>
  <c r="B2051" i="4"/>
  <c r="B2055" i="4" l="1"/>
  <c r="C2055" i="4"/>
  <c r="B2054" i="4"/>
  <c r="C2054" i="4"/>
  <c r="C232" i="4" l="1"/>
  <c r="C178" i="4"/>
  <c r="B2326" i="4"/>
  <c r="C75" i="4"/>
  <c r="C152" i="4"/>
  <c r="B2327" i="4"/>
  <c r="C2327" i="4"/>
  <c r="B2332" i="4"/>
  <c r="C2332" i="4"/>
  <c r="B2312" i="4"/>
  <c r="C2312" i="4"/>
  <c r="B2307" i="4"/>
  <c r="C2307" i="4"/>
  <c r="B2320" i="4"/>
  <c r="C2320" i="4"/>
  <c r="B2314" i="4"/>
  <c r="C2314" i="4"/>
  <c r="B2315" i="4"/>
  <c r="C2315" i="4"/>
  <c r="B2310" i="4"/>
  <c r="C2310" i="4"/>
  <c r="B2318" i="4"/>
  <c r="C2318" i="4"/>
  <c r="B2311" i="4"/>
  <c r="C2311" i="4"/>
  <c r="B2319" i="4"/>
  <c r="C2319" i="4"/>
  <c r="B2316" i="4"/>
  <c r="C2316" i="4"/>
  <c r="B2324" i="4"/>
  <c r="C2324" i="4"/>
  <c r="C47" i="4"/>
  <c r="B47" i="4"/>
  <c r="B55" i="4"/>
  <c r="C55" i="4"/>
  <c r="B62" i="4"/>
  <c r="C62" i="4"/>
  <c r="C46" i="4"/>
  <c r="B46" i="4"/>
  <c r="B119" i="4"/>
  <c r="C119" i="4"/>
  <c r="B98" i="4"/>
  <c r="C98" i="4"/>
  <c r="B59" i="4"/>
  <c r="C59" i="4"/>
  <c r="B406" i="4"/>
  <c r="C406" i="4"/>
  <c r="B258" i="4"/>
  <c r="C258" i="4"/>
  <c r="B144" i="4"/>
  <c r="C144" i="4"/>
  <c r="B251" i="4"/>
  <c r="C251" i="4"/>
  <c r="B323" i="4"/>
  <c r="C323" i="4"/>
  <c r="B75" i="4"/>
  <c r="B166" i="4"/>
  <c r="C166" i="4"/>
  <c r="B130" i="4"/>
  <c r="C130" i="4"/>
  <c r="B208" i="4"/>
  <c r="C208" i="4"/>
  <c r="B138" i="4"/>
  <c r="C138" i="4"/>
  <c r="B178" i="4"/>
  <c r="B254" i="4"/>
  <c r="C254" i="4"/>
  <c r="B407" i="4"/>
  <c r="C407" i="4"/>
  <c r="B355" i="4"/>
  <c r="C355" i="4"/>
  <c r="B84" i="4"/>
  <c r="C84" i="4"/>
  <c r="B58" i="4"/>
  <c r="C58" i="4"/>
  <c r="B104" i="4"/>
  <c r="C104" i="4"/>
  <c r="B299" i="4"/>
  <c r="C299" i="4"/>
  <c r="B100" i="4"/>
  <c r="C100" i="4"/>
  <c r="B94" i="4"/>
  <c r="C94" i="4"/>
  <c r="B316" i="4"/>
  <c r="C316" i="4"/>
  <c r="B135" i="4"/>
  <c r="C135" i="4"/>
  <c r="B112" i="4"/>
  <c r="C112" i="4"/>
  <c r="B246" i="4"/>
  <c r="C246" i="4"/>
  <c r="B108" i="4"/>
  <c r="C108" i="4"/>
  <c r="B207" i="4"/>
  <c r="C207" i="4"/>
  <c r="B124" i="4"/>
  <c r="C124" i="4"/>
  <c r="B116" i="4"/>
  <c r="C116" i="4"/>
  <c r="B216" i="4"/>
  <c r="C216" i="4"/>
  <c r="B134" i="4"/>
  <c r="C134" i="4"/>
  <c r="B66" i="4"/>
  <c r="C66" i="4"/>
  <c r="B140" i="4"/>
  <c r="C140" i="4"/>
  <c r="B279" i="4"/>
  <c r="C279" i="4"/>
  <c r="B363" i="4"/>
  <c r="C363" i="4"/>
  <c r="B191" i="4"/>
  <c r="C191" i="4"/>
  <c r="B60" i="4"/>
  <c r="C60" i="4"/>
  <c r="B106" i="4"/>
  <c r="C106" i="4"/>
  <c r="B76" i="4"/>
  <c r="C76" i="4"/>
  <c r="B296" i="4"/>
  <c r="C296" i="4"/>
  <c r="B80" i="4"/>
  <c r="C80" i="4"/>
  <c r="B232" i="4"/>
  <c r="B67" i="4"/>
  <c r="C67" i="4"/>
  <c r="B68" i="4"/>
  <c r="C68" i="4"/>
  <c r="B218" i="4"/>
  <c r="C218" i="4"/>
  <c r="B200" i="4"/>
  <c r="C200" i="4"/>
  <c r="B236" i="4"/>
  <c r="C236" i="4"/>
  <c r="B243" i="4"/>
  <c r="C243" i="4"/>
  <c r="B318" i="4"/>
  <c r="C318" i="4"/>
  <c r="B311" i="4"/>
  <c r="C311" i="4"/>
  <c r="B159" i="4"/>
  <c r="C159" i="4"/>
  <c r="B267" i="4"/>
  <c r="C267" i="4"/>
  <c r="B326" i="4"/>
  <c r="C326" i="4"/>
  <c r="B143" i="4"/>
  <c r="C143" i="4"/>
  <c r="B154" i="4"/>
  <c r="C154" i="4"/>
  <c r="B170" i="4"/>
  <c r="C170" i="4"/>
  <c r="B183" i="4"/>
  <c r="C183" i="4"/>
  <c r="B331" i="4"/>
  <c r="C331" i="4"/>
  <c r="B255" i="4"/>
  <c r="C255" i="4"/>
  <c r="B99" i="4"/>
  <c r="C99" i="4"/>
  <c r="B168" i="4"/>
  <c r="C168" i="4"/>
  <c r="B152" i="4"/>
  <c r="B314" i="4"/>
  <c r="C314" i="4"/>
  <c r="B224" i="4"/>
  <c r="C224" i="4"/>
  <c r="B298" i="4"/>
  <c r="C298" i="4"/>
  <c r="B339" i="4"/>
  <c r="C339" i="4"/>
  <c r="B239" i="4"/>
  <c r="C239" i="4"/>
  <c r="B123" i="4"/>
  <c r="C123" i="4"/>
  <c r="B148" i="4"/>
  <c r="C148" i="4"/>
  <c r="B196" i="4"/>
  <c r="C196" i="4"/>
  <c r="B54" i="4"/>
  <c r="C54" i="4"/>
  <c r="B103" i="4"/>
  <c r="C103" i="4"/>
  <c r="B180" i="4"/>
  <c r="C180" i="4"/>
  <c r="B164" i="4"/>
  <c r="C164" i="4"/>
  <c r="B90" i="4"/>
  <c r="C90" i="4"/>
  <c r="B206" i="4"/>
  <c r="C206" i="4"/>
  <c r="B320" i="4"/>
  <c r="C320" i="4"/>
  <c r="B83" i="4"/>
  <c r="C83" i="4"/>
  <c r="B174" i="4"/>
  <c r="C174" i="4"/>
  <c r="B160" i="4"/>
  <c r="C160" i="4"/>
  <c r="B63" i="4"/>
  <c r="C63" i="4"/>
  <c r="B74" i="4"/>
  <c r="C74" i="4"/>
  <c r="B202" i="4"/>
  <c r="C202" i="4"/>
  <c r="B72" i="4"/>
  <c r="C72" i="4"/>
  <c r="B292" i="4"/>
  <c r="C292" i="4"/>
  <c r="B91" i="4"/>
  <c r="C91" i="4"/>
  <c r="B131" i="4"/>
  <c r="C131" i="4"/>
  <c r="B114" i="4"/>
  <c r="C114" i="4"/>
  <c r="B336" i="4"/>
  <c r="C336" i="4"/>
  <c r="B128" i="4"/>
  <c r="C128" i="4"/>
  <c r="B111" i="4"/>
  <c r="C111" i="4"/>
  <c r="B324" i="4"/>
  <c r="C324" i="4"/>
  <c r="B102" i="4"/>
  <c r="C102" i="4"/>
  <c r="B250" i="4"/>
  <c r="C250" i="4"/>
  <c r="B344" i="4"/>
  <c r="C344" i="4"/>
  <c r="B378" i="4"/>
  <c r="C378" i="4"/>
  <c r="B56" i="4"/>
  <c r="C56" i="4"/>
  <c r="B87" i="4"/>
  <c r="C87" i="4"/>
  <c r="B139" i="4"/>
  <c r="C139" i="4"/>
  <c r="B86" i="4"/>
  <c r="C86" i="4"/>
  <c r="B156" i="4"/>
  <c r="C156" i="4"/>
  <c r="B330" i="4"/>
  <c r="C330" i="4"/>
  <c r="B82" i="4"/>
  <c r="C82" i="4"/>
  <c r="B78" i="4"/>
  <c r="C78" i="4"/>
  <c r="B146" i="4"/>
  <c r="C146" i="4"/>
  <c r="B280" i="4"/>
  <c r="C280" i="4"/>
  <c r="B95" i="4"/>
  <c r="C95" i="4"/>
  <c r="B176" i="4"/>
  <c r="C176" i="4"/>
  <c r="B115" i="4"/>
  <c r="C115" i="4"/>
  <c r="B302" i="4"/>
  <c r="C302" i="4"/>
  <c r="B319" i="4"/>
  <c r="C319" i="4"/>
  <c r="B118" i="4"/>
  <c r="C118" i="4"/>
  <c r="B247" i="4"/>
  <c r="C247" i="4"/>
  <c r="B186" i="4"/>
  <c r="C186" i="4"/>
  <c r="B388" i="4"/>
  <c r="C388" i="4"/>
  <c r="B354" i="4"/>
  <c r="C354" i="4"/>
  <c r="B276" i="4"/>
  <c r="C276" i="4"/>
  <c r="B195" i="4"/>
  <c r="C195" i="4"/>
  <c r="B132" i="4"/>
  <c r="C132" i="4"/>
  <c r="B275" i="4"/>
  <c r="C275" i="4"/>
  <c r="B71" i="4"/>
  <c r="C71" i="4"/>
  <c r="B120" i="4"/>
  <c r="C120" i="4"/>
  <c r="B92" i="4"/>
  <c r="C92" i="4"/>
  <c r="B212" i="4"/>
  <c r="C212" i="4"/>
  <c r="B70" i="4"/>
  <c r="C70" i="4"/>
  <c r="B122" i="4"/>
  <c r="C122" i="4"/>
  <c r="B64" i="4"/>
  <c r="C64" i="4"/>
  <c r="B127" i="4"/>
  <c r="C127" i="4"/>
  <c r="B88" i="4"/>
  <c r="C88" i="4"/>
  <c r="B192" i="4"/>
  <c r="C192" i="4"/>
  <c r="B187" i="4"/>
  <c r="C187" i="4"/>
  <c r="B303" i="4"/>
  <c r="C303" i="4"/>
  <c r="B235" i="4"/>
  <c r="C235" i="4"/>
  <c r="B230" i="4"/>
  <c r="C230" i="4"/>
  <c r="B271" i="4"/>
  <c r="C271" i="4"/>
  <c r="B188" i="4"/>
  <c r="C188" i="4"/>
  <c r="B227" i="4"/>
  <c r="C227" i="4"/>
  <c r="B260" i="4"/>
  <c r="C260" i="4"/>
  <c r="B358" i="4"/>
  <c r="C358" i="4"/>
  <c r="B172" i="4"/>
  <c r="C172" i="4"/>
  <c r="B171" i="4"/>
  <c r="C171" i="4"/>
  <c r="B190" i="4"/>
  <c r="C190" i="4"/>
  <c r="B288" i="4"/>
  <c r="C288" i="4"/>
  <c r="B382" i="4"/>
  <c r="C382" i="4"/>
  <c r="B368" i="4"/>
  <c r="C368" i="4"/>
  <c r="B371" i="4"/>
  <c r="C371" i="4"/>
  <c r="B198" i="4"/>
  <c r="C198" i="4"/>
  <c r="B270" i="4"/>
  <c r="C270" i="4"/>
  <c r="B175" i="4"/>
  <c r="C175" i="4"/>
  <c r="B272" i="4"/>
  <c r="C272" i="4"/>
  <c r="B404" i="4"/>
  <c r="C404" i="4"/>
  <c r="B347" i="4"/>
  <c r="C347" i="4"/>
  <c r="B351" i="4"/>
  <c r="C351" i="4"/>
  <c r="B391" i="4"/>
  <c r="C391" i="4"/>
  <c r="B392" i="4"/>
  <c r="C392" i="4"/>
  <c r="B147" i="4"/>
  <c r="C147" i="4"/>
  <c r="B356" i="4"/>
  <c r="C356" i="4"/>
  <c r="B163" i="4"/>
  <c r="C163" i="4"/>
  <c r="B231" i="4"/>
  <c r="C231" i="4"/>
  <c r="B282" i="4"/>
  <c r="C282" i="4"/>
  <c r="B390" i="4"/>
  <c r="C390" i="4"/>
  <c r="B327" i="4"/>
  <c r="C327" i="4"/>
  <c r="B287" i="4"/>
  <c r="C287" i="4"/>
  <c r="B402" i="4"/>
  <c r="C402" i="4"/>
  <c r="B244" i="4"/>
  <c r="C244" i="4"/>
  <c r="B328" i="4"/>
  <c r="C328" i="4"/>
  <c r="B274" i="4"/>
  <c r="C274" i="4"/>
  <c r="B240" i="4"/>
  <c r="C240" i="4"/>
  <c r="B126" i="4"/>
  <c r="C126" i="4"/>
  <c r="B268" i="4"/>
  <c r="C268" i="4"/>
  <c r="B338" i="4"/>
  <c r="C338" i="4"/>
  <c r="B286" i="4"/>
  <c r="C286" i="4"/>
  <c r="B395" i="4"/>
  <c r="C395" i="4"/>
  <c r="B96" i="4"/>
  <c r="C96" i="4"/>
  <c r="B408" i="4"/>
  <c r="C408" i="4"/>
  <c r="B215" i="4"/>
  <c r="C215" i="4"/>
  <c r="B310" i="4"/>
  <c r="C310" i="4"/>
  <c r="B384" i="4"/>
  <c r="C384" i="4"/>
  <c r="B383" i="4"/>
  <c r="C383" i="4"/>
  <c r="B226" i="4"/>
  <c r="C226" i="4"/>
  <c r="B194" i="4"/>
  <c r="C194" i="4"/>
  <c r="B306" i="4"/>
  <c r="C306" i="4"/>
  <c r="B398" i="4"/>
  <c r="C398" i="4"/>
  <c r="B394" i="4"/>
  <c r="C394" i="4"/>
  <c r="B308" i="4"/>
  <c r="C308" i="4"/>
  <c r="B290" i="4"/>
  <c r="C290" i="4"/>
  <c r="B304" i="4"/>
  <c r="C304" i="4"/>
  <c r="B367" i="4"/>
  <c r="C367" i="4"/>
  <c r="B228" i="4"/>
  <c r="C228" i="4"/>
  <c r="B248" i="4"/>
  <c r="C248" i="4"/>
  <c r="B364" i="4"/>
  <c r="C364" i="4"/>
  <c r="B107" i="4"/>
  <c r="C107" i="4"/>
  <c r="B379" i="4"/>
  <c r="C379" i="4"/>
  <c r="B334" i="4"/>
  <c r="C334" i="4"/>
  <c r="B315" i="4"/>
  <c r="C315" i="4"/>
  <c r="B184" i="4"/>
  <c r="C184" i="4"/>
  <c r="B211" i="4"/>
  <c r="C211" i="4"/>
  <c r="B252" i="4"/>
  <c r="C252" i="4"/>
  <c r="B366" i="4"/>
  <c r="C366" i="4"/>
  <c r="B291" i="4"/>
  <c r="C291" i="4"/>
  <c r="B307" i="4"/>
  <c r="C307" i="4"/>
  <c r="B220" i="4"/>
  <c r="C220" i="4"/>
  <c r="B150" i="4"/>
  <c r="C150" i="4"/>
  <c r="B342" i="4"/>
  <c r="C342" i="4"/>
  <c r="B350" i="4"/>
  <c r="C350" i="4"/>
  <c r="B264" i="4"/>
  <c r="C264" i="4"/>
  <c r="B343" i="4"/>
  <c r="C343" i="4"/>
  <c r="B223" i="4"/>
  <c r="C223" i="4"/>
  <c r="B155" i="4"/>
  <c r="C155" i="4"/>
  <c r="B386" i="4"/>
  <c r="C386" i="4"/>
  <c r="B375" i="4"/>
  <c r="C375" i="4"/>
  <c r="B294" i="4"/>
  <c r="C294" i="4"/>
  <c r="B335" i="4"/>
  <c r="C335" i="4"/>
  <c r="B266" i="4"/>
  <c r="C266" i="4"/>
  <c r="B359" i="4"/>
  <c r="C359" i="4"/>
  <c r="B162" i="4"/>
  <c r="C162" i="4"/>
  <c r="B204" i="4"/>
  <c r="C204" i="4"/>
  <c r="B370" i="4"/>
  <c r="C370" i="4"/>
  <c r="B387" i="4"/>
  <c r="C387" i="4"/>
  <c r="B322" i="4"/>
  <c r="C322" i="4"/>
  <c r="B376" i="4"/>
  <c r="C376" i="4"/>
  <c r="B199" i="4"/>
  <c r="C199" i="4"/>
  <c r="B295" i="4"/>
  <c r="C295" i="4"/>
  <c r="B412" i="4"/>
  <c r="C412" i="4"/>
  <c r="B340" i="4"/>
  <c r="C340" i="4"/>
  <c r="B400" i="4"/>
  <c r="C400" i="4"/>
  <c r="B374" i="4"/>
  <c r="C374" i="4"/>
  <c r="B348" i="4"/>
  <c r="C348" i="4"/>
  <c r="B151" i="4"/>
  <c r="C151" i="4"/>
  <c r="B222" i="4"/>
  <c r="C222" i="4"/>
  <c r="B234" i="4"/>
  <c r="C234" i="4"/>
  <c r="B346" i="4"/>
  <c r="C346" i="4"/>
  <c r="B360" i="4"/>
  <c r="C360" i="4"/>
  <c r="B372" i="4"/>
  <c r="C372" i="4"/>
  <c r="B278" i="4"/>
  <c r="C278" i="4"/>
  <c r="B332" i="4"/>
  <c r="C332" i="4"/>
  <c r="B416" i="4"/>
  <c r="C416" i="4"/>
  <c r="B414" i="4"/>
  <c r="C414" i="4"/>
  <c r="B415" i="4"/>
  <c r="C415" i="4"/>
  <c r="B411" i="4"/>
  <c r="C411" i="4"/>
  <c r="B420" i="4"/>
  <c r="C420" i="4"/>
  <c r="B410" i="4"/>
  <c r="C410" i="4"/>
  <c r="B418" i="4"/>
  <c r="C418" i="4"/>
  <c r="B423" i="4"/>
  <c r="C423" i="4"/>
  <c r="B422" i="4"/>
  <c r="C422" i="4"/>
  <c r="B419" i="4"/>
  <c r="C419" i="4"/>
  <c r="B428" i="4"/>
  <c r="C428" i="4"/>
  <c r="B424" i="4"/>
  <c r="C424" i="4"/>
  <c r="B431" i="4"/>
  <c r="C431" i="4"/>
  <c r="B436" i="4"/>
  <c r="C436" i="4"/>
  <c r="B426" i="4"/>
  <c r="C426" i="4"/>
  <c r="B432" i="4"/>
  <c r="C432" i="4"/>
  <c r="B438" i="4"/>
  <c r="C438" i="4"/>
  <c r="B427" i="4"/>
  <c r="C427" i="4"/>
  <c r="B430" i="4"/>
  <c r="C430" i="4"/>
  <c r="B434" i="4"/>
  <c r="C434" i="4"/>
  <c r="B440" i="4"/>
  <c r="C440" i="4"/>
  <c r="B439" i="4"/>
  <c r="C439" i="4"/>
  <c r="B444" i="4"/>
  <c r="C444" i="4"/>
  <c r="B452" i="4"/>
  <c r="C452" i="4"/>
  <c r="B443" i="4"/>
  <c r="C443" i="4"/>
  <c r="B442" i="4"/>
  <c r="C442" i="4"/>
  <c r="B446" i="4"/>
  <c r="C446" i="4"/>
  <c r="B448" i="4"/>
  <c r="C448" i="4"/>
  <c r="B456" i="4"/>
  <c r="C456" i="4"/>
  <c r="B450" i="4"/>
  <c r="C450" i="4"/>
  <c r="B455" i="4"/>
  <c r="C455" i="4"/>
  <c r="B451" i="4"/>
  <c r="C451" i="4"/>
  <c r="B467" i="4"/>
  <c r="C467" i="4"/>
  <c r="B459" i="4"/>
  <c r="C459" i="4"/>
  <c r="B464" i="4"/>
  <c r="C464" i="4"/>
  <c r="B458" i="4"/>
  <c r="C458" i="4"/>
  <c r="B466" i="4"/>
  <c r="C466" i="4"/>
  <c r="B468" i="4"/>
  <c r="C468" i="4"/>
  <c r="B472" i="4"/>
  <c r="C472" i="4"/>
  <c r="B471" i="4"/>
  <c r="C471" i="4"/>
  <c r="B470" i="4"/>
  <c r="C470" i="4"/>
  <c r="B476" i="4"/>
  <c r="C476" i="4"/>
  <c r="B474" i="4"/>
  <c r="C474" i="4"/>
  <c r="B479" i="4"/>
  <c r="C479" i="4"/>
  <c r="B475" i="4"/>
  <c r="C475" i="4"/>
  <c r="B484" i="4"/>
  <c r="C484" i="4"/>
  <c r="B487" i="4"/>
  <c r="C487" i="4"/>
  <c r="B478" i="4"/>
  <c r="C478" i="4"/>
  <c r="B492" i="4"/>
  <c r="C492" i="4"/>
  <c r="B482" i="4"/>
  <c r="C482" i="4"/>
  <c r="B488" i="4"/>
  <c r="C488" i="4"/>
  <c r="B483" i="4"/>
  <c r="C483" i="4"/>
  <c r="B491" i="4"/>
  <c r="C491" i="4"/>
  <c r="B494" i="4"/>
  <c r="C494" i="4"/>
  <c r="B496" i="4"/>
  <c r="C496" i="4"/>
  <c r="B490" i="4"/>
  <c r="C490" i="4"/>
  <c r="B502" i="4"/>
  <c r="C502" i="4"/>
  <c r="B498" i="4"/>
  <c r="C498" i="4"/>
  <c r="B504" i="4"/>
  <c r="C504" i="4"/>
  <c r="B499" i="4"/>
  <c r="C499" i="4"/>
  <c r="B503" i="4"/>
  <c r="C503" i="4"/>
  <c r="B506" i="4"/>
  <c r="C506" i="4"/>
  <c r="B516" i="4"/>
  <c r="C516" i="4"/>
  <c r="B510" i="4"/>
  <c r="C510" i="4"/>
  <c r="B507" i="4"/>
  <c r="C507" i="4"/>
  <c r="B512" i="4"/>
  <c r="C512" i="4"/>
  <c r="B511" i="4"/>
  <c r="C511" i="4"/>
  <c r="B514" i="4"/>
  <c r="C514" i="4"/>
  <c r="B515" i="4"/>
  <c r="C515" i="4"/>
  <c r="B520" i="4"/>
  <c r="C520" i="4"/>
  <c r="B519" i="4"/>
  <c r="C519" i="4"/>
  <c r="B524" i="4"/>
  <c r="C524" i="4"/>
  <c r="B526" i="4"/>
  <c r="C526" i="4"/>
  <c r="B523" i="4"/>
  <c r="C523" i="4"/>
  <c r="B528" i="4"/>
  <c r="C528" i="4"/>
  <c r="B522" i="4"/>
  <c r="C522" i="4"/>
  <c r="B527" i="4"/>
  <c r="C527" i="4"/>
  <c r="B532" i="4"/>
  <c r="C532" i="4"/>
  <c r="B531" i="4"/>
  <c r="C531" i="4"/>
  <c r="B530" i="4"/>
  <c r="C530" i="4"/>
  <c r="B536" i="4"/>
  <c r="C536" i="4"/>
  <c r="B534" i="4"/>
  <c r="C534" i="4"/>
  <c r="B540" i="4"/>
  <c r="C540" i="4"/>
  <c r="B544" i="4"/>
  <c r="C544" i="4"/>
  <c r="B538" i="4"/>
  <c r="C538" i="4"/>
  <c r="B539" i="4"/>
  <c r="C539" i="4"/>
  <c r="B542" i="4"/>
  <c r="C542" i="4"/>
  <c r="B548" i="4"/>
  <c r="C548" i="4"/>
  <c r="B543" i="4"/>
  <c r="C543" i="4"/>
  <c r="B546" i="4"/>
  <c r="C546" i="4"/>
  <c r="B552" i="4"/>
  <c r="C552" i="4"/>
  <c r="B550" i="4"/>
  <c r="C550" i="4"/>
  <c r="B551" i="4"/>
  <c r="C551" i="4"/>
  <c r="B556" i="4"/>
  <c r="C556" i="4"/>
  <c r="B554" i="4"/>
  <c r="C554" i="4"/>
  <c r="B560" i="4"/>
  <c r="C560" i="4"/>
  <c r="B558" i="4"/>
  <c r="C558" i="4"/>
  <c r="B559" i="4"/>
  <c r="C559" i="4"/>
  <c r="B564" i="4"/>
  <c r="C564" i="4"/>
  <c r="B563" i="4"/>
  <c r="C563" i="4"/>
  <c r="B568" i="4"/>
  <c r="C568" i="4"/>
  <c r="B562" i="4"/>
  <c r="C562" i="4"/>
  <c r="B572" i="4"/>
  <c r="C572" i="4"/>
  <c r="B567" i="4"/>
  <c r="C567" i="4"/>
  <c r="B566" i="4"/>
  <c r="C566" i="4"/>
  <c r="B571" i="4"/>
  <c r="C571" i="4"/>
  <c r="B575" i="4"/>
  <c r="C575" i="4"/>
  <c r="B574" i="4"/>
  <c r="C574" i="4"/>
  <c r="B580" i="4"/>
  <c r="C580" i="4"/>
  <c r="B583" i="4"/>
  <c r="C583" i="4"/>
  <c r="B579" i="4"/>
  <c r="C579" i="4"/>
  <c r="B584" i="4"/>
  <c r="C584" i="4"/>
  <c r="B578" i="4"/>
  <c r="C578" i="4"/>
  <c r="B588" i="4"/>
  <c r="C588" i="4"/>
  <c r="B596" i="4"/>
  <c r="C596" i="4"/>
  <c r="B582" i="4"/>
  <c r="C582" i="4"/>
  <c r="B586" i="4"/>
  <c r="C586" i="4"/>
  <c r="B591" i="4"/>
  <c r="C591" i="4"/>
  <c r="B590" i="4"/>
  <c r="C590" i="4"/>
  <c r="B587" i="4"/>
  <c r="C587" i="4"/>
  <c r="B592" i="4"/>
  <c r="C592" i="4"/>
  <c r="B599" i="4"/>
  <c r="C599" i="4"/>
  <c r="B600" i="4"/>
  <c r="C600" i="4"/>
  <c r="B594" i="4"/>
  <c r="C594" i="4"/>
  <c r="B595" i="4"/>
  <c r="C595" i="4"/>
  <c r="B604" i="4"/>
  <c r="C604" i="4"/>
  <c r="B598" i="4"/>
  <c r="C598" i="4"/>
  <c r="B606" i="4"/>
  <c r="C606" i="4"/>
  <c r="B607" i="4"/>
  <c r="C607" i="4"/>
  <c r="B608" i="4"/>
  <c r="C608" i="4"/>
  <c r="B603" i="4"/>
  <c r="C603" i="4"/>
  <c r="B622" i="4"/>
  <c r="C622" i="4"/>
  <c r="B612" i="4"/>
  <c r="C612" i="4"/>
  <c r="B615" i="4"/>
  <c r="C615" i="4"/>
  <c r="B616" i="4"/>
  <c r="C616" i="4"/>
  <c r="B611" i="4"/>
  <c r="C611" i="4"/>
  <c r="B620" i="4"/>
  <c r="C620" i="4"/>
  <c r="B619" i="4"/>
  <c r="C619" i="4"/>
  <c r="B624" i="4"/>
  <c r="C624" i="4"/>
  <c r="B628" i="4"/>
  <c r="C628" i="4"/>
  <c r="B623" i="4"/>
  <c r="C623" i="4"/>
  <c r="B626" i="4"/>
  <c r="C626" i="4"/>
  <c r="B627" i="4"/>
  <c r="C627" i="4"/>
  <c r="B632" i="4"/>
  <c r="C632" i="4"/>
  <c r="B630" i="4"/>
  <c r="C630" i="4"/>
  <c r="B631" i="4"/>
  <c r="C631" i="4"/>
  <c r="B636" i="4"/>
  <c r="C636" i="4"/>
  <c r="B634" i="4"/>
  <c r="C634" i="4"/>
  <c r="B635" i="4"/>
  <c r="C635" i="4"/>
  <c r="B640" i="4"/>
  <c r="C640" i="4"/>
  <c r="B644" i="4"/>
  <c r="C644" i="4"/>
  <c r="B639" i="4"/>
  <c r="C639" i="4"/>
  <c r="B638" i="4"/>
  <c r="C638" i="4"/>
  <c r="B642" i="4"/>
  <c r="C642" i="4"/>
  <c r="B643" i="4"/>
  <c r="C643" i="4"/>
  <c r="B648" i="4"/>
  <c r="C648" i="4"/>
  <c r="B646" i="4"/>
  <c r="C646" i="4"/>
  <c r="B647" i="4"/>
  <c r="C647" i="4"/>
  <c r="B652" i="4"/>
  <c r="C652" i="4"/>
  <c r="B656" i="4"/>
  <c r="C656" i="4"/>
  <c r="B650" i="4"/>
  <c r="C650" i="4"/>
  <c r="B651" i="4"/>
  <c r="C651" i="4"/>
  <c r="B654" i="4"/>
  <c r="C654" i="4"/>
  <c r="B655" i="4"/>
  <c r="C655" i="4"/>
  <c r="B668" i="4"/>
  <c r="C668" i="4"/>
  <c r="B664" i="4"/>
  <c r="C664" i="4"/>
  <c r="B658" i="4"/>
  <c r="C658" i="4"/>
  <c r="B662" i="4"/>
  <c r="C662" i="4"/>
  <c r="B667" i="4"/>
  <c r="C667" i="4"/>
  <c r="B666" i="4"/>
  <c r="C666" i="4"/>
  <c r="B9" i="4"/>
  <c r="C9" i="4"/>
  <c r="B672" i="4"/>
  <c r="C672" i="4"/>
  <c r="B671" i="4"/>
  <c r="C671" i="4"/>
  <c r="B676" i="4"/>
  <c r="C676" i="4"/>
  <c r="B670" i="4"/>
  <c r="C670" i="4"/>
  <c r="B674" i="4"/>
  <c r="C674" i="4"/>
  <c r="B675" i="4"/>
  <c r="C675" i="4"/>
  <c r="B680" i="4"/>
  <c r="C680" i="4"/>
  <c r="B679" i="4"/>
  <c r="C679" i="4"/>
  <c r="B684" i="4"/>
  <c r="C684" i="4"/>
  <c r="B683" i="4"/>
  <c r="C683" i="4"/>
  <c r="B682" i="4"/>
  <c r="C682" i="4"/>
  <c r="B687" i="4"/>
  <c r="C687" i="4"/>
  <c r="B692" i="4"/>
  <c r="C692" i="4"/>
  <c r="B690" i="4"/>
  <c r="C690" i="4"/>
  <c r="B691" i="4"/>
  <c r="C691" i="4"/>
  <c r="B696" i="4"/>
  <c r="C696" i="4"/>
  <c r="B695" i="4"/>
  <c r="C695" i="4"/>
  <c r="B700" i="4"/>
  <c r="C700" i="4"/>
  <c r="B694" i="4"/>
  <c r="C694" i="4"/>
  <c r="B704" i="4"/>
  <c r="C704" i="4"/>
  <c r="B698" i="4"/>
  <c r="C698" i="4"/>
  <c r="B708" i="4"/>
  <c r="C708" i="4"/>
  <c r="B703" i="4"/>
  <c r="C703" i="4"/>
  <c r="B702" i="4"/>
  <c r="C702" i="4"/>
  <c r="B706" i="4"/>
  <c r="C706" i="4"/>
  <c r="B707" i="4"/>
  <c r="C707" i="4"/>
  <c r="B712" i="4"/>
  <c r="C712" i="4"/>
  <c r="B716" i="4"/>
  <c r="C716" i="4"/>
  <c r="B711" i="4"/>
  <c r="C711" i="4"/>
  <c r="B710" i="4"/>
  <c r="C710" i="4"/>
  <c r="B715" i="4"/>
  <c r="C715" i="4"/>
  <c r="B720" i="4"/>
  <c r="C720" i="4"/>
  <c r="B724" i="4"/>
  <c r="C724" i="4"/>
  <c r="B719" i="4"/>
  <c r="C719" i="4"/>
  <c r="B718" i="4"/>
  <c r="C718" i="4"/>
  <c r="B722" i="4"/>
  <c r="C722" i="4"/>
  <c r="B728" i="4"/>
  <c r="C728" i="4"/>
  <c r="B723" i="4"/>
  <c r="C723" i="4"/>
  <c r="B726" i="4"/>
  <c r="C726" i="4"/>
  <c r="B727" i="4"/>
  <c r="C727" i="4"/>
  <c r="B732" i="4"/>
  <c r="C732" i="4"/>
  <c r="B731" i="4"/>
  <c r="C731" i="4"/>
  <c r="B734" i="4"/>
  <c r="C734" i="4"/>
  <c r="B740" i="4"/>
  <c r="C740" i="4"/>
  <c r="B735" i="4"/>
  <c r="C735" i="4"/>
  <c r="B744" i="4"/>
  <c r="C744" i="4"/>
  <c r="B739" i="4"/>
  <c r="C739" i="4"/>
  <c r="B738" i="4"/>
  <c r="C738" i="4"/>
  <c r="B748" i="4"/>
  <c r="C748" i="4"/>
  <c r="B742" i="4"/>
  <c r="C742" i="4"/>
  <c r="B743" i="4"/>
  <c r="C743" i="4"/>
  <c r="B747" i="4"/>
  <c r="C747" i="4"/>
  <c r="B746" i="4"/>
  <c r="C746" i="4"/>
  <c r="B752" i="4"/>
  <c r="C752" i="4"/>
  <c r="B751" i="4"/>
  <c r="C751" i="4"/>
  <c r="B750" i="4"/>
  <c r="C750" i="4"/>
  <c r="B754" i="4"/>
  <c r="C754" i="4"/>
  <c r="B760" i="4"/>
  <c r="C760" i="4"/>
  <c r="B755" i="4"/>
  <c r="C755" i="4"/>
  <c r="B764" i="4"/>
  <c r="C764" i="4"/>
  <c r="B759" i="4"/>
  <c r="C759" i="4"/>
  <c r="B758" i="4"/>
  <c r="C758" i="4"/>
  <c r="B768" i="4"/>
  <c r="C768" i="4"/>
  <c r="B762" i="4"/>
  <c r="C762" i="4"/>
  <c r="B763" i="4"/>
  <c r="C763" i="4"/>
  <c r="B772" i="4"/>
  <c r="C772" i="4"/>
  <c r="B767" i="4"/>
  <c r="C767" i="4"/>
  <c r="B766" i="4"/>
  <c r="C766" i="4"/>
  <c r="B771" i="4"/>
  <c r="C771" i="4"/>
  <c r="B776" i="4"/>
  <c r="C776" i="4"/>
  <c r="B770" i="4"/>
  <c r="C770" i="4"/>
  <c r="B780" i="4"/>
  <c r="C780" i="4"/>
  <c r="B774" i="4"/>
  <c r="C774" i="4"/>
  <c r="B779" i="4"/>
  <c r="C779" i="4"/>
  <c r="B778" i="4"/>
  <c r="C778" i="4"/>
  <c r="B784" i="4"/>
  <c r="C784" i="4"/>
  <c r="B782" i="4"/>
  <c r="C782" i="4"/>
  <c r="B788" i="4"/>
  <c r="C788" i="4"/>
  <c r="B783" i="4"/>
  <c r="C783" i="4"/>
  <c r="B799" i="4"/>
  <c r="C799" i="4"/>
  <c r="B787" i="4"/>
  <c r="C787" i="4"/>
  <c r="B792" i="4"/>
  <c r="C792" i="4"/>
  <c r="B786" i="4"/>
  <c r="C786" i="4"/>
  <c r="B796" i="4"/>
  <c r="C796" i="4"/>
  <c r="B790" i="4"/>
  <c r="C790" i="4"/>
  <c r="B791" i="4"/>
  <c r="C791" i="4"/>
  <c r="B794" i="4"/>
  <c r="C794" i="4"/>
  <c r="B800" i="4"/>
  <c r="C800" i="4"/>
  <c r="B795" i="4"/>
  <c r="C795" i="4"/>
  <c r="B804" i="4"/>
  <c r="C804" i="4"/>
  <c r="B798" i="4"/>
  <c r="C798" i="4"/>
  <c r="B803" i="4"/>
  <c r="C803" i="4"/>
  <c r="B802" i="4"/>
  <c r="C802" i="4"/>
  <c r="B808" i="4"/>
  <c r="C808" i="4"/>
  <c r="B807" i="4"/>
  <c r="C807" i="4"/>
  <c r="B806" i="4"/>
  <c r="C806" i="4"/>
  <c r="B810" i="4"/>
  <c r="C810" i="4"/>
  <c r="B811" i="4"/>
  <c r="C811" i="4"/>
  <c r="B816" i="4"/>
  <c r="C816" i="4"/>
  <c r="B814" i="4"/>
  <c r="C814" i="4"/>
  <c r="B815" i="4"/>
  <c r="C815" i="4"/>
  <c r="B818" i="4"/>
  <c r="C818" i="4"/>
  <c r="B824" i="4"/>
  <c r="C824" i="4"/>
  <c r="B819" i="4"/>
  <c r="C819" i="4"/>
  <c r="B822" i="4"/>
  <c r="C822" i="4"/>
  <c r="B828" i="4"/>
  <c r="C828" i="4"/>
  <c r="B823" i="4"/>
  <c r="C823" i="4"/>
  <c r="B832" i="4"/>
  <c r="C832" i="4"/>
  <c r="B826" i="4"/>
  <c r="C826" i="4"/>
  <c r="B831" i="4"/>
  <c r="C831" i="4"/>
  <c r="B836" i="4"/>
  <c r="C836" i="4"/>
  <c r="B835" i="4"/>
  <c r="C835" i="4"/>
  <c r="B840" i="4"/>
  <c r="C840" i="4"/>
  <c r="B834" i="4"/>
  <c r="C834" i="4"/>
  <c r="B844" i="4"/>
  <c r="C844" i="4"/>
  <c r="B838" i="4"/>
  <c r="C838" i="4"/>
  <c r="B839" i="4"/>
  <c r="C839" i="4"/>
  <c r="B842" i="4"/>
  <c r="C842" i="4"/>
  <c r="B848" i="4"/>
  <c r="C848" i="4"/>
  <c r="B843" i="4"/>
  <c r="C843" i="4"/>
  <c r="B852" i="4"/>
  <c r="C852" i="4"/>
  <c r="B847" i="4"/>
  <c r="C847" i="4"/>
  <c r="B846" i="4"/>
  <c r="C846" i="4"/>
  <c r="B850" i="4"/>
  <c r="C850" i="4"/>
  <c r="B851" i="4"/>
  <c r="C851" i="4"/>
  <c r="B860" i="4"/>
  <c r="C860" i="4"/>
  <c r="B854" i="4"/>
  <c r="C854" i="4"/>
  <c r="B855" i="4"/>
  <c r="C855" i="4"/>
  <c r="B858" i="4"/>
  <c r="C858" i="4"/>
  <c r="B880" i="4"/>
  <c r="C880" i="4"/>
  <c r="B868" i="4"/>
  <c r="C868" i="4"/>
  <c r="B863" i="4"/>
  <c r="C863" i="4"/>
  <c r="B866" i="4"/>
  <c r="C866" i="4"/>
  <c r="B872" i="4"/>
  <c r="C872" i="4"/>
  <c r="B867" i="4"/>
  <c r="C867" i="4"/>
  <c r="B870" i="4"/>
  <c r="C870" i="4"/>
  <c r="B871" i="4"/>
  <c r="C871" i="4"/>
  <c r="B878" i="4"/>
  <c r="C878" i="4"/>
  <c r="B874" i="4"/>
  <c r="C874" i="4"/>
  <c r="B875" i="4"/>
  <c r="C875" i="4"/>
  <c r="B879" i="4"/>
  <c r="C879" i="4"/>
  <c r="B884" i="4"/>
  <c r="C884" i="4"/>
  <c r="B882" i="4"/>
  <c r="C882" i="4"/>
  <c r="B887" i="4"/>
  <c r="C887" i="4"/>
  <c r="B888" i="4"/>
  <c r="C888" i="4"/>
  <c r="B883" i="4"/>
  <c r="C883" i="4"/>
  <c r="B892" i="4"/>
  <c r="C892" i="4"/>
  <c r="B886" i="4"/>
  <c r="C886" i="4"/>
  <c r="B890" i="4"/>
  <c r="C890" i="4"/>
  <c r="B898" i="4"/>
  <c r="C898" i="4"/>
  <c r="B896" i="4"/>
  <c r="C896" i="4"/>
  <c r="B891" i="4"/>
  <c r="C891" i="4"/>
  <c r="B895" i="4"/>
  <c r="C895" i="4"/>
  <c r="B894" i="4"/>
  <c r="C894" i="4"/>
  <c r="B899" i="4"/>
  <c r="C899" i="4"/>
  <c r="B904" i="4"/>
  <c r="C904" i="4"/>
  <c r="B906" i="4"/>
  <c r="C906" i="4"/>
  <c r="B902" i="4"/>
  <c r="C902" i="4"/>
  <c r="B903" i="4"/>
  <c r="C903" i="4"/>
  <c r="B908" i="4"/>
  <c r="C908" i="4"/>
  <c r="B912" i="4"/>
  <c r="C912" i="4"/>
  <c r="B907" i="4"/>
  <c r="C907" i="4"/>
  <c r="B916" i="4"/>
  <c r="C916" i="4"/>
  <c r="B910" i="4"/>
  <c r="C910" i="4"/>
  <c r="B911" i="4"/>
  <c r="C911" i="4"/>
  <c r="B915" i="4"/>
  <c r="C915" i="4"/>
  <c r="B914" i="4"/>
  <c r="C914" i="4"/>
  <c r="B923" i="4"/>
  <c r="C923" i="4"/>
  <c r="B918" i="4"/>
  <c r="C918" i="4"/>
  <c r="B919" i="4"/>
  <c r="C919" i="4"/>
  <c r="B922" i="4"/>
  <c r="C922" i="4"/>
  <c r="B928" i="4"/>
  <c r="C928" i="4"/>
  <c r="B927" i="4"/>
  <c r="C927" i="4"/>
  <c r="B926" i="4"/>
  <c r="C926" i="4"/>
  <c r="B932" i="4"/>
  <c r="C932" i="4"/>
  <c r="B931" i="4"/>
  <c r="C931" i="4"/>
  <c r="B930" i="4"/>
  <c r="C930" i="4"/>
  <c r="B940" i="4"/>
  <c r="C940" i="4"/>
  <c r="B934" i="4"/>
  <c r="C934" i="4"/>
  <c r="B935" i="4"/>
  <c r="C935" i="4"/>
  <c r="B939" i="4"/>
  <c r="C939" i="4"/>
  <c r="B944" i="4"/>
  <c r="C944" i="4"/>
  <c r="B938" i="4"/>
  <c r="C938" i="4"/>
  <c r="B948" i="4"/>
  <c r="C948" i="4"/>
  <c r="B943" i="4"/>
  <c r="C943" i="4"/>
  <c r="B942" i="4"/>
  <c r="C942" i="4"/>
  <c r="B946" i="4"/>
  <c r="C946" i="4"/>
  <c r="B947" i="4"/>
  <c r="C947" i="4"/>
  <c r="B952" i="4"/>
  <c r="C952" i="4"/>
  <c r="B951" i="4"/>
  <c r="C951" i="4"/>
  <c r="B956" i="4"/>
  <c r="C956" i="4"/>
  <c r="B950" i="4"/>
  <c r="C950" i="4"/>
  <c r="B955" i="4"/>
  <c r="C955" i="4"/>
  <c r="B954" i="4"/>
  <c r="C954" i="4"/>
  <c r="B958" i="4"/>
  <c r="C958" i="4"/>
  <c r="B964" i="4"/>
  <c r="C964" i="4"/>
  <c r="B959" i="4"/>
  <c r="C959" i="4"/>
  <c r="B963" i="4"/>
  <c r="C963" i="4"/>
  <c r="B968" i="4"/>
  <c r="C968" i="4"/>
  <c r="B962" i="4"/>
  <c r="C962" i="4"/>
  <c r="B972" i="4"/>
  <c r="C972" i="4"/>
  <c r="B967" i="4"/>
  <c r="C967" i="4"/>
  <c r="B966" i="4"/>
  <c r="C966" i="4"/>
  <c r="B970" i="4"/>
  <c r="C970" i="4"/>
  <c r="B971" i="4"/>
  <c r="C971" i="4"/>
  <c r="B976" i="4"/>
  <c r="C976" i="4"/>
  <c r="B975" i="4"/>
  <c r="C975" i="4"/>
  <c r="B980" i="4"/>
  <c r="C980" i="4"/>
  <c r="B984" i="4"/>
  <c r="C984" i="4"/>
  <c r="B974" i="4"/>
  <c r="C974" i="4"/>
  <c r="B979" i="4"/>
  <c r="C979" i="4"/>
  <c r="B986" i="4"/>
  <c r="C986" i="4"/>
  <c r="B982" i="4"/>
  <c r="C982" i="4"/>
  <c r="B988" i="4"/>
  <c r="C988" i="4"/>
  <c r="B990" i="4"/>
  <c r="C990" i="4"/>
  <c r="B996" i="4"/>
  <c r="C996" i="4"/>
  <c r="B991" i="4"/>
  <c r="C991" i="4"/>
  <c r="B995" i="4"/>
  <c r="C995" i="4"/>
  <c r="B994" i="4"/>
  <c r="C994" i="4"/>
  <c r="B1000" i="4"/>
  <c r="C1000" i="4"/>
  <c r="B999" i="4"/>
  <c r="C999" i="4"/>
  <c r="B1004" i="4"/>
  <c r="C1004" i="4"/>
  <c r="B998" i="4"/>
  <c r="C998" i="4"/>
  <c r="B1008" i="4"/>
  <c r="C1008" i="4"/>
  <c r="B1003" i="4"/>
  <c r="C1003" i="4"/>
  <c r="B1007" i="4"/>
  <c r="C1007" i="4"/>
  <c r="B1012" i="4"/>
  <c r="C1012" i="4"/>
  <c r="B1006" i="4"/>
  <c r="C1006" i="4"/>
  <c r="B1011" i="4"/>
  <c r="C1011" i="4"/>
  <c r="B1010" i="4"/>
  <c r="C1010" i="4"/>
  <c r="B1016" i="4"/>
  <c r="C1016" i="4"/>
  <c r="B1015" i="4"/>
  <c r="C1015" i="4"/>
  <c r="B1020" i="4"/>
  <c r="C1020" i="4"/>
  <c r="B1014" i="4"/>
  <c r="C1014" i="4"/>
  <c r="B1024" i="4"/>
  <c r="C1024" i="4"/>
  <c r="B1019" i="4"/>
  <c r="C1019" i="4"/>
  <c r="B1023" i="4"/>
  <c r="C1023" i="4"/>
  <c r="B1018" i="4"/>
  <c r="C1018" i="4"/>
  <c r="B1028" i="4"/>
  <c r="C1028" i="4"/>
  <c r="B1022" i="4"/>
  <c r="C1022" i="4"/>
  <c r="B1031" i="4"/>
  <c r="C1031" i="4"/>
  <c r="B1026" i="4"/>
  <c r="C1026" i="4"/>
  <c r="B1032" i="4"/>
  <c r="C1032" i="4"/>
  <c r="B1027" i="4"/>
  <c r="C1027" i="4"/>
  <c r="B1030" i="4"/>
  <c r="C1030" i="4"/>
  <c r="B1040" i="4"/>
  <c r="C1040" i="4"/>
  <c r="B1038" i="4"/>
  <c r="C1038" i="4"/>
  <c r="B1034" i="4"/>
  <c r="C1034" i="4"/>
  <c r="B1043" i="4"/>
  <c r="C1043" i="4"/>
  <c r="B1044" i="4"/>
  <c r="C1044" i="4"/>
  <c r="B1039" i="4"/>
  <c r="C1039" i="4"/>
  <c r="B1046" i="4"/>
  <c r="C1046" i="4"/>
  <c r="B1042" i="4"/>
  <c r="C1042" i="4"/>
  <c r="B1047" i="4"/>
  <c r="C1047" i="4"/>
  <c r="B1048" i="4"/>
  <c r="C1048" i="4"/>
  <c r="B1052" i="4"/>
  <c r="C1052" i="4"/>
  <c r="B1056" i="4"/>
  <c r="C1056" i="4"/>
  <c r="B1050" i="4"/>
  <c r="C1050" i="4"/>
  <c r="B1059" i="4"/>
  <c r="C1059" i="4"/>
  <c r="B1051" i="4"/>
  <c r="C1051" i="4"/>
  <c r="B1060" i="4"/>
  <c r="C1060" i="4"/>
  <c r="B1055" i="4"/>
  <c r="C1055" i="4"/>
  <c r="B1058" i="4"/>
  <c r="C1058" i="4"/>
  <c r="B1062" i="4"/>
  <c r="C1062" i="4"/>
  <c r="B1063" i="4"/>
  <c r="C1063" i="4"/>
  <c r="B1068" i="4"/>
  <c r="C1068" i="4"/>
  <c r="B1066" i="4"/>
  <c r="C1066" i="4"/>
  <c r="B1072" i="4"/>
  <c r="C1072" i="4"/>
  <c r="B1071" i="4"/>
  <c r="C1071" i="4"/>
  <c r="B1076" i="4"/>
  <c r="C1076" i="4"/>
  <c r="B1070" i="4"/>
  <c r="C1070" i="4"/>
  <c r="B1075" i="4"/>
  <c r="C1075" i="4"/>
  <c r="B1088" i="4"/>
  <c r="C1088" i="4"/>
  <c r="B1074" i="4"/>
  <c r="C1074" i="4"/>
  <c r="B1079" i="4"/>
  <c r="C1079" i="4"/>
  <c r="B1078" i="4"/>
  <c r="C1078" i="4"/>
  <c r="B1084" i="4"/>
  <c r="C1084" i="4"/>
  <c r="B1082" i="4"/>
  <c r="C1082" i="4"/>
  <c r="B1083" i="4"/>
  <c r="C1083" i="4"/>
  <c r="B1087" i="4"/>
  <c r="C1087" i="4"/>
  <c r="B1086" i="4"/>
  <c r="C1086" i="4"/>
  <c r="B1092" i="4"/>
  <c r="C1092" i="4"/>
  <c r="B1096" i="4"/>
  <c r="C1096" i="4"/>
  <c r="B1090" i="4"/>
  <c r="C1090" i="4"/>
  <c r="B1091" i="4"/>
  <c r="C1091" i="4"/>
  <c r="B1094" i="4"/>
  <c r="C1094" i="4"/>
  <c r="B1095" i="4"/>
  <c r="C1095" i="4"/>
  <c r="B1100" i="4"/>
  <c r="C1100" i="4"/>
  <c r="B1104" i="4"/>
  <c r="C1104" i="4"/>
  <c r="B1098" i="4"/>
  <c r="C1098" i="4"/>
  <c r="B1099" i="4"/>
  <c r="C1099" i="4"/>
  <c r="B1103" i="4"/>
  <c r="C1103" i="4"/>
  <c r="B1108" i="4"/>
  <c r="C1108" i="4"/>
  <c r="B1112" i="4"/>
  <c r="C1112" i="4"/>
  <c r="B1107" i="4"/>
  <c r="C1107" i="4"/>
  <c r="B1111" i="4"/>
  <c r="C1111" i="4"/>
  <c r="B1116" i="4"/>
  <c r="C1116" i="4"/>
  <c r="B1114" i="4"/>
  <c r="C1114" i="4"/>
  <c r="B1120" i="4"/>
  <c r="C1120" i="4"/>
  <c r="B1115" i="4"/>
  <c r="C1115" i="4"/>
  <c r="B1119" i="4"/>
  <c r="C1119" i="4"/>
  <c r="B1124" i="4"/>
  <c r="C1124" i="4"/>
  <c r="B1118" i="4"/>
  <c r="C1118" i="4"/>
  <c r="B1128" i="4"/>
  <c r="C1128" i="4"/>
  <c r="B1122" i="4"/>
  <c r="C1122" i="4"/>
  <c r="B1123" i="4"/>
  <c r="C1123" i="4"/>
  <c r="B1127" i="4"/>
  <c r="C1127" i="4"/>
  <c r="B1126" i="4"/>
  <c r="C1126" i="4"/>
  <c r="B1132" i="4"/>
  <c r="C1132" i="4"/>
  <c r="B1130" i="4"/>
  <c r="C1130" i="4"/>
  <c r="B1131" i="4"/>
  <c r="C1131" i="4"/>
  <c r="B1136" i="4"/>
  <c r="C1136" i="4"/>
  <c r="B1140" i="4"/>
  <c r="C1140" i="4"/>
  <c r="B1135" i="4"/>
  <c r="C1135" i="4"/>
  <c r="B1134" i="4"/>
  <c r="C1134" i="4"/>
  <c r="B1138" i="4"/>
  <c r="C1138" i="4"/>
  <c r="B1139" i="4"/>
  <c r="C1139" i="4"/>
  <c r="B1143" i="4"/>
  <c r="C1143" i="4"/>
  <c r="B1142" i="4"/>
  <c r="C1142" i="4"/>
  <c r="B1148" i="4"/>
  <c r="C1148" i="4"/>
  <c r="B1146" i="4"/>
  <c r="C1146" i="4"/>
  <c r="B1147" i="4"/>
  <c r="C1147" i="4"/>
  <c r="B1156" i="4"/>
  <c r="C1156" i="4"/>
  <c r="B1151" i="4"/>
  <c r="C1151" i="4"/>
  <c r="B1150" i="4"/>
  <c r="C1150" i="4"/>
  <c r="B1160" i="4"/>
  <c r="C1160" i="4"/>
  <c r="B1155" i="4"/>
  <c r="C1155" i="4"/>
  <c r="B1154" i="4"/>
  <c r="C1154" i="4"/>
  <c r="B1159" i="4"/>
  <c r="C1159" i="4"/>
  <c r="B1164" i="4"/>
  <c r="C1164" i="4"/>
  <c r="B1158" i="4"/>
  <c r="C1158" i="4"/>
  <c r="B1168" i="4"/>
  <c r="C1168" i="4"/>
  <c r="B1163" i="4"/>
  <c r="C1163" i="4"/>
  <c r="B1162" i="4"/>
  <c r="C1162" i="4"/>
  <c r="B1167" i="4"/>
  <c r="C1167" i="4"/>
  <c r="B1166" i="4"/>
  <c r="C1166" i="4"/>
  <c r="B1172" i="4"/>
  <c r="C1172" i="4"/>
  <c r="B1170" i="4"/>
  <c r="C1170" i="4"/>
  <c r="B1174" i="4"/>
  <c r="C1174" i="4"/>
  <c r="B1175" i="4"/>
  <c r="C1175" i="4"/>
  <c r="B1179" i="4"/>
  <c r="C1179" i="4"/>
  <c r="B1184" i="4"/>
  <c r="C1184" i="4"/>
  <c r="B1178" i="4"/>
  <c r="C1178" i="4"/>
  <c r="B1183" i="4"/>
  <c r="C1183" i="4"/>
  <c r="B1188" i="4"/>
  <c r="C1188" i="4"/>
  <c r="B1192" i="4"/>
  <c r="C1192" i="4"/>
  <c r="B1191" i="4"/>
  <c r="C1191" i="4"/>
  <c r="B1196" i="4"/>
  <c r="C1196" i="4"/>
  <c r="B1190" i="4"/>
  <c r="C1190" i="4"/>
  <c r="B1194" i="4"/>
  <c r="C1194" i="4"/>
  <c r="B1195" i="4"/>
  <c r="C1195" i="4"/>
  <c r="B1200" i="4"/>
  <c r="C1200" i="4"/>
  <c r="B1204" i="4"/>
  <c r="C1204" i="4"/>
  <c r="B1198" i="4"/>
  <c r="C1198" i="4"/>
  <c r="B1199" i="4"/>
  <c r="C1199" i="4"/>
  <c r="B1202" i="4"/>
  <c r="C1202" i="4"/>
  <c r="B1208" i="4"/>
  <c r="C1208" i="4"/>
  <c r="B1203" i="4"/>
  <c r="C1203" i="4"/>
  <c r="B1212" i="4"/>
  <c r="C1212" i="4"/>
  <c r="B1216" i="4"/>
  <c r="C1216" i="4"/>
  <c r="B1210" i="4"/>
  <c r="C1210" i="4"/>
  <c r="B1206" i="4"/>
  <c r="C1206" i="4"/>
  <c r="B1211" i="4"/>
  <c r="C1211" i="4"/>
  <c r="B1218" i="4"/>
  <c r="C1218" i="4"/>
  <c r="B1220" i="4"/>
  <c r="C1220" i="4"/>
  <c r="B1215" i="4"/>
  <c r="C1215" i="4"/>
  <c r="B1214" i="4"/>
  <c r="C1214" i="4"/>
  <c r="B1219" i="4"/>
  <c r="C1219" i="4"/>
  <c r="B1224" i="4"/>
  <c r="C1224" i="4"/>
  <c r="B1228" i="4"/>
  <c r="C1228" i="4"/>
  <c r="B1232" i="4"/>
  <c r="C1232" i="4"/>
  <c r="B1222" i="4"/>
  <c r="C1222" i="4"/>
  <c r="B1223" i="4"/>
  <c r="C1223" i="4"/>
  <c r="B1240" i="4"/>
  <c r="C1240" i="4"/>
  <c r="B1234" i="4"/>
  <c r="C1234" i="4"/>
  <c r="B1226" i="4"/>
  <c r="C1226" i="4"/>
  <c r="B1236" i="4"/>
  <c r="C1236" i="4"/>
  <c r="B1230" i="4"/>
  <c r="C1230" i="4"/>
  <c r="B1231" i="4"/>
  <c r="C1231" i="4"/>
  <c r="B1235" i="4"/>
  <c r="C1235" i="4"/>
  <c r="B1239" i="4"/>
  <c r="C1239" i="4"/>
  <c r="B1244" i="4"/>
  <c r="C1244" i="4"/>
  <c r="B1238" i="4"/>
  <c r="C1238" i="4"/>
  <c r="B1243" i="4"/>
  <c r="C1243" i="4"/>
  <c r="B1242" i="4"/>
  <c r="C1242" i="4"/>
  <c r="B1246" i="4"/>
  <c r="C1246" i="4"/>
  <c r="B1247" i="4"/>
  <c r="C1247" i="4"/>
  <c r="B1252" i="4"/>
  <c r="C1252" i="4"/>
  <c r="B1256" i="4"/>
  <c r="C1256" i="4"/>
  <c r="B1251" i="4"/>
  <c r="C1251" i="4"/>
  <c r="B1254" i="4"/>
  <c r="C1254" i="4"/>
  <c r="B1255" i="4"/>
  <c r="C1255" i="4"/>
  <c r="B1260" i="4"/>
  <c r="C1260" i="4"/>
  <c r="B1259" i="4"/>
  <c r="C1259" i="4"/>
  <c r="B1258" i="4"/>
  <c r="C1258" i="4"/>
  <c r="B1264" i="4"/>
  <c r="C1264" i="4"/>
  <c r="B1268" i="4"/>
  <c r="C1268" i="4"/>
  <c r="B1262" i="4"/>
  <c r="C1262" i="4"/>
  <c r="B1263" i="4"/>
  <c r="C1263" i="4"/>
  <c r="B1272" i="4"/>
  <c r="C1272" i="4"/>
  <c r="B1267" i="4"/>
  <c r="C1267" i="4"/>
  <c r="B1266" i="4"/>
  <c r="C1266" i="4"/>
  <c r="B1270" i="4"/>
  <c r="C1270" i="4"/>
  <c r="B1271" i="4"/>
  <c r="C1271" i="4"/>
  <c r="B1276" i="4"/>
  <c r="C1276" i="4"/>
  <c r="B1275" i="4"/>
  <c r="C1275" i="4"/>
  <c r="B1280" i="4"/>
  <c r="C1280" i="4"/>
  <c r="B1279" i="4"/>
  <c r="C1279" i="4"/>
  <c r="B1284" i="4"/>
  <c r="C1284" i="4"/>
  <c r="B1278" i="4"/>
  <c r="C1278" i="4"/>
  <c r="B1286" i="4"/>
  <c r="C1286" i="4"/>
  <c r="B1287" i="4"/>
  <c r="C1287" i="4"/>
  <c r="B1288" i="4"/>
  <c r="C1288" i="4"/>
  <c r="B1282" i="4"/>
  <c r="C1282" i="4"/>
  <c r="B1292" i="4"/>
  <c r="C1292" i="4"/>
  <c r="B1291" i="4"/>
  <c r="C1291" i="4"/>
  <c r="B1290" i="4"/>
  <c r="C1290" i="4"/>
  <c r="B1298" i="4"/>
  <c r="C1298" i="4"/>
  <c r="B1295" i="4"/>
  <c r="C1295" i="4"/>
  <c r="B1294" i="4"/>
  <c r="C1294" i="4"/>
  <c r="B1299" i="4"/>
  <c r="C1299" i="4"/>
  <c r="B1303" i="4"/>
  <c r="C1303" i="4"/>
  <c r="B1302" i="4"/>
  <c r="C1302" i="4"/>
  <c r="B1308" i="4"/>
  <c r="C1308" i="4"/>
  <c r="B1306" i="4"/>
  <c r="C1306" i="4"/>
  <c r="B1312" i="4"/>
  <c r="C1312" i="4"/>
  <c r="B1311" i="4"/>
  <c r="C1311" i="4"/>
  <c r="B1310" i="4"/>
  <c r="C1310" i="4"/>
  <c r="B1316" i="4"/>
  <c r="C1316" i="4"/>
  <c r="B1320" i="4"/>
  <c r="C1320" i="4"/>
  <c r="B1315" i="4"/>
  <c r="C1315" i="4"/>
  <c r="B1314" i="4"/>
  <c r="C1314" i="4"/>
  <c r="B1318" i="4"/>
  <c r="C1318" i="4"/>
  <c r="B1319" i="4"/>
  <c r="C1319" i="4"/>
  <c r="B1328" i="4"/>
  <c r="C1328" i="4"/>
  <c r="B1324" i="4"/>
  <c r="C1324" i="4"/>
  <c r="B1323" i="4"/>
  <c r="C1323" i="4"/>
  <c r="B1322" i="4"/>
  <c r="C1322" i="4"/>
  <c r="B1326" i="4"/>
  <c r="C1326" i="4"/>
  <c r="B1332" i="4"/>
  <c r="C1332" i="4"/>
  <c r="B1327" i="4"/>
  <c r="C1327" i="4"/>
  <c r="B1330" i="4"/>
  <c r="C1330" i="4"/>
  <c r="B1336" i="4"/>
  <c r="C1336" i="4"/>
  <c r="B1331" i="4"/>
  <c r="C1331" i="4"/>
  <c r="B1340" i="4"/>
  <c r="C1340" i="4"/>
  <c r="B1334" i="4"/>
  <c r="C1334" i="4"/>
  <c r="B1335" i="4"/>
  <c r="C1335" i="4"/>
  <c r="B1339" i="4"/>
  <c r="C1339" i="4"/>
  <c r="B1338" i="4"/>
  <c r="C1338" i="4"/>
  <c r="B1344" i="4"/>
  <c r="C1344" i="4"/>
  <c r="B1343" i="4"/>
  <c r="C1343" i="4"/>
  <c r="B1348" i="4"/>
  <c r="C1348" i="4"/>
  <c r="B1342" i="4"/>
  <c r="C1342" i="4"/>
  <c r="B1347" i="4"/>
  <c r="C1347" i="4"/>
  <c r="B1352" i="4"/>
  <c r="C1352" i="4"/>
  <c r="B1346" i="4"/>
  <c r="C1346" i="4"/>
  <c r="B1350" i="4"/>
  <c r="C1350" i="4"/>
  <c r="B1351" i="4"/>
  <c r="C1351" i="4"/>
  <c r="B1356" i="4"/>
  <c r="C1356" i="4"/>
  <c r="B1354" i="4"/>
  <c r="C1354" i="4"/>
  <c r="B1355" i="4"/>
  <c r="C1355" i="4"/>
  <c r="B1360" i="4"/>
  <c r="C1360" i="4"/>
  <c r="B1359" i="4"/>
  <c r="C1359" i="4"/>
  <c r="B1358" i="4"/>
  <c r="C1358" i="4"/>
  <c r="B1368" i="4"/>
  <c r="C1368" i="4"/>
  <c r="B1362" i="4"/>
  <c r="C1362" i="4"/>
  <c r="B1363" i="4"/>
  <c r="C1363" i="4"/>
  <c r="B1367" i="4"/>
  <c r="C1367" i="4"/>
  <c r="B1366" i="4"/>
  <c r="C1366" i="4"/>
  <c r="B1372" i="4"/>
  <c r="C1372" i="4"/>
  <c r="B1371" i="4"/>
  <c r="C1371" i="4"/>
  <c r="B1375" i="4"/>
  <c r="C1375" i="4"/>
  <c r="B1370" i="4"/>
  <c r="C1370" i="4"/>
  <c r="B1376" i="4"/>
  <c r="C1376" i="4"/>
  <c r="B1374" i="4"/>
  <c r="C1374" i="4"/>
  <c r="B1379" i="4"/>
  <c r="C1379" i="4"/>
  <c r="B1384" i="4"/>
  <c r="C1384" i="4"/>
  <c r="B1386" i="4"/>
  <c r="C1386" i="4"/>
  <c r="B1392" i="4"/>
  <c r="C1392" i="4"/>
  <c r="B1388" i="4"/>
  <c r="C1388" i="4"/>
  <c r="B1383" i="4"/>
  <c r="C1383" i="4"/>
  <c r="B1387" i="4"/>
  <c r="C1387" i="4"/>
  <c r="B1400" i="4"/>
  <c r="C1400" i="4"/>
  <c r="B1396" i="4"/>
  <c r="C1396" i="4"/>
  <c r="B1394" i="4"/>
  <c r="C1394" i="4"/>
  <c r="B1390" i="4"/>
  <c r="C1390" i="4"/>
  <c r="B1398" i="4"/>
  <c r="C1398" i="4"/>
  <c r="B1404" i="4"/>
  <c r="C1404" i="4"/>
  <c r="B1408" i="4"/>
  <c r="C1408" i="4"/>
  <c r="B1403" i="4"/>
  <c r="C1403" i="4"/>
  <c r="B1402" i="4"/>
  <c r="C1402" i="4"/>
  <c r="B1412" i="4"/>
  <c r="C1412" i="4"/>
  <c r="B1406" i="4"/>
  <c r="C1406" i="4"/>
  <c r="B1407" i="4"/>
  <c r="C1407" i="4"/>
  <c r="B1411" i="4"/>
  <c r="C1411" i="4"/>
  <c r="B1440" i="4"/>
  <c r="C1440" i="4"/>
  <c r="B1443" i="4"/>
  <c r="C1443" i="4"/>
  <c r="B1439" i="4"/>
  <c r="C1439" i="4"/>
  <c r="B1448" i="4"/>
  <c r="C1448" i="4"/>
  <c r="B1438" i="4"/>
  <c r="C1438" i="4"/>
  <c r="B1446" i="4"/>
  <c r="C1446" i="4"/>
  <c r="B1444" i="4"/>
  <c r="C1444" i="4"/>
  <c r="B1442" i="4"/>
  <c r="C1442" i="4"/>
  <c r="B1451" i="4"/>
  <c r="C1451" i="4"/>
  <c r="B1447" i="4"/>
  <c r="C1447" i="4"/>
  <c r="B1450" i="4"/>
  <c r="C1450" i="4"/>
  <c r="B1452" i="4"/>
  <c r="C1452" i="4"/>
  <c r="B1458" i="4"/>
  <c r="C1458" i="4"/>
  <c r="B1455" i="4"/>
  <c r="C1455" i="4"/>
  <c r="B1460" i="4"/>
  <c r="C1460" i="4"/>
  <c r="B1459" i="4"/>
  <c r="C1459" i="4"/>
  <c r="B1454" i="4"/>
  <c r="C1454" i="4"/>
  <c r="B13" i="4"/>
  <c r="C13" i="4"/>
  <c r="B1467" i="4"/>
  <c r="C1467" i="4"/>
  <c r="B1468" i="4"/>
  <c r="C1468" i="4"/>
  <c r="B1464" i="4"/>
  <c r="C1464" i="4"/>
  <c r="B1463" i="4"/>
  <c r="C1463" i="4"/>
  <c r="B1472" i="4"/>
  <c r="C1472" i="4"/>
  <c r="B1462" i="4"/>
  <c r="C1462" i="4"/>
  <c r="B1470" i="4"/>
  <c r="C1470" i="4"/>
  <c r="B1466" i="4"/>
  <c r="C1466" i="4"/>
  <c r="B1474" i="4"/>
  <c r="C1474" i="4"/>
  <c r="B1480" i="4"/>
  <c r="C1480" i="4"/>
  <c r="B1475" i="4"/>
  <c r="C1475" i="4"/>
  <c r="B1479" i="4"/>
  <c r="C1479" i="4"/>
  <c r="B1478" i="4"/>
  <c r="C1478" i="4"/>
  <c r="B1484" i="4"/>
  <c r="C1484" i="4"/>
  <c r="B1482" i="4"/>
  <c r="C1482" i="4"/>
  <c r="B1488" i="4"/>
  <c r="C1488" i="4"/>
  <c r="B1483" i="4"/>
  <c r="C1483" i="4"/>
  <c r="B1486" i="4"/>
  <c r="C1486" i="4"/>
  <c r="B1492" i="4"/>
  <c r="C1492" i="4"/>
  <c r="B1487" i="4"/>
  <c r="C1487" i="4"/>
  <c r="B1491" i="4"/>
  <c r="C1491" i="4"/>
  <c r="B1490" i="4"/>
  <c r="C1490" i="4"/>
  <c r="B1496" i="4"/>
  <c r="C1496" i="4"/>
  <c r="B1494" i="4"/>
  <c r="C1494" i="4"/>
  <c r="B1495" i="4"/>
  <c r="C1495" i="4"/>
  <c r="B1500" i="4"/>
  <c r="C1500" i="4"/>
  <c r="B1504" i="4"/>
  <c r="C1504" i="4"/>
  <c r="B1498" i="4"/>
  <c r="C1498" i="4"/>
  <c r="B1499" i="4"/>
  <c r="C1499" i="4"/>
  <c r="B1514" i="4"/>
  <c r="C1514" i="4"/>
  <c r="B1508" i="4"/>
  <c r="C1508" i="4"/>
  <c r="B1502" i="4"/>
  <c r="C1502" i="4"/>
  <c r="B1506" i="4"/>
  <c r="C1506" i="4"/>
  <c r="B1510" i="4"/>
  <c r="C1510" i="4"/>
  <c r="B1516" i="4"/>
  <c r="C1516" i="4"/>
  <c r="B1511" i="4"/>
  <c r="C1511" i="4"/>
  <c r="B1520" i="4"/>
  <c r="C1520" i="4"/>
  <c r="B1519" i="4"/>
  <c r="C1519" i="4"/>
  <c r="B1518" i="4"/>
  <c r="C1518" i="4"/>
  <c r="B1522" i="4"/>
  <c r="C1522" i="4"/>
  <c r="B1528" i="4"/>
  <c r="C1528" i="4"/>
  <c r="B1523" i="4"/>
  <c r="C1523" i="4"/>
  <c r="B1531" i="4"/>
  <c r="C1531" i="4"/>
  <c r="B1532" i="4"/>
  <c r="C1532" i="4"/>
  <c r="B1527" i="4"/>
  <c r="C1527" i="4"/>
  <c r="B1526" i="4"/>
  <c r="C1526" i="4"/>
  <c r="B1536" i="4"/>
  <c r="C1536" i="4"/>
  <c r="B1540" i="4"/>
  <c r="C1540" i="4"/>
  <c r="B1534" i="4"/>
  <c r="C1534" i="4"/>
  <c r="B1535" i="4"/>
  <c r="C1535" i="4"/>
  <c r="B1538" i="4"/>
  <c r="C1538" i="4"/>
  <c r="B1539" i="4"/>
  <c r="C1539" i="4"/>
  <c r="B1544" i="4"/>
  <c r="C1544" i="4"/>
  <c r="B1542" i="4"/>
  <c r="C1542" i="4"/>
  <c r="B1548" i="4"/>
  <c r="C1548" i="4"/>
  <c r="B1543" i="4"/>
  <c r="C1543" i="4"/>
  <c r="B1552" i="4"/>
  <c r="C1552" i="4"/>
  <c r="B1547" i="4"/>
  <c r="C1547" i="4"/>
  <c r="B1546" i="4"/>
  <c r="C1546" i="4"/>
  <c r="B1550" i="4"/>
  <c r="C1550" i="4"/>
  <c r="B1556" i="4"/>
  <c r="C1556" i="4"/>
  <c r="B1560" i="4"/>
  <c r="C1560" i="4"/>
  <c r="B1554" i="4"/>
  <c r="C1554" i="4"/>
  <c r="B1564" i="4"/>
  <c r="C1564" i="4"/>
  <c r="B1558" i="4"/>
  <c r="C1558" i="4"/>
  <c r="B1559" i="4"/>
  <c r="C1559" i="4"/>
  <c r="B1563" i="4"/>
  <c r="C1563" i="4"/>
  <c r="B1568" i="4"/>
  <c r="C1568" i="4"/>
  <c r="B1562" i="4"/>
  <c r="C1562" i="4"/>
  <c r="B1566" i="4"/>
  <c r="C1566" i="4"/>
  <c r="B1567" i="4"/>
  <c r="C1567" i="4"/>
  <c r="B1572" i="4"/>
  <c r="C1572" i="4"/>
  <c r="B1570" i="4"/>
  <c r="C1570" i="4"/>
  <c r="B1576" i="4"/>
  <c r="C1576" i="4"/>
  <c r="B1571" i="4"/>
  <c r="C1571" i="4"/>
  <c r="B1574" i="4"/>
  <c r="C1574" i="4"/>
  <c r="B1580" i="4"/>
  <c r="C1580" i="4"/>
  <c r="B1575" i="4"/>
  <c r="C1575" i="4"/>
  <c r="B1578" i="4"/>
  <c r="C1578" i="4"/>
  <c r="B1584" i="4"/>
  <c r="C1584" i="4"/>
  <c r="B1579" i="4"/>
  <c r="C1579" i="4"/>
  <c r="B1586" i="4"/>
  <c r="C1586" i="4"/>
  <c r="B1582" i="4"/>
  <c r="C1582" i="4"/>
  <c r="B1588" i="4"/>
  <c r="C1588" i="4"/>
  <c r="B1583" i="4"/>
  <c r="C1583" i="4"/>
  <c r="B1596" i="4"/>
  <c r="C1596" i="4"/>
  <c r="B1592" i="4"/>
  <c r="C1592" i="4"/>
  <c r="B1591" i="4"/>
  <c r="C1591" i="4"/>
  <c r="B1590" i="4"/>
  <c r="C1590" i="4"/>
  <c r="B1604" i="4"/>
  <c r="C1604" i="4"/>
  <c r="B1599" i="4"/>
  <c r="C1599" i="4"/>
  <c r="B1608" i="4"/>
  <c r="C1608" i="4"/>
  <c r="B1598" i="4"/>
  <c r="C1598" i="4"/>
  <c r="B1607" i="4"/>
  <c r="C1607" i="4"/>
  <c r="B1603" i="4"/>
  <c r="C1603" i="4"/>
  <c r="B1602" i="4"/>
  <c r="C1602" i="4"/>
  <c r="B1612" i="4"/>
  <c r="C1612" i="4"/>
  <c r="B1606" i="4"/>
  <c r="C1606" i="4"/>
  <c r="B1622" i="4"/>
  <c r="C1622" i="4"/>
  <c r="B1610" i="4"/>
  <c r="C1610" i="4"/>
  <c r="B1611" i="4"/>
  <c r="C1611" i="4"/>
  <c r="B1616" i="4"/>
  <c r="C1616" i="4"/>
  <c r="B1620" i="4"/>
  <c r="C1620" i="4"/>
  <c r="B1614" i="4"/>
  <c r="C1614" i="4"/>
  <c r="B1615" i="4"/>
  <c r="C1615" i="4"/>
  <c r="B1619" i="4"/>
  <c r="C1619" i="4"/>
  <c r="B1618" i="4"/>
  <c r="C1618" i="4"/>
  <c r="B1624" i="4"/>
  <c r="C1624" i="4"/>
  <c r="B1623" i="4"/>
  <c r="C1623" i="4"/>
  <c r="B1626" i="4"/>
  <c r="C1626" i="4"/>
  <c r="B1632" i="4"/>
  <c r="C1632" i="4"/>
  <c r="B1627" i="4"/>
  <c r="C1627" i="4"/>
  <c r="B1631" i="4"/>
  <c r="C1631" i="4"/>
  <c r="B1636" i="4"/>
  <c r="C1636" i="4"/>
  <c r="B1630" i="4"/>
  <c r="C1630" i="4"/>
  <c r="B1640" i="4"/>
  <c r="C1640" i="4"/>
  <c r="B1638" i="4"/>
  <c r="C1638" i="4"/>
  <c r="B1634" i="4"/>
  <c r="C1634" i="4"/>
  <c r="B1635" i="4"/>
  <c r="C1635" i="4"/>
  <c r="B1644" i="4"/>
  <c r="C1644" i="4"/>
  <c r="B1639" i="4"/>
  <c r="C1639" i="4"/>
  <c r="B1642" i="4"/>
  <c r="C1642" i="4"/>
  <c r="B1643" i="4"/>
  <c r="C1643" i="4"/>
  <c r="B1646" i="4"/>
  <c r="C1646" i="4"/>
  <c r="B1648" i="4"/>
  <c r="C1648" i="4"/>
  <c r="B1651" i="4"/>
  <c r="C1651" i="4"/>
  <c r="B1650" i="4"/>
  <c r="C1650" i="4"/>
  <c r="B1656" i="4"/>
  <c r="C1656" i="4"/>
  <c r="B1660" i="4"/>
  <c r="C1660" i="4"/>
  <c r="B1655" i="4"/>
  <c r="C1655" i="4"/>
  <c r="B1654" i="4"/>
  <c r="C1654" i="4"/>
  <c r="B1658" i="4"/>
  <c r="C1658" i="4"/>
  <c r="B1664" i="4"/>
  <c r="C1664" i="4"/>
  <c r="B1659" i="4"/>
  <c r="C1659" i="4"/>
  <c r="B1663" i="4"/>
  <c r="C1663" i="4"/>
  <c r="B1662" i="4"/>
  <c r="C1662" i="4"/>
  <c r="B1668" i="4"/>
  <c r="C1668" i="4"/>
  <c r="B1672" i="4"/>
  <c r="C1672" i="4"/>
  <c r="B1667" i="4"/>
  <c r="C1667" i="4"/>
  <c r="B1666" i="4"/>
  <c r="C1666" i="4"/>
  <c r="B1670" i="4"/>
  <c r="C1670" i="4"/>
  <c r="B1732" i="4"/>
  <c r="C1732" i="4"/>
  <c r="B1731" i="4"/>
  <c r="C1731" i="4"/>
  <c r="B1730" i="4"/>
  <c r="C1730" i="4"/>
  <c r="B17" i="4"/>
  <c r="C17" i="4"/>
  <c r="B1735" i="4"/>
  <c r="C1735" i="4"/>
  <c r="B1740" i="4"/>
  <c r="C1740" i="4"/>
  <c r="B1739" i="4"/>
  <c r="C1739" i="4"/>
  <c r="B1738" i="4"/>
  <c r="C1738" i="4"/>
  <c r="B1768" i="4"/>
  <c r="C1768" i="4"/>
  <c r="B1772" i="4"/>
  <c r="C1772" i="4"/>
  <c r="B1767" i="4"/>
  <c r="C1767" i="4"/>
  <c r="B1776" i="4"/>
  <c r="C1776" i="4"/>
  <c r="B1770" i="4"/>
  <c r="C1770" i="4"/>
  <c r="B1771" i="4"/>
  <c r="C1771" i="4"/>
  <c r="B1780" i="4"/>
  <c r="C1780" i="4"/>
  <c r="B1775" i="4"/>
  <c r="C1775" i="4"/>
  <c r="B1784" i="4"/>
  <c r="C1784" i="4"/>
  <c r="B1779" i="4"/>
  <c r="C1779" i="4"/>
  <c r="B1788" i="4"/>
  <c r="C1788" i="4"/>
  <c r="B1783" i="4"/>
  <c r="C1783" i="4"/>
  <c r="B1782" i="4"/>
  <c r="C1782" i="4"/>
  <c r="B1792" i="4"/>
  <c r="C1792" i="4"/>
  <c r="B1787" i="4"/>
  <c r="C1787" i="4"/>
  <c r="B1791" i="4"/>
  <c r="C1791" i="4"/>
  <c r="B1790" i="4"/>
  <c r="C1790" i="4"/>
  <c r="B1796" i="4"/>
  <c r="C1796" i="4"/>
  <c r="B1794" i="4"/>
  <c r="C1794" i="4"/>
  <c r="B1800" i="4"/>
  <c r="C1800" i="4"/>
  <c r="B1795" i="4"/>
  <c r="C1795" i="4"/>
  <c r="B1804" i="4"/>
  <c r="C1804" i="4"/>
  <c r="B1799" i="4"/>
  <c r="C1799" i="4"/>
  <c r="B1802" i="4"/>
  <c r="C1802" i="4"/>
  <c r="B1808" i="4"/>
  <c r="C1808" i="4"/>
  <c r="B1803" i="4"/>
  <c r="C1803" i="4"/>
  <c r="B1807" i="4"/>
  <c r="C1807" i="4"/>
  <c r="B1810" i="4"/>
  <c r="C1810" i="4"/>
  <c r="B1806" i="4"/>
  <c r="C1806" i="4"/>
  <c r="B1812" i="4"/>
  <c r="C1812" i="4"/>
  <c r="B1811" i="4"/>
  <c r="C1811" i="4"/>
  <c r="B1816" i="4"/>
  <c r="C1816" i="4"/>
  <c r="B1820" i="4"/>
  <c r="C1820" i="4"/>
  <c r="B1815" i="4"/>
  <c r="C1815" i="4"/>
  <c r="B1814" i="4"/>
  <c r="C1814" i="4"/>
  <c r="B1818" i="4"/>
  <c r="C1818" i="4"/>
  <c r="B1819" i="4"/>
  <c r="C1819" i="4"/>
  <c r="B1824" i="4"/>
  <c r="C1824" i="4"/>
  <c r="B1828" i="4"/>
  <c r="C1828" i="4"/>
  <c r="B1823" i="4"/>
  <c r="C1823" i="4"/>
  <c r="B1822" i="4"/>
  <c r="C1822" i="4"/>
  <c r="B1832" i="4"/>
  <c r="C1832" i="4"/>
  <c r="B1827" i="4"/>
  <c r="C1827" i="4"/>
  <c r="B1826" i="4"/>
  <c r="C1826" i="4"/>
  <c r="B1831" i="4"/>
  <c r="C1831" i="4"/>
  <c r="B1830" i="4"/>
  <c r="C1830" i="4"/>
  <c r="B1840" i="4"/>
  <c r="C1840" i="4"/>
  <c r="B1834" i="4"/>
  <c r="C1834" i="4"/>
  <c r="B1835" i="4"/>
  <c r="C1835" i="4"/>
  <c r="B1844" i="4"/>
  <c r="C1844" i="4"/>
  <c r="B1839" i="4"/>
  <c r="C1839" i="4"/>
  <c r="B1838" i="4"/>
  <c r="C1838" i="4"/>
  <c r="B1848" i="4"/>
  <c r="C1848" i="4"/>
  <c r="B1842" i="4"/>
  <c r="C1842" i="4"/>
  <c r="B1843" i="4"/>
  <c r="C1843" i="4"/>
  <c r="B1852" i="4"/>
  <c r="C1852" i="4"/>
  <c r="B1846" i="4"/>
  <c r="C1846" i="4"/>
  <c r="B1847" i="4"/>
  <c r="C1847" i="4"/>
  <c r="B1850" i="4"/>
  <c r="C1850" i="4"/>
  <c r="B1851" i="4"/>
  <c r="C1851" i="4"/>
  <c r="B1856" i="4"/>
  <c r="C1856" i="4"/>
  <c r="B1860" i="4"/>
  <c r="C1860" i="4"/>
  <c r="B1855" i="4"/>
  <c r="C1855" i="4"/>
  <c r="B1859" i="4"/>
  <c r="C1859" i="4"/>
  <c r="B1858" i="4"/>
  <c r="C1858" i="4"/>
  <c r="B1868" i="4"/>
  <c r="C1868" i="4"/>
  <c r="B1862" i="4"/>
  <c r="C1862" i="4"/>
  <c r="B1867" i="4"/>
  <c r="C1867" i="4"/>
  <c r="B1866" i="4"/>
  <c r="C1866" i="4"/>
  <c r="B1871" i="4"/>
  <c r="C1871" i="4"/>
  <c r="B1870" i="4"/>
  <c r="C1870" i="4"/>
  <c r="B1876" i="4"/>
  <c r="C1876" i="4"/>
  <c r="B1875" i="4"/>
  <c r="C1875" i="4"/>
  <c r="B1879" i="4"/>
  <c r="C1879" i="4"/>
  <c r="B1884" i="4"/>
  <c r="C1884" i="4"/>
  <c r="B1878" i="4"/>
  <c r="C1878" i="4"/>
  <c r="B1888" i="4"/>
  <c r="C1888" i="4"/>
  <c r="B1882" i="4"/>
  <c r="C1882" i="4"/>
  <c r="B1883" i="4"/>
  <c r="C1883" i="4"/>
  <c r="B1886" i="4"/>
  <c r="C1886" i="4"/>
  <c r="B1892" i="4"/>
  <c r="C1892" i="4"/>
  <c r="B1887" i="4"/>
  <c r="C1887" i="4"/>
  <c r="B1890" i="4"/>
  <c r="C1890" i="4"/>
  <c r="B1891" i="4"/>
  <c r="C1891" i="4"/>
  <c r="B1896" i="4"/>
  <c r="C1896" i="4"/>
  <c r="B1900" i="4"/>
  <c r="C1900" i="4"/>
  <c r="B1895" i="4"/>
  <c r="C1895" i="4"/>
  <c r="B1894" i="4"/>
  <c r="C1894" i="4"/>
  <c r="B1898" i="4"/>
  <c r="C1898" i="4"/>
  <c r="B1899" i="4"/>
  <c r="C1899" i="4"/>
  <c r="B1904" i="4"/>
  <c r="C1904" i="4"/>
  <c r="B1903" i="4"/>
  <c r="C1903" i="4"/>
  <c r="B1902" i="4"/>
  <c r="C1902" i="4"/>
  <c r="B1908" i="4"/>
  <c r="C1908" i="4"/>
  <c r="B1906" i="4"/>
  <c r="C1906" i="4"/>
  <c r="B1912" i="4"/>
  <c r="C1912" i="4"/>
  <c r="B1907" i="4"/>
  <c r="C1907" i="4"/>
  <c r="B1911" i="4"/>
  <c r="C1911" i="4"/>
  <c r="B1910" i="4"/>
  <c r="C1910" i="4"/>
  <c r="B1916" i="4"/>
  <c r="C1916" i="4"/>
  <c r="B1914" i="4"/>
  <c r="C1914" i="4"/>
  <c r="B1920" i="4"/>
  <c r="C1920" i="4"/>
  <c r="B1915" i="4"/>
  <c r="C1915" i="4"/>
  <c r="B1918" i="4"/>
  <c r="C1918" i="4"/>
  <c r="B1919" i="4"/>
  <c r="C1919" i="4"/>
  <c r="B1928" i="4"/>
  <c r="C1928" i="4"/>
  <c r="B1922" i="4"/>
  <c r="C1922" i="4"/>
  <c r="B1923" i="4"/>
  <c r="C1923" i="4"/>
  <c r="B1931" i="4"/>
  <c r="C1931" i="4"/>
  <c r="B1927" i="4"/>
  <c r="C1927" i="4"/>
  <c r="B1926" i="4"/>
  <c r="C1926" i="4"/>
  <c r="B1932" i="4"/>
  <c r="C1932" i="4"/>
  <c r="B1936" i="4"/>
  <c r="C1936" i="4"/>
  <c r="B1930" i="4"/>
  <c r="C1930" i="4"/>
  <c r="B1934" i="4"/>
  <c r="C1934" i="4"/>
  <c r="B1935" i="4"/>
  <c r="C1935" i="4"/>
  <c r="B1940" i="4"/>
  <c r="C1940" i="4"/>
  <c r="B1939" i="4"/>
  <c r="C1939" i="4"/>
  <c r="B1938" i="4"/>
  <c r="C1938" i="4"/>
  <c r="B1944" i="4"/>
  <c r="C1944" i="4"/>
  <c r="B1942" i="4"/>
  <c r="C1942" i="4"/>
  <c r="B1943" i="4"/>
  <c r="C1943" i="4"/>
  <c r="B1952" i="4"/>
  <c r="C1952" i="4"/>
  <c r="B1946" i="4"/>
  <c r="C1946" i="4"/>
  <c r="B1956" i="4"/>
  <c r="C1956" i="4"/>
  <c r="B1950" i="4"/>
  <c r="C1950" i="4"/>
  <c r="B1954" i="4"/>
  <c r="C1954" i="4"/>
  <c r="B1955" i="4"/>
  <c r="C1955" i="4"/>
  <c r="B1960" i="4"/>
  <c r="C1960" i="4"/>
  <c r="B1958" i="4"/>
  <c r="C1958" i="4"/>
  <c r="B1964" i="4"/>
  <c r="C1964" i="4"/>
  <c r="B1959" i="4"/>
  <c r="C1959" i="4"/>
  <c r="B1963" i="4"/>
  <c r="C1963" i="4"/>
  <c r="B1968" i="4"/>
  <c r="C1968" i="4"/>
  <c r="B1972" i="4"/>
  <c r="C1972" i="4"/>
  <c r="B1976" i="4"/>
  <c r="C1976" i="4"/>
  <c r="B1970" i="4"/>
  <c r="C1970" i="4"/>
  <c r="B1971" i="4"/>
  <c r="C1971" i="4"/>
  <c r="B1975" i="4"/>
  <c r="C1975" i="4"/>
  <c r="B1980" i="4"/>
  <c r="C1980" i="4"/>
  <c r="B1974" i="4"/>
  <c r="C1974" i="4"/>
  <c r="B1978" i="4"/>
  <c r="C1978" i="4"/>
  <c r="B1979" i="4"/>
  <c r="C1979" i="4"/>
  <c r="B1984" i="4"/>
  <c r="C1984" i="4"/>
  <c r="B1983" i="4"/>
  <c r="C1983" i="4"/>
  <c r="B1982" i="4"/>
  <c r="C1982" i="4"/>
  <c r="B1988" i="4"/>
  <c r="C1988" i="4"/>
  <c r="B1987" i="4"/>
  <c r="C1987" i="4"/>
  <c r="B1992" i="4"/>
  <c r="C1992" i="4"/>
  <c r="B1986" i="4"/>
  <c r="C1986" i="4"/>
  <c r="B1991" i="4"/>
  <c r="C1991" i="4"/>
  <c r="B1990" i="4"/>
  <c r="C1990" i="4"/>
  <c r="B1996" i="4"/>
  <c r="C1996" i="4"/>
  <c r="B1995" i="4"/>
  <c r="C1995" i="4"/>
  <c r="B1994" i="4"/>
  <c r="C1994" i="4"/>
  <c r="B1999" i="4"/>
  <c r="C1999" i="4"/>
  <c r="B2060" i="4"/>
  <c r="C2060" i="4"/>
  <c r="B2058" i="4"/>
  <c r="C2058" i="4"/>
  <c r="B2064" i="4"/>
  <c r="C2064" i="4"/>
  <c r="B2059" i="4"/>
  <c r="C2059" i="4"/>
  <c r="B2062" i="4"/>
  <c r="C2062" i="4"/>
  <c r="B2063" i="4"/>
  <c r="C2063" i="4"/>
  <c r="B2068" i="4"/>
  <c r="C2068" i="4"/>
  <c r="B2072" i="4"/>
  <c r="C2072" i="4"/>
  <c r="B2067" i="4"/>
  <c r="C2067" i="4"/>
  <c r="B2066" i="4"/>
  <c r="C2066" i="4"/>
  <c r="B2076" i="4"/>
  <c r="C2076" i="4"/>
  <c r="B2070" i="4"/>
  <c r="C2070" i="4"/>
  <c r="B2075" i="4"/>
  <c r="C2075" i="4"/>
  <c r="B2080" i="4"/>
  <c r="C2080" i="4"/>
  <c r="B2074" i="4"/>
  <c r="C2074" i="4"/>
  <c r="B2084" i="4"/>
  <c r="C2084" i="4"/>
  <c r="B2078" i="4"/>
  <c r="C2078" i="4"/>
  <c r="B2079" i="4"/>
  <c r="C2079" i="4"/>
  <c r="B2083" i="4"/>
  <c r="C2083" i="4"/>
  <c r="B2082" i="4"/>
  <c r="C2082" i="4"/>
  <c r="B2088" i="4"/>
  <c r="C2088" i="4"/>
  <c r="B2092" i="4"/>
  <c r="C2092" i="4"/>
  <c r="B2087" i="4"/>
  <c r="C2087" i="4"/>
  <c r="B2086" i="4"/>
  <c r="C2086" i="4"/>
  <c r="B2090" i="4"/>
  <c r="C2090" i="4"/>
  <c r="B2091" i="4"/>
  <c r="C2091" i="4"/>
  <c r="B2100" i="4"/>
  <c r="C2100" i="4"/>
  <c r="B2099" i="4"/>
  <c r="C2099" i="4"/>
  <c r="B2098" i="4"/>
  <c r="C2098" i="4"/>
  <c r="B2104" i="4"/>
  <c r="C2104" i="4"/>
  <c r="B2108" i="4"/>
  <c r="C2108" i="4"/>
  <c r="B2103" i="4"/>
  <c r="C2103" i="4"/>
  <c r="B2102" i="4"/>
  <c r="C2102" i="4"/>
  <c r="B2106" i="4"/>
  <c r="C2106" i="4"/>
  <c r="B2112" i="4"/>
  <c r="C2112" i="4"/>
  <c r="B2107" i="4"/>
  <c r="C2107" i="4"/>
  <c r="B2116" i="4"/>
  <c r="C2116" i="4"/>
  <c r="B2111" i="4"/>
  <c r="C2111" i="4"/>
  <c r="B2115" i="4"/>
  <c r="C2115" i="4"/>
  <c r="B2120" i="4"/>
  <c r="C2120" i="4"/>
  <c r="B2114" i="4"/>
  <c r="C2114" i="4"/>
  <c r="B2118" i="4"/>
  <c r="C2118" i="4"/>
  <c r="B2124" i="4"/>
  <c r="C2124" i="4"/>
  <c r="B2123" i="4"/>
  <c r="C2123" i="4"/>
  <c r="B2122" i="4"/>
  <c r="C2122" i="4"/>
  <c r="B2128" i="4"/>
  <c r="C2128" i="4"/>
  <c r="B2132" i="4"/>
  <c r="C2132" i="4"/>
  <c r="B2127" i="4"/>
  <c r="C2127" i="4"/>
  <c r="B2126" i="4"/>
  <c r="C2126" i="4"/>
  <c r="B2131" i="4"/>
  <c r="C2131" i="4"/>
  <c r="B2136" i="4"/>
  <c r="C2136" i="4"/>
  <c r="B2130" i="4"/>
  <c r="C2130" i="4"/>
  <c r="B2134" i="4"/>
  <c r="C2134" i="4"/>
  <c r="B2140" i="4"/>
  <c r="C2140" i="4"/>
  <c r="B2135" i="4"/>
  <c r="C2135" i="4"/>
  <c r="B2138" i="4"/>
  <c r="C2138" i="4"/>
  <c r="B2144" i="4"/>
  <c r="C2144" i="4"/>
  <c r="B2139" i="4"/>
  <c r="C2139" i="4"/>
  <c r="B2148" i="4"/>
  <c r="C2148" i="4"/>
  <c r="B2142" i="4"/>
  <c r="C2142" i="4"/>
  <c r="B2143" i="4"/>
  <c r="C2143" i="4"/>
  <c r="B2147" i="4"/>
  <c r="C2147" i="4"/>
  <c r="B2152" i="4"/>
  <c r="C2152" i="4"/>
  <c r="B2146" i="4"/>
  <c r="C2146" i="4"/>
  <c r="B2150" i="4"/>
  <c r="C2150" i="4"/>
  <c r="B2156" i="4"/>
  <c r="C2156" i="4"/>
  <c r="B2151" i="4"/>
  <c r="C2151" i="4"/>
  <c r="B2154" i="4"/>
  <c r="C2154" i="4"/>
  <c r="B2160" i="4"/>
  <c r="C2160" i="4"/>
  <c r="B2159" i="4"/>
  <c r="C2159" i="4"/>
  <c r="B2164" i="4"/>
  <c r="C2164" i="4"/>
  <c r="B2158" i="4"/>
  <c r="C2158" i="4"/>
  <c r="B2168" i="4"/>
  <c r="C2168" i="4"/>
  <c r="B2163" i="4"/>
  <c r="C2163" i="4"/>
  <c r="B2167" i="4"/>
  <c r="C2167" i="4"/>
  <c r="B2166" i="4"/>
  <c r="C2166" i="4"/>
  <c r="B2176" i="4"/>
  <c r="C2176" i="4"/>
  <c r="B2170" i="4"/>
  <c r="C2170" i="4"/>
  <c r="B2171" i="4"/>
  <c r="C2171" i="4"/>
  <c r="B2174" i="4"/>
  <c r="C2174" i="4"/>
  <c r="B2175" i="4"/>
  <c r="C2175" i="4"/>
  <c r="B2178" i="4"/>
  <c r="C2178" i="4"/>
  <c r="B2184" i="4"/>
  <c r="C2184" i="4"/>
  <c r="B2182" i="4"/>
  <c r="C2182" i="4"/>
  <c r="B2183" i="4"/>
  <c r="C2183" i="4"/>
  <c r="B2192" i="4"/>
  <c r="C2192" i="4"/>
  <c r="B2186" i="4"/>
  <c r="C2186" i="4"/>
  <c r="B2187" i="4"/>
  <c r="C2187" i="4"/>
  <c r="B2191" i="4"/>
  <c r="C2191" i="4"/>
  <c r="B2190" i="4"/>
  <c r="C2190" i="4"/>
  <c r="B2196" i="4"/>
  <c r="C2196" i="4"/>
  <c r="B2195" i="4"/>
  <c r="C2195" i="4"/>
  <c r="B2200" i="4"/>
  <c r="C2200" i="4"/>
  <c r="B2194" i="4"/>
  <c r="C2194" i="4"/>
  <c r="B2199" i="4"/>
  <c r="C2199" i="4"/>
  <c r="B2198" i="4"/>
  <c r="C2198" i="4"/>
  <c r="B2204" i="4"/>
  <c r="C2204" i="4"/>
  <c r="B2202" i="4"/>
  <c r="C2202" i="4"/>
  <c r="B2208" i="4"/>
  <c r="C2208" i="4"/>
  <c r="B2203" i="4"/>
  <c r="C2203" i="4"/>
  <c r="B2207" i="4"/>
  <c r="C2207" i="4"/>
  <c r="B2206" i="4"/>
  <c r="C2206" i="4"/>
  <c r="B2212" i="4"/>
  <c r="C2212" i="4"/>
  <c r="B2216" i="4"/>
  <c r="C2216" i="4"/>
  <c r="B2210" i="4"/>
  <c r="C2210" i="4"/>
  <c r="B2220" i="4"/>
  <c r="C2220" i="4"/>
  <c r="B2214" i="4"/>
  <c r="C2214" i="4"/>
  <c r="B2218" i="4"/>
  <c r="C2218" i="4"/>
  <c r="B2219" i="4"/>
  <c r="C2219" i="4"/>
  <c r="B2224" i="4"/>
  <c r="C2224" i="4"/>
  <c r="B2222" i="4"/>
  <c r="C2222" i="4"/>
  <c r="B2228" i="4"/>
  <c r="C2228" i="4"/>
  <c r="B2223" i="4"/>
  <c r="C2223" i="4"/>
  <c r="B2227" i="4"/>
  <c r="C2227" i="4"/>
  <c r="B2226" i="4"/>
  <c r="C2226" i="4"/>
  <c r="B2232" i="4"/>
  <c r="C2232" i="4"/>
  <c r="B2231" i="4"/>
  <c r="C2231" i="4"/>
  <c r="B2236" i="4"/>
  <c r="C2236" i="4"/>
  <c r="B2230" i="4"/>
  <c r="C2230" i="4"/>
  <c r="B2235" i="4"/>
  <c r="C2235" i="4"/>
  <c r="B2234" i="4"/>
  <c r="C2234" i="4"/>
  <c r="B2238" i="4"/>
  <c r="C2238" i="4"/>
  <c r="B2244" i="4"/>
  <c r="C2244" i="4"/>
  <c r="B2243" i="4"/>
  <c r="C2243" i="4"/>
  <c r="B2248" i="4"/>
  <c r="C2248" i="4"/>
  <c r="B2242" i="4"/>
  <c r="C2242" i="4"/>
  <c r="B2252" i="4"/>
  <c r="C2252" i="4"/>
  <c r="B2247" i="4"/>
  <c r="C2247" i="4"/>
  <c r="B2250" i="4"/>
  <c r="C2250" i="4"/>
  <c r="B2256" i="4"/>
  <c r="C2256" i="4"/>
  <c r="B2251" i="4"/>
  <c r="C2251" i="4"/>
  <c r="B2260" i="4"/>
  <c r="C2260" i="4"/>
  <c r="B2255" i="4"/>
  <c r="C2255" i="4"/>
  <c r="B2259" i="4"/>
  <c r="C2259" i="4"/>
  <c r="B2264" i="4"/>
  <c r="C2264" i="4"/>
  <c r="B2258" i="4"/>
  <c r="C2258" i="4"/>
  <c r="B2268" i="4"/>
  <c r="C2268" i="4"/>
  <c r="B2262" i="4"/>
  <c r="C2262" i="4"/>
  <c r="B2263" i="4"/>
  <c r="C2263" i="4"/>
  <c r="B2266" i="4"/>
  <c r="C2266" i="4"/>
  <c r="B2272" i="4"/>
  <c r="C2272" i="4"/>
  <c r="B2267" i="4"/>
  <c r="C2267" i="4"/>
  <c r="B2271" i="4"/>
  <c r="C2271" i="4"/>
  <c r="B2270" i="4"/>
  <c r="C2270" i="4"/>
  <c r="B2274" i="4"/>
  <c r="C2274" i="4"/>
  <c r="B2280" i="4"/>
  <c r="C2280" i="4"/>
  <c r="B2275" i="4"/>
  <c r="C2275" i="4"/>
  <c r="B2278" i="4"/>
  <c r="C2278" i="4"/>
  <c r="B2279" i="4"/>
  <c r="C2279" i="4"/>
  <c r="B2284" i="4"/>
  <c r="C2284" i="4"/>
  <c r="B2282" i="4"/>
  <c r="C2282" i="4"/>
  <c r="B2283" i="4"/>
  <c r="C2283" i="4"/>
  <c r="B2288" i="4"/>
  <c r="C2288" i="4"/>
  <c r="B2286" i="4"/>
  <c r="C2286" i="4"/>
  <c r="B2296" i="4"/>
  <c r="C2296" i="4"/>
  <c r="B2290" i="4"/>
  <c r="C2290" i="4"/>
  <c r="B2291" i="4"/>
  <c r="C2291" i="4"/>
  <c r="B2294" i="4"/>
  <c r="C2294" i="4"/>
  <c r="B2295" i="4"/>
  <c r="C2295" i="4"/>
  <c r="B2300" i="4"/>
  <c r="C2300" i="4"/>
  <c r="B2298" i="4"/>
  <c r="C2298" i="4"/>
  <c r="B2299" i="4"/>
  <c r="C2299" i="4"/>
  <c r="B2304" i="4"/>
  <c r="C2304" i="4"/>
  <c r="B2303" i="4"/>
  <c r="C2303" i="4"/>
  <c r="B2302" i="4"/>
  <c r="C2302" i="4"/>
  <c r="B2308" i="4"/>
  <c r="C2308" i="4"/>
  <c r="B2328" i="4"/>
  <c r="C2328" i="4"/>
  <c r="C663" i="4"/>
  <c r="C686" i="4"/>
  <c r="C699" i="4"/>
  <c r="B714" i="4"/>
  <c r="C756" i="4"/>
  <c r="C830" i="4"/>
  <c r="B812" i="4"/>
  <c r="C856" i="4"/>
  <c r="C2326" i="4" l="1"/>
  <c r="B2215" i="4"/>
  <c r="B1186" i="4"/>
  <c r="C352" i="4"/>
  <c r="C555" i="4"/>
  <c r="C1152" i="4"/>
  <c r="C812" i="4"/>
  <c r="B1250" i="4"/>
  <c r="C500" i="4"/>
  <c r="B856" i="4"/>
  <c r="B352" i="4"/>
  <c r="C1186" i="4"/>
  <c r="C1307" i="4"/>
  <c r="C262" i="4"/>
  <c r="B570" i="4"/>
  <c r="C210" i="4"/>
  <c r="B699" i="4"/>
  <c r="B1274" i="4"/>
  <c r="C547" i="4"/>
  <c r="C2215" i="4"/>
  <c r="C1250" i="4"/>
  <c r="B500" i="4"/>
  <c r="C179" i="4"/>
  <c r="B495" i="4"/>
  <c r="C403" i="4"/>
  <c r="B547" i="4"/>
  <c r="B555" i="4"/>
  <c r="B1152" i="4"/>
  <c r="B1307" i="4"/>
  <c r="B686" i="4"/>
  <c r="B179" i="4"/>
  <c r="B830" i="4"/>
  <c r="B403" i="4"/>
  <c r="B663" i="4"/>
  <c r="B756" i="4"/>
  <c r="B262" i="4"/>
  <c r="B210" i="4"/>
  <c r="C1274" i="4"/>
  <c r="C714" i="4"/>
  <c r="C570" i="4"/>
  <c r="C495" i="4"/>
  <c r="C2331" i="4"/>
  <c r="B2331" i="4"/>
  <c r="C2330" i="4"/>
  <c r="B2330" i="4"/>
  <c r="B1880" i="4"/>
  <c r="C1880" i="4"/>
  <c r="B1872" i="4"/>
  <c r="C1872" i="4"/>
  <c r="B1555" i="4"/>
  <c r="C1555" i="4"/>
  <c r="B1476" i="4"/>
  <c r="C1476" i="4"/>
  <c r="B1382" i="4"/>
  <c r="C1382" i="4"/>
  <c r="B1036" i="4"/>
  <c r="C1036" i="4"/>
  <c r="B992" i="4"/>
  <c r="C992" i="4"/>
  <c r="B859" i="4"/>
  <c r="C859" i="4"/>
  <c r="B820" i="4"/>
  <c r="C820" i="4"/>
  <c r="B614" i="4"/>
  <c r="C614" i="4"/>
  <c r="B284" i="4"/>
  <c r="C284" i="4"/>
  <c r="B2322" i="4"/>
  <c r="C2322" i="4"/>
  <c r="B1951" i="4"/>
  <c r="C1951" i="4"/>
  <c r="B1863" i="4"/>
  <c r="C1863" i="4"/>
  <c r="B1778" i="4"/>
  <c r="C1778" i="4"/>
  <c r="B1594" i="4"/>
  <c r="C1594" i="4"/>
  <c r="B1587" i="4"/>
  <c r="C1587" i="4"/>
  <c r="B1507" i="4"/>
  <c r="C1507" i="4"/>
  <c r="B1471" i="4"/>
  <c r="C1471" i="4"/>
  <c r="B1410" i="4"/>
  <c r="C1410" i="4"/>
  <c r="B1395" i="4"/>
  <c r="C1395" i="4"/>
  <c r="B1106" i="4"/>
  <c r="C1106" i="4"/>
  <c r="B1102" i="4"/>
  <c r="C1102" i="4"/>
  <c r="B920" i="4"/>
  <c r="C920" i="4"/>
  <c r="B576" i="4"/>
  <c r="C576" i="4"/>
  <c r="B214" i="4"/>
  <c r="C214" i="4"/>
  <c r="B300" i="4"/>
  <c r="C300" i="4"/>
  <c r="B238" i="4"/>
  <c r="C238" i="4"/>
  <c r="B110" i="4"/>
  <c r="C110" i="4"/>
  <c r="B158" i="4"/>
  <c r="C158" i="4"/>
  <c r="B2292" i="4"/>
  <c r="C2292" i="4"/>
  <c r="B2119" i="4"/>
  <c r="C2119" i="4"/>
  <c r="B1786" i="4"/>
  <c r="C1786" i="4"/>
  <c r="B1652" i="4"/>
  <c r="C1652" i="4"/>
  <c r="B1171" i="4"/>
  <c r="C1171" i="4"/>
  <c r="B1080" i="4"/>
  <c r="C1080" i="4"/>
  <c r="B862" i="4"/>
  <c r="C862" i="4"/>
  <c r="B659" i="4"/>
  <c r="C659" i="4"/>
  <c r="B219" i="4"/>
  <c r="C219" i="4"/>
  <c r="B182" i="4"/>
  <c r="C182" i="4"/>
  <c r="B2239" i="4"/>
  <c r="C2239" i="4"/>
  <c r="B2179" i="4"/>
  <c r="C2179" i="4"/>
  <c r="B2172" i="4"/>
  <c r="C2172" i="4"/>
  <c r="B2000" i="4"/>
  <c r="C2000" i="4"/>
  <c r="B1947" i="4"/>
  <c r="C1947" i="4"/>
  <c r="B1948" i="4"/>
  <c r="C1948" i="4"/>
  <c r="B1924" i="4"/>
  <c r="C1924" i="4"/>
  <c r="B1874" i="4"/>
  <c r="C1874" i="4"/>
  <c r="B1854" i="4"/>
  <c r="C1854" i="4"/>
  <c r="B1671" i="4"/>
  <c r="C1671" i="4"/>
  <c r="B1595" i="4"/>
  <c r="C1595" i="4"/>
  <c r="B1551" i="4"/>
  <c r="C1551" i="4"/>
  <c r="B1456" i="4"/>
  <c r="C1456" i="4"/>
  <c r="B1399" i="4"/>
  <c r="C1399" i="4"/>
  <c r="B987" i="4"/>
  <c r="C987" i="4"/>
  <c r="B960" i="4"/>
  <c r="C960" i="4"/>
  <c r="B864" i="4"/>
  <c r="C864" i="4"/>
  <c r="B775" i="4"/>
  <c r="C775" i="4"/>
  <c r="B736" i="4"/>
  <c r="C736" i="4"/>
  <c r="B610" i="4"/>
  <c r="C610" i="4"/>
  <c r="B480" i="4"/>
  <c r="C480" i="4"/>
  <c r="B463" i="4"/>
  <c r="C463" i="4"/>
  <c r="B263" i="4"/>
  <c r="C263" i="4"/>
  <c r="B380" i="4"/>
  <c r="C380" i="4"/>
  <c r="B2276" i="4"/>
  <c r="C2276" i="4"/>
  <c r="B1628" i="4"/>
  <c r="C1628" i="4"/>
  <c r="B1503" i="4"/>
  <c r="C1503" i="4"/>
  <c r="B1378" i="4"/>
  <c r="C1378" i="4"/>
  <c r="B1304" i="4"/>
  <c r="C1304" i="4"/>
  <c r="B1283" i="4"/>
  <c r="C1283" i="4"/>
  <c r="B1207" i="4"/>
  <c r="C1207" i="4"/>
  <c r="B1187" i="4"/>
  <c r="C1187" i="4"/>
  <c r="B1054" i="4"/>
  <c r="C1054" i="4"/>
  <c r="B1064" i="4"/>
  <c r="C1064" i="4"/>
  <c r="B978" i="4"/>
  <c r="C978" i="4"/>
  <c r="B936" i="4"/>
  <c r="C936" i="4"/>
  <c r="B678" i="4"/>
  <c r="C678" i="4"/>
  <c r="B660" i="4"/>
  <c r="C660" i="4"/>
  <c r="B142" i="4"/>
  <c r="C142" i="4"/>
  <c r="B312" i="4"/>
  <c r="C312" i="4"/>
  <c r="B259" i="4"/>
  <c r="C259" i="4"/>
  <c r="B242" i="4"/>
  <c r="C242" i="4"/>
  <c r="B2287" i="4"/>
  <c r="C2287" i="4"/>
  <c r="B2254" i="4"/>
  <c r="C2254" i="4"/>
  <c r="B2246" i="4"/>
  <c r="C2246" i="4"/>
  <c r="B2240" i="4"/>
  <c r="C2240" i="4"/>
  <c r="B2211" i="4"/>
  <c r="C2211" i="4"/>
  <c r="B2071" i="4"/>
  <c r="C2071" i="4"/>
  <c r="B1967" i="4"/>
  <c r="C1967" i="4"/>
  <c r="B1864" i="4"/>
  <c r="C1864" i="4"/>
  <c r="B1798" i="4"/>
  <c r="C1798" i="4"/>
  <c r="B1766" i="4"/>
  <c r="C1766" i="4"/>
  <c r="B1600" i="4"/>
  <c r="C1600" i="4"/>
  <c r="B1530" i="4"/>
  <c r="C1530" i="4"/>
  <c r="B1524" i="4"/>
  <c r="C1524" i="4"/>
  <c r="B1512" i="4"/>
  <c r="C1512" i="4"/>
  <c r="B1380" i="4"/>
  <c r="C1380" i="4"/>
  <c r="B1182" i="4"/>
  <c r="C1182" i="4"/>
  <c r="B1180" i="4"/>
  <c r="C1180" i="4"/>
  <c r="B1144" i="4"/>
  <c r="C1144" i="4"/>
  <c r="B1002" i="4"/>
  <c r="C1002" i="4"/>
  <c r="B730" i="4"/>
  <c r="C730" i="4"/>
  <c r="B688" i="4"/>
  <c r="C688" i="4"/>
  <c r="B602" i="4"/>
  <c r="C602" i="4"/>
  <c r="B435" i="4"/>
  <c r="C435" i="4"/>
  <c r="B167" i="4"/>
  <c r="C167" i="4"/>
  <c r="B203" i="4"/>
  <c r="C203" i="4"/>
  <c r="B2323" i="4"/>
  <c r="C2323" i="4"/>
  <c r="B827" i="4"/>
  <c r="C827" i="4"/>
  <c r="B1296" i="4"/>
  <c r="C1296" i="4"/>
  <c r="B2162" i="4"/>
  <c r="C2162" i="4"/>
  <c r="B2095" i="4"/>
  <c r="C2095" i="4"/>
  <c r="B1300" i="4"/>
  <c r="C1300" i="4"/>
  <c r="B1176" i="4"/>
  <c r="C1176" i="4"/>
  <c r="B924" i="4"/>
  <c r="C924" i="4"/>
  <c r="B535" i="4"/>
  <c r="C535" i="4"/>
  <c r="B399" i="4"/>
  <c r="C399" i="4"/>
  <c r="B2110" i="4"/>
  <c r="C2110" i="4"/>
  <c r="B1227" i="4"/>
  <c r="C1227" i="4"/>
  <c r="B1966" i="4"/>
  <c r="C1966" i="4"/>
  <c r="B1647" i="4"/>
  <c r="C1647" i="4"/>
  <c r="B618" i="4"/>
  <c r="C618" i="4"/>
  <c r="B486" i="4"/>
  <c r="C486" i="4"/>
  <c r="B447" i="4"/>
  <c r="C447" i="4"/>
  <c r="B2188" i="4"/>
  <c r="C2188" i="4"/>
  <c r="B2096" i="4"/>
  <c r="C2096" i="4"/>
  <c r="B2180" i="4"/>
  <c r="C2180" i="4"/>
  <c r="B2094" i="4"/>
  <c r="C2094" i="4"/>
  <c r="B2155" i="4"/>
  <c r="C2155" i="4"/>
  <c r="B1998" i="4"/>
  <c r="C1998" i="4"/>
  <c r="B1962" i="4"/>
  <c r="C1962" i="4"/>
  <c r="B1774" i="4"/>
  <c r="C1774" i="4"/>
  <c r="B1391" i="4"/>
  <c r="C1391" i="4"/>
  <c r="B1248" i="4"/>
  <c r="C1248" i="4"/>
  <c r="B1067" i="4"/>
  <c r="C1067" i="4"/>
  <c r="B1734" i="4"/>
  <c r="C1734" i="4"/>
  <c r="B1364" i="4"/>
  <c r="C1364" i="4"/>
  <c r="B1035" i="4"/>
  <c r="C1035" i="4"/>
  <c r="B900" i="4"/>
  <c r="C900" i="4"/>
  <c r="B1836" i="4"/>
  <c r="C1836" i="4"/>
  <c r="B983" i="4"/>
  <c r="C983" i="4"/>
  <c r="B876" i="4"/>
  <c r="C876" i="4"/>
  <c r="B1736" i="4"/>
  <c r="C1736" i="4"/>
  <c r="B1110" i="4"/>
  <c r="C1110" i="4"/>
  <c r="B1515" i="4"/>
  <c r="C1515" i="4"/>
  <c r="B508" i="4"/>
  <c r="C508" i="4"/>
  <c r="B79" i="4"/>
  <c r="C79" i="4"/>
  <c r="B362" i="4"/>
  <c r="C362" i="4"/>
  <c r="B518" i="4"/>
  <c r="C518" i="4"/>
  <c r="B460" i="4"/>
  <c r="C460" i="4"/>
  <c r="B283" i="4"/>
  <c r="C283" i="4"/>
  <c r="B396" i="4"/>
  <c r="C396" i="4"/>
  <c r="B136" i="4"/>
  <c r="C136" i="4"/>
  <c r="B454" i="4"/>
  <c r="C454" i="4"/>
  <c r="B256" i="4"/>
  <c r="C256" i="4"/>
  <c r="B462" i="4"/>
  <c r="C462" i="4"/>
  <c r="B2306" i="4"/>
  <c r="C2306" i="4"/>
  <c r="M102" i="6"/>
  <c r="M99" i="6"/>
  <c r="M97" i="6"/>
  <c r="B2336" i="4" l="1"/>
  <c r="C2336" i="4"/>
  <c r="C2335" i="4" l="1"/>
  <c r="B2335" i="4"/>
  <c r="C2334" i="4"/>
  <c r="B2334" i="4"/>
  <c r="B2340" i="4"/>
  <c r="C2340" i="4"/>
  <c r="B2342" i="4" l="1"/>
  <c r="C2342" i="4"/>
  <c r="C2343" i="4"/>
  <c r="B2343" i="4"/>
  <c r="C2344" i="4"/>
  <c r="B2344" i="4"/>
  <c r="B2339" i="4"/>
  <c r="C2339" i="4"/>
  <c r="B2338" i="4"/>
  <c r="C2338" i="4"/>
  <c r="B2348" i="4" l="1"/>
  <c r="C2348" i="4"/>
  <c r="C2352" i="4" l="1"/>
  <c r="B2352" i="4"/>
  <c r="C2346" i="4"/>
  <c r="B2346" i="4"/>
  <c r="B2347" i="4"/>
  <c r="C2347" i="4"/>
  <c r="C2350" i="4" l="1"/>
  <c r="B2350" i="4"/>
  <c r="C2351" i="4"/>
  <c r="B2351" i="4"/>
  <c r="B2356" i="4"/>
  <c r="C2356" i="4"/>
  <c r="C2360" i="4" l="1"/>
  <c r="B2360" i="4"/>
  <c r="C2355" i="4"/>
  <c r="B2355" i="4"/>
  <c r="C2354" i="4"/>
  <c r="B2354" i="4"/>
  <c r="C2362" i="4" l="1"/>
  <c r="B2362" i="4"/>
  <c r="B2363" i="4"/>
  <c r="C2363" i="4"/>
  <c r="C2359" i="4"/>
  <c r="B2359" i="4"/>
  <c r="B2364" i="4"/>
  <c r="C2364" i="4"/>
  <c r="B2358" i="4"/>
  <c r="C2358" i="4"/>
  <c r="B2368" i="4" l="1"/>
  <c r="C2368" i="4"/>
  <c r="C2372" i="4" l="1"/>
  <c r="B2372" i="4"/>
  <c r="C2367" i="4"/>
  <c r="B2367" i="4"/>
  <c r="C2366" i="4"/>
  <c r="B2366" i="4"/>
  <c r="B2370" i="4" l="1"/>
  <c r="C2370" i="4"/>
  <c r="C2376" i="4"/>
  <c r="B2376" i="4"/>
  <c r="B2371" i="4"/>
  <c r="C2371" i="4"/>
  <c r="C2375" i="4" l="1"/>
  <c r="B2375" i="4"/>
  <c r="B2374" i="4"/>
  <c r="C2374" i="4"/>
  <c r="C2380" i="4"/>
  <c r="B2380" i="4"/>
  <c r="B2388" i="4" l="1"/>
  <c r="C2388" i="4"/>
  <c r="C2382" i="4"/>
  <c r="B2382" i="4"/>
  <c r="C2379" i="4"/>
  <c r="B2379" i="4"/>
  <c r="B2384" i="4"/>
  <c r="C2384" i="4"/>
  <c r="C2378" i="4"/>
  <c r="B2378" i="4"/>
  <c r="B2383" i="4" l="1"/>
  <c r="C2383" i="4"/>
  <c r="C2387" i="4" l="1"/>
  <c r="B2387" i="4"/>
  <c r="C2392" i="4"/>
  <c r="B2392" i="4"/>
  <c r="C2386" i="4"/>
  <c r="B2386" i="4"/>
  <c r="C2396" i="4" l="1"/>
  <c r="B2396" i="4"/>
  <c r="B2391" i="4"/>
  <c r="C2391" i="4"/>
  <c r="B2390" i="4"/>
  <c r="C2390" i="4"/>
  <c r="B2398" i="4" l="1"/>
  <c r="C2398" i="4"/>
  <c r="B2395" i="4"/>
  <c r="C2395" i="4"/>
  <c r="B2400" i="4"/>
  <c r="C2400" i="4"/>
  <c r="B2394" i="4"/>
  <c r="C2394" i="4"/>
  <c r="C2402" i="4" l="1"/>
  <c r="C2404" i="4"/>
  <c r="B2404" i="4"/>
  <c r="C2399" i="4"/>
  <c r="B2399" i="4"/>
  <c r="B2402" i="4" l="1"/>
  <c r="C2408" i="4"/>
  <c r="B2408" i="4"/>
  <c r="B2403" i="4"/>
  <c r="C2403" i="4"/>
  <c r="B2406" i="4" l="1"/>
  <c r="C2406" i="4"/>
  <c r="C2412" i="4"/>
  <c r="B2412" i="4"/>
  <c r="B2407" i="4"/>
  <c r="C2407" i="4"/>
  <c r="B2411" i="4" l="1"/>
  <c r="C2411" i="4"/>
  <c r="C2410" i="4"/>
  <c r="B2410" i="4"/>
  <c r="B2416" i="4"/>
  <c r="C2416" i="4"/>
  <c r="C2414" i="4" l="1"/>
  <c r="B2414" i="4"/>
  <c r="B2415" i="4"/>
  <c r="C2415" i="4"/>
  <c r="C2420" i="4"/>
  <c r="B2420" i="4"/>
  <c r="C2423" i="4" l="1"/>
  <c r="B2423" i="4"/>
  <c r="C2424" i="4"/>
  <c r="B2424" i="4"/>
  <c r="C2418" i="4"/>
  <c r="B2418" i="4"/>
  <c r="C2419" i="4"/>
  <c r="B2419" i="4"/>
  <c r="C2426" i="4" l="1"/>
  <c r="B2426" i="4"/>
  <c r="C2428" i="4"/>
  <c r="B2428" i="4"/>
  <c r="B2422" i="4"/>
  <c r="C2422" i="4"/>
  <c r="B2432" i="4" l="1"/>
  <c r="C2432" i="4"/>
  <c r="B2427" i="4"/>
  <c r="C2427" i="4"/>
  <c r="C2431" i="4" l="1"/>
  <c r="B2431" i="4"/>
  <c r="B2436" i="4"/>
  <c r="C2436" i="4"/>
  <c r="B2430" i="4"/>
  <c r="C2430" i="4"/>
  <c r="B2435" i="4" l="1"/>
  <c r="C2435" i="4"/>
  <c r="C2434" i="4"/>
  <c r="B2434" i="4"/>
  <c r="B2440" i="4"/>
  <c r="C2440" i="4"/>
  <c r="B2443" i="4" l="1"/>
  <c r="C2443" i="4"/>
  <c r="B2438" i="4"/>
  <c r="C2438" i="4"/>
  <c r="B2439" i="4"/>
  <c r="C2439" i="4"/>
  <c r="B2444" i="4"/>
  <c r="C2444" i="4"/>
  <c r="B2448" i="4" l="1"/>
  <c r="C2448" i="4"/>
  <c r="C2442" i="4"/>
  <c r="B2442" i="4"/>
  <c r="C2446" i="4" l="1"/>
  <c r="B2446" i="4"/>
  <c r="C2452" i="4"/>
  <c r="B2452" i="4"/>
  <c r="C2447" i="4"/>
  <c r="B2447" i="4"/>
  <c r="B2455" i="4" l="1"/>
  <c r="C2455" i="4"/>
  <c r="C2456" i="4"/>
  <c r="B2456" i="4"/>
  <c r="C2450" i="4"/>
  <c r="B2450" i="4"/>
  <c r="B2451" i="4"/>
  <c r="C2451" i="4"/>
  <c r="B2460" i="4" l="1"/>
  <c r="C2460" i="4"/>
  <c r="C2454" i="4"/>
  <c r="B2454" i="4"/>
  <c r="B2459" i="4" l="1"/>
  <c r="C2459" i="4"/>
  <c r="B2464" i="4"/>
  <c r="C2464" i="4"/>
  <c r="B2458" i="4"/>
  <c r="C2458" i="4"/>
  <c r="B2472" i="4" l="1"/>
  <c r="C2472" i="4"/>
  <c r="B2462" i="4"/>
  <c r="C2462" i="4"/>
  <c r="C2468" i="4"/>
  <c r="B2468" i="4"/>
  <c r="B2463" i="4"/>
  <c r="C2463" i="4"/>
  <c r="B2467" i="4" l="1"/>
  <c r="C2467" i="4"/>
  <c r="B2466" i="4"/>
  <c r="C2466" i="4"/>
  <c r="C2470" i="4" l="1"/>
  <c r="B2470" i="4"/>
  <c r="C2471" i="4"/>
  <c r="B2471" i="4"/>
  <c r="B2476" i="4"/>
  <c r="C2476" i="4"/>
  <c r="C2480" i="4" l="1"/>
  <c r="B2480" i="4"/>
  <c r="B2474" i="4"/>
  <c r="C2474" i="4"/>
  <c r="B2475" i="4"/>
  <c r="C2475" i="4"/>
  <c r="B2483" i="4" l="1"/>
  <c r="C2483" i="4"/>
  <c r="B2478" i="4"/>
  <c r="C2478" i="4"/>
  <c r="C2479" i="4"/>
  <c r="B2479" i="4"/>
  <c r="B2484" i="4"/>
  <c r="C2484" i="4"/>
  <c r="C2488" i="4" l="1"/>
  <c r="B2488" i="4"/>
  <c r="B2482" i="4"/>
  <c r="C2482" i="4"/>
  <c r="C2492" i="4" l="1"/>
  <c r="B2492" i="4"/>
  <c r="B2486" i="4"/>
  <c r="C2486" i="4"/>
  <c r="B2487" i="4"/>
  <c r="C2487" i="4"/>
  <c r="C2496" i="4" l="1"/>
  <c r="B2496" i="4"/>
  <c r="B2490" i="4"/>
  <c r="C2490" i="4"/>
  <c r="B2491" i="4"/>
  <c r="C2491" i="4"/>
  <c r="B2499" i="4" l="1"/>
  <c r="C2499" i="4"/>
  <c r="C2500" i="4"/>
  <c r="B2500" i="4"/>
  <c r="C2494" i="4"/>
  <c r="B2494" i="4"/>
  <c r="B2495" i="4"/>
  <c r="C2495" i="4"/>
  <c r="C2508" i="4" l="1"/>
  <c r="B2508" i="4"/>
  <c r="C2498" i="4"/>
  <c r="B2498" i="4"/>
  <c r="C2504" i="4"/>
  <c r="B2504" i="4"/>
  <c r="B2503" i="4" l="1"/>
  <c r="C2503" i="4"/>
  <c r="C2502" i="4"/>
  <c r="B2502" i="4"/>
  <c r="C2512" i="4" l="1"/>
  <c r="B2512" i="4"/>
  <c r="B2506" i="4"/>
  <c r="C2506" i="4"/>
  <c r="B2507" i="4"/>
  <c r="C2507" i="4"/>
  <c r="B2516" i="4" l="1"/>
  <c r="C2516" i="4"/>
  <c r="C2511" i="4"/>
  <c r="B2511" i="4"/>
  <c r="B2510" i="4"/>
  <c r="C2510" i="4"/>
  <c r="C2515" i="4" l="1"/>
  <c r="B2515" i="4"/>
  <c r="B2514" i="4"/>
  <c r="C2514" i="4"/>
  <c r="B2520" i="4"/>
  <c r="C2520" i="4"/>
  <c r="C2518" i="4" l="1"/>
  <c r="B2518" i="4"/>
  <c r="C2524" i="4"/>
  <c r="B2524" i="4"/>
  <c r="C2519" i="4"/>
  <c r="B2519" i="4"/>
  <c r="C2523" i="4" l="1"/>
  <c r="B2523" i="4"/>
  <c r="B2522" i="4"/>
  <c r="C2522" i="4"/>
  <c r="C2528" i="4"/>
  <c r="B2528" i="4"/>
  <c r="B2530" i="4" l="1"/>
  <c r="C2530" i="4"/>
  <c r="C2531" i="4"/>
  <c r="B2531" i="4"/>
  <c r="B2532" i="4"/>
  <c r="C2532" i="4"/>
  <c r="C2526" i="4"/>
  <c r="B2526" i="4"/>
  <c r="B2527" i="4"/>
  <c r="C2527" i="4"/>
  <c r="C2536" i="4" l="1"/>
  <c r="B2536" i="4"/>
  <c r="C2540" i="4" l="1"/>
  <c r="B2540" i="4"/>
  <c r="C2535" i="4"/>
  <c r="B2535" i="4"/>
  <c r="B2534" i="4"/>
  <c r="C2534" i="4"/>
  <c r="B2548" i="4" l="1"/>
  <c r="C2548" i="4"/>
  <c r="C2544" i="4"/>
  <c r="B2544" i="4"/>
  <c r="B2539" i="4"/>
  <c r="C2539" i="4"/>
  <c r="B2538" i="4"/>
  <c r="C2538" i="4"/>
  <c r="B2542" i="4" l="1"/>
  <c r="C2542" i="4"/>
  <c r="C2543" i="4"/>
  <c r="B2543" i="4"/>
  <c r="C2547" i="4" l="1"/>
  <c r="B2547" i="4"/>
  <c r="B2546" i="4"/>
  <c r="C2546" i="4"/>
  <c r="B2552" i="4"/>
  <c r="C2552" i="4"/>
  <c r="B2556" i="4" l="1"/>
  <c r="C2556" i="4"/>
  <c r="C2551" i="4"/>
  <c r="B2551" i="4"/>
  <c r="B2550" i="4"/>
  <c r="C2550" i="4"/>
  <c r="B2564" i="4" l="1"/>
  <c r="C2564" i="4"/>
  <c r="B2558" i="4"/>
  <c r="C2558" i="4"/>
  <c r="C2560" i="4"/>
  <c r="B2560" i="4"/>
  <c r="B2555" i="4"/>
  <c r="C2555" i="4"/>
  <c r="B2554" i="4"/>
  <c r="C2554" i="4"/>
  <c r="C2559" i="4" l="1"/>
  <c r="B2559" i="4"/>
  <c r="B2562" i="4" l="1"/>
  <c r="C2562" i="4"/>
  <c r="C2563" i="4"/>
  <c r="B2563" i="4"/>
  <c r="B2568" i="4"/>
  <c r="C2568" i="4"/>
  <c r="C2566" i="4" l="1"/>
  <c r="B2566" i="4"/>
  <c r="B2572" i="4"/>
  <c r="C2572" i="4"/>
  <c r="C2567" i="4"/>
  <c r="B2567" i="4"/>
  <c r="C2576" i="4" l="1"/>
  <c r="B2576" i="4"/>
  <c r="C2571" i="4"/>
  <c r="B2571" i="4"/>
  <c r="B2570" i="4"/>
  <c r="C2570" i="4"/>
  <c r="B2574" i="4" l="1"/>
  <c r="C2574" i="4"/>
  <c r="B2580" i="4"/>
  <c r="C2580" i="4"/>
  <c r="C2575" i="4"/>
  <c r="B2575" i="4"/>
  <c r="C2584" i="4" l="1"/>
  <c r="B2584" i="4"/>
  <c r="B2579" i="4"/>
  <c r="C2579" i="4"/>
  <c r="C2578" i="4"/>
  <c r="B2578" i="4"/>
  <c r="B2588" i="4" l="1"/>
  <c r="C2588" i="4"/>
  <c r="B2582" i="4"/>
  <c r="C2582" i="4"/>
  <c r="C2583" i="4"/>
  <c r="B2583" i="4"/>
  <c r="C2596" i="4" l="1"/>
  <c r="B2596" i="4"/>
  <c r="B2592" i="4"/>
  <c r="C2592" i="4"/>
  <c r="B2586" i="4"/>
  <c r="C2586" i="4"/>
  <c r="B2587" i="4"/>
  <c r="C2587" i="4"/>
  <c r="B2590" i="4" l="1"/>
  <c r="C2590" i="4"/>
  <c r="C2591" i="4"/>
  <c r="B2591" i="4"/>
  <c r="B2600" i="4" l="1"/>
  <c r="C2600" i="4"/>
  <c r="B2595" i="4"/>
  <c r="C2595" i="4"/>
  <c r="B2594" i="4"/>
  <c r="C2594" i="4"/>
  <c r="B2604" i="4" l="1"/>
  <c r="C2604" i="4"/>
  <c r="C2598" i="4"/>
  <c r="B2598" i="4"/>
  <c r="C2599" i="4"/>
  <c r="B2599" i="4"/>
  <c r="C2602" i="4" l="1"/>
  <c r="B2602" i="4"/>
  <c r="B2608" i="4"/>
  <c r="C2608" i="4"/>
  <c r="C2603" i="4"/>
  <c r="B2603" i="4"/>
  <c r="B2606" i="4" l="1"/>
  <c r="C2606" i="4"/>
  <c r="B2612" i="4"/>
  <c r="C2612" i="4"/>
  <c r="C2607" i="4"/>
  <c r="B2607" i="4"/>
  <c r="C2616" i="4" l="1"/>
  <c r="B2616" i="4"/>
  <c r="C2611" i="4"/>
  <c r="B2611" i="4"/>
  <c r="C2610" i="4"/>
  <c r="B2610" i="4"/>
  <c r="B2615" i="4" l="1"/>
  <c r="C2615" i="4"/>
  <c r="B2620" i="4"/>
  <c r="C2620" i="4"/>
  <c r="C2614" i="4"/>
  <c r="B2614" i="4"/>
  <c r="B2624" i="4" l="1"/>
  <c r="C2624" i="4"/>
  <c r="C2619" i="4"/>
  <c r="B2619" i="4"/>
  <c r="B2618" i="4"/>
  <c r="C2618" i="4"/>
  <c r="C2628" i="4" l="1"/>
  <c r="B2628" i="4"/>
  <c r="C2623" i="4"/>
  <c r="B2623" i="4"/>
  <c r="C2622" i="4"/>
  <c r="B2622" i="4"/>
  <c r="C2627" i="4" l="1"/>
  <c r="B2627" i="4"/>
  <c r="B2632" i="4"/>
  <c r="C2632" i="4"/>
  <c r="C2626" i="4"/>
  <c r="B2626" i="4"/>
  <c r="C2630" i="4" l="1"/>
  <c r="B2630" i="4"/>
  <c r="C2631" i="4"/>
  <c r="B2631" i="4"/>
  <c r="B2636" i="4"/>
  <c r="C2636" i="4"/>
  <c r="B2638" i="4" l="1"/>
  <c r="C2638" i="4"/>
  <c r="B2640" i="4"/>
  <c r="C2640" i="4"/>
  <c r="C2635" i="4"/>
  <c r="B2635" i="4"/>
  <c r="C2634" i="4"/>
  <c r="B2634" i="4"/>
  <c r="C2644" i="4" l="1"/>
  <c r="B2644" i="4"/>
  <c r="C2639" i="4"/>
  <c r="B2639" i="4"/>
  <c r="B2643" i="4" l="1"/>
  <c r="C2643" i="4"/>
  <c r="B2642" i="4"/>
  <c r="C2642" i="4"/>
  <c r="C2648" i="4"/>
  <c r="B2648" i="4"/>
  <c r="B2646" i="4" l="1"/>
  <c r="C2646" i="4"/>
  <c r="C2652" i="4"/>
  <c r="B2652" i="4"/>
  <c r="B2647" i="4"/>
  <c r="C2647" i="4"/>
  <c r="B2651" i="4" l="1"/>
  <c r="C2651" i="4"/>
  <c r="B2650" i="4"/>
  <c r="C2650" i="4"/>
  <c r="B2656" i="4"/>
  <c r="C2656" i="4"/>
  <c r="B2658" i="4" l="1"/>
  <c r="C2658" i="4"/>
  <c r="B2654" i="4"/>
  <c r="C2654" i="4"/>
  <c r="B2660" i="4"/>
  <c r="C2660" i="4"/>
  <c r="B2655" i="4"/>
  <c r="C2655" i="4"/>
  <c r="B2659" i="4" l="1"/>
  <c r="C2659" i="4"/>
  <c r="B2664" i="4"/>
  <c r="C2664" i="4"/>
  <c r="B2663" i="4" l="1"/>
  <c r="C2663" i="4"/>
  <c r="C2668" i="4"/>
  <c r="B2668" i="4"/>
  <c r="B2662" i="4"/>
  <c r="C2662" i="4"/>
  <c r="B2672" i="4" l="1"/>
  <c r="C2672" i="4"/>
  <c r="C2667" i="4"/>
  <c r="B2667" i="4"/>
  <c r="B2666" i="4"/>
  <c r="C2666" i="4"/>
  <c r="C2670" i="4" l="1"/>
  <c r="B2670" i="4"/>
  <c r="B2676" i="4"/>
  <c r="C2676" i="4"/>
  <c r="B2671" i="4"/>
  <c r="C2671" i="4"/>
  <c r="B2674" i="4" l="1"/>
  <c r="C2674" i="4"/>
  <c r="C2680" i="4"/>
  <c r="B2680" i="4"/>
  <c r="C2675" i="4"/>
  <c r="B2675" i="4"/>
  <c r="B2679" i="4" l="1"/>
  <c r="C2679" i="4"/>
  <c r="B2678" i="4"/>
  <c r="C2678" i="4"/>
  <c r="C2684" i="4"/>
  <c r="B2684" i="4"/>
  <c r="C2682" i="4" l="1"/>
  <c r="B2682" i="4"/>
  <c r="C2688" i="4"/>
  <c r="B2688" i="4"/>
  <c r="B2683" i="4"/>
  <c r="C2683" i="4"/>
  <c r="C2696" i="4" l="1"/>
  <c r="B2696" i="4"/>
  <c r="C2687" i="4"/>
  <c r="B2687" i="4"/>
  <c r="C2686" i="4"/>
  <c r="B2686" i="4"/>
  <c r="C2692" i="4"/>
  <c r="B2692" i="4"/>
  <c r="C2700" i="4" l="1"/>
  <c r="B2700" i="4"/>
  <c r="C2691" i="4"/>
  <c r="B2691" i="4"/>
  <c r="B2690" i="4"/>
  <c r="C2690" i="4"/>
  <c r="B2694" i="4" l="1"/>
  <c r="C2694" i="4"/>
  <c r="B2695" i="4"/>
  <c r="C2695" i="4"/>
  <c r="B2699" i="4" l="1"/>
  <c r="C2699" i="4"/>
  <c r="C2698" i="4"/>
  <c r="B2698" i="4"/>
  <c r="B2704" i="4"/>
  <c r="C2704" i="4"/>
  <c r="B2708" i="4"/>
  <c r="C2708" i="4" l="1"/>
  <c r="C2712" i="4"/>
  <c r="B2712" i="4"/>
  <c r="C2707" i="4"/>
  <c r="B2707" i="4"/>
  <c r="C2703" i="4"/>
  <c r="B2703" i="4"/>
  <c r="B2702" i="4"/>
  <c r="C2702" i="4"/>
  <c r="B2706" i="4" l="1"/>
  <c r="C2706" i="4"/>
  <c r="B2720" i="4" l="1"/>
  <c r="C2720" i="4"/>
  <c r="B2710" i="4"/>
  <c r="C2710" i="4"/>
  <c r="C2716" i="4"/>
  <c r="B2716" i="4"/>
  <c r="C2711" i="4"/>
  <c r="B2711" i="4"/>
  <c r="B2714" i="4" l="1"/>
  <c r="C2714" i="4"/>
  <c r="B2718" i="4"/>
  <c r="C2715" i="4"/>
  <c r="B2715" i="4"/>
  <c r="C2718" i="4" l="1"/>
  <c r="C2724" i="4"/>
  <c r="B2724" i="4"/>
  <c r="C2719" i="4"/>
  <c r="B2719" i="4"/>
  <c r="B2726" i="4" l="1"/>
  <c r="C2732" i="4"/>
  <c r="B2732" i="4"/>
  <c r="B2727" i="4"/>
  <c r="C2727" i="4"/>
  <c r="C2723" i="4"/>
  <c r="B2723" i="4"/>
  <c r="C2728" i="4"/>
  <c r="B2728" i="4"/>
  <c r="C2722" i="4"/>
  <c r="B2722" i="4"/>
  <c r="C2726" i="4" l="1"/>
  <c r="C2735" i="4" l="1"/>
  <c r="B2735" i="4"/>
  <c r="C2731" i="4"/>
  <c r="B2731" i="4"/>
  <c r="C2736" i="4"/>
  <c r="B2736" i="4"/>
  <c r="C2730" i="4"/>
  <c r="B2730" i="4"/>
  <c r="C2740" i="4" l="1"/>
  <c r="B2740" i="4"/>
  <c r="C2734" i="4"/>
  <c r="B2734" i="4"/>
  <c r="C2744" i="4" l="1"/>
  <c r="B2744" i="4"/>
  <c r="C2738" i="4"/>
  <c r="B2738" i="4"/>
  <c r="B2739" i="4"/>
  <c r="C2739" i="4"/>
  <c r="C2743" i="4" l="1"/>
  <c r="B2743" i="4"/>
  <c r="C2742" i="4"/>
  <c r="B2742" i="4"/>
  <c r="B2748" i="4"/>
  <c r="C2748" i="4"/>
  <c r="C2746" i="4" l="1"/>
  <c r="B2746" i="4"/>
  <c r="B2752" i="4"/>
  <c r="C2752" i="4"/>
  <c r="B2747" i="4"/>
  <c r="C2747" i="4"/>
  <c r="C2756" i="4"/>
  <c r="B2756" i="4" l="1"/>
  <c r="B2750" i="4"/>
  <c r="C2750" i="4"/>
  <c r="C2751" i="4"/>
  <c r="B2751" i="4"/>
  <c r="B2754" i="4" l="1"/>
  <c r="C2754" i="4"/>
  <c r="B2755" i="4"/>
  <c r="C2755" i="4"/>
  <c r="C2760" i="4"/>
  <c r="B2760" i="4"/>
  <c r="C2759" i="4" l="1"/>
  <c r="B2759" i="4"/>
  <c r="C2764" i="4"/>
  <c r="B2764" i="4"/>
  <c r="C2758" i="4"/>
  <c r="B2758" i="4"/>
  <c r="C2772" i="4" l="1"/>
  <c r="B2772" i="4"/>
  <c r="C2763" i="4"/>
  <c r="B2763" i="4"/>
  <c r="C2762" i="4"/>
  <c r="B2762" i="4"/>
  <c r="C2768" i="4"/>
  <c r="B2768" i="4"/>
  <c r="B2766" i="4" l="1"/>
  <c r="C2766" i="4"/>
  <c r="C2767" i="4"/>
  <c r="B2767" i="4"/>
  <c r="B2776" i="4" l="1"/>
  <c r="C2776" i="4"/>
  <c r="B2770" i="4"/>
  <c r="C2770" i="4"/>
  <c r="C2771" i="4"/>
  <c r="B2771" i="4"/>
  <c r="B2780" i="4" l="1"/>
  <c r="C2780" i="4"/>
  <c r="B2774" i="4"/>
  <c r="C2774" i="4"/>
  <c r="C2775" i="4"/>
  <c r="B2775" i="4"/>
  <c r="B2783" i="4" l="1"/>
  <c r="C2783" i="4"/>
  <c r="C2778" i="4"/>
  <c r="B2778" i="4"/>
  <c r="B2784" i="4"/>
  <c r="C2784" i="4"/>
  <c r="B2779" i="4"/>
  <c r="C2779" i="4"/>
  <c r="C2786" i="4" l="1"/>
  <c r="B2786" i="4"/>
  <c r="C2782" i="4"/>
  <c r="B2782" i="4"/>
  <c r="B2788" i="4"/>
  <c r="C2788" i="4"/>
  <c r="B2787" i="4" l="1"/>
  <c r="C2787" i="4"/>
  <c r="C2792" i="4"/>
  <c r="B2792" i="4"/>
  <c r="C2796" i="4" l="1"/>
  <c r="B2796" i="4"/>
  <c r="C2791" i="4"/>
  <c r="B2791" i="4"/>
  <c r="C2790" i="4"/>
  <c r="B2790" i="4"/>
  <c r="C2798" i="4" l="1"/>
  <c r="B2804" i="4"/>
  <c r="C2804" i="4"/>
  <c r="B2799" i="4"/>
  <c r="C2799" i="4"/>
  <c r="B2800" i="4"/>
  <c r="C2800" i="4"/>
  <c r="C2794" i="4"/>
  <c r="B2794" i="4"/>
  <c r="B2795" i="4"/>
  <c r="C2795" i="4"/>
  <c r="B2798" i="4" l="1"/>
  <c r="B2807" i="4" l="1"/>
  <c r="C2807" i="4"/>
  <c r="B2803" i="4"/>
  <c r="C2803" i="4"/>
  <c r="C2802" i="4"/>
  <c r="B2802" i="4"/>
  <c r="C2808" i="4"/>
  <c r="B2808" i="4"/>
  <c r="B2806" i="4" l="1"/>
  <c r="C2806" i="4"/>
  <c r="C2812" i="4"/>
  <c r="B2812" i="4"/>
  <c r="B2820" i="4" l="1"/>
  <c r="C2820" i="4"/>
  <c r="B2810" i="4"/>
  <c r="C2810" i="4"/>
  <c r="B2816" i="4"/>
  <c r="C2816" i="4"/>
  <c r="B2811" i="4"/>
  <c r="C2811" i="4"/>
  <c r="B2814" i="4" l="1"/>
  <c r="C2814" i="4"/>
  <c r="B2815" i="4"/>
  <c r="C2815" i="4"/>
  <c r="B2819" i="4" l="1"/>
  <c r="C2819" i="4"/>
  <c r="C2824" i="4"/>
  <c r="B2824" i="4"/>
  <c r="B2818" i="4"/>
  <c r="C2818" i="4"/>
  <c r="B2822" i="4" l="1"/>
  <c r="C2822" i="4"/>
  <c r="C2823" i="4"/>
  <c r="B2823" i="4"/>
  <c r="C2828" i="4"/>
  <c r="B2828" i="4"/>
  <c r="C2826" i="4" l="1"/>
  <c r="B2826" i="4"/>
  <c r="B2832" i="4"/>
  <c r="C2832" i="4"/>
  <c r="C2827" i="4"/>
  <c r="B2827" i="4"/>
  <c r="C2830" i="4" l="1"/>
  <c r="B2830" i="4"/>
  <c r="C2836" i="4"/>
  <c r="B2836" i="4"/>
  <c r="C2831" i="4"/>
  <c r="B2831" i="4"/>
  <c r="C2834" i="4" l="1"/>
  <c r="B2834" i="4"/>
  <c r="B2844" i="4"/>
  <c r="C2840" i="4"/>
  <c r="B2840" i="4"/>
  <c r="C2835" i="4"/>
  <c r="B2835" i="4"/>
  <c r="C2844" i="4" l="1"/>
  <c r="C2843" i="4"/>
  <c r="B2843" i="4"/>
  <c r="C2842" i="4"/>
  <c r="B2842" i="4"/>
  <c r="C2839" i="4"/>
  <c r="B2839" i="4"/>
  <c r="B2838" i="4"/>
  <c r="C2838" i="4"/>
  <c r="B2852" i="4" l="1"/>
  <c r="C2852" i="4"/>
  <c r="C2847" i="4"/>
  <c r="B2847" i="4"/>
  <c r="C2848" i="4"/>
  <c r="B2848" i="4"/>
  <c r="C2850" i="4" l="1"/>
  <c r="B2850" i="4"/>
  <c r="C2846" i="4"/>
  <c r="B2846" i="4"/>
  <c r="B2851" i="4" l="1"/>
  <c r="C2851" i="4"/>
  <c r="B2856" i="4"/>
  <c r="C2856" i="4"/>
  <c r="B2864" i="4" l="1"/>
  <c r="C2864" i="4"/>
  <c r="B2855" i="4"/>
  <c r="C2855" i="4"/>
  <c r="C2854" i="4"/>
  <c r="B2854" i="4"/>
  <c r="C2860" i="4"/>
  <c r="B2860" i="4"/>
  <c r="C2859" i="4" l="1"/>
  <c r="B2859" i="4"/>
  <c r="C2858" i="4"/>
  <c r="B2858" i="4"/>
  <c r="C2863" i="4"/>
  <c r="B2863" i="4" l="1"/>
  <c r="C2862" i="4"/>
  <c r="B2862" i="4"/>
  <c r="C2868" i="4"/>
  <c r="B2868" i="4"/>
  <c r="C2872" i="4" l="1"/>
  <c r="B2872" i="4"/>
  <c r="C2867" i="4"/>
  <c r="B2867" i="4"/>
  <c r="C2866" i="4"/>
  <c r="B2866" i="4"/>
  <c r="B2876" i="4" l="1"/>
  <c r="C2876" i="4"/>
  <c r="C2871" i="4"/>
  <c r="B2871" i="4"/>
  <c r="B2870" i="4"/>
  <c r="C2870" i="4"/>
  <c r="B2880" i="4" l="1"/>
  <c r="C2880" i="4"/>
  <c r="B2874" i="4"/>
  <c r="C2874" i="4"/>
  <c r="B2875" i="4"/>
  <c r="C2875" i="4"/>
  <c r="C2878" i="4" l="1"/>
  <c r="B2878" i="4"/>
  <c r="C2884" i="4"/>
  <c r="B2884" i="4"/>
  <c r="C2879" i="4"/>
  <c r="B2879" i="4"/>
  <c r="C2887" i="4" l="1"/>
  <c r="B2887" i="4"/>
  <c r="C2888" i="4"/>
  <c r="B2888" i="4"/>
  <c r="B2882" i="4"/>
  <c r="C2882" i="4"/>
  <c r="B2883" i="4"/>
  <c r="C2883" i="4"/>
  <c r="C2896" i="4" l="1"/>
  <c r="B2896" i="4"/>
  <c r="B2886" i="4"/>
  <c r="C2886" i="4"/>
  <c r="B2892" i="4"/>
  <c r="C2892" i="4"/>
  <c r="C2894" i="4" l="1"/>
  <c r="B2894" i="4"/>
  <c r="B2900" i="4"/>
  <c r="C2900" i="4"/>
  <c r="C2890" i="4"/>
  <c r="B2890" i="4"/>
  <c r="C2891" i="4"/>
  <c r="B2891" i="4"/>
  <c r="B2895" i="4" l="1"/>
  <c r="C2895" i="4"/>
  <c r="B2899" i="4" l="1"/>
  <c r="C2899" i="4"/>
  <c r="C2898" i="4"/>
  <c r="B2898" i="4"/>
  <c r="C2904" i="4"/>
  <c r="B2904" i="4"/>
  <c r="B2902" i="4" l="1"/>
  <c r="C2902" i="4"/>
  <c r="B2908" i="4"/>
  <c r="C2908" i="4"/>
  <c r="B2903" i="4"/>
  <c r="C2903" i="4"/>
  <c r="C2907" i="4" l="1"/>
  <c r="B2907" i="4"/>
  <c r="C2906" i="4"/>
  <c r="B2906" i="4"/>
  <c r="B2912" i="4"/>
  <c r="C2912" i="4"/>
  <c r="B2916" i="4" l="1"/>
  <c r="C2916" i="4"/>
  <c r="B2910" i="4"/>
  <c r="C2910" i="4"/>
  <c r="C2911" i="4"/>
  <c r="B2911" i="4"/>
  <c r="B2914" i="4" l="1"/>
  <c r="C2914" i="4"/>
  <c r="C2915" i="4"/>
  <c r="B2915" i="4"/>
  <c r="B2920" i="4"/>
  <c r="C2920" i="4"/>
  <c r="C2919" i="4" l="1"/>
  <c r="B2919" i="4"/>
  <c r="B2924" i="4"/>
  <c r="C2924" i="4"/>
  <c r="C2918" i="4"/>
  <c r="B2918" i="4"/>
  <c r="C2928" i="4" l="1"/>
  <c r="B2928" i="4"/>
  <c r="B2923" i="4"/>
  <c r="C2923" i="4"/>
  <c r="B2922" i="4"/>
  <c r="C2922" i="4"/>
  <c r="C2926" i="4" l="1"/>
  <c r="B2926" i="4"/>
  <c r="B2932" i="4"/>
  <c r="C2932" i="4"/>
  <c r="B2927" i="4"/>
  <c r="C2927" i="4"/>
  <c r="C2936" i="4" l="1"/>
  <c r="B2936" i="4"/>
  <c r="C2931" i="4"/>
  <c r="B2931" i="4"/>
  <c r="B2930" i="4"/>
  <c r="C2930" i="4"/>
  <c r="B2935" i="4" l="1"/>
  <c r="C2935" i="4"/>
  <c r="C2934" i="4"/>
  <c r="B2934" i="4"/>
  <c r="B2940" i="4"/>
  <c r="C2940" i="4"/>
  <c r="B2939" i="4" l="1"/>
  <c r="C2939" i="4"/>
  <c r="B2938" i="4"/>
  <c r="C2938" i="4"/>
  <c r="B2944" i="4"/>
  <c r="C2944" i="4"/>
  <c r="B2942" i="4" l="1"/>
  <c r="C2942" i="4"/>
  <c r="C2943" i="4"/>
  <c r="B2943" i="4"/>
  <c r="C2948" i="4"/>
  <c r="B2948" i="4"/>
  <c r="B2950" i="4" l="1"/>
  <c r="C2950" i="4"/>
  <c r="C2946" i="4"/>
  <c r="B2946" i="4"/>
  <c r="B2947" i="4"/>
  <c r="C2947" i="4"/>
  <c r="C2952" i="4"/>
  <c r="B2952" i="4"/>
  <c r="C2951" i="4" l="1"/>
  <c r="B2951" i="4"/>
  <c r="C2956" i="4"/>
  <c r="B2956" i="4"/>
  <c r="B2955" i="4" l="1"/>
  <c r="C2955" i="4"/>
  <c r="B2954" i="4"/>
  <c r="C2954" i="4"/>
  <c r="C2960" i="4"/>
  <c r="B2960" i="4"/>
  <c r="C2964" i="4" l="1"/>
  <c r="B2964" i="4"/>
  <c r="B2959" i="4"/>
  <c r="C2959" i="4"/>
  <c r="B2958" i="4"/>
  <c r="C2958" i="4"/>
  <c r="C2963" i="4" l="1"/>
  <c r="B2963" i="4"/>
  <c r="C2962" i="4"/>
  <c r="B2962" i="4"/>
  <c r="B2968" i="4"/>
  <c r="C2968" i="4"/>
  <c r="B2966" i="4" l="1"/>
  <c r="C2966" i="4"/>
  <c r="B2967" i="4"/>
  <c r="C2967" i="4"/>
  <c r="B2972" i="4"/>
  <c r="C2972" i="4"/>
  <c r="B2976" i="4" l="1"/>
  <c r="C2976" i="4"/>
  <c r="B2970" i="4"/>
  <c r="C2970" i="4"/>
  <c r="B2971" i="4"/>
  <c r="C2971" i="4"/>
  <c r="B2975" i="4" l="1"/>
  <c r="C2975" i="4"/>
  <c r="B2974" i="4"/>
  <c r="C2974" i="4"/>
  <c r="C2980" i="4"/>
  <c r="B2980" i="4"/>
  <c r="B2979" i="4" l="1"/>
  <c r="C2979" i="4"/>
  <c r="C2984" i="4"/>
  <c r="B2984" i="4"/>
  <c r="C2978" i="4"/>
  <c r="B2978" i="4"/>
  <c r="B2988" i="4" l="1"/>
  <c r="C2988" i="4"/>
  <c r="C2983" i="4"/>
  <c r="B2983" i="4"/>
  <c r="C2982" i="4"/>
  <c r="B2982" i="4"/>
  <c r="C2992" i="4" l="1"/>
  <c r="B2992" i="4"/>
  <c r="B2987" i="4"/>
  <c r="C2987" i="4"/>
  <c r="C2986" i="4"/>
  <c r="B2986" i="4"/>
  <c r="B2991" i="4" l="1"/>
  <c r="C2991" i="4"/>
  <c r="B2990" i="4"/>
  <c r="C2990" i="4"/>
  <c r="B2996" i="4"/>
  <c r="C2996" i="4"/>
  <c r="B2994" i="4" l="1"/>
  <c r="C2994" i="4"/>
  <c r="C2995" i="4"/>
  <c r="B2995" i="4"/>
  <c r="C3000" i="4"/>
  <c r="B3000" i="4"/>
  <c r="B3004" i="4" l="1"/>
  <c r="C3004" i="4"/>
  <c r="B2999" i="4"/>
  <c r="C2999" i="4"/>
  <c r="C2998" i="4"/>
  <c r="B2998" i="4"/>
  <c r="B3012" i="4" l="1"/>
  <c r="C3012" i="4"/>
  <c r="C3002" i="4"/>
  <c r="B3002" i="4"/>
  <c r="B3003" i="4"/>
  <c r="C3003" i="4"/>
  <c r="B3008" i="4"/>
  <c r="C3008" i="4"/>
  <c r="B3011" i="4" l="1"/>
  <c r="C3011" i="4"/>
  <c r="C3007" i="4"/>
  <c r="B3007" i="4"/>
  <c r="C3006" i="4"/>
  <c r="B3006" i="4"/>
  <c r="C3010" i="4" l="1"/>
  <c r="B3010" i="4"/>
  <c r="C3016" i="4"/>
  <c r="B3016" i="4"/>
  <c r="B3020" i="4" l="1"/>
  <c r="C3020" i="4"/>
  <c r="C3014" i="4"/>
  <c r="B3014" i="4"/>
  <c r="C3015" i="4"/>
  <c r="B3015" i="4"/>
  <c r="C3019" i="4" l="1"/>
  <c r="B3019" i="4"/>
  <c r="C3024" i="4"/>
  <c r="B3024" i="4"/>
  <c r="C3018" i="4"/>
  <c r="B3018" i="4"/>
  <c r="C3022" i="4" l="1"/>
  <c r="B3022" i="4"/>
  <c r="B3023" i="4"/>
  <c r="C3023" i="4"/>
  <c r="B3028" i="4"/>
  <c r="C3028" i="4"/>
  <c r="B3032" i="4" l="1"/>
  <c r="C3032" i="4"/>
  <c r="C3026" i="4"/>
  <c r="B3026" i="4"/>
  <c r="B3027" i="4"/>
  <c r="C3027" i="4"/>
  <c r="C3030" i="4" l="1"/>
  <c r="B3030" i="4"/>
  <c r="C3036" i="4"/>
  <c r="B3036" i="4"/>
  <c r="B3031" i="4"/>
  <c r="C3031" i="4"/>
  <c r="C3034" i="4" l="1"/>
  <c r="B3034" i="4"/>
  <c r="B3035" i="4"/>
  <c r="C3035" i="4"/>
  <c r="B3040" i="4"/>
  <c r="C3040" i="4"/>
  <c r="C3044" i="4" l="1"/>
  <c r="B3044" i="4"/>
  <c r="B3039" i="4"/>
  <c r="C3039" i="4"/>
  <c r="B3038" i="4"/>
  <c r="C3038" i="4"/>
  <c r="C3042" i="4" l="1"/>
  <c r="B3042" i="4"/>
  <c r="B3043" i="4"/>
  <c r="C3043" i="4"/>
  <c r="C3048" i="4"/>
  <c r="B3048" i="4"/>
  <c r="B3050" i="4" l="1"/>
  <c r="C3050" i="4"/>
  <c r="C3047" i="4"/>
  <c r="B3047" i="4"/>
  <c r="B3052" i="4"/>
  <c r="C3052" i="4"/>
  <c r="C3046" i="4"/>
  <c r="B3046" i="4"/>
  <c r="C3060" i="4" l="1"/>
  <c r="B3060" i="4"/>
  <c r="B3051" i="4"/>
  <c r="C3051" i="4"/>
  <c r="B3056" i="4"/>
  <c r="C3056" i="4"/>
  <c r="C3055" i="4" l="1"/>
  <c r="B3055" i="4"/>
  <c r="B3054" i="4"/>
  <c r="C3054" i="4"/>
  <c r="C3059" i="4" l="1"/>
  <c r="B3059" i="4"/>
  <c r="B3058" i="4"/>
  <c r="C3058" i="4"/>
  <c r="C3064" i="4"/>
  <c r="B3064" i="4"/>
  <c r="B3062" i="4" l="1"/>
  <c r="C3062" i="4"/>
  <c r="C3068" i="4"/>
  <c r="B3068" i="4"/>
  <c r="C3063" i="4"/>
  <c r="B3063" i="4"/>
  <c r="B3066" i="4" l="1"/>
  <c r="C3066" i="4"/>
  <c r="C3067" i="4"/>
  <c r="B3067" i="4"/>
  <c r="B3072" i="4"/>
  <c r="C3072" i="4"/>
  <c r="B3075" i="4" l="1"/>
  <c r="C3075" i="4"/>
  <c r="B3076" i="4"/>
  <c r="C3076" i="4"/>
  <c r="C3071" i="4"/>
  <c r="B3071" i="4"/>
  <c r="B3070" i="4"/>
  <c r="C3070" i="4"/>
  <c r="C3074" i="4" l="1"/>
  <c r="B3074" i="4"/>
  <c r="C3080" i="4"/>
  <c r="B3080" i="4"/>
  <c r="B3084" i="4" l="1"/>
  <c r="C3084" i="4"/>
  <c r="B3078" i="4"/>
  <c r="C3078" i="4"/>
  <c r="C3079" i="4"/>
  <c r="B3079" i="4"/>
  <c r="B3087" i="4" l="1"/>
  <c r="C3087" i="4"/>
  <c r="B3088" i="4"/>
  <c r="C3088" i="4"/>
  <c r="C3083" i="4"/>
  <c r="B3083" i="4"/>
  <c r="B3082" i="4"/>
  <c r="C3082" i="4"/>
  <c r="B3086" i="4" l="1"/>
  <c r="C3086" i="4"/>
  <c r="C3092" i="4"/>
  <c r="B3092" i="4"/>
  <c r="C3090" i="4" l="1"/>
  <c r="B3090" i="4"/>
  <c r="B3091" i="4"/>
  <c r="C3091" i="4"/>
  <c r="B3096" i="4"/>
  <c r="C3096" i="4"/>
  <c r="B3098" i="4" l="1"/>
  <c r="C3098" i="4"/>
  <c r="C3100" i="4"/>
  <c r="B3100" i="4"/>
  <c r="B3094" i="4"/>
  <c r="C3094" i="4"/>
  <c r="C3095" i="4"/>
  <c r="B3095" i="4"/>
  <c r="B3099" i="4" l="1"/>
  <c r="C3099" i="4"/>
  <c r="B3104" i="4"/>
  <c r="C3104" i="4"/>
  <c r="B3102" i="4" l="1"/>
  <c r="C3102" i="4"/>
  <c r="B3103" i="4"/>
  <c r="C3103" i="4"/>
  <c r="C3108" i="4"/>
  <c r="B3108" i="4"/>
  <c r="B3106" i="4" l="1"/>
  <c r="C3106" i="4"/>
  <c r="B3107" i="4"/>
  <c r="C3107" i="4"/>
  <c r="C3112" i="4"/>
  <c r="B3112" i="4"/>
  <c r="B3110" i="4" l="1"/>
  <c r="C3110" i="4"/>
  <c r="B3116" i="4"/>
  <c r="C3116" i="4"/>
  <c r="C3111" i="4"/>
  <c r="B3111" i="4"/>
  <c r="B3119" i="4" l="1"/>
  <c r="C3119" i="4"/>
  <c r="C3120" i="4"/>
  <c r="B3120" i="4"/>
  <c r="B3115" i="4"/>
  <c r="C3115" i="4"/>
  <c r="B3114" i="4"/>
  <c r="C3114" i="4"/>
  <c r="C3128" i="4" l="1"/>
  <c r="B3128" i="4"/>
  <c r="C3118" i="4"/>
  <c r="B3118" i="4"/>
  <c r="C3124" i="4"/>
  <c r="B3124" i="4"/>
  <c r="C3123" i="4" l="1"/>
  <c r="B3123" i="4"/>
  <c r="B3122" i="4"/>
  <c r="C3122" i="4"/>
  <c r="C3127" i="4" l="1"/>
  <c r="B3127" i="4"/>
  <c r="C3132" i="4"/>
  <c r="B3132" i="4"/>
  <c r="C3126" i="4"/>
  <c r="B3126" i="4"/>
  <c r="C3140" i="4" l="1"/>
  <c r="B3140" i="4"/>
  <c r="C3135" i="4"/>
  <c r="B3135" i="4"/>
  <c r="C3130" i="4"/>
  <c r="B3130" i="4"/>
  <c r="C3136" i="4"/>
  <c r="B3136" i="4"/>
  <c r="C3131" i="4"/>
  <c r="B3131" i="4"/>
  <c r="C3134" i="4" l="1"/>
  <c r="B3134" i="4"/>
  <c r="B3138" i="4" l="1"/>
  <c r="C3138" i="4"/>
  <c r="B3139" i="4"/>
  <c r="C3139" i="4"/>
  <c r="C3144" i="4"/>
  <c r="B3144" i="4"/>
  <c r="C3147" i="4" l="1"/>
  <c r="C3152" i="4"/>
  <c r="C3148" i="4"/>
  <c r="B3148" i="4"/>
  <c r="B3142" i="4"/>
  <c r="C3142" i="4"/>
  <c r="C3143" i="4"/>
  <c r="B3143" i="4"/>
  <c r="B3152" i="4" l="1"/>
  <c r="B3147" i="4"/>
  <c r="B3146" i="4"/>
  <c r="C3146" i="4"/>
  <c r="B3151" i="4" l="1"/>
  <c r="C3151" i="4"/>
  <c r="C3156" i="4"/>
  <c r="B3156" i="4"/>
  <c r="B3150" i="4"/>
  <c r="C3150" i="4"/>
  <c r="B3154" i="4" l="1"/>
  <c r="C3154" i="4"/>
  <c r="B3155" i="4"/>
  <c r="C3155" i="4"/>
  <c r="C3160" i="4"/>
  <c r="B3160" i="4"/>
  <c r="C3159" i="4" l="1"/>
  <c r="B3159" i="4"/>
  <c r="C3158" i="4"/>
  <c r="B3158" i="4"/>
  <c r="B3164" i="4"/>
  <c r="C3164" i="4"/>
  <c r="C3162" i="4" l="1"/>
  <c r="B3162" i="4"/>
  <c r="B3163" i="4"/>
  <c r="C3163" i="4"/>
  <c r="C3168" i="4"/>
  <c r="B3168" i="4"/>
  <c r="C3167" i="4" l="1"/>
  <c r="B3167" i="4"/>
  <c r="B3166" i="4"/>
  <c r="C3166" i="4"/>
  <c r="C3172" i="4"/>
  <c r="B3172" i="4"/>
  <c r="B3171" i="4" l="1"/>
  <c r="C3171" i="4"/>
  <c r="C3170" i="4"/>
  <c r="B3170" i="4"/>
  <c r="B3176" i="4"/>
  <c r="C3176" i="4"/>
  <c r="B3174" i="4" l="1"/>
  <c r="C3174" i="4"/>
  <c r="C3180" i="4"/>
  <c r="B3180" i="4"/>
  <c r="B3175" i="4"/>
  <c r="C3175" i="4"/>
  <c r="B3183" i="4" l="1"/>
  <c r="C3183" i="4"/>
  <c r="B3184" i="4"/>
  <c r="C3184" i="4"/>
  <c r="C3179" i="4"/>
  <c r="B3179" i="4"/>
  <c r="B3178" i="4"/>
  <c r="C3178" i="4"/>
  <c r="B3182" i="4" l="1"/>
  <c r="C3182" i="4"/>
  <c r="C3188" i="4"/>
  <c r="B3188" i="4"/>
  <c r="C3186" i="4" l="1"/>
  <c r="B3186" i="4"/>
  <c r="B3192" i="4"/>
  <c r="C3192" i="4"/>
  <c r="C3187" i="4"/>
  <c r="B3187" i="4"/>
  <c r="C3196" i="4" l="1"/>
  <c r="C3191" i="4"/>
  <c r="B3196" i="4"/>
  <c r="B3191" i="4"/>
  <c r="B3190" i="4"/>
  <c r="C3190" i="4"/>
  <c r="C3198" i="4" l="1"/>
  <c r="B3198" i="4"/>
  <c r="B3194" i="4"/>
  <c r="C3194" i="4"/>
  <c r="B3200" i="4"/>
  <c r="C3200" i="4"/>
  <c r="C3195" i="4"/>
  <c r="B3195" i="4"/>
  <c r="B3199" i="4" l="1"/>
  <c r="C3199" i="4"/>
  <c r="B3204" i="4"/>
  <c r="C3204" i="4"/>
  <c r="C3212" i="4" l="1"/>
  <c r="B3212" i="4"/>
  <c r="C3202" i="4"/>
  <c r="B3202" i="4"/>
  <c r="C3208" i="4"/>
  <c r="B3208" i="4"/>
  <c r="B3203" i="4"/>
  <c r="C3203" i="4"/>
  <c r="C3216" i="4" l="1"/>
  <c r="B3216" i="4"/>
  <c r="B3206" i="4"/>
  <c r="C3206" i="4"/>
  <c r="B3207" i="4"/>
  <c r="C3207" i="4"/>
  <c r="B3215" i="4" l="1"/>
  <c r="C3215" i="4"/>
  <c r="B3210" i="4"/>
  <c r="C3210" i="4"/>
  <c r="B3211" i="4"/>
  <c r="C3211" i="4"/>
  <c r="B3214" i="4" l="1"/>
  <c r="C3214" i="4"/>
  <c r="C3220" i="4"/>
  <c r="B3220" i="4"/>
  <c r="C3218" i="4" l="1"/>
  <c r="B3218" i="4"/>
  <c r="B3219" i="4"/>
  <c r="C3219" i="4"/>
  <c r="B3224" i="4"/>
  <c r="C3224" i="4"/>
  <c r="B3223" i="4" l="1"/>
  <c r="C3223" i="4"/>
  <c r="C3228" i="4"/>
  <c r="B3228" i="4"/>
  <c r="B3222" i="4"/>
  <c r="C3222" i="4"/>
  <c r="C3226" i="4" l="1"/>
  <c r="B3226" i="4"/>
  <c r="C3227" i="4"/>
  <c r="B3227" i="4"/>
  <c r="B3232" i="4"/>
  <c r="C3232" i="4"/>
  <c r="C3230" i="4" l="1"/>
  <c r="B3230" i="4"/>
  <c r="B3231" i="4"/>
  <c r="C3231" i="4"/>
  <c r="B3236" i="4"/>
  <c r="C3236" i="4"/>
  <c r="B3238" i="4" l="1"/>
  <c r="C3238" i="4"/>
  <c r="C3234" i="4"/>
  <c r="B3234" i="4"/>
  <c r="B3235" i="4"/>
  <c r="C3235" i="4"/>
  <c r="B3240" i="4"/>
  <c r="C3240" i="4"/>
  <c r="B3244" i="4" l="1"/>
  <c r="C3244" i="4"/>
  <c r="B3239" i="4"/>
  <c r="C3239" i="4"/>
  <c r="B3248" i="4" l="1"/>
  <c r="C3248" i="4"/>
  <c r="B3243" i="4"/>
  <c r="C3243" i="4"/>
  <c r="B3242" i="4"/>
  <c r="C3242" i="4"/>
  <c r="C3250" i="4" l="1"/>
  <c r="B3250" i="4"/>
  <c r="B3246" i="4"/>
  <c r="C3246" i="4"/>
  <c r="C3252" i="4"/>
  <c r="B3252" i="4"/>
  <c r="C3247" i="4"/>
  <c r="B3247" i="4"/>
  <c r="B3251" i="4" l="1"/>
  <c r="C3251" i="4"/>
  <c r="B3256" i="4"/>
  <c r="C3256" i="4"/>
  <c r="B3260" i="4" l="1"/>
  <c r="C3260" i="4"/>
  <c r="B3255" i="4"/>
  <c r="C3255" i="4"/>
  <c r="B3254" i="4"/>
  <c r="C3254" i="4"/>
  <c r="C3268" i="4" l="1"/>
  <c r="B3268" i="4"/>
  <c r="C3258" i="4"/>
  <c r="B3258" i="4"/>
  <c r="B3264" i="4"/>
  <c r="C3264" i="4"/>
  <c r="C3259" i="4"/>
  <c r="B3259" i="4"/>
  <c r="B3262" i="4" l="1"/>
  <c r="C3262" i="4"/>
  <c r="B3263" i="4"/>
  <c r="C3263" i="4"/>
  <c r="B3276" i="4" l="1"/>
  <c r="C3276" i="4"/>
  <c r="B3267" i="4"/>
  <c r="C3267" i="4"/>
  <c r="C3266" i="4"/>
  <c r="B3266" i="4"/>
  <c r="B3272" i="4"/>
  <c r="C3272" i="4"/>
  <c r="B3274" i="4" l="1"/>
  <c r="C3274" i="4"/>
  <c r="C3280" i="4"/>
  <c r="B3280" i="4"/>
  <c r="C3271" i="4"/>
  <c r="B3271" i="4"/>
  <c r="B3270" i="4"/>
  <c r="C3270" i="4"/>
  <c r="B3278" i="4" l="1"/>
  <c r="C3278" i="4"/>
  <c r="B3275" i="4"/>
  <c r="C3275" i="4"/>
  <c r="B3279" i="4" l="1"/>
  <c r="C3279" i="4"/>
  <c r="B3284" i="4"/>
  <c r="C3284" i="4"/>
  <c r="B3282" i="4" l="1"/>
  <c r="C3282" i="4"/>
  <c r="B3283" i="4"/>
  <c r="C3283" i="4"/>
  <c r="B3288" i="4"/>
  <c r="C3288" i="4"/>
  <c r="C3290" i="4" l="1"/>
  <c r="B3290" i="4"/>
  <c r="C3292" i="4"/>
  <c r="B3292" i="4"/>
  <c r="C3286" i="4"/>
  <c r="B3286" i="4"/>
  <c r="C3287" i="4"/>
  <c r="B3287" i="4"/>
  <c r="B3294" i="4" l="1"/>
  <c r="C3294" i="4"/>
  <c r="B3291" i="4"/>
  <c r="C3291" i="4"/>
  <c r="B3296" i="4"/>
  <c r="C3296" i="4"/>
  <c r="C3295" i="4" l="1"/>
  <c r="B3295" i="4"/>
  <c r="B3300" i="4"/>
  <c r="C3300" i="4"/>
  <c r="C3304" i="4" l="1"/>
  <c r="B3304" i="4"/>
  <c r="C3298" i="4"/>
  <c r="B3298" i="4"/>
  <c r="B3299" i="4"/>
  <c r="C3299" i="4"/>
  <c r="B3302" i="4" l="1"/>
  <c r="C3302" i="4"/>
  <c r="C3303" i="4"/>
  <c r="B3303" i="4"/>
  <c r="C3308" i="4"/>
  <c r="B3308" i="4"/>
  <c r="C3307" i="4"/>
  <c r="B3307" i="4" l="1"/>
  <c r="C3316" i="4"/>
  <c r="B3316" i="4"/>
  <c r="C3312" i="4"/>
  <c r="B3312" i="4"/>
  <c r="C3306" i="4"/>
  <c r="B3306" i="4"/>
  <c r="C3310" i="4" l="1"/>
  <c r="B3310" i="4"/>
  <c r="C3311" i="4"/>
  <c r="B3311" i="4"/>
  <c r="B3318" i="4" l="1"/>
  <c r="C3318" i="4"/>
  <c r="C3320" i="4"/>
  <c r="B3320" i="4"/>
  <c r="C3314" i="4"/>
  <c r="B3314" i="4"/>
  <c r="B3315" i="4"/>
  <c r="C3315" i="4"/>
  <c r="C3328" i="4" l="1"/>
  <c r="B3328" i="4"/>
  <c r="C3324" i="4"/>
  <c r="B3324" i="4"/>
  <c r="C3319" i="4"/>
  <c r="B3319" i="4"/>
  <c r="C3322" i="4" l="1"/>
  <c r="B3322" i="4"/>
  <c r="C3323" i="4"/>
  <c r="B3323" i="4"/>
  <c r="C3330" i="4" l="1"/>
  <c r="B3330" i="4"/>
  <c r="B3332" i="4"/>
  <c r="C3332" i="4"/>
  <c r="B3326" i="4"/>
  <c r="C3326" i="4"/>
  <c r="C3327" i="4"/>
  <c r="B3327" i="4"/>
  <c r="C3336" i="4" l="1"/>
  <c r="B3336" i="4"/>
  <c r="C3331" i="4"/>
  <c r="B3331" i="4"/>
  <c r="C3340" i="4" l="1"/>
  <c r="B3340" i="4"/>
  <c r="B3335" i="4"/>
  <c r="C3335" i="4"/>
  <c r="C3334" i="4"/>
  <c r="B3334" i="4"/>
  <c r="B3343" i="4" l="1"/>
  <c r="C3343" i="4"/>
  <c r="C3344" i="4"/>
  <c r="B3344" i="4"/>
  <c r="C3338" i="4"/>
  <c r="B3338" i="4"/>
  <c r="C3339" i="4"/>
  <c r="B3339" i="4"/>
  <c r="B3346" i="4" l="1"/>
  <c r="C3346" i="4"/>
  <c r="C3352" i="4"/>
  <c r="B3352" i="4"/>
  <c r="C3342" i="4"/>
  <c r="B3342" i="4"/>
  <c r="C3348" i="4"/>
  <c r="B3348" i="4"/>
  <c r="B3351" i="4" l="1"/>
  <c r="C3351" i="4"/>
  <c r="C3347" i="4"/>
  <c r="B3347" i="4"/>
  <c r="C3356" i="4" l="1"/>
  <c r="B3356" i="4"/>
  <c r="C3350" i="4"/>
  <c r="B3350" i="4"/>
  <c r="B3354" i="4" l="1"/>
  <c r="C3354" i="4"/>
  <c r="C3360" i="4"/>
  <c r="B3360" i="4"/>
  <c r="C3355" i="4"/>
  <c r="B3355" i="4"/>
  <c r="C3359" i="4" l="1"/>
  <c r="B3359" i="4"/>
  <c r="B3358" i="4"/>
  <c r="C3358" i="4"/>
  <c r="B3364" i="4"/>
  <c r="C3364" i="4"/>
  <c r="C3372" i="4" l="1"/>
  <c r="B3372" i="4"/>
  <c r="C3368" i="4"/>
  <c r="B3368" i="4"/>
  <c r="C3363" i="4"/>
  <c r="B3363" i="4"/>
  <c r="B3362" i="4"/>
  <c r="C3362" i="4"/>
  <c r="B3367" i="4" l="1"/>
  <c r="C3367" i="4"/>
  <c r="C3366" i="4"/>
  <c r="B3366" i="4"/>
  <c r="C3376" i="4" l="1"/>
  <c r="B3376" i="4"/>
  <c r="C3371" i="4"/>
  <c r="B3371" i="4"/>
  <c r="B3370" i="4"/>
  <c r="C3370" i="4"/>
  <c r="C3374" i="4" l="1"/>
  <c r="B3374" i="4"/>
  <c r="B3380" i="4"/>
  <c r="C3380" i="4"/>
  <c r="C3375" i="4"/>
  <c r="B3375" i="4"/>
  <c r="C3378" i="4" l="1"/>
  <c r="B3378" i="4"/>
  <c r="C3384" i="4"/>
  <c r="B3384" i="4"/>
  <c r="B3379" i="4"/>
  <c r="C3379" i="4"/>
  <c r="C3382" i="4" l="1"/>
  <c r="B3382" i="4"/>
  <c r="B3383" i="4"/>
  <c r="C3383" i="4"/>
  <c r="B3388" i="4"/>
  <c r="C3388" i="4"/>
  <c r="B3396" i="4" l="1"/>
  <c r="C3396" i="4"/>
  <c r="C3387" i="4"/>
  <c r="B3387" i="4"/>
  <c r="B3386" i="4"/>
  <c r="C3386" i="4"/>
  <c r="B3392" i="4"/>
  <c r="C3392" i="4"/>
  <c r="B3391" i="4" l="1"/>
  <c r="C3391" i="4"/>
  <c r="B3390" i="4"/>
  <c r="C3390" i="4"/>
  <c r="C3400" i="4" l="1"/>
  <c r="B3400" i="4"/>
  <c r="C3394" i="4"/>
  <c r="B3394" i="4"/>
  <c r="C3395" i="4"/>
  <c r="B3395" i="4"/>
  <c r="C3399" i="4" l="1"/>
  <c r="B3399" i="4"/>
  <c r="C3398" i="4"/>
  <c r="B3398" i="4"/>
  <c r="B3404" i="4"/>
  <c r="C3404" i="4"/>
  <c r="C3402" i="4" l="1"/>
  <c r="B3402" i="4"/>
  <c r="B3403" i="4"/>
  <c r="C3403" i="4"/>
  <c r="C3408" i="4"/>
  <c r="B3408" i="4"/>
  <c r="B3407" i="4" l="1"/>
  <c r="C3407" i="4"/>
  <c r="C3406" i="4"/>
  <c r="B3406" i="4"/>
  <c r="B3412" i="4"/>
  <c r="C3412" i="4"/>
  <c r="B3411" i="4" l="1"/>
  <c r="C3411" i="4"/>
  <c r="B3416" i="4"/>
  <c r="C3416" i="4"/>
  <c r="C3410" i="4"/>
  <c r="B3410" i="4"/>
  <c r="B3415" i="4" l="1"/>
  <c r="C3415" i="4"/>
  <c r="B3420" i="4"/>
  <c r="C3420" i="4"/>
  <c r="B3414" i="4"/>
  <c r="C3414" i="4"/>
  <c r="C3428" i="4" l="1"/>
  <c r="B3428" i="4"/>
  <c r="B3424" i="4"/>
  <c r="C3424" i="4"/>
  <c r="C3418" i="4"/>
  <c r="B3418" i="4"/>
  <c r="B3419" i="4"/>
  <c r="C3419" i="4"/>
  <c r="C3423" i="4" l="1"/>
  <c r="B3423" i="4"/>
  <c r="B3422" i="4"/>
  <c r="C3422" i="4"/>
  <c r="B3432" i="4" l="1"/>
  <c r="C3432" i="4"/>
  <c r="B3427" i="4"/>
  <c r="C3427" i="4"/>
  <c r="C3426" i="4"/>
  <c r="B3426" i="4"/>
  <c r="B3435" i="4" l="1"/>
  <c r="C3435" i="4"/>
  <c r="C3436" i="4"/>
  <c r="B3436" i="4"/>
  <c r="C3431" i="4"/>
  <c r="B3431" i="4"/>
  <c r="B3430" i="4"/>
  <c r="C3430" i="4"/>
  <c r="B3440" i="4" l="1"/>
  <c r="C3440" i="4"/>
  <c r="B3434" i="4"/>
  <c r="C3434" i="4"/>
  <c r="B3444" i="4" l="1"/>
  <c r="C3444" i="4"/>
  <c r="B3438" i="4"/>
  <c r="C3438" i="4"/>
  <c r="B3439" i="4"/>
  <c r="C3439" i="4"/>
  <c r="C3442" i="4" l="1"/>
  <c r="B3442" i="4"/>
  <c r="B3448" i="4"/>
  <c r="C3448" i="4"/>
  <c r="C3443" i="4"/>
  <c r="B3443" i="4"/>
  <c r="C3446" i="4" l="1"/>
  <c r="B3446" i="4"/>
  <c r="B3447" i="4"/>
  <c r="C3447" i="4"/>
  <c r="C3452" i="4"/>
  <c r="B3452" i="4"/>
  <c r="B3450" i="4" l="1"/>
  <c r="C3450" i="4"/>
  <c r="C3451" i="4"/>
  <c r="B3451" i="4"/>
  <c r="B3456" i="4"/>
  <c r="C3456" i="4"/>
  <c r="C3458" i="4" l="1"/>
  <c r="B3458" i="4"/>
  <c r="C3455" i="4"/>
  <c r="B3455" i="4"/>
  <c r="C3460" i="4"/>
  <c r="B3460" i="4"/>
  <c r="C3454" i="4"/>
  <c r="B3454" i="4"/>
  <c r="B3464" i="4" l="1"/>
  <c r="C3464" i="4"/>
  <c r="B3459" i="4"/>
  <c r="C3459" i="4"/>
  <c r="B3463" i="4" l="1"/>
  <c r="C3463" i="4"/>
  <c r="B3468" i="4"/>
  <c r="C3468" i="4"/>
  <c r="C3462" i="4"/>
  <c r="B3462" i="4"/>
  <c r="C3472" i="4" l="1"/>
  <c r="B3472" i="4"/>
  <c r="B3467" i="4"/>
  <c r="C3467" i="4"/>
  <c r="B3466" i="4"/>
  <c r="C3466" i="4"/>
  <c r="C3476" i="4" l="1"/>
  <c r="B3476" i="4"/>
  <c r="B3470" i="4"/>
  <c r="C3470" i="4"/>
  <c r="B3471" i="4"/>
  <c r="C3471" i="4"/>
  <c r="B3475" i="4" l="1"/>
  <c r="C3475" i="4"/>
  <c r="B3474" i="4"/>
  <c r="C3474" i="4"/>
  <c r="C3480" i="4"/>
  <c r="B3480" i="4"/>
  <c r="C3484" i="4" l="1"/>
  <c r="B3484" i="4"/>
  <c r="B3479" i="4"/>
  <c r="C3479" i="4"/>
  <c r="C3478" i="4"/>
  <c r="B3478" i="4"/>
  <c r="C3482" i="4" l="1"/>
  <c r="B3482" i="4"/>
  <c r="C3488" i="4"/>
  <c r="B3488" i="4"/>
  <c r="B3483" i="4"/>
  <c r="C3483" i="4"/>
  <c r="B3492" i="4" l="1"/>
  <c r="C3492" i="4"/>
  <c r="B3487" i="4"/>
  <c r="C3487" i="4"/>
  <c r="C3486" i="4"/>
  <c r="B3486" i="4"/>
  <c r="B3496" i="4" l="1"/>
  <c r="C3496" i="4"/>
  <c r="C3490" i="4"/>
  <c r="B3490" i="4"/>
  <c r="B3491" i="4"/>
  <c r="C3491" i="4"/>
  <c r="B3499" i="4" l="1"/>
  <c r="C3499" i="4"/>
  <c r="B3500" i="4"/>
  <c r="C3500" i="4"/>
  <c r="C3494" i="4"/>
  <c r="B3494" i="4"/>
  <c r="B3495" i="4"/>
  <c r="C3495" i="4"/>
  <c r="C3504" i="4" l="1"/>
  <c r="B3504" i="4"/>
  <c r="C3498" i="4"/>
  <c r="B3498" i="4"/>
  <c r="C3502" i="4" l="1"/>
  <c r="B3502" i="4"/>
  <c r="B3508" i="4"/>
  <c r="C3508" i="4"/>
  <c r="C3503" i="4"/>
  <c r="B3503" i="4"/>
  <c r="C3506" i="4" l="1"/>
  <c r="B3506" i="4"/>
  <c r="C3512" i="4"/>
  <c r="B3512" i="4"/>
  <c r="B3507" i="4"/>
  <c r="C3507" i="4"/>
  <c r="C3514" i="4" l="1"/>
  <c r="B3514" i="4"/>
  <c r="B3511" i="4"/>
  <c r="C3511" i="4"/>
  <c r="B3510" i="4"/>
  <c r="C3510" i="4"/>
  <c r="C3516" i="4"/>
  <c r="B3516" i="4"/>
  <c r="C3520" i="4" l="1"/>
  <c r="B3520" i="4"/>
  <c r="B3515" i="4"/>
  <c r="C3515" i="4"/>
  <c r="B3519" i="4" l="1"/>
  <c r="C3519" i="4"/>
  <c r="C3518" i="4"/>
  <c r="B3518" i="4"/>
  <c r="C3524" i="4"/>
  <c r="B3524" i="4"/>
  <c r="B3522" i="4" l="1"/>
  <c r="C3522" i="4"/>
  <c r="C3523" i="4"/>
  <c r="B3523" i="4"/>
  <c r="B3528" i="4"/>
  <c r="C3528" i="4"/>
  <c r="C3527" i="4" l="1"/>
  <c r="B3527" i="4"/>
  <c r="C3532" i="4"/>
  <c r="B3532" i="4"/>
  <c r="B3526" i="4"/>
  <c r="C3526" i="4"/>
  <c r="B3530" i="4" l="1"/>
  <c r="C3530" i="4"/>
  <c r="C3536" i="4"/>
  <c r="B3536" i="4"/>
  <c r="B3531" i="4"/>
  <c r="C3531" i="4"/>
  <c r="C3534" i="4" l="1"/>
  <c r="B3534" i="4"/>
  <c r="B3540" i="4"/>
  <c r="C3540" i="4"/>
  <c r="C3535" i="4"/>
  <c r="B3535" i="4"/>
  <c r="C3542" i="4" l="1"/>
  <c r="B3542" i="4"/>
  <c r="B3538" i="4"/>
  <c r="C3538" i="4"/>
  <c r="B3539" i="4"/>
  <c r="C3539" i="4"/>
  <c r="B3544" i="4"/>
  <c r="C3544" i="4"/>
  <c r="C3548" i="4" l="1"/>
  <c r="B3548" i="4"/>
  <c r="B3543" i="4"/>
  <c r="C3543" i="4"/>
  <c r="C3551" i="4" l="1"/>
  <c r="C3546" i="4"/>
  <c r="B3546" i="4"/>
  <c r="C3547" i="4"/>
  <c r="B3547" i="4"/>
  <c r="B3552" i="4"/>
  <c r="C3552" i="4"/>
  <c r="B3551" i="4" l="1"/>
  <c r="B3560" i="4"/>
  <c r="C3560" i="4"/>
  <c r="B3556" i="4"/>
  <c r="C3556" i="4"/>
  <c r="B3550" i="4"/>
  <c r="C3550" i="4"/>
  <c r="C3559" i="4" l="1"/>
  <c r="B3559" i="4"/>
  <c r="B3554" i="4"/>
  <c r="C3554" i="4"/>
  <c r="C3555" i="4"/>
  <c r="B3555" i="4"/>
  <c r="B3562" i="4" l="1"/>
  <c r="C3562" i="4"/>
  <c r="C3564" i="4"/>
  <c r="B3564" i="4"/>
  <c r="B3558" i="4"/>
  <c r="C3558" i="4"/>
  <c r="C3567" i="4" l="1"/>
  <c r="B3567" i="4"/>
  <c r="C3568" i="4"/>
  <c r="B3568" i="4"/>
  <c r="C3563" i="4"/>
  <c r="B3563" i="4"/>
  <c r="C3566" i="4" l="1"/>
  <c r="B3566" i="4"/>
  <c r="B3572" i="4"/>
  <c r="C3572" i="4"/>
  <c r="B3570" i="4" l="1"/>
  <c r="C3570" i="4"/>
  <c r="C3576" i="4"/>
  <c r="B3576" i="4"/>
  <c r="C3571" i="4"/>
  <c r="B3571" i="4"/>
  <c r="B3584" i="4" l="1"/>
  <c r="C3584" i="4"/>
  <c r="B3574" i="4"/>
  <c r="C3574" i="4"/>
  <c r="C3580" i="4"/>
  <c r="B3580" i="4"/>
  <c r="B3575" i="4"/>
  <c r="C3575" i="4"/>
  <c r="B3578" i="4" l="1"/>
  <c r="C3578" i="4"/>
  <c r="C3579" i="4"/>
  <c r="B3579" i="4"/>
  <c r="C3588" i="4" l="1"/>
  <c r="B3588" i="4"/>
  <c r="C3583" i="4"/>
  <c r="B3583" i="4"/>
  <c r="C3582" i="4"/>
  <c r="B3582" i="4"/>
  <c r="C3586" i="4" l="1"/>
  <c r="B3586" i="4"/>
  <c r="B3587" i="4"/>
  <c r="C3587" i="4"/>
  <c r="C3592" i="4"/>
  <c r="B3592" i="4"/>
  <c r="C3594" i="4" l="1"/>
  <c r="B3594" i="4"/>
  <c r="B3596" i="4"/>
  <c r="C3596" i="4"/>
  <c r="B3590" i="4"/>
  <c r="C3590" i="4"/>
  <c r="C3591" i="4"/>
  <c r="B3591" i="4"/>
  <c r="C3600" i="4" l="1"/>
  <c r="B3600" i="4"/>
  <c r="B3595" i="4"/>
  <c r="C3595" i="4"/>
  <c r="B3598" i="4" l="1"/>
  <c r="C3598" i="4"/>
  <c r="C3602" i="4"/>
  <c r="B3602" i="4"/>
  <c r="B3604" i="4"/>
  <c r="C3604" i="4"/>
  <c r="C3599" i="4"/>
  <c r="B3599" i="4"/>
  <c r="C3606" i="4" l="1"/>
  <c r="B3606" i="4"/>
  <c r="B3607" i="4"/>
  <c r="C3607" i="4"/>
  <c r="B3608" i="4"/>
  <c r="C3608" i="4"/>
  <c r="B3603" i="4"/>
  <c r="C3603" i="4"/>
  <c r="B3616" i="4" l="1"/>
  <c r="C3616" i="4"/>
  <c r="C3612" i="4"/>
  <c r="B3612" i="4"/>
  <c r="B3610" i="4" l="1"/>
  <c r="C3610" i="4"/>
  <c r="C3611" i="4"/>
  <c r="B3611" i="4"/>
  <c r="B3614" i="4" l="1"/>
  <c r="C3614" i="4"/>
  <c r="C3620" i="4"/>
  <c r="B3620" i="4"/>
  <c r="C3615" i="4"/>
  <c r="B3615" i="4"/>
  <c r="C3628" i="4" l="1"/>
  <c r="B3628" i="4"/>
  <c r="C3624" i="4"/>
  <c r="B3624" i="4"/>
  <c r="C3618" i="4"/>
  <c r="B3618" i="4"/>
  <c r="B3619" i="4"/>
  <c r="C3619" i="4"/>
  <c r="C3632" i="4" l="1"/>
  <c r="B3632" i="4"/>
  <c r="B3622" i="4"/>
  <c r="C3622" i="4"/>
  <c r="C3623" i="4"/>
  <c r="B3623" i="4"/>
  <c r="B3627" i="4" l="1"/>
  <c r="C3627" i="4"/>
  <c r="C3626" i="4"/>
  <c r="B3626" i="4"/>
  <c r="C3630" i="4" l="1"/>
  <c r="B3630" i="4"/>
  <c r="B3636" i="4"/>
  <c r="C3636" i="4"/>
  <c r="C3631" i="4"/>
  <c r="B3631" i="4"/>
  <c r="B3638" i="4" l="1"/>
  <c r="C3638" i="4"/>
  <c r="B3634" i="4"/>
  <c r="C3634" i="4"/>
  <c r="C3640" i="4"/>
  <c r="B3640" i="4"/>
  <c r="B3635" i="4"/>
  <c r="C3635" i="4"/>
  <c r="C3644" i="4" l="1"/>
  <c r="B3644" i="4"/>
  <c r="B3639" i="4"/>
  <c r="C3639" i="4"/>
  <c r="B3642" i="4" l="1"/>
  <c r="C3642" i="4"/>
  <c r="B3648" i="4"/>
  <c r="C3648" i="4"/>
  <c r="B3643" i="4"/>
  <c r="C3643" i="4"/>
  <c r="C3652" i="4" l="1"/>
  <c r="B3652" i="4"/>
  <c r="B3646" i="4"/>
  <c r="C3646" i="4"/>
  <c r="B3647" i="4"/>
  <c r="C3647" i="4"/>
  <c r="B3656" i="4" l="1"/>
  <c r="C3656" i="4"/>
  <c r="B3651" i="4"/>
  <c r="C3651" i="4"/>
  <c r="C3650" i="4"/>
  <c r="B3650" i="4"/>
  <c r="C3654" i="4" l="1"/>
  <c r="B3654" i="4"/>
  <c r="B3660" i="4"/>
  <c r="C3660" i="4"/>
  <c r="B3655" i="4"/>
  <c r="C3655" i="4"/>
  <c r="B3659" i="4" l="1"/>
  <c r="C3659" i="4"/>
  <c r="B3658" i="4"/>
  <c r="C3658" i="4"/>
  <c r="B3664" i="4"/>
  <c r="C3664" i="4"/>
  <c r="B3668" i="4" l="1"/>
  <c r="C3668" i="4"/>
  <c r="C3663" i="4"/>
  <c r="B3663" i="4"/>
  <c r="C3662" i="4"/>
  <c r="B3662" i="4"/>
  <c r="B3667" i="4" l="1"/>
  <c r="C3667" i="4"/>
  <c r="C3672" i="4"/>
  <c r="B3672" i="4"/>
  <c r="B3666" i="4"/>
  <c r="C3666" i="4"/>
  <c r="B3670" i="4" l="1"/>
  <c r="C3670" i="4"/>
  <c r="B3671" i="4"/>
  <c r="C3671" i="4"/>
  <c r="B3676" i="4"/>
  <c r="C3676" i="4"/>
  <c r="B3675" i="4" l="1"/>
  <c r="C3675" i="4"/>
  <c r="C3680" i="4"/>
  <c r="B3680" i="4"/>
  <c r="C3674" i="4"/>
  <c r="B3674" i="4"/>
  <c r="B3678" i="4" l="1"/>
  <c r="C3678" i="4"/>
  <c r="B3684" i="4"/>
  <c r="C3684" i="4"/>
  <c r="C3679" i="4"/>
  <c r="B3679" i="4"/>
  <c r="C3682" i="4" l="1"/>
  <c r="B3682" i="4"/>
  <c r="B3688" i="4"/>
  <c r="C3688" i="4"/>
  <c r="B3683" i="4"/>
  <c r="C3683" i="4"/>
  <c r="B3692" i="4" l="1"/>
  <c r="C3692" i="4"/>
  <c r="C3686" i="4"/>
  <c r="B3686" i="4"/>
  <c r="B3687" i="4"/>
  <c r="C3687" i="4"/>
  <c r="C3691" i="4" l="1"/>
  <c r="B3691" i="4"/>
  <c r="C3696" i="4"/>
  <c r="B3696" i="4"/>
  <c r="B3690" i="4"/>
  <c r="C3690" i="4"/>
  <c r="B3694" i="4" l="1"/>
  <c r="C3694" i="4"/>
  <c r="B3695" i="4"/>
  <c r="C3695" i="4"/>
  <c r="B3700" i="4"/>
  <c r="C3700" i="4"/>
  <c r="C3698" i="4" l="1"/>
  <c r="B3698" i="4"/>
  <c r="B3699" i="4"/>
  <c r="C3699" i="4"/>
  <c r="B3704" i="4"/>
  <c r="C3704" i="4"/>
  <c r="C3708" i="4" l="1"/>
  <c r="B3708" i="4"/>
  <c r="B3702" i="4"/>
  <c r="C3702" i="4"/>
  <c r="B3703" i="4"/>
  <c r="C3703" i="4"/>
  <c r="B3712" i="4" l="1"/>
  <c r="C3712" i="4"/>
  <c r="C3706" i="4"/>
  <c r="B3706" i="4"/>
  <c r="B3707" i="4"/>
  <c r="C3707" i="4"/>
  <c r="B3711" i="4" l="1"/>
  <c r="C3711" i="4"/>
  <c r="C3710" i="4"/>
  <c r="B3710" i="4"/>
  <c r="B3716" i="4"/>
  <c r="C3716" i="4"/>
  <c r="C3714" i="4" l="1"/>
  <c r="B3714" i="4"/>
  <c r="B3720" i="4"/>
  <c r="C3720" i="4"/>
  <c r="B3715" i="4"/>
  <c r="C3715" i="4"/>
  <c r="C3719" i="4" l="1"/>
  <c r="B3719" i="4"/>
  <c r="C3724" i="4"/>
  <c r="B3724" i="4"/>
  <c r="B3718" i="4"/>
  <c r="C3718" i="4"/>
  <c r="B3728" i="4" l="1"/>
  <c r="C3728" i="4"/>
  <c r="C3723" i="4"/>
  <c r="B3723" i="4"/>
  <c r="B3722" i="4"/>
  <c r="C3722" i="4"/>
  <c r="C3730" i="4" l="1"/>
  <c r="B3730" i="4"/>
  <c r="C3726" i="4"/>
  <c r="B3726" i="4"/>
  <c r="B3732" i="4"/>
  <c r="C3732" i="4"/>
  <c r="B3727" i="4"/>
  <c r="C3727" i="4"/>
  <c r="B3736" i="4" l="1"/>
  <c r="C3736" i="4"/>
  <c r="C3731" i="4"/>
  <c r="B3731" i="4"/>
  <c r="C3744" i="4" l="1"/>
  <c r="B3744" i="4"/>
  <c r="C3739" i="4"/>
  <c r="B3739" i="4"/>
  <c r="B3740" i="4"/>
  <c r="C3740" i="4"/>
  <c r="C3734" i="4"/>
  <c r="B3734" i="4"/>
  <c r="C3735" i="4"/>
  <c r="B3735" i="4"/>
  <c r="B3738" i="4" l="1"/>
  <c r="C3738" i="4"/>
  <c r="B3748" i="4" l="1"/>
  <c r="C3748" i="4"/>
  <c r="B3743" i="4"/>
  <c r="C3743" i="4"/>
  <c r="B3742" i="4"/>
  <c r="C3742" i="4"/>
  <c r="B3747" i="4" l="1"/>
  <c r="C3747" i="4"/>
  <c r="B3746" i="4"/>
  <c r="C3746" i="4"/>
  <c r="B3752" i="4"/>
  <c r="C3752" i="4"/>
  <c r="B3756" i="4" l="1"/>
  <c r="C3756" i="4"/>
  <c r="B3750" i="4"/>
  <c r="C3750" i="4"/>
  <c r="C3751" i="4"/>
  <c r="B3751" i="4"/>
  <c r="B3755" i="4" l="1"/>
  <c r="C3755" i="4"/>
  <c r="B3754" i="4"/>
  <c r="C3754" i="4"/>
  <c r="C3760" i="4"/>
  <c r="B3760" i="4"/>
  <c r="B3763" i="4" l="1"/>
  <c r="C3763" i="4"/>
  <c r="C3759" i="4"/>
  <c r="B3759" i="4"/>
  <c r="B3758" i="4"/>
  <c r="C3758" i="4"/>
  <c r="C3764" i="4"/>
  <c r="B3764" i="4"/>
  <c r="B3772" i="4" l="1"/>
  <c r="C3772" i="4"/>
  <c r="B3762" i="4"/>
  <c r="C3762" i="4"/>
  <c r="C3768" i="4"/>
  <c r="B3768" i="4"/>
  <c r="B3770" i="4" l="1"/>
  <c r="C3770" i="4"/>
  <c r="B3766" i="4"/>
  <c r="C3766" i="4"/>
  <c r="C3767" i="4"/>
  <c r="B3767" i="4"/>
  <c r="B3776" i="4" l="1"/>
  <c r="C3776" i="4"/>
  <c r="B3771" i="4"/>
  <c r="C3771" i="4"/>
  <c r="B3780" i="4" l="1"/>
  <c r="C3780" i="4"/>
  <c r="B3784" i="4"/>
  <c r="C3784" i="4"/>
  <c r="B3775" i="4"/>
  <c r="C3775" i="4"/>
  <c r="C3774" i="4"/>
  <c r="B3774" i="4"/>
  <c r="B3778" i="4" l="1"/>
  <c r="C3778" i="4"/>
  <c r="B3779" i="4"/>
  <c r="C3779" i="4"/>
  <c r="C3782" i="4" l="1"/>
  <c r="B3782" i="4"/>
  <c r="B3788" i="4"/>
  <c r="C3788" i="4"/>
  <c r="B3783" i="4"/>
  <c r="C3783" i="4"/>
  <c r="C3792" i="4" l="1"/>
  <c r="B3792" i="4"/>
  <c r="C3786" i="4"/>
  <c r="B3786" i="4"/>
  <c r="C3787" i="4"/>
  <c r="B3787" i="4"/>
  <c r="C3790" i="4" l="1"/>
  <c r="B3790" i="4"/>
  <c r="C3796" i="4"/>
  <c r="B3796" i="4"/>
  <c r="B3791" i="4"/>
  <c r="C3791" i="4"/>
  <c r="B3795" i="4" l="1"/>
  <c r="C3795" i="4"/>
  <c r="B3794" i="4"/>
  <c r="C3794" i="4"/>
  <c r="C3800" i="4"/>
  <c r="B3800" i="4"/>
  <c r="B3804" i="4" l="1"/>
  <c r="C3804" i="4"/>
  <c r="C3808" i="4"/>
  <c r="B3808" i="4"/>
  <c r="B3798" i="4"/>
  <c r="C3798" i="4"/>
  <c r="B3799" i="4"/>
  <c r="C3799" i="4"/>
  <c r="C3803" i="4" l="1"/>
  <c r="B3803" i="4"/>
  <c r="C3802" i="4"/>
  <c r="B3802" i="4"/>
  <c r="C3816" i="4" l="1"/>
  <c r="B3816" i="4"/>
  <c r="B3812" i="4"/>
  <c r="C3812" i="4"/>
  <c r="C3807" i="4"/>
  <c r="B3807" i="4"/>
  <c r="B3806" i="4"/>
  <c r="C3806" i="4"/>
  <c r="C3820" i="4" l="1"/>
  <c r="B3820" i="4"/>
  <c r="C3810" i="4"/>
  <c r="B3810" i="4"/>
  <c r="B3811" i="4"/>
  <c r="C3811" i="4"/>
  <c r="C3815" i="4" l="1"/>
  <c r="B3815" i="4"/>
  <c r="C3814" i="4"/>
  <c r="B3814" i="4"/>
  <c r="C3818" i="4" l="1"/>
  <c r="B3818" i="4"/>
  <c r="B3819" i="4"/>
  <c r="C3819" i="4"/>
  <c r="C3824" i="4"/>
  <c r="B3824" i="4"/>
  <c r="B3828" i="4" l="1"/>
  <c r="C3828" i="4"/>
  <c r="B3826" i="4"/>
  <c r="C3826" i="4"/>
  <c r="C3827" i="4"/>
  <c r="B3827" i="4"/>
  <c r="B3823" i="4"/>
  <c r="C3823" i="4"/>
  <c r="C3822" i="4"/>
  <c r="B3822" i="4"/>
  <c r="B3832" i="4" l="1"/>
  <c r="C3832" i="4"/>
  <c r="B3834" i="4" l="1"/>
  <c r="C3834" i="4"/>
  <c r="C3836" i="4"/>
  <c r="B3836" i="4"/>
  <c r="B3830" i="4"/>
  <c r="C3830" i="4"/>
  <c r="B3831" i="4"/>
  <c r="C3831" i="4"/>
  <c r="C3835" i="4" l="1"/>
  <c r="B3835" i="4"/>
  <c r="B3840" i="4"/>
  <c r="C3840" i="4"/>
  <c r="B3844" i="4" l="1"/>
  <c r="C3844" i="4"/>
  <c r="B3839" i="4"/>
  <c r="C3839" i="4"/>
  <c r="C3838" i="4"/>
  <c r="B3838" i="4"/>
  <c r="C3848" i="4" l="1"/>
  <c r="B3848" i="4"/>
  <c r="C3842" i="4"/>
  <c r="B3842" i="4"/>
  <c r="B3843" i="4"/>
  <c r="C3843" i="4"/>
  <c r="B3846" i="4" l="1"/>
  <c r="C3846" i="4"/>
  <c r="C3847" i="4"/>
  <c r="B3847" i="4"/>
  <c r="C3852" i="4"/>
  <c r="B3852" i="4"/>
  <c r="C3856" i="4" l="1"/>
  <c r="B3856" i="4"/>
  <c r="C3850" i="4"/>
  <c r="B3850" i="4"/>
  <c r="C3851" i="4"/>
  <c r="B3851" i="4"/>
  <c r="C3858" i="4" l="1"/>
  <c r="B3858" i="4"/>
  <c r="C3855" i="4"/>
  <c r="B3855" i="4"/>
  <c r="C3860" i="4"/>
  <c r="B3860" i="4"/>
  <c r="B3854" i="4"/>
  <c r="C3854" i="4"/>
  <c r="C3859" i="4" l="1"/>
  <c r="B3859" i="4"/>
  <c r="B3864" i="4"/>
  <c r="C3864" i="4"/>
  <c r="C3863" i="4" l="1"/>
  <c r="B3863" i="4"/>
  <c r="B3868" i="4"/>
  <c r="C3868" i="4"/>
  <c r="B3862" i="4"/>
  <c r="C3862" i="4"/>
  <c r="C3867" i="4" l="1"/>
  <c r="B3867" i="4"/>
  <c r="B3866" i="4"/>
  <c r="C3866" i="4"/>
  <c r="B3872" i="4"/>
  <c r="C3872" i="4"/>
  <c r="B3876" i="4" l="1"/>
  <c r="C3876" i="4"/>
  <c r="B3870" i="4"/>
  <c r="C3870" i="4"/>
  <c r="C3871" i="4"/>
  <c r="B3871" i="4"/>
  <c r="C3880" i="4" l="1"/>
  <c r="B3880" i="4"/>
  <c r="B3874" i="4"/>
  <c r="C3874" i="4"/>
  <c r="C3875" i="4"/>
  <c r="B3875" i="4"/>
  <c r="B3878" i="4" l="1"/>
  <c r="C3878" i="4"/>
  <c r="C3884" i="4"/>
  <c r="B3884" i="4"/>
  <c r="C3879" i="4"/>
  <c r="B3879" i="4"/>
  <c r="B3888" i="4" l="1"/>
  <c r="C3888" i="4"/>
  <c r="C3883" i="4"/>
  <c r="B3883" i="4"/>
  <c r="B3882" i="4"/>
  <c r="C3882" i="4"/>
  <c r="B3887" i="4" l="1"/>
  <c r="C3887" i="4"/>
  <c r="B3886" i="4"/>
  <c r="C3886" i="4"/>
  <c r="C3892" i="4"/>
  <c r="B3892" i="4"/>
  <c r="C3896" i="4" l="1"/>
  <c r="B3896" i="4"/>
  <c r="B3891" i="4"/>
  <c r="C3891" i="4"/>
  <c r="B3890" i="4"/>
  <c r="C3890" i="4"/>
  <c r="C3904" i="4" l="1"/>
  <c r="B3904" i="4"/>
  <c r="C3894" i="4"/>
  <c r="B3894" i="4"/>
  <c r="B3900" i="4"/>
  <c r="C3900" i="4"/>
  <c r="C3895" i="4"/>
  <c r="B3895" i="4"/>
  <c r="C3908" i="4" l="1"/>
  <c r="B3908" i="4"/>
  <c r="C3898" i="4"/>
  <c r="B3898" i="4"/>
  <c r="B3899" i="4"/>
  <c r="C3899" i="4"/>
  <c r="B3902" i="4" l="1"/>
  <c r="C3902" i="4"/>
  <c r="C3903" i="4"/>
  <c r="B3903" i="4"/>
  <c r="C3910" i="4" l="1"/>
  <c r="B3910" i="4"/>
  <c r="B3912" i="4"/>
  <c r="C3912" i="4"/>
  <c r="B3906" i="4"/>
  <c r="C3906" i="4"/>
  <c r="C3907" i="4"/>
  <c r="B3907" i="4"/>
  <c r="B3916" i="4" l="1"/>
  <c r="C3916" i="4"/>
  <c r="B3911" i="4"/>
  <c r="C3911" i="4"/>
  <c r="C3915" i="4"/>
  <c r="B3915" i="4" l="1"/>
  <c r="B3920" i="4"/>
  <c r="C3920" i="4"/>
  <c r="B3914" i="4"/>
  <c r="C3914" i="4"/>
  <c r="C3919" i="4" l="1"/>
  <c r="B3919" i="4"/>
  <c r="C3918" i="4"/>
  <c r="B3918" i="4"/>
  <c r="C3924" i="4"/>
  <c r="B3924" i="4"/>
  <c r="C3923" i="4" l="1"/>
  <c r="B3923" i="4"/>
  <c r="B3928" i="4"/>
  <c r="C3928" i="4"/>
  <c r="C3922" i="4"/>
  <c r="B3922" i="4"/>
  <c r="B3932" i="4" l="1"/>
  <c r="C3932" i="4"/>
  <c r="C3927" i="4"/>
  <c r="B3927" i="4"/>
  <c r="B3926" i="4"/>
  <c r="C3926" i="4"/>
  <c r="B3936" i="4" l="1"/>
  <c r="C3936" i="4"/>
  <c r="C3931" i="4"/>
  <c r="B3931" i="4"/>
  <c r="B3935" i="4"/>
  <c r="B3930" i="4"/>
  <c r="C3930" i="4"/>
  <c r="C3935" i="4" l="1"/>
  <c r="B3934" i="4"/>
  <c r="C3934" i="4"/>
  <c r="C3940" i="4"/>
  <c r="B3940" i="4"/>
  <c r="C3944" i="4" l="1"/>
  <c r="B3944" i="4"/>
  <c r="B3939" i="4"/>
  <c r="C3939" i="4"/>
  <c r="B3938" i="4"/>
  <c r="C3938" i="4"/>
  <c r="C3943" i="4" l="1"/>
  <c r="B3943" i="4"/>
  <c r="C3942" i="4"/>
  <c r="B3942" i="4"/>
  <c r="B3948" i="4"/>
  <c r="C3948" i="4"/>
  <c r="C3952" i="4" l="1"/>
  <c r="B3952" i="4"/>
  <c r="C3947" i="4"/>
  <c r="B3947" i="4"/>
  <c r="B3946" i="4"/>
  <c r="C3946" i="4"/>
  <c r="B3950" i="4" l="1"/>
  <c r="C3950" i="4"/>
  <c r="B3951" i="4"/>
  <c r="C3951" i="4"/>
  <c r="C3956" i="4"/>
  <c r="B3956" i="4"/>
  <c r="B3960" i="4" l="1"/>
  <c r="C3960" i="4"/>
  <c r="C3955" i="4"/>
  <c r="B3955" i="4"/>
  <c r="C3954" i="4"/>
  <c r="B3954" i="4"/>
  <c r="C3962" i="4" l="1"/>
  <c r="B3962" i="4"/>
  <c r="C3958" i="4"/>
  <c r="B3958" i="4"/>
  <c r="B3959" i="4"/>
  <c r="C3959" i="4"/>
  <c r="C3964" i="4"/>
  <c r="B3964" i="4"/>
  <c r="B3967" i="4" l="1"/>
  <c r="C3967" i="4"/>
  <c r="B3963" i="4"/>
  <c r="C3963" i="4"/>
  <c r="B3968" i="4"/>
  <c r="C3968" i="4"/>
  <c r="B3976" i="4" l="1"/>
  <c r="C3976" i="4"/>
  <c r="C3972" i="4"/>
  <c r="B3972" i="4"/>
  <c r="B3966" i="4"/>
  <c r="C3966" i="4"/>
  <c r="C3971" i="4" l="1"/>
  <c r="B3971" i="4"/>
  <c r="B3970" i="4"/>
  <c r="C3970" i="4"/>
  <c r="C3984" i="4" l="1"/>
  <c r="B3984" i="4"/>
  <c r="C3974" i="4"/>
  <c r="B3974" i="4"/>
  <c r="C3975" i="4"/>
  <c r="B3975" i="4"/>
  <c r="B3980" i="4"/>
  <c r="C3980" i="4"/>
  <c r="C3978" i="4" l="1"/>
  <c r="B3978" i="4"/>
  <c r="B3979" i="4"/>
  <c r="C3979" i="4"/>
  <c r="C3982" i="4" l="1"/>
  <c r="B3982" i="4"/>
  <c r="C3983" i="4"/>
  <c r="B3983" i="4"/>
  <c r="C3988" i="4"/>
  <c r="B3988" i="4"/>
  <c r="B3986" i="4" l="1"/>
  <c r="C3986" i="4"/>
  <c r="C3987" i="4"/>
  <c r="B3987" i="4"/>
  <c r="B3992" i="4"/>
  <c r="C3992" i="4"/>
  <c r="C3995" i="4" l="1"/>
  <c r="B3995" i="4"/>
  <c r="B3990" i="4"/>
  <c r="C3990" i="4"/>
  <c r="B3991" i="4"/>
  <c r="C3991" i="4"/>
  <c r="B3996" i="4"/>
  <c r="C3996" i="4"/>
  <c r="C4004" i="4" l="1"/>
  <c r="B4004" i="4"/>
  <c r="B3994" i="4"/>
  <c r="C3994" i="4"/>
  <c r="B4000" i="4"/>
  <c r="C4000" i="4"/>
  <c r="B3998" i="4" l="1"/>
  <c r="C3998" i="4"/>
  <c r="B3999" i="4"/>
  <c r="C3999" i="4"/>
  <c r="C4012" i="4" l="1"/>
  <c r="B4012" i="4"/>
  <c r="B4003" i="4"/>
  <c r="C4003" i="4"/>
  <c r="B4007" i="4"/>
  <c r="C4008" i="4"/>
  <c r="B4008" i="4"/>
  <c r="B4002" i="4"/>
  <c r="C4002" i="4"/>
  <c r="C4007" i="4" l="1"/>
  <c r="B4006" i="4"/>
  <c r="C4006" i="4"/>
  <c r="B4020" i="4" l="1"/>
  <c r="C4020" i="4"/>
  <c r="B4016" i="4"/>
  <c r="C4016" i="4"/>
  <c r="C4014" i="4"/>
  <c r="C4011" i="4"/>
  <c r="B4011" i="4"/>
  <c r="B4010" i="4"/>
  <c r="C4010" i="4"/>
  <c r="B4014" i="4" l="1"/>
  <c r="C4015" i="4"/>
  <c r="B4015" i="4"/>
  <c r="C4019" i="4" l="1"/>
  <c r="B4019" i="4"/>
  <c r="C4018" i="4"/>
  <c r="B4018" i="4"/>
  <c r="B4024" i="4"/>
  <c r="C4024" i="4"/>
  <c r="B4027" i="4" l="1"/>
  <c r="C4027" i="4"/>
  <c r="C4022" i="4"/>
  <c r="B4022" i="4"/>
  <c r="B4023" i="4"/>
  <c r="C4023" i="4"/>
  <c r="C4028" i="4"/>
  <c r="B4028" i="4"/>
  <c r="B4032" i="4" l="1"/>
  <c r="C4032" i="4"/>
  <c r="B4026" i="4"/>
  <c r="C4026" i="4"/>
  <c r="C4031" i="4" l="1"/>
  <c r="C4030" i="4"/>
  <c r="B4030" i="4"/>
  <c r="B4031" i="4"/>
  <c r="B4040" i="4"/>
  <c r="C4040" i="4"/>
  <c r="B4036" i="4"/>
  <c r="C4036" i="4"/>
  <c r="B4034" i="4" l="1"/>
  <c r="C4034" i="4"/>
  <c r="C4035" i="4"/>
  <c r="B4035" i="4"/>
  <c r="C4038" i="4" l="1"/>
  <c r="B4038" i="4"/>
  <c r="C4043" i="4"/>
  <c r="B4043" i="4"/>
  <c r="C4044" i="4"/>
  <c r="B4044" i="4"/>
  <c r="C4039" i="4"/>
  <c r="B4039" i="4"/>
  <c r="B4042" i="4" l="1"/>
  <c r="C4042" i="4"/>
  <c r="C4048" i="4"/>
  <c r="B4048" i="4"/>
  <c r="C4046" i="4" l="1"/>
  <c r="B4046" i="4"/>
  <c r="C4052" i="4"/>
  <c r="B4052" i="4"/>
  <c r="B4047" i="4"/>
  <c r="C4047" i="4"/>
  <c r="B4056" i="4" l="1"/>
  <c r="C4056" i="4"/>
  <c r="B4051" i="4"/>
  <c r="C4051" i="4"/>
  <c r="C4050" i="4"/>
  <c r="B4050" i="4"/>
  <c r="C4055" i="4" l="1"/>
  <c r="B4055" i="4"/>
  <c r="B4060" i="4"/>
  <c r="C4060" i="4"/>
  <c r="C4054" i="4"/>
  <c r="B4054" i="4"/>
  <c r="C4059" i="4" l="1"/>
  <c r="B4059" i="4"/>
  <c r="B4058" i="4"/>
  <c r="C4058" i="4"/>
  <c r="C4064" i="4"/>
  <c r="B4064" i="4"/>
  <c r="C4066" i="4" l="1"/>
  <c r="B4066" i="4"/>
  <c r="C4063" i="4"/>
  <c r="B4063" i="4"/>
  <c r="B4068" i="4"/>
  <c r="C4068" i="4"/>
  <c r="B4062" i="4"/>
  <c r="C4062" i="4"/>
  <c r="B4072" i="4" l="1"/>
  <c r="C4072" i="4"/>
  <c r="C4067" i="4"/>
  <c r="B4067" i="4"/>
  <c r="B4076" i="4" l="1"/>
  <c r="C4076" i="4"/>
  <c r="C4071" i="4"/>
  <c r="B4071" i="4"/>
  <c r="C4070" i="4"/>
  <c r="B4070" i="4"/>
  <c r="B4075" i="4" l="1"/>
  <c r="C4075" i="4"/>
  <c r="B4074" i="4"/>
  <c r="C4074" i="4"/>
  <c r="C4080" i="4"/>
  <c r="B4080" i="4"/>
  <c r="C4083" i="4" l="1"/>
  <c r="B4083" i="4"/>
  <c r="B4084" i="4"/>
  <c r="C4084" i="4"/>
  <c r="C4078" i="4"/>
  <c r="B4078" i="4"/>
  <c r="C4079" i="4"/>
  <c r="B4079" i="4"/>
  <c r="B4088" i="4" l="1"/>
  <c r="C4088" i="4"/>
  <c r="C4082" i="4"/>
  <c r="B4082" i="4"/>
  <c r="C4086" i="4" l="1"/>
  <c r="B4086" i="4"/>
  <c r="B4087" i="4"/>
  <c r="C4087" i="4"/>
  <c r="B4092" i="4"/>
  <c r="C4092" i="4"/>
  <c r="C4100" i="4" l="1"/>
  <c r="B4100" i="4"/>
  <c r="B4096" i="4"/>
  <c r="C4096" i="4"/>
  <c r="C4091" i="4"/>
  <c r="B4091" i="4"/>
  <c r="B4090" i="4"/>
  <c r="C4090" i="4"/>
  <c r="B4095" i="4" l="1"/>
  <c r="C4095" i="4"/>
  <c r="B4094" i="4"/>
  <c r="C4094" i="4"/>
  <c r="C4099" i="4" l="1"/>
  <c r="B4099" i="4"/>
  <c r="B4104" i="4"/>
  <c r="C4104" i="4"/>
  <c r="B4098" i="4"/>
  <c r="C4098" i="4"/>
  <c r="B4112" i="4" l="1"/>
  <c r="C4112" i="4"/>
  <c r="B4102" i="4"/>
  <c r="C4102" i="4"/>
  <c r="B4103" i="4"/>
  <c r="C4103" i="4"/>
  <c r="C4108" i="4"/>
  <c r="B4108" i="4"/>
  <c r="C4106" i="4" l="1"/>
  <c r="B4106" i="4"/>
  <c r="B4107" i="4"/>
  <c r="C4107" i="4"/>
  <c r="C4116" i="4" l="1"/>
  <c r="B4116" i="4"/>
  <c r="B4111" i="4"/>
  <c r="C4111" i="4"/>
  <c r="B4110" i="4"/>
  <c r="C4110" i="4"/>
  <c r="C4115" i="4" l="1"/>
  <c r="B4115" i="4"/>
  <c r="B4120" i="4"/>
  <c r="C4120" i="4"/>
  <c r="B4114" i="4"/>
  <c r="C4114" i="4"/>
  <c r="C4119" i="4" l="1"/>
  <c r="B4119" i="4"/>
  <c r="B4118" i="4"/>
  <c r="C4118" i="4"/>
  <c r="C4124" i="4"/>
  <c r="B4124" i="4"/>
  <c r="C4123" i="4" l="1"/>
  <c r="B4123" i="4"/>
  <c r="C4128" i="4"/>
  <c r="B4128" i="4"/>
  <c r="B4122" i="4"/>
  <c r="C4122" i="4"/>
  <c r="B4130" i="4" l="1"/>
  <c r="C4130" i="4"/>
  <c r="C4136" i="4"/>
  <c r="B4136" i="4"/>
  <c r="B4126" i="4"/>
  <c r="C4126" i="4"/>
  <c r="B4127" i="4"/>
  <c r="C4127" i="4"/>
  <c r="C4132" i="4"/>
  <c r="B4132" i="4"/>
  <c r="B4131" i="4" l="1"/>
  <c r="C4131" i="4"/>
  <c r="B4134" i="4" l="1"/>
  <c r="C4134" i="4"/>
  <c r="C4140" i="4"/>
  <c r="B4140" i="4"/>
  <c r="B4135" i="4"/>
  <c r="C4135" i="4"/>
  <c r="C4144" i="4" l="1"/>
  <c r="B4144" i="4"/>
  <c r="B4139" i="4"/>
  <c r="C4139" i="4"/>
  <c r="B4138" i="4"/>
  <c r="C4138" i="4"/>
  <c r="C4142" i="4" l="1"/>
  <c r="B4142" i="4"/>
  <c r="B4148" i="4"/>
  <c r="C4148" i="4"/>
  <c r="B4143" i="4"/>
  <c r="C4143" i="4"/>
  <c r="B4147" i="4" l="1"/>
  <c r="C4147" i="4"/>
  <c r="C4146" i="4"/>
  <c r="B4146" i="4"/>
  <c r="B4152" i="4"/>
  <c r="C4152" i="4"/>
  <c r="B4154" i="4" l="1"/>
  <c r="C4154" i="4"/>
  <c r="B4156" i="4"/>
  <c r="C4156" i="4"/>
  <c r="C4150" i="4"/>
  <c r="B4150" i="4"/>
  <c r="C4151" i="4"/>
  <c r="B4151" i="4"/>
  <c r="B4160" i="4" l="1"/>
  <c r="C4160" i="4"/>
  <c r="C4155" i="4"/>
  <c r="B4155" i="4"/>
  <c r="C4158" i="4" l="1"/>
  <c r="B4158" i="4"/>
  <c r="B4164" i="4"/>
  <c r="C4164" i="4"/>
  <c r="C4159" i="4"/>
  <c r="B4159" i="4"/>
  <c r="B4172" i="4" l="1"/>
  <c r="C4172" i="4"/>
  <c r="B4163" i="4"/>
  <c r="C4163" i="4"/>
  <c r="C4168" i="4"/>
  <c r="B4168" i="4"/>
  <c r="B4162" i="4"/>
  <c r="C4162" i="4"/>
  <c r="B4167" i="4" l="1"/>
  <c r="C4167" i="4"/>
  <c r="C4166" i="4"/>
  <c r="B4166" i="4"/>
  <c r="B4171" i="4" l="1"/>
  <c r="C4171" i="4"/>
  <c r="B4170" i="4"/>
  <c r="C4170" i="4"/>
  <c r="C4176" i="4"/>
  <c r="B4176" i="4"/>
  <c r="C4174" i="4" l="1"/>
  <c r="B4174" i="4"/>
  <c r="B4175" i="4"/>
  <c r="C4175" i="4"/>
  <c r="B4180" i="4"/>
  <c r="C4180" i="4"/>
  <c r="B4179" i="4" l="1"/>
  <c r="C4179" i="4"/>
  <c r="C4178" i="4"/>
  <c r="B4178" i="4"/>
  <c r="C4184" i="4"/>
  <c r="B4184" i="4"/>
  <c r="B4183" i="4" l="1"/>
  <c r="C4183" i="4"/>
  <c r="C4188" i="4"/>
  <c r="B4188" i="4"/>
  <c r="B4182" i="4"/>
  <c r="C4182" i="4"/>
  <c r="B4186" i="4" l="1"/>
  <c r="C4186" i="4"/>
  <c r="B4192" i="4"/>
  <c r="C4192" i="4"/>
  <c r="B4187" i="4"/>
  <c r="C4187" i="4"/>
  <c r="B4191" i="4" l="1"/>
  <c r="C4191" i="4"/>
  <c r="B4190" i="4"/>
  <c r="C4190" i="4"/>
  <c r="B4196" i="4"/>
  <c r="C4196" i="4"/>
  <c r="B4200" i="4" l="1"/>
  <c r="C4200" i="4"/>
  <c r="C4195" i="4"/>
  <c r="B4195" i="4"/>
  <c r="B4194" i="4"/>
  <c r="C4194" i="4"/>
  <c r="C4198" i="4" l="1"/>
  <c r="B4198" i="4"/>
  <c r="B4199" i="4"/>
  <c r="C4199" i="4"/>
  <c r="C4204" i="4"/>
  <c r="B4204" i="4"/>
  <c r="B4212" i="4" l="1"/>
  <c r="C4212" i="4"/>
  <c r="C4202" i="4"/>
  <c r="B4202" i="4"/>
  <c r="B4208" i="4"/>
  <c r="C4208" i="4"/>
  <c r="C4203" i="4"/>
  <c r="B4203" i="4"/>
  <c r="C4207" i="4" l="1"/>
  <c r="B4207" i="4"/>
  <c r="C4206" i="4"/>
  <c r="B4206" i="4"/>
  <c r="C4210" i="4"/>
  <c r="B4210" i="4" l="1"/>
  <c r="C4211" i="4"/>
  <c r="B4211" i="4"/>
  <c r="C4216" i="4"/>
  <c r="B4216" i="4"/>
  <c r="B4224" i="4" l="1"/>
  <c r="C4224" i="4"/>
  <c r="B4215" i="4"/>
  <c r="C4215" i="4"/>
  <c r="C4214" i="4"/>
  <c r="B4214" i="4"/>
  <c r="C4220" i="4"/>
  <c r="B4220" i="4"/>
  <c r="C4228" i="4" l="1"/>
  <c r="B4228" i="4"/>
  <c r="B4219" i="4"/>
  <c r="C4219" i="4"/>
  <c r="C4218" i="4"/>
  <c r="B4218" i="4"/>
  <c r="B4226" i="4" l="1"/>
  <c r="C4226" i="4"/>
  <c r="B4222" i="4"/>
  <c r="C4222" i="4"/>
  <c r="B4223" i="4"/>
  <c r="C4223" i="4"/>
  <c r="B4232" i="4" l="1"/>
  <c r="C4232" i="4"/>
  <c r="C4227" i="4"/>
  <c r="B4227" i="4"/>
  <c r="C4231" i="4" l="1"/>
  <c r="B4231" i="4"/>
  <c r="B4230" i="4"/>
  <c r="C4230" i="4"/>
  <c r="C4236" i="4"/>
  <c r="B4236" i="4"/>
  <c r="B4235" i="4" l="1"/>
  <c r="C4235" i="4"/>
  <c r="C4240" i="4"/>
  <c r="B4240" i="4"/>
  <c r="B4234" i="4"/>
  <c r="C4234" i="4"/>
  <c r="C4238" i="4" l="1"/>
  <c r="B4238" i="4"/>
  <c r="B4239" i="4"/>
  <c r="C4239" i="4"/>
  <c r="B4244" i="4"/>
  <c r="C4244" i="4"/>
  <c r="B4246" i="4" l="1"/>
  <c r="C4246" i="4"/>
  <c r="C4242" i="4"/>
  <c r="B4242" i="4"/>
  <c r="B4248" i="4"/>
  <c r="C4248" i="4"/>
  <c r="B4243" i="4"/>
  <c r="C4243" i="4"/>
  <c r="B4251" i="4" l="1"/>
  <c r="C4251" i="4"/>
  <c r="C4252" i="4"/>
  <c r="B4252" i="4"/>
  <c r="B4247" i="4"/>
  <c r="C4247" i="4"/>
  <c r="C4250" i="4" l="1"/>
  <c r="B4250" i="4"/>
  <c r="B4256" i="4"/>
  <c r="C4256" i="4"/>
  <c r="B4260" i="4" l="1"/>
  <c r="C4260" i="4"/>
  <c r="C4264" i="4"/>
  <c r="B4264" i="4"/>
  <c r="C4254" i="4"/>
  <c r="B4254" i="4"/>
  <c r="C4255" i="4"/>
  <c r="B4255" i="4"/>
  <c r="B4258" i="4" l="1"/>
  <c r="C4258" i="4"/>
  <c r="B4259" i="4"/>
  <c r="C4259" i="4"/>
  <c r="B4268" i="4" l="1"/>
  <c r="C4268" i="4"/>
  <c r="B4262" i="4"/>
  <c r="C4262" i="4"/>
  <c r="C4263" i="4"/>
  <c r="B4263" i="4"/>
  <c r="B4266" i="4" l="1"/>
  <c r="C4266" i="4"/>
  <c r="B4267" i="4"/>
  <c r="C4267" i="4"/>
  <c r="C4272" i="4"/>
  <c r="B4272" i="4"/>
  <c r="C4276" i="4" l="1"/>
  <c r="B4276" i="4"/>
  <c r="B4270" i="4"/>
  <c r="C4270" i="4"/>
  <c r="B4271" i="4"/>
  <c r="C4271" i="4"/>
  <c r="C4280" i="4" l="1"/>
  <c r="B4280" i="4"/>
  <c r="B4275" i="4"/>
  <c r="C4275" i="4"/>
  <c r="C4274" i="4"/>
  <c r="B4274" i="4"/>
  <c r="B4284" i="4" l="1"/>
  <c r="C4284" i="4"/>
  <c r="C4279" i="4"/>
  <c r="B4279" i="4"/>
  <c r="B4278" i="4"/>
  <c r="C4278" i="4"/>
  <c r="B4288" i="4" l="1"/>
  <c r="C4288" i="4"/>
  <c r="C4283" i="4"/>
  <c r="B4283" i="4"/>
  <c r="B4282" i="4"/>
  <c r="C4282" i="4"/>
  <c r="B4287" i="4" l="1"/>
  <c r="C4287" i="4"/>
  <c r="C4286" i="4"/>
  <c r="B4286" i="4"/>
  <c r="B4292" i="4"/>
  <c r="C4292" i="4"/>
  <c r="C4296" i="4" l="1"/>
  <c r="B4296" i="4"/>
  <c r="B4290" i="4"/>
  <c r="C4290" i="4"/>
  <c r="B4291" i="4"/>
  <c r="C4291" i="4"/>
  <c r="C4294" i="4" l="1"/>
  <c r="B4294" i="4"/>
  <c r="B4300" i="4"/>
  <c r="C4300" i="4"/>
  <c r="B4295" i="4"/>
  <c r="C4295" i="4"/>
  <c r="B4304" i="4" l="1"/>
  <c r="C4304" i="4"/>
  <c r="C4298" i="4"/>
  <c r="B4298" i="4"/>
  <c r="C4299" i="4"/>
  <c r="B4299" i="4"/>
  <c r="C4302" i="4" l="1"/>
  <c r="B4302" i="4"/>
  <c r="B4303" i="4"/>
  <c r="C4303" i="4"/>
  <c r="B4308" i="4"/>
  <c r="C4308" i="4"/>
  <c r="B4307" i="4" l="1"/>
  <c r="C4307" i="4"/>
  <c r="B4312" i="4"/>
  <c r="C4312" i="4"/>
  <c r="C4306" i="4"/>
  <c r="B4306" i="4"/>
  <c r="C4311" i="4" l="1"/>
  <c r="B4311" i="4"/>
  <c r="C4316" i="4"/>
  <c r="B4316" i="4"/>
  <c r="C4310" i="4"/>
  <c r="B4310" i="4"/>
  <c r="B4320" i="4" l="1"/>
  <c r="C4320" i="4"/>
  <c r="C4315" i="4"/>
  <c r="B4315" i="4"/>
  <c r="B4314" i="4"/>
  <c r="C4314" i="4"/>
  <c r="C4322" i="4" l="1"/>
  <c r="B4322" i="4"/>
  <c r="B4318" i="4"/>
  <c r="C4318" i="4"/>
  <c r="B4324" i="4"/>
  <c r="C4324" i="4"/>
  <c r="C4319" i="4"/>
  <c r="B4319" i="4"/>
  <c r="B4328" i="4" l="1"/>
  <c r="C4328" i="4"/>
  <c r="B4323" i="4"/>
  <c r="C4323" i="4"/>
  <c r="C4327" i="4" l="1"/>
  <c r="B4327" i="4"/>
  <c r="B4326" i="4"/>
  <c r="C4326" i="4"/>
  <c r="B4332" i="4"/>
  <c r="C4332" i="4"/>
  <c r="C4330" i="4" l="1"/>
  <c r="B4330" i="4"/>
  <c r="B4331" i="4"/>
  <c r="C4331" i="4"/>
  <c r="B4336" i="4"/>
  <c r="C4336" i="4"/>
  <c r="B4340" i="4" l="1"/>
  <c r="C4340" i="4"/>
  <c r="B4334" i="4"/>
  <c r="C4334" i="4"/>
  <c r="B4335" i="4"/>
  <c r="C4335" i="4"/>
  <c r="C4338" i="4" l="1"/>
  <c r="B4338" i="4"/>
  <c r="B4339" i="4"/>
  <c r="C4339" i="4"/>
  <c r="B4344" i="4"/>
  <c r="C4344" i="4"/>
  <c r="B4342" i="4" l="1"/>
  <c r="C4342" i="4"/>
  <c r="C4343" i="4"/>
  <c r="B4343" i="4"/>
  <c r="B4348" i="4"/>
  <c r="C4348" i="4"/>
  <c r="C4347" i="4" l="1"/>
  <c r="B4347" i="4"/>
  <c r="B4352" i="4"/>
  <c r="C4352" i="4"/>
  <c r="B4346" i="4"/>
  <c r="C4346" i="4"/>
  <c r="C4355" i="4" l="1"/>
  <c r="B4355" i="4"/>
  <c r="C4350" i="4"/>
  <c r="B4350" i="4"/>
  <c r="C4356" i="4"/>
  <c r="B4356" i="4"/>
  <c r="B4351" i="4"/>
  <c r="C4351" i="4"/>
  <c r="B4354" i="4" l="1"/>
  <c r="C4354" i="4"/>
  <c r="B4360" i="4"/>
  <c r="C4360" i="4"/>
  <c r="C4358" i="4" l="1"/>
  <c r="B4358" i="4"/>
  <c r="B4364" i="4"/>
  <c r="C4364" i="4"/>
  <c r="C4359" i="4"/>
  <c r="B4359" i="4"/>
  <c r="B4363" i="4" l="1"/>
  <c r="C4363" i="4"/>
  <c r="C4368" i="4"/>
  <c r="B4368" i="4"/>
  <c r="C4362" i="4"/>
  <c r="B4362" i="4"/>
  <c r="B4372" i="4" l="1"/>
  <c r="C4372" i="4"/>
  <c r="C4367" i="4"/>
  <c r="B4367" i="4"/>
  <c r="C4366" i="4"/>
  <c r="B4366" i="4"/>
  <c r="C4376" i="4" l="1"/>
  <c r="B4376" i="4"/>
  <c r="B4371" i="4"/>
  <c r="C4371" i="4"/>
  <c r="B4370" i="4"/>
  <c r="C4370" i="4"/>
  <c r="B4374" i="4" l="1"/>
  <c r="C4374" i="4"/>
  <c r="B4375" i="4"/>
  <c r="C4375" i="4"/>
  <c r="B4380" i="4"/>
  <c r="C4380" i="4"/>
  <c r="B4378" i="4" l="1"/>
  <c r="C4378" i="4"/>
  <c r="B4384" i="4"/>
  <c r="C4384" i="4"/>
  <c r="B4379" i="4"/>
  <c r="C4379" i="4"/>
  <c r="B4383" i="4" l="1"/>
  <c r="C4383" i="4"/>
  <c r="C4382" i="4"/>
  <c r="B4382" i="4"/>
  <c r="B4388" i="4"/>
  <c r="C4388" i="4"/>
  <c r="C4387" i="4" l="1"/>
  <c r="B4387" i="4"/>
  <c r="B4392" i="4"/>
  <c r="C4392" i="4"/>
  <c r="C4386" i="4"/>
  <c r="B4386" i="4"/>
  <c r="C4395" i="4" l="1"/>
  <c r="B4395" i="4"/>
  <c r="C4396" i="4"/>
  <c r="B4396" i="4"/>
  <c r="B4391" i="4"/>
  <c r="C4391" i="4"/>
  <c r="B4390" i="4"/>
  <c r="C4390" i="4"/>
  <c r="C4399" i="4" l="1"/>
  <c r="B4399" i="4"/>
  <c r="B4400" i="4"/>
  <c r="C4400" i="4"/>
  <c r="C4394" i="4"/>
  <c r="B4394" i="4"/>
  <c r="B4398" i="4" l="1"/>
  <c r="C4398" i="4"/>
  <c r="B4404" i="4"/>
  <c r="C4404" i="4"/>
  <c r="C4402" i="4"/>
  <c r="B4402" i="4" l="1"/>
  <c r="B4403" i="4"/>
  <c r="C4403" i="4"/>
  <c r="B4408" i="4"/>
  <c r="C4408" i="4"/>
  <c r="B4407" i="4" l="1"/>
  <c r="C4407" i="4"/>
  <c r="C4406" i="4"/>
  <c r="B4406" i="4"/>
  <c r="B4412" i="4"/>
  <c r="C4412" i="4"/>
  <c r="C4415" i="4" l="1"/>
  <c r="B4415" i="4"/>
  <c r="B4410" i="4"/>
  <c r="C4410" i="4"/>
  <c r="C4411" i="4"/>
  <c r="B4411" i="4"/>
  <c r="C4416" i="4"/>
  <c r="B4416" i="4"/>
  <c r="B4420" i="4" l="1"/>
  <c r="C4420" i="4"/>
  <c r="C4414" i="4"/>
  <c r="B4414" i="4"/>
  <c r="C4424" i="4" l="1"/>
  <c r="B4424" i="4"/>
  <c r="B4419" i="4"/>
  <c r="C4419" i="4"/>
  <c r="C4418" i="4"/>
  <c r="B4418" i="4"/>
  <c r="B4428" i="4" l="1"/>
  <c r="C4428" i="4"/>
  <c r="B4422" i="4"/>
  <c r="C4422" i="4"/>
  <c r="C4423" i="4"/>
  <c r="B4423" i="4"/>
  <c r="B4426" i="4" l="1"/>
  <c r="C4426" i="4"/>
  <c r="B4427" i="4"/>
  <c r="C4427" i="4"/>
  <c r="B4432" i="4"/>
  <c r="C4432" i="4"/>
  <c r="C4431" i="4" l="1"/>
  <c r="B4431" i="4"/>
  <c r="B4430" i="4"/>
  <c r="C4430" i="4"/>
  <c r="B4436" i="4"/>
  <c r="C4436" i="4"/>
  <c r="B4435" i="4" l="1"/>
  <c r="C4435" i="4"/>
  <c r="B4434" i="4"/>
  <c r="C4434" i="4"/>
  <c r="B4440" i="4"/>
  <c r="C4440" i="4"/>
  <c r="B4438" i="4" l="1"/>
  <c r="C4438" i="4"/>
  <c r="B4444" i="4"/>
  <c r="C4444" i="4"/>
  <c r="B4439" i="4"/>
  <c r="C4439" i="4"/>
  <c r="B4442" i="4" l="1"/>
  <c r="C4442" i="4"/>
  <c r="B4443" i="4"/>
  <c r="C4443" i="4"/>
  <c r="B4448" i="4"/>
  <c r="C4448" i="4"/>
  <c r="B4447" i="4" l="1"/>
  <c r="C4447" i="4"/>
  <c r="B4452" i="4"/>
  <c r="C4452" i="4"/>
  <c r="B4446" i="4"/>
  <c r="C4446" i="4"/>
  <c r="B4450" i="4" l="1"/>
  <c r="C4450" i="4"/>
  <c r="B4451" i="4"/>
  <c r="C4451" i="4"/>
  <c r="B4456" i="4"/>
  <c r="C4456" i="4"/>
  <c r="B4458" i="4" l="1"/>
  <c r="C4458" i="4"/>
  <c r="B4460" i="4"/>
  <c r="C4460" i="4"/>
  <c r="B4455" i="4"/>
  <c r="C4455" i="4"/>
  <c r="B4454" i="4"/>
  <c r="C4454" i="4"/>
  <c r="B4459" i="4" l="1"/>
  <c r="C4459" i="4"/>
  <c r="B4464" i="4"/>
  <c r="C4464" i="4"/>
  <c r="B4463" i="4" l="1"/>
  <c r="C4463" i="4"/>
  <c r="B4468" i="4"/>
  <c r="C4468" i="4"/>
  <c r="B4462" i="4"/>
  <c r="C4462" i="4"/>
  <c r="C4466" i="4" l="1"/>
  <c r="B4466" i="4"/>
  <c r="C4467" i="4"/>
  <c r="B4467" i="4"/>
  <c r="B4472" i="4"/>
  <c r="C4472" i="4"/>
  <c r="C4476" i="4" l="1"/>
  <c r="B4476" i="4"/>
  <c r="B4471" i="4"/>
  <c r="C4471" i="4"/>
  <c r="B4470" i="4"/>
  <c r="C4470" i="4"/>
  <c r="B4475" i="4" l="1"/>
  <c r="C4475" i="4"/>
  <c r="C4474" i="4"/>
  <c r="B4474" i="4"/>
  <c r="B4480" i="4"/>
  <c r="C4480" i="4"/>
  <c r="C4484" i="4" l="1"/>
  <c r="B4484" i="4"/>
  <c r="C4478" i="4"/>
  <c r="B4478" i="4"/>
  <c r="C4479" i="4"/>
  <c r="B4479" i="4"/>
  <c r="B4492" i="4" l="1"/>
  <c r="C4492" i="4"/>
  <c r="C4486" i="4"/>
  <c r="B4486" i="4"/>
  <c r="C4483" i="4"/>
  <c r="B4483" i="4"/>
  <c r="B4482" i="4"/>
  <c r="C4482" i="4"/>
  <c r="C4488" i="4"/>
  <c r="B4488" i="4"/>
  <c r="B4487" i="4" l="1"/>
  <c r="C4487" i="4"/>
  <c r="B4490" i="4" l="1"/>
  <c r="C4490" i="4"/>
  <c r="B4491" i="4"/>
  <c r="C4491" i="4"/>
  <c r="C4496" i="4"/>
  <c r="B4496" i="4"/>
  <c r="B4500" i="4" l="1"/>
  <c r="C4500" i="4"/>
  <c r="C4495" i="4"/>
  <c r="B4495" i="4"/>
  <c r="C4494" i="4"/>
  <c r="B4494" i="4"/>
  <c r="C4498" i="4" l="1"/>
  <c r="B4498" i="4"/>
  <c r="B4499" i="4"/>
  <c r="C4499" i="4"/>
  <c r="C4504" i="4"/>
  <c r="B4504" i="4"/>
  <c r="B4503" i="4" l="1"/>
  <c r="C4503" i="4"/>
  <c r="B4502" i="4"/>
  <c r="C4502" i="4"/>
  <c r="C4508" i="4"/>
  <c r="B4508" i="4"/>
  <c r="C4507" i="4" l="1"/>
  <c r="B4507" i="4"/>
  <c r="B4512" i="4"/>
  <c r="C4512" i="4"/>
  <c r="B4506" i="4"/>
  <c r="C4506" i="4"/>
  <c r="C4510" i="4" l="1"/>
  <c r="B4510" i="4"/>
  <c r="B4511" i="4"/>
  <c r="C4511" i="4"/>
  <c r="B4516" i="4"/>
  <c r="C4516" i="4"/>
  <c r="C4524" i="4" l="1"/>
  <c r="B4524" i="4"/>
  <c r="C4515" i="4"/>
  <c r="B4515" i="4"/>
  <c r="B4514" i="4"/>
  <c r="C4514" i="4"/>
  <c r="B4520" i="4"/>
  <c r="C4520" i="4"/>
  <c r="B4528" i="4" l="1"/>
  <c r="C4528" i="4"/>
  <c r="C4523" i="4"/>
  <c r="B4523" i="4"/>
  <c r="B4518" i="4"/>
  <c r="C4518" i="4"/>
  <c r="B4519" i="4"/>
  <c r="C4519" i="4"/>
  <c r="B4522" i="4" l="1"/>
  <c r="C4522" i="4"/>
  <c r="B4532" i="4" l="1"/>
  <c r="C4532" i="4"/>
  <c r="C4536" i="4"/>
  <c r="B4536" i="4"/>
  <c r="B4527" i="4"/>
  <c r="C4527" i="4"/>
  <c r="B4526" i="4"/>
  <c r="C4526" i="4"/>
  <c r="B4531" i="4" l="1"/>
  <c r="C4531" i="4"/>
  <c r="B4530" i="4"/>
  <c r="C4530" i="4"/>
  <c r="B4539" i="4" l="1"/>
  <c r="C4539" i="4"/>
  <c r="C4535" i="4"/>
  <c r="B4535" i="4"/>
  <c r="B4540" i="4"/>
  <c r="C4540" i="4"/>
  <c r="C4534" i="4"/>
  <c r="B4534" i="4"/>
  <c r="C4542" i="4" l="1"/>
  <c r="B4542" i="4"/>
  <c r="C4538" i="4"/>
  <c r="B4538" i="4"/>
  <c r="C4544" i="4"/>
  <c r="B4544" i="4"/>
  <c r="B4548" i="4" l="1"/>
  <c r="C4548" i="4"/>
  <c r="B4543" i="4"/>
  <c r="C4543" i="4"/>
  <c r="B4547" i="4" l="1"/>
  <c r="C4547" i="4"/>
  <c r="C4546" i="4"/>
  <c r="B4546" i="4"/>
  <c r="B4552" i="4"/>
  <c r="C4552" i="4"/>
  <c r="B4550" i="4" l="1"/>
  <c r="C4550" i="4"/>
  <c r="C4555" i="4"/>
  <c r="B4555" i="4"/>
  <c r="C4551" i="4"/>
  <c r="B4551" i="4"/>
  <c r="B4556" i="4"/>
  <c r="C4556" i="4"/>
  <c r="B4554" i="4" l="1"/>
  <c r="C4554" i="4"/>
  <c r="C4560" i="4"/>
  <c r="B4560" i="4"/>
  <c r="B4564" i="4" l="1"/>
  <c r="C4564" i="4"/>
  <c r="C4558" i="4"/>
  <c r="B4558" i="4"/>
  <c r="B4559" i="4"/>
  <c r="C4559" i="4"/>
  <c r="C4563" i="4" l="1"/>
  <c r="B4563" i="4"/>
  <c r="B4562" i="4"/>
  <c r="C4562" i="4"/>
  <c r="C4568" i="4"/>
  <c r="B4568" i="4"/>
  <c r="B4572" i="4" l="1"/>
  <c r="C4572" i="4"/>
  <c r="B4567" i="4"/>
  <c r="C4567" i="4"/>
  <c r="C4566" i="4"/>
  <c r="B4566" i="4"/>
  <c r="C4571" i="4" l="1"/>
  <c r="B4571" i="4"/>
  <c r="C4576" i="4"/>
  <c r="B4576" i="4"/>
  <c r="C4570" i="4"/>
  <c r="B4570" i="4"/>
  <c r="C4575" i="4" l="1"/>
  <c r="B4575" i="4"/>
  <c r="B4580" i="4"/>
  <c r="C4580" i="4"/>
  <c r="B4574" i="4"/>
  <c r="C4574" i="4"/>
  <c r="C4579" i="4" l="1"/>
  <c r="B4579" i="4"/>
  <c r="B4578" i="4"/>
  <c r="C4578" i="4"/>
  <c r="C4584" i="4"/>
  <c r="B4584" i="4"/>
  <c r="C4582" i="4" l="1"/>
  <c r="B4582" i="4"/>
  <c r="B4583" i="4"/>
  <c r="C4583" i="4"/>
  <c r="C4588" i="4"/>
  <c r="B4588" i="4"/>
  <c r="C4592" i="4" l="1"/>
  <c r="B4592" i="4"/>
  <c r="C4587" i="4"/>
  <c r="B4587" i="4"/>
  <c r="B4586" i="4"/>
  <c r="C4586" i="4"/>
  <c r="B4591" i="4" l="1"/>
  <c r="C4591" i="4"/>
  <c r="B4596" i="4"/>
  <c r="C4596" i="4"/>
  <c r="C4590" i="4"/>
  <c r="B4590" i="4"/>
  <c r="B4598" i="4" l="1"/>
  <c r="C4598" i="4"/>
  <c r="C4599" i="4"/>
  <c r="B4599" i="4"/>
  <c r="C4594" i="4"/>
  <c r="B4594" i="4"/>
  <c r="B4595" i="4"/>
  <c r="C4595" i="4"/>
  <c r="B4600" i="4"/>
  <c r="C4600" i="4"/>
  <c r="C4603" i="4" l="1"/>
  <c r="B4604" i="4"/>
  <c r="C4604" i="4"/>
  <c r="B4603" i="4" l="1"/>
  <c r="B4608" i="4"/>
  <c r="C4608" i="4"/>
  <c r="B4602" i="4"/>
  <c r="C4602" i="4"/>
  <c r="C4611" i="4" l="1"/>
  <c r="B4611" i="4"/>
  <c r="C4607" i="4"/>
  <c r="B4607" i="4"/>
  <c r="C4606" i="4"/>
  <c r="B4606" i="4"/>
  <c r="C4612" i="4"/>
  <c r="B4612" i="4"/>
  <c r="B4615" i="4" l="1"/>
  <c r="C4615" i="4"/>
  <c r="B4610" i="4"/>
  <c r="C4610" i="4"/>
  <c r="C4616" i="4"/>
  <c r="B4616" i="4"/>
  <c r="C4620" i="4" l="1"/>
  <c r="B4620" i="4"/>
  <c r="C4619" i="4"/>
  <c r="B4619" i="4"/>
  <c r="B4614" i="4"/>
  <c r="C4614" i="4"/>
  <c r="B4624" i="4" l="1"/>
  <c r="C4624" i="4"/>
  <c r="B4618" i="4"/>
  <c r="C4618" i="4"/>
  <c r="B4632" i="4" l="1"/>
  <c r="C4632" i="4"/>
  <c r="B4628" i="4"/>
  <c r="C4628" i="4"/>
  <c r="C4622" i="4"/>
  <c r="B4622" i="4"/>
  <c r="C4623" i="4"/>
  <c r="B4623" i="4"/>
  <c r="B4627" i="4" l="1"/>
  <c r="C4627" i="4"/>
  <c r="C4626" i="4"/>
  <c r="B4626" i="4"/>
  <c r="C4636" i="4" l="1"/>
  <c r="B4636" i="4"/>
  <c r="B4630" i="4"/>
  <c r="C4630" i="4"/>
  <c r="C4631" i="4"/>
  <c r="B4631" i="4"/>
  <c r="B4634" i="4" l="1"/>
  <c r="C4634" i="4"/>
  <c r="C4640" i="4"/>
  <c r="B4640" i="4"/>
  <c r="C4635" i="4"/>
  <c r="B4635" i="4"/>
  <c r="C4642" i="4" l="1"/>
  <c r="B4642" i="4"/>
  <c r="C4648" i="4"/>
  <c r="B4648" i="4"/>
  <c r="B4638" i="4"/>
  <c r="C4638" i="4"/>
  <c r="C4639" i="4"/>
  <c r="B4639" i="4"/>
  <c r="B4644" i="4"/>
  <c r="C4644" i="4"/>
  <c r="C4643" i="4" l="1"/>
  <c r="B4643" i="4"/>
  <c r="C4646" i="4" l="1"/>
  <c r="B4646" i="4"/>
  <c r="C4647" i="4"/>
  <c r="B4647" i="4"/>
  <c r="C4652" i="4"/>
  <c r="B4652" i="4"/>
  <c r="C4651" i="4" l="1"/>
  <c r="B4651" i="4"/>
  <c r="B4656" i="4"/>
  <c r="C4656" i="4"/>
  <c r="C4650" i="4"/>
  <c r="B4650" i="4"/>
  <c r="B4660" i="4" l="1"/>
  <c r="C4660" i="4"/>
  <c r="C4655" i="4"/>
  <c r="B4655" i="4"/>
  <c r="C4654" i="4"/>
  <c r="B4654" i="4"/>
  <c r="B4664" i="4" l="1"/>
  <c r="C4664" i="4"/>
  <c r="C4659" i="4"/>
  <c r="B4659" i="4"/>
  <c r="B4658" i="4"/>
  <c r="C4658" i="4"/>
  <c r="C4663" i="4" l="1"/>
  <c r="B4663" i="4"/>
  <c r="C4668" i="4"/>
  <c r="B4668" i="4"/>
  <c r="B4662" i="4"/>
  <c r="C4662" i="4"/>
  <c r="B4666" i="4" l="1"/>
  <c r="C4666" i="4"/>
  <c r="C4672" i="4"/>
  <c r="B4672" i="4"/>
  <c r="C4667" i="4"/>
  <c r="B4667" i="4"/>
  <c r="B4670" i="4" l="1"/>
  <c r="C4670" i="4"/>
  <c r="C4671" i="4"/>
  <c r="B4671" i="4"/>
  <c r="B4676" i="4"/>
  <c r="C4676" i="4"/>
  <c r="B4679" i="4" l="1"/>
  <c r="C4679" i="4"/>
  <c r="B4680" i="4"/>
  <c r="C4680" i="4"/>
  <c r="B4675" i="4"/>
  <c r="C4675" i="4"/>
  <c r="B4674" i="4"/>
  <c r="C4674" i="4"/>
  <c r="C4678" i="4" l="1"/>
  <c r="B4678" i="4"/>
  <c r="B4684" i="4"/>
  <c r="C4684" i="4"/>
  <c r="B4683" i="4" l="1"/>
  <c r="C4683" i="4"/>
  <c r="C4688" i="4"/>
  <c r="B4688" i="4"/>
  <c r="C4682" i="4"/>
  <c r="B4682" i="4"/>
  <c r="B4691" i="4" l="1"/>
  <c r="C4691" i="4"/>
  <c r="B4687" i="4"/>
  <c r="C4687" i="4"/>
  <c r="B4692" i="4"/>
  <c r="C4692" i="4"/>
  <c r="B4686" i="4"/>
  <c r="C4686" i="4"/>
  <c r="B4690" i="4" l="1"/>
  <c r="C4690" i="4"/>
  <c r="C4696" i="4"/>
  <c r="B4696" i="4"/>
  <c r="B4695" i="4" l="1"/>
  <c r="C4695" i="4"/>
  <c r="C4694" i="4"/>
  <c r="B4694" i="4"/>
  <c r="B4700" i="4"/>
  <c r="C4700" i="4"/>
  <c r="B4698" i="4" l="1"/>
  <c r="C4698" i="4"/>
  <c r="C4704" i="4"/>
  <c r="B4704" i="4"/>
  <c r="C4699" i="4"/>
  <c r="B4699" i="4"/>
  <c r="B4707" i="4" l="1"/>
  <c r="C4707" i="4"/>
  <c r="C4712" i="4"/>
  <c r="B4712" i="4"/>
  <c r="C4708" i="4"/>
  <c r="B4708" i="4"/>
  <c r="B4703" i="4"/>
  <c r="C4703" i="4"/>
  <c r="B4702" i="4"/>
  <c r="C4702" i="4"/>
  <c r="B4710" i="4" l="1"/>
  <c r="C4710" i="4"/>
  <c r="C4706" i="4"/>
  <c r="B4706" i="4"/>
  <c r="B4714" i="4" l="1"/>
  <c r="C4714" i="4"/>
  <c r="C4716" i="4"/>
  <c r="B4716" i="4"/>
  <c r="B4711" i="4"/>
  <c r="C4711" i="4"/>
  <c r="C4715" i="4" l="1"/>
  <c r="B4715" i="4"/>
  <c r="C4720" i="4"/>
  <c r="B4720" i="4"/>
  <c r="B4728" i="4" l="1"/>
  <c r="C4719" i="4"/>
  <c r="B4719" i="4"/>
  <c r="B4718" i="4"/>
  <c r="C4718" i="4"/>
  <c r="C4724" i="4"/>
  <c r="B4724" i="4"/>
  <c r="C4728" i="4" l="1"/>
  <c r="C4723" i="4"/>
  <c r="B4723" i="4"/>
  <c r="B4722" i="4"/>
  <c r="C4722" i="4"/>
  <c r="B4732" i="4" l="1"/>
  <c r="C4732" i="4"/>
  <c r="B4726" i="4"/>
  <c r="C4726" i="4"/>
  <c r="C4727" i="4"/>
  <c r="B4727" i="4"/>
  <c r="C4735" i="4" l="1"/>
  <c r="B4735" i="4"/>
  <c r="B4730" i="4"/>
  <c r="C4730" i="4"/>
  <c r="C4736" i="4"/>
  <c r="B4736" i="4"/>
  <c r="B4731" i="4"/>
  <c r="C4731" i="4"/>
  <c r="C4734" i="4" l="1"/>
  <c r="B4734" i="4"/>
  <c r="B4740" i="4"/>
  <c r="C4740" i="4"/>
  <c r="C4743" i="4" l="1"/>
  <c r="B4739" i="4"/>
  <c r="C4739" i="4"/>
  <c r="B4738" i="4"/>
  <c r="C4738" i="4"/>
  <c r="C4744" i="4"/>
  <c r="B4744" i="4"/>
  <c r="B4743" i="4" l="1"/>
  <c r="B4742" i="4"/>
  <c r="C4742" i="4"/>
  <c r="C4748" i="4"/>
  <c r="B4748" i="4"/>
  <c r="B4746" i="4" l="1"/>
  <c r="C4746" i="4"/>
  <c r="B4752" i="4"/>
  <c r="C4752" i="4"/>
  <c r="C4747" i="4"/>
  <c r="B4747" i="4"/>
  <c r="B4756" i="4" l="1"/>
  <c r="C4756" i="4"/>
  <c r="B4751" i="4"/>
  <c r="C4751" i="4"/>
  <c r="B4750" i="4"/>
  <c r="C4750" i="4"/>
  <c r="C4755" i="4" l="1"/>
  <c r="B4755" i="4"/>
  <c r="B4754" i="4"/>
  <c r="C4754" i="4"/>
  <c r="B4760" i="4"/>
  <c r="C4760" i="4"/>
  <c r="B4758" i="4" l="1"/>
  <c r="C4758" i="4"/>
  <c r="C4764" i="4"/>
  <c r="B4764" i="4"/>
  <c r="C4759" i="4"/>
  <c r="B4759" i="4"/>
  <c r="B4772" i="4" l="1"/>
  <c r="C4772" i="4"/>
  <c r="B4768" i="4"/>
  <c r="C4768" i="4"/>
  <c r="C4762" i="4"/>
  <c r="B4762" i="4"/>
  <c r="B4763" i="4"/>
  <c r="C4763" i="4"/>
  <c r="C4766" i="4" l="1"/>
  <c r="B4766" i="4"/>
  <c r="B4767" i="4"/>
  <c r="C4767" i="4"/>
  <c r="C4770" i="4" l="1"/>
  <c r="B4770" i="4"/>
  <c r="B4776" i="4"/>
  <c r="C4776" i="4"/>
  <c r="B4771" i="4"/>
  <c r="C4771" i="4"/>
  <c r="B4774" i="4" l="1"/>
  <c r="C4774" i="4"/>
  <c r="C4778" i="4"/>
  <c r="B4778" i="4"/>
  <c r="B4775" i="4"/>
  <c r="C4775" i="4"/>
  <c r="B4780" i="4"/>
  <c r="C4780" i="4"/>
  <c r="B4779" i="4" l="1"/>
  <c r="C4779" i="4"/>
  <c r="C4784" i="4"/>
  <c r="B4784" i="4"/>
  <c r="B4782" i="4" l="1"/>
  <c r="C4782" i="4"/>
  <c r="C4783" i="4"/>
  <c r="B4783" i="4"/>
  <c r="C4788" i="4"/>
  <c r="B4788" i="4"/>
  <c r="C4787" i="4" l="1"/>
  <c r="B4787" i="4"/>
  <c r="B4792" i="4"/>
  <c r="C4792" i="4"/>
  <c r="B4786" i="4"/>
  <c r="C4786" i="4"/>
  <c r="B4790" i="4" l="1"/>
  <c r="C4790" i="4"/>
  <c r="C4796" i="4"/>
  <c r="B4796" i="4"/>
  <c r="C4791" i="4"/>
  <c r="B4791" i="4"/>
  <c r="C4799" i="4" l="1"/>
  <c r="B4799" i="4"/>
  <c r="B4795" i="4"/>
  <c r="C4795" i="4"/>
  <c r="C4794" i="4"/>
  <c r="B4794" i="4"/>
  <c r="B4800" i="4"/>
  <c r="C4800" i="4"/>
  <c r="C4798" i="4" l="1"/>
  <c r="B4798" i="4"/>
  <c r="B4804" i="4"/>
  <c r="C4804" i="4"/>
  <c r="C4808" i="4" l="1"/>
  <c r="B4808" i="4"/>
  <c r="C4802" i="4"/>
  <c r="B4802" i="4"/>
  <c r="B4803" i="4"/>
  <c r="C4803" i="4"/>
  <c r="B4811" i="4" l="1"/>
  <c r="C4811" i="4"/>
  <c r="B4807" i="4"/>
  <c r="C4807" i="4"/>
  <c r="C4812" i="4"/>
  <c r="B4812" i="4"/>
  <c r="B4806" i="4"/>
  <c r="C4806" i="4"/>
  <c r="C4816" i="4" l="1"/>
  <c r="B4816" i="4"/>
  <c r="C4810" i="4"/>
  <c r="B4810" i="4"/>
  <c r="B4820" i="4" l="1"/>
  <c r="C4820" i="4"/>
  <c r="C4814" i="4"/>
  <c r="B4814" i="4"/>
  <c r="C4815" i="4"/>
  <c r="B4815" i="4"/>
  <c r="B4818" i="4" l="1"/>
  <c r="C4818" i="4"/>
  <c r="B4819" i="4"/>
  <c r="C4819" i="4"/>
  <c r="C4824" i="4"/>
  <c r="B4824" i="4"/>
  <c r="C4827" i="4" l="1"/>
  <c r="B4827" i="4"/>
  <c r="B4832" i="4"/>
  <c r="C4832" i="4"/>
  <c r="C4823" i="4"/>
  <c r="B4823" i="4"/>
  <c r="B4822" i="4"/>
  <c r="C4822" i="4"/>
  <c r="B4828" i="4"/>
  <c r="C4828" i="4"/>
  <c r="B4826" i="4" l="1"/>
  <c r="C4826" i="4"/>
  <c r="C4830" i="4" l="1"/>
  <c r="B4830" i="4"/>
  <c r="C4835" i="4"/>
  <c r="B4835" i="4"/>
  <c r="C4836" i="4"/>
  <c r="B4836" i="4"/>
  <c r="C4831" i="4"/>
  <c r="B4831" i="4"/>
  <c r="C4834" i="4" l="1"/>
  <c r="B4834" i="4"/>
  <c r="B4840" i="4"/>
  <c r="C4840" i="4"/>
  <c r="C4839" i="4" l="1"/>
  <c r="B4839" i="4"/>
  <c r="B4838" i="4"/>
  <c r="C4838" i="4"/>
  <c r="B4844" i="4"/>
  <c r="C4844" i="4"/>
  <c r="B4843" i="4"/>
  <c r="C4843" i="4" l="1"/>
  <c r="C4848" i="4"/>
  <c r="B4848" i="4"/>
  <c r="B4842" i="4"/>
  <c r="C4842" i="4"/>
  <c r="B4846" i="4" l="1"/>
  <c r="C4846" i="4"/>
  <c r="B4847" i="4"/>
  <c r="C4847" i="4"/>
  <c r="B4852" i="4"/>
  <c r="C4852" i="4"/>
  <c r="B4850" i="4" l="1"/>
  <c r="C4850" i="4"/>
  <c r="B4851" i="4"/>
  <c r="C4851" i="4"/>
  <c r="C4856" i="4"/>
  <c r="B4856" i="4"/>
  <c r="B4855" i="4" l="1"/>
  <c r="C4855" i="4"/>
  <c r="B4854" i="4"/>
  <c r="C4854" i="4"/>
  <c r="C4860" i="4"/>
  <c r="B4860" i="4"/>
  <c r="B4864" i="4" l="1"/>
  <c r="C4864" i="4"/>
  <c r="C4858" i="4"/>
  <c r="B4858" i="4"/>
  <c r="B4859" i="4"/>
  <c r="C4859" i="4"/>
  <c r="B4872" i="4" l="1"/>
  <c r="C4872" i="4"/>
  <c r="B4863" i="4"/>
  <c r="C4863" i="4"/>
  <c r="B4867" i="4"/>
  <c r="B4862" i="4"/>
  <c r="C4862" i="4"/>
  <c r="C4868" i="4"/>
  <c r="B4868" i="4"/>
  <c r="C4867" i="4" l="1"/>
  <c r="B4866" i="4"/>
  <c r="C4866" i="4"/>
  <c r="C4871" i="4" l="1"/>
  <c r="B4871" i="4"/>
  <c r="C4870" i="4"/>
  <c r="B4870" i="4"/>
  <c r="B4876" i="4"/>
  <c r="C4876" i="4"/>
  <c r="B4875" i="4" l="1"/>
  <c r="C4875" i="4"/>
  <c r="C4880" i="4"/>
  <c r="B4880" i="4"/>
  <c r="B4874" i="4"/>
  <c r="C4874" i="4"/>
  <c r="C4878" i="4" l="1"/>
  <c r="B4878" i="4"/>
  <c r="B4879" i="4"/>
  <c r="C4879" i="4"/>
  <c r="B4884" i="4"/>
  <c r="C4884" i="4"/>
  <c r="B4883" i="4" l="1"/>
  <c r="C4883" i="4"/>
  <c r="C4882" i="4"/>
  <c r="B4882" i="4"/>
  <c r="B4888" i="4"/>
  <c r="C4888" i="4"/>
  <c r="B4896" i="4" l="1"/>
  <c r="C4896" i="4"/>
  <c r="C4886" i="4"/>
  <c r="B4886" i="4"/>
  <c r="B4887" i="4"/>
  <c r="C4887" i="4"/>
  <c r="B4892" i="4"/>
  <c r="C4892" i="4"/>
  <c r="B4891" i="4" l="1"/>
  <c r="C4891" i="4"/>
  <c r="C4890" i="4"/>
  <c r="B4890" i="4"/>
  <c r="C4895" i="4" l="1"/>
  <c r="B4895" i="4"/>
  <c r="B4894" i="4"/>
  <c r="C4894" i="4"/>
  <c r="C4900" i="4"/>
  <c r="B4900" i="4"/>
  <c r="B4899" i="4" l="1"/>
  <c r="C4899" i="4"/>
  <c r="B4904" i="4"/>
  <c r="C4904" i="4"/>
  <c r="C4898" i="4"/>
  <c r="B4898" i="4"/>
  <c r="B4902" i="4" l="1"/>
  <c r="C4902" i="4"/>
  <c r="C4903" i="4"/>
  <c r="B4903" i="4"/>
  <c r="C4908" i="4"/>
  <c r="B4908" i="4"/>
  <c r="C4912" i="4" l="1"/>
  <c r="B4912" i="4"/>
  <c r="B4907" i="4"/>
  <c r="C4907" i="4"/>
  <c r="C4906" i="4"/>
  <c r="B4906" i="4"/>
  <c r="B4911" i="4" l="1"/>
  <c r="C4911" i="4"/>
  <c r="C4916" i="4"/>
  <c r="B4916" i="4"/>
  <c r="B4910" i="4"/>
  <c r="C4910" i="4"/>
  <c r="B4920" i="4" l="1"/>
  <c r="C4920" i="4"/>
  <c r="B4915" i="4"/>
  <c r="C4915" i="4"/>
  <c r="C4914" i="4"/>
  <c r="B4914" i="4"/>
  <c r="B4918" i="4" l="1"/>
  <c r="C4918" i="4"/>
  <c r="C4919" i="4"/>
  <c r="B4919" i="4"/>
  <c r="B4924" i="4"/>
  <c r="C4924" i="4"/>
  <c r="B4923" i="4" l="1"/>
  <c r="C4923" i="4"/>
  <c r="B4922" i="4"/>
  <c r="C4922" i="4"/>
  <c r="C4928" i="4"/>
  <c r="B4928" i="4"/>
  <c r="C4936" i="4" l="1"/>
  <c r="B4936" i="4"/>
  <c r="C4932" i="4"/>
  <c r="B4932" i="4"/>
  <c r="B4926" i="4"/>
  <c r="C4926" i="4"/>
  <c r="B4927" i="4"/>
  <c r="C4927" i="4"/>
  <c r="B4931" i="4" l="1"/>
  <c r="C4931" i="4"/>
  <c r="B4930" i="4"/>
  <c r="C4930" i="4"/>
  <c r="B4940" i="4"/>
  <c r="C4940" i="4" l="1"/>
  <c r="C4935" i="4"/>
  <c r="B4935" i="4"/>
  <c r="B4934" i="4"/>
  <c r="C4934" i="4"/>
  <c r="B4938" i="4" l="1"/>
  <c r="C4938" i="4"/>
  <c r="B4944" i="4"/>
  <c r="C4944" i="4"/>
  <c r="C4939" i="4"/>
  <c r="B4939" i="4"/>
  <c r="B4948" i="4" l="1"/>
  <c r="C4948" i="4"/>
  <c r="C4942" i="4"/>
  <c r="B4942" i="4"/>
  <c r="B4943" i="4"/>
  <c r="C4943" i="4"/>
  <c r="B4947" i="4" l="1"/>
  <c r="C4947" i="4"/>
  <c r="C4952" i="4"/>
  <c r="B4952" i="4"/>
  <c r="C4946" i="4"/>
  <c r="B4946" i="4"/>
  <c r="C4954" i="4" l="1"/>
  <c r="B4954" i="4"/>
  <c r="C4950" i="4"/>
  <c r="B4950" i="4"/>
  <c r="C4951" i="4"/>
  <c r="B4951" i="4"/>
  <c r="B4956" i="4"/>
  <c r="C4956" i="4"/>
  <c r="B4955" i="4" l="1"/>
  <c r="C4955" i="4"/>
  <c r="C4960" i="4"/>
  <c r="B4960" i="4"/>
  <c r="B4958" i="4" l="1"/>
  <c r="C4958" i="4"/>
  <c r="C4959" i="4"/>
  <c r="B4959" i="4"/>
  <c r="C4964" i="4"/>
  <c r="B4964" i="4"/>
  <c r="C4968" i="4" l="1"/>
  <c r="B4968" i="4"/>
  <c r="C4963" i="4"/>
  <c r="B4963" i="4"/>
  <c r="B4962" i="4"/>
  <c r="C4962" i="4"/>
  <c r="C4972" i="4" l="1"/>
  <c r="B4972" i="4"/>
  <c r="C4967" i="4"/>
  <c r="B4967" i="4"/>
  <c r="B4966" i="4"/>
  <c r="C4966" i="4"/>
  <c r="C4970" i="4" l="1"/>
  <c r="B4970" i="4"/>
  <c r="B4971" i="4"/>
  <c r="C4971" i="4"/>
  <c r="B4976" i="4"/>
  <c r="C4976" i="4"/>
  <c r="C4974" i="4" l="1"/>
  <c r="B4974" i="4"/>
  <c r="B4980" i="4"/>
  <c r="C4980" i="4"/>
  <c r="B4975" i="4"/>
  <c r="C4975" i="4"/>
  <c r="B4979" i="4" l="1"/>
  <c r="C4979" i="4"/>
  <c r="C4978" i="4"/>
  <c r="B4978" i="4"/>
  <c r="B4984" i="4"/>
  <c r="C4984" i="4"/>
  <c r="C4983" i="4" l="1"/>
  <c r="B4983" i="4"/>
  <c r="C4988" i="4"/>
  <c r="B4988" i="4"/>
  <c r="B4982" i="4"/>
  <c r="C4982" i="4"/>
  <c r="C4991" i="4" l="1"/>
  <c r="B4991" i="4"/>
  <c r="B4987" i="4"/>
  <c r="C4987" i="4"/>
  <c r="C4986" i="4"/>
  <c r="B4986" i="4"/>
  <c r="C4992" i="4"/>
  <c r="B4992" i="4"/>
  <c r="C4990" i="4" l="1"/>
  <c r="B4990" i="4"/>
  <c r="B4996" i="4"/>
  <c r="C4996" i="4"/>
  <c r="B4995" i="4" l="1"/>
  <c r="C4995" i="4"/>
  <c r="C5000" i="4"/>
  <c r="B5000" i="4"/>
  <c r="C4994" i="4"/>
  <c r="B4994" i="4"/>
  <c r="B4999" i="4" l="1"/>
  <c r="C4999" i="4"/>
  <c r="B4998" i="4"/>
  <c r="C4998" i="4"/>
  <c r="C5004" i="4"/>
  <c r="B5004" i="4"/>
  <c r="B5007" i="4" l="1"/>
  <c r="C5007" i="4"/>
  <c r="C5002" i="4"/>
  <c r="B5002" i="4"/>
  <c r="B5008" i="4"/>
  <c r="C5008" i="4"/>
  <c r="B5003" i="4"/>
  <c r="C5003" i="4"/>
  <c r="B5016" i="4" l="1"/>
  <c r="C5016" i="4"/>
  <c r="B5006" i="4"/>
  <c r="C5006" i="4"/>
  <c r="C5012" i="4"/>
  <c r="B5012" i="4"/>
  <c r="B5015" i="4" l="1"/>
  <c r="C5015" i="4"/>
  <c r="C5010" i="4"/>
  <c r="B5010" i="4"/>
  <c r="B5011" i="4"/>
  <c r="C5011" i="4"/>
  <c r="C5014" i="4" l="1"/>
  <c r="B5014" i="4"/>
  <c r="C5020" i="4"/>
  <c r="B5020" i="4"/>
  <c r="C5024" i="4" l="1"/>
  <c r="B5024" i="4"/>
  <c r="B5018" i="4"/>
  <c r="C5018" i="4"/>
  <c r="B5019" i="4"/>
  <c r="C5019" i="4"/>
  <c r="B5022" i="4" l="1"/>
  <c r="C5022" i="4"/>
  <c r="C5028" i="4"/>
  <c r="B5028" i="4"/>
  <c r="C5023" i="4"/>
  <c r="B5023" i="4"/>
  <c r="B5032" i="4" l="1"/>
  <c r="C5032" i="4"/>
  <c r="B5027" i="4"/>
  <c r="C5027" i="4"/>
  <c r="B5026" i="4"/>
  <c r="C5026" i="4"/>
  <c r="B5031" i="4" l="1"/>
  <c r="C5031" i="4"/>
  <c r="C5036" i="4"/>
  <c r="B5036" i="4"/>
  <c r="C5030" i="4"/>
  <c r="B5030" i="4"/>
  <c r="C5040" i="4" l="1"/>
  <c r="B5040" i="4"/>
  <c r="C5035" i="4"/>
  <c r="B5035" i="4"/>
  <c r="B5034" i="4"/>
  <c r="C5034" i="4"/>
  <c r="B5039" i="4" l="1"/>
  <c r="C5039" i="4"/>
  <c r="B5044" i="4"/>
  <c r="C5044" i="4"/>
  <c r="C5038" i="4"/>
  <c r="B5038" i="4"/>
  <c r="B5043" i="4" l="1"/>
  <c r="C5043" i="4"/>
  <c r="B5042" i="4"/>
  <c r="C5042" i="4"/>
  <c r="C5048" i="4"/>
  <c r="B5048" i="4"/>
  <c r="B5047" i="4" l="1"/>
  <c r="C5047" i="4"/>
  <c r="C5052" i="4"/>
  <c r="B5052" i="4"/>
  <c r="B5046" i="4"/>
  <c r="C5046" i="4"/>
  <c r="C5051" i="4" l="1"/>
  <c r="B5051" i="4"/>
  <c r="B5056" i="4"/>
  <c r="C5056" i="4"/>
  <c r="B5050" i="4"/>
  <c r="C5050" i="4"/>
  <c r="C5054" i="4" l="1"/>
  <c r="B5054" i="4"/>
  <c r="B5055" i="4"/>
  <c r="C5055" i="4"/>
  <c r="C5060" i="4"/>
  <c r="B5060" i="4"/>
  <c r="C5068" i="4" l="1"/>
  <c r="B5068" i="4"/>
  <c r="B5063" i="4"/>
  <c r="C5063" i="4"/>
  <c r="B5059" i="4"/>
  <c r="C5059" i="4"/>
  <c r="C5064" i="4"/>
  <c r="B5064" i="4"/>
  <c r="C5058" i="4"/>
  <c r="B5058" i="4"/>
  <c r="B5062" i="4" l="1"/>
  <c r="C5062" i="4"/>
  <c r="C5066" i="4" l="1"/>
  <c r="B5066" i="4"/>
  <c r="B5067" i="4"/>
  <c r="C5067" i="4"/>
  <c r="B5072" i="4"/>
  <c r="C5072" i="4"/>
  <c r="B5071" i="4" l="1"/>
  <c r="C5071" i="4"/>
  <c r="B5076" i="4"/>
  <c r="C5076" i="4"/>
  <c r="C5070" i="4"/>
  <c r="B5070" i="4"/>
  <c r="B5080" i="4" l="1"/>
  <c r="C5080" i="4"/>
  <c r="C5075" i="4"/>
  <c r="B5075" i="4"/>
  <c r="B5074" i="4"/>
  <c r="C5074" i="4"/>
  <c r="C5084" i="4" l="1"/>
  <c r="B5084" i="4"/>
  <c r="B5078" i="4"/>
  <c r="C5078" i="4"/>
  <c r="C5079" i="4"/>
  <c r="B5079" i="4"/>
  <c r="C5088" i="4" l="1"/>
  <c r="B5088" i="4"/>
  <c r="B5082" i="4"/>
  <c r="C5082" i="4"/>
  <c r="B5083" i="4"/>
  <c r="C5083" i="4"/>
  <c r="B5091" i="4" l="1"/>
  <c r="C5091" i="4"/>
  <c r="B5087" i="4"/>
  <c r="C5087" i="4"/>
  <c r="B5086" i="4"/>
  <c r="C5086" i="4"/>
  <c r="B5092" i="4"/>
  <c r="C5092" i="4"/>
  <c r="B5096" i="4" l="1"/>
  <c r="C5096" i="4"/>
  <c r="B5090" i="4"/>
  <c r="C5090" i="4"/>
  <c r="B5095" i="4" l="1"/>
  <c r="C5095" i="4"/>
  <c r="B5094" i="4"/>
  <c r="C5094" i="4"/>
  <c r="C5100" i="4"/>
  <c r="B5100" i="4"/>
  <c r="B5098" i="4" l="1"/>
  <c r="C5098" i="4"/>
  <c r="C5104" i="4"/>
  <c r="B5104" i="4"/>
  <c r="B5099" i="4"/>
  <c r="C5099" i="4"/>
  <c r="B5108" i="4" l="1"/>
  <c r="C5108" i="4"/>
  <c r="C5102" i="4"/>
  <c r="B5102" i="4"/>
  <c r="B5103" i="4"/>
  <c r="C5103" i="4"/>
  <c r="B5111" i="4" l="1"/>
  <c r="C5111" i="4"/>
  <c r="C5106" i="4"/>
  <c r="B5106" i="4"/>
  <c r="C5112" i="4"/>
  <c r="B5112" i="4"/>
  <c r="C5107" i="4"/>
  <c r="B5107" i="4"/>
  <c r="B5110" i="4" l="1"/>
  <c r="C5110" i="4"/>
  <c r="C5116" i="4"/>
  <c r="B5116" i="4"/>
  <c r="B5120" i="4" l="1"/>
  <c r="C5120" i="4"/>
  <c r="B5124" i="4"/>
  <c r="C5124" i="4"/>
  <c r="B5115" i="4"/>
  <c r="C5115" i="4"/>
  <c r="B5114" i="4"/>
  <c r="C5114" i="4"/>
  <c r="C5118" i="4" l="1"/>
  <c r="B5118" i="4"/>
  <c r="B5119" i="4"/>
  <c r="C5119" i="4"/>
  <c r="B5128" i="4" l="1"/>
  <c r="C5128" i="4"/>
  <c r="B5123" i="4"/>
  <c r="C5123" i="4"/>
  <c r="C5122" i="4"/>
  <c r="B5122" i="4"/>
  <c r="B5130" i="4" l="1"/>
  <c r="C5130" i="4"/>
  <c r="B5127" i="4"/>
  <c r="C5127" i="4"/>
  <c r="C5132" i="4"/>
  <c r="B5132" i="4"/>
  <c r="B5126" i="4"/>
  <c r="C5126" i="4"/>
  <c r="B5136" i="4" l="1"/>
  <c r="C5136" i="4"/>
  <c r="B5131" i="4"/>
  <c r="C5131" i="4"/>
  <c r="B5134" i="4" l="1"/>
  <c r="C5134" i="4"/>
  <c r="B5140" i="4"/>
  <c r="C5140" i="4"/>
  <c r="B5135" i="4"/>
  <c r="C5135" i="4"/>
  <c r="B5144" i="4" l="1"/>
  <c r="C5144" i="4"/>
  <c r="B5138" i="4"/>
  <c r="C5138" i="4"/>
  <c r="C5139" i="4"/>
  <c r="B5139" i="4"/>
  <c r="B5152" i="4" l="1"/>
  <c r="C5152" i="4"/>
  <c r="C5142" i="4"/>
  <c r="B5142" i="4"/>
  <c r="C5143" i="4"/>
  <c r="B5143" i="4"/>
  <c r="B5148" i="4"/>
  <c r="C5148" i="4"/>
  <c r="B5151" i="4" l="1"/>
  <c r="C5151" i="4"/>
  <c r="B5146" i="4"/>
  <c r="C5146" i="4"/>
  <c r="C5147" i="4"/>
  <c r="B5147" i="4"/>
  <c r="C5150" i="4" l="1"/>
  <c r="B5150" i="4"/>
  <c r="C5156" i="4"/>
  <c r="B5156" i="4"/>
  <c r="C5154" i="4" l="1"/>
  <c r="B5154" i="4"/>
  <c r="B5160" i="4"/>
  <c r="C5160" i="4"/>
  <c r="B5155" i="4"/>
  <c r="C5155" i="4"/>
  <c r="C5164" i="4" l="1"/>
  <c r="B5164" i="4"/>
  <c r="C5159" i="4"/>
  <c r="B5159" i="4"/>
  <c r="B5158" i="4"/>
  <c r="C5158" i="4"/>
  <c r="C5168" i="4" l="1"/>
  <c r="B5168" i="4"/>
  <c r="C5162" i="4"/>
  <c r="B5162" i="4"/>
  <c r="B5163" i="4"/>
  <c r="C5163" i="4"/>
  <c r="B5167" i="4" l="1"/>
  <c r="C5167" i="4"/>
  <c r="C5172" i="4"/>
  <c r="B5172" i="4"/>
  <c r="B5166" i="4"/>
  <c r="C5166" i="4"/>
  <c r="B5171" i="4" l="1"/>
  <c r="C5171" i="4"/>
  <c r="C5170" i="4"/>
  <c r="B5170" i="4"/>
  <c r="B5176" i="4"/>
  <c r="C5176" i="4"/>
  <c r="C5174" i="4" l="1"/>
  <c r="B5174" i="4"/>
  <c r="C5175" i="4"/>
  <c r="B5175" i="4"/>
  <c r="B5180" i="4"/>
  <c r="C5180" i="4"/>
  <c r="C5179" i="4" l="1"/>
  <c r="B5179" i="4"/>
  <c r="B5178" i="4"/>
  <c r="C5178" i="4"/>
  <c r="C5184" i="4"/>
  <c r="B5184" i="4"/>
  <c r="B5182" i="4" l="1"/>
  <c r="C5182" i="4"/>
  <c r="C5188" i="4"/>
  <c r="B5188" i="4"/>
  <c r="C5183" i="4"/>
  <c r="B5183" i="4"/>
  <c r="B5192" i="4" l="1"/>
  <c r="C5192" i="4"/>
  <c r="B5186" i="4"/>
  <c r="C5186" i="4"/>
  <c r="C5187" i="4"/>
  <c r="B5187" i="4"/>
  <c r="C5190" i="4" l="1"/>
  <c r="B5190" i="4"/>
  <c r="C5196" i="4"/>
  <c r="B5196" i="4"/>
  <c r="B5191" i="4"/>
  <c r="C5191" i="4"/>
  <c r="B5204" i="4" l="1"/>
  <c r="C5204" i="4"/>
  <c r="C5194" i="4"/>
  <c r="B5194" i="4"/>
  <c r="B5195" i="4"/>
  <c r="C5195" i="4"/>
  <c r="B5200" i="4"/>
  <c r="C5200" i="4"/>
  <c r="C5198" i="4" l="1"/>
  <c r="B5198" i="4"/>
  <c r="B5199" i="4"/>
  <c r="C5199" i="4"/>
  <c r="C5208" i="4" l="1"/>
  <c r="B5208" i="4"/>
  <c r="B5202" i="4"/>
  <c r="C5202" i="4"/>
  <c r="B5203" i="4"/>
  <c r="C5203" i="4"/>
  <c r="B5206" i="4" l="1"/>
  <c r="C5206" i="4"/>
  <c r="C5207" i="4"/>
  <c r="B5207" i="4"/>
  <c r="B5212" i="4"/>
  <c r="C5212" i="4"/>
  <c r="C5220" i="4" l="1"/>
  <c r="B5220" i="4"/>
  <c r="B5216" i="4"/>
  <c r="C5216" i="4"/>
  <c r="B5210" i="4"/>
  <c r="C5210" i="4"/>
  <c r="C5211" i="4"/>
  <c r="B5211" i="4"/>
  <c r="B5215" i="4" l="1"/>
  <c r="C5215" i="4"/>
  <c r="B5214" i="4"/>
  <c r="C5214" i="4"/>
  <c r="B5218" i="4" l="1"/>
  <c r="C5218" i="4"/>
  <c r="B5219" i="4"/>
  <c r="C5219" i="4"/>
  <c r="B5224" i="4"/>
  <c r="C5224" i="4"/>
  <c r="C5223" i="4" l="1"/>
  <c r="B5223" i="4"/>
  <c r="C5228" i="4"/>
  <c r="B5228" i="4"/>
  <c r="B5222" i="4"/>
  <c r="C5222" i="4"/>
  <c r="B5226" i="4" l="1"/>
  <c r="C5226" i="4"/>
  <c r="B5232" i="4"/>
  <c r="C5232" i="4"/>
  <c r="B5227" i="4"/>
  <c r="C5227" i="4"/>
  <c r="B5230" i="4" l="1"/>
  <c r="C5230" i="4"/>
  <c r="B5236" i="4"/>
  <c r="C5236" i="4"/>
  <c r="C5231" i="4"/>
  <c r="B5231" i="4"/>
  <c r="C5240" i="4" l="1"/>
  <c r="B5240" i="4"/>
  <c r="B5235" i="4"/>
  <c r="C5235" i="4"/>
  <c r="C5234" i="4"/>
  <c r="B5234" i="4"/>
  <c r="B5238" i="4" l="1"/>
  <c r="C5238" i="4"/>
  <c r="B5244" i="4"/>
  <c r="C5244" i="4"/>
  <c r="B5239" i="4"/>
  <c r="C5239" i="4"/>
  <c r="B5248" i="4" l="1"/>
  <c r="C5248" i="4"/>
  <c r="B5242" i="4"/>
  <c r="C5242" i="4"/>
  <c r="B5243" i="4"/>
  <c r="C5243" i="4"/>
  <c r="B5246" i="4" l="1"/>
  <c r="C5246" i="4"/>
  <c r="B5247" i="4"/>
  <c r="C5247" i="4"/>
  <c r="B5252" i="4"/>
  <c r="C5252" i="4"/>
  <c r="B5251" i="4" l="1"/>
  <c r="C5251" i="4"/>
  <c r="B5250" i="4"/>
  <c r="C5250" i="4"/>
  <c r="B5256" i="4"/>
  <c r="C5256" i="4"/>
  <c r="B5254" i="4" l="1"/>
  <c r="C5254" i="4"/>
  <c r="C5260" i="4"/>
  <c r="B5260" i="4"/>
  <c r="B5255" i="4"/>
  <c r="C5255" i="4"/>
  <c r="C5264" i="4" l="1"/>
  <c r="B5264" i="4"/>
  <c r="B5259" i="4"/>
  <c r="C5259" i="4"/>
  <c r="B5258" i="4"/>
  <c r="C5258" i="4"/>
  <c r="B5272" i="4" l="1"/>
  <c r="C5272" i="4"/>
  <c r="C5267" i="4"/>
  <c r="B5267" i="4"/>
  <c r="B5262" i="4"/>
  <c r="C5262" i="4"/>
  <c r="C5263" i="4"/>
  <c r="B5263" i="4"/>
  <c r="B5268" i="4"/>
  <c r="C5268" i="4"/>
  <c r="B5270" i="4" l="1"/>
  <c r="C5270" i="4"/>
  <c r="B5266" i="4"/>
  <c r="C5266" i="4"/>
  <c r="C5271" i="4" l="1"/>
  <c r="B5271" i="4"/>
  <c r="B5275" i="4"/>
  <c r="C5275" i="4"/>
  <c r="B5276" i="4"/>
  <c r="C5276" i="4"/>
  <c r="C5280" i="4" l="1"/>
  <c r="B5280" i="4"/>
  <c r="C5274" i="4"/>
  <c r="B5274" i="4"/>
  <c r="B5284" i="4"/>
  <c r="C5284" i="4" l="1"/>
  <c r="B5278" i="4"/>
  <c r="C5278" i="4"/>
  <c r="C5279" i="4"/>
  <c r="B5279" i="4"/>
  <c r="B5288" i="4" l="1"/>
  <c r="C5288" i="4"/>
  <c r="B5282" i="4"/>
  <c r="C5282" i="4"/>
  <c r="C5283" i="4"/>
  <c r="B5283" i="4"/>
  <c r="C5287" i="4" l="1"/>
  <c r="B5287" i="4"/>
  <c r="B5292" i="4"/>
  <c r="C5292" i="4"/>
  <c r="C5286" i="4"/>
  <c r="B5286" i="4"/>
  <c r="C5296" i="4" l="1"/>
  <c r="B5296" i="4"/>
  <c r="B5290" i="4"/>
  <c r="C5290" i="4"/>
  <c r="C5291" i="4"/>
  <c r="B5291" i="4"/>
  <c r="B5295" i="4" l="1"/>
  <c r="C5295" i="4"/>
  <c r="B5300" i="4"/>
  <c r="C5300" i="4"/>
  <c r="C5294" i="4"/>
  <c r="B5294" i="4"/>
  <c r="C5304" i="4"/>
  <c r="B5304" i="4" l="1"/>
  <c r="B5299" i="4"/>
  <c r="C5299" i="4"/>
  <c r="B5298" i="4"/>
  <c r="C5298" i="4"/>
  <c r="C5312" i="4" l="1"/>
  <c r="B5312" i="4"/>
  <c r="B5302" i="4"/>
  <c r="C5302" i="4"/>
  <c r="C5303" i="4"/>
  <c r="B5303" i="4"/>
  <c r="C5308" i="4"/>
  <c r="B5308" i="4"/>
  <c r="C5310" i="4" l="1"/>
  <c r="B5310" i="4"/>
  <c r="B5307" i="4"/>
  <c r="C5307" i="4"/>
  <c r="C5306" i="4"/>
  <c r="B5306" i="4"/>
  <c r="B5311" i="4" l="1"/>
  <c r="C5311" i="4"/>
  <c r="B5316" i="4"/>
  <c r="C5316" i="4"/>
  <c r="B5315" i="4" l="1"/>
  <c r="C5315" i="4"/>
  <c r="B5314" i="4"/>
  <c r="C5314" i="4"/>
  <c r="C5320" i="4"/>
  <c r="B5320" i="4"/>
  <c r="C5324" i="4" l="1"/>
  <c r="C5318" i="4"/>
  <c r="B5324" i="4"/>
  <c r="B5318" i="4"/>
  <c r="B5319" i="4"/>
  <c r="C5319" i="4"/>
  <c r="C5327" i="4" l="1"/>
  <c r="B5327" i="4"/>
  <c r="B5323" i="4"/>
  <c r="C5323" i="4"/>
  <c r="B5328" i="4"/>
  <c r="C5328" i="4"/>
  <c r="C5322" i="4"/>
  <c r="B5322" i="4"/>
  <c r="C5336" i="4" l="1"/>
  <c r="B5336" i="4"/>
  <c r="B5326" i="4"/>
  <c r="C5326" i="4"/>
  <c r="B5332" i="4"/>
  <c r="C5332" i="4"/>
  <c r="C5330" i="4" l="1"/>
  <c r="B5330" i="4"/>
  <c r="B5331" i="4"/>
  <c r="C5331" i="4"/>
  <c r="B5334" i="4" l="1"/>
  <c r="C5334" i="4"/>
  <c r="C5340" i="4"/>
  <c r="B5340" i="4"/>
  <c r="B5335" i="4"/>
  <c r="C5335" i="4"/>
  <c r="B5344" i="4" l="1"/>
  <c r="C5344" i="4"/>
  <c r="C5339" i="4"/>
  <c r="B5339" i="4"/>
  <c r="C5338" i="4"/>
  <c r="B5338" i="4"/>
  <c r="B5348" i="4" l="1"/>
  <c r="C5348" i="4"/>
  <c r="C5342" i="4"/>
  <c r="B5342" i="4"/>
  <c r="C5343" i="4"/>
  <c r="B5343" i="4"/>
  <c r="B5347" i="4" l="1"/>
  <c r="C5347" i="4"/>
  <c r="B5352" i="4"/>
  <c r="C5352" i="4"/>
  <c r="B5346" i="4"/>
  <c r="C5346" i="4"/>
  <c r="C5350" i="4" l="1"/>
  <c r="B5350" i="4"/>
  <c r="C5351" i="4"/>
  <c r="B5351" i="4"/>
  <c r="B5356" i="4"/>
  <c r="C5356" i="4"/>
  <c r="B5354" i="4" l="1"/>
  <c r="C5354" i="4"/>
  <c r="B5360" i="4"/>
  <c r="C5360" i="4"/>
  <c r="B5355" i="4"/>
  <c r="C5355" i="4"/>
  <c r="C5364" i="4" l="1"/>
  <c r="B5364" i="4"/>
  <c r="B5358" i="4"/>
  <c r="C5358" i="4"/>
  <c r="B5359" i="4"/>
  <c r="C5359" i="4"/>
  <c r="B5367" i="4" l="1"/>
  <c r="C5367" i="4"/>
  <c r="C5372" i="4"/>
  <c r="B5372" i="4"/>
  <c r="B5362" i="4"/>
  <c r="C5362" i="4"/>
  <c r="B5363" i="4"/>
  <c r="C5363" i="4"/>
  <c r="C5368" i="4"/>
  <c r="B5368" i="4"/>
  <c r="C5366" i="4" l="1"/>
  <c r="B5366" i="4"/>
  <c r="B5371" i="4" l="1"/>
  <c r="C5371" i="4"/>
  <c r="B5370" i="4"/>
  <c r="C5370" i="4"/>
  <c r="C5376" i="4"/>
  <c r="B5376" i="4"/>
  <c r="B5374" i="4" l="1"/>
  <c r="C5374" i="4"/>
  <c r="C5375" i="4"/>
  <c r="B5375" i="4"/>
  <c r="B5380" i="4"/>
  <c r="C5380" i="4"/>
  <c r="B5384" i="4" l="1"/>
  <c r="C5384" i="4"/>
  <c r="C5378" i="4"/>
  <c r="B5378" i="4"/>
  <c r="C5379" i="4"/>
  <c r="B5379" i="4"/>
  <c r="B5386" i="4" l="1"/>
  <c r="C5386" i="4"/>
  <c r="B5383" i="4"/>
  <c r="C5383" i="4"/>
  <c r="C5382" i="4"/>
  <c r="B5382" i="4"/>
  <c r="C5388" i="4"/>
  <c r="B5388" i="4"/>
  <c r="C5392" i="4" l="1"/>
  <c r="B5392" i="4"/>
  <c r="C5387" i="4"/>
  <c r="B5387" i="4"/>
  <c r="B5390" i="4" l="1"/>
  <c r="C5390" i="4"/>
  <c r="C5391" i="4"/>
  <c r="B5391" i="4"/>
  <c r="B5394" i="4"/>
  <c r="C5396" i="4"/>
  <c r="B5396" i="4"/>
  <c r="C5394" i="4" l="1"/>
  <c r="B5395" i="4"/>
  <c r="C5395" i="4"/>
  <c r="B5400" i="4"/>
  <c r="C5400" i="4"/>
  <c r="C5404" i="4" l="1"/>
  <c r="B5404" i="4"/>
  <c r="C5399" i="4"/>
  <c r="B5399" i="4"/>
  <c r="B5398" i="4"/>
  <c r="C5398" i="4"/>
  <c r="C5402" i="4" l="1"/>
  <c r="B5402" i="4"/>
  <c r="B5408" i="4"/>
  <c r="C5408" i="4"/>
  <c r="B5403" i="4"/>
  <c r="C5403" i="4"/>
  <c r="B5407" i="4" l="1"/>
  <c r="C5407" i="4"/>
  <c r="C5406" i="4"/>
  <c r="B5406" i="4"/>
  <c r="B21" i="4" l="1"/>
  <c r="C21" i="4"/>
  <c r="C25" i="4"/>
  <c r="B25" i="4"/>
  <c r="M101" i="6" l="1"/>
  <c r="B29" i="4"/>
  <c r="C29" i="4"/>
  <c r="M109" i="6" l="1"/>
  <c r="C33" i="4"/>
  <c r="B33" i="4"/>
  <c r="M110" i="6" l="1"/>
  <c r="C37" i="4"/>
  <c r="B37" i="4"/>
  <c r="M125" i="6" l="1"/>
  <c r="C41" i="4"/>
  <c r="B41" i="4"/>
  <c r="M128" i="6" l="1"/>
  <c r="C49" i="4"/>
  <c r="B49" i="4"/>
  <c r="C45" i="4"/>
  <c r="B45" i="4"/>
  <c r="C5412" i="4" l="1"/>
  <c r="B5412" i="4"/>
  <c r="B5410" i="4" l="1"/>
  <c r="C5410" i="4"/>
  <c r="C53" i="4"/>
  <c r="B53" i="4"/>
  <c r="B5416" i="4"/>
  <c r="C5416" i="4"/>
  <c r="C5411" i="4"/>
  <c r="B5411" i="4"/>
  <c r="B5424" i="4" l="1"/>
  <c r="C5414" i="4"/>
  <c r="B5414" i="4"/>
  <c r="B5420" i="4"/>
  <c r="C5420" i="4"/>
  <c r="B5415" i="4"/>
  <c r="C5415" i="4"/>
  <c r="C57" i="4"/>
  <c r="B57" i="4"/>
  <c r="C5424" i="4" l="1"/>
  <c r="C61" i="4"/>
  <c r="B61" i="4"/>
  <c r="C5419" i="4"/>
  <c r="B5419" i="4"/>
  <c r="C5418" i="4"/>
  <c r="B5418" i="4"/>
  <c r="B5427" i="4" l="1"/>
  <c r="C5427" i="4"/>
  <c r="B5426" i="4"/>
  <c r="C5426" i="4"/>
  <c r="C65" i="4"/>
  <c r="B65" i="4"/>
  <c r="B5422" i="4"/>
  <c r="C5422" i="4"/>
  <c r="C5428" i="4"/>
  <c r="B5428" i="4"/>
  <c r="C5423" i="4"/>
  <c r="B5423" i="4"/>
  <c r="C69" i="4" l="1"/>
  <c r="B69" i="4"/>
  <c r="C5432" i="4"/>
  <c r="B5432" i="4"/>
  <c r="B5436" i="4" l="1"/>
  <c r="C5436" i="4"/>
  <c r="C5430" i="4"/>
  <c r="B5430" i="4"/>
  <c r="C5431" i="4"/>
  <c r="B5431" i="4"/>
  <c r="C5435" i="4" l="1"/>
  <c r="B5435" i="4"/>
  <c r="C5434" i="4"/>
  <c r="B5434" i="4"/>
  <c r="C5440" i="4"/>
  <c r="B5440" i="4"/>
  <c r="C5439" i="4" l="1"/>
  <c r="B5439" i="4"/>
  <c r="C5448" i="4"/>
  <c r="B5448" i="4"/>
  <c r="C5438" i="4"/>
  <c r="B5438" i="4"/>
  <c r="C5444" i="4"/>
  <c r="B5444" i="4"/>
  <c r="C5452" i="4" l="1"/>
  <c r="B5452" i="4"/>
  <c r="C5442" i="4"/>
  <c r="B5442" i="4"/>
  <c r="C5443" i="4"/>
  <c r="B5443" i="4"/>
  <c r="B5451" i="4" l="1"/>
  <c r="C5451" i="4"/>
  <c r="B5446" i="4"/>
  <c r="C5446" i="4"/>
  <c r="C5447" i="4"/>
  <c r="B5447" i="4"/>
  <c r="B5454" i="4" l="1"/>
  <c r="C5454" i="4"/>
  <c r="B5450" i="4"/>
  <c r="C5450" i="4"/>
  <c r="C5456" i="4"/>
  <c r="B5456" i="4"/>
  <c r="C5455" i="4" l="1"/>
  <c r="B5455" i="4"/>
  <c r="C5460" i="4"/>
  <c r="B5460" i="4"/>
  <c r="C5468" i="4" l="1"/>
  <c r="B5468" i="4"/>
  <c r="C5459" i="4"/>
  <c r="B5459" i="4"/>
  <c r="C5458" i="4"/>
  <c r="B5458" i="4"/>
  <c r="C5464" i="4"/>
  <c r="B5464" i="4"/>
  <c r="C5462" i="4" l="1"/>
  <c r="B5462" i="4"/>
  <c r="B5463" i="4"/>
  <c r="C5463" i="4"/>
  <c r="B5472" i="4"/>
  <c r="C5472" i="4" l="1"/>
  <c r="C5466" i="4"/>
  <c r="B5466" i="4"/>
  <c r="C5467" i="4"/>
  <c r="B5467" i="4"/>
  <c r="C5475" i="4" l="1"/>
  <c r="B5475" i="4"/>
  <c r="C5476" i="4"/>
  <c r="B5476" i="4"/>
  <c r="C5471" i="4"/>
  <c r="B5471" i="4"/>
  <c r="C5470" i="4"/>
  <c r="B5470" i="4"/>
  <c r="C5474" i="4" l="1"/>
  <c r="B5474" i="4"/>
  <c r="B73" i="4" l="1"/>
  <c r="C73" i="4"/>
  <c r="C77" i="4" l="1"/>
  <c r="B77" i="4"/>
  <c r="C81" i="4" l="1"/>
  <c r="B81" i="4"/>
  <c r="B85" i="4" l="1"/>
  <c r="C85" i="4"/>
  <c r="C89" i="4" l="1"/>
  <c r="B89" i="4"/>
  <c r="B93" i="4" l="1"/>
  <c r="C93" i="4"/>
  <c r="B97" i="4" l="1"/>
  <c r="C97" i="4"/>
  <c r="C101" i="4" l="1"/>
  <c r="B101" i="4"/>
  <c r="C105" i="4" l="1"/>
  <c r="B105" i="4"/>
  <c r="C109" i="4" l="1"/>
  <c r="B109" i="4"/>
  <c r="C5480" i="4" l="1"/>
  <c r="B5480" i="4"/>
  <c r="B113" i="4"/>
  <c r="C113" i="4"/>
  <c r="B117" i="4" l="1"/>
  <c r="C117" i="4"/>
  <c r="C5483" i="4" l="1"/>
  <c r="B5483" i="4"/>
  <c r="C121" i="4"/>
  <c r="B121" i="4"/>
  <c r="C5484" i="4"/>
  <c r="B5484" i="4"/>
  <c r="C5479" i="4"/>
  <c r="B5479" i="4"/>
  <c r="C5478" i="4"/>
  <c r="B5478" i="4"/>
  <c r="C125" i="4" l="1"/>
  <c r="B125" i="4"/>
  <c r="C5482" i="4"/>
  <c r="B5482" i="4"/>
  <c r="C129" i="4" l="1"/>
  <c r="B129" i="4"/>
  <c r="B133" i="4"/>
  <c r="C133" i="4" l="1"/>
  <c r="B137" i="4" l="1"/>
  <c r="C137" i="4"/>
  <c r="M114" i="6" l="1"/>
  <c r="M127" i="6"/>
  <c r="M113" i="6"/>
  <c r="M129" i="6"/>
  <c r="M98" i="6"/>
  <c r="M112" i="6"/>
  <c r="M111" i="6"/>
  <c r="B141" i="4" l="1"/>
  <c r="C141" i="4"/>
  <c r="B145" i="4" l="1"/>
  <c r="C145" i="4"/>
  <c r="B149" i="4" l="1"/>
  <c r="C149" i="4"/>
  <c r="B153" i="4" l="1"/>
  <c r="C153" i="4"/>
  <c r="B157" i="4" l="1"/>
  <c r="C157" i="4"/>
  <c r="B161" i="4" l="1"/>
  <c r="C161" i="4"/>
  <c r="B165" i="4" l="1"/>
  <c r="C165" i="4"/>
  <c r="B169" i="4" l="1"/>
  <c r="C169" i="4"/>
  <c r="B173" i="4" l="1"/>
  <c r="C173" i="4"/>
  <c r="B177" i="4" l="1"/>
  <c r="C177" i="4"/>
  <c r="B181" i="4" l="1"/>
  <c r="C181" i="4"/>
  <c r="B189" i="4" l="1"/>
  <c r="C189" i="4"/>
  <c r="B185" i="4"/>
  <c r="C185" i="4"/>
  <c r="B193" i="4" l="1"/>
  <c r="C193" i="4"/>
  <c r="B197" i="4" l="1"/>
  <c r="C197" i="4"/>
  <c r="B205" i="4" l="1"/>
  <c r="C205" i="4"/>
  <c r="B201" i="4"/>
  <c r="C201" i="4"/>
  <c r="B209" i="4" l="1"/>
  <c r="C209" i="4"/>
  <c r="B213" i="4" l="1"/>
  <c r="C213" i="4"/>
  <c r="B217" i="4" l="1"/>
  <c r="C217" i="4"/>
  <c r="B221" i="4" l="1"/>
  <c r="C221" i="4"/>
  <c r="B225" i="4" l="1"/>
  <c r="C225" i="4"/>
  <c r="B229" i="4" l="1"/>
  <c r="C229" i="4"/>
  <c r="C233" i="4" l="1"/>
  <c r="B233" i="4"/>
  <c r="B237" i="4" l="1"/>
  <c r="C237" i="4"/>
  <c r="B241" i="4" l="1"/>
  <c r="C241" i="4"/>
  <c r="B245" i="4" l="1"/>
  <c r="C245" i="4"/>
  <c r="B249" i="4" l="1"/>
  <c r="C249" i="4"/>
  <c r="B253" i="4" l="1"/>
  <c r="C253" i="4"/>
  <c r="B257" i="4" l="1"/>
  <c r="C257" i="4"/>
  <c r="B265" i="4" l="1"/>
  <c r="C265" i="4"/>
  <c r="B261" i="4"/>
  <c r="C261" i="4"/>
  <c r="B269" i="4" l="1"/>
  <c r="C269" i="4"/>
  <c r="B273" i="4" l="1"/>
  <c r="C273" i="4"/>
  <c r="B277" i="4" l="1"/>
  <c r="C277" i="4"/>
  <c r="B285" i="4" l="1"/>
  <c r="C285" i="4"/>
  <c r="B281" i="4"/>
  <c r="C281" i="4"/>
  <c r="B289" i="4" l="1"/>
  <c r="C289" i="4"/>
  <c r="B293" i="4" l="1"/>
  <c r="C293" i="4"/>
  <c r="B297" i="4" l="1"/>
  <c r="C297" i="4"/>
  <c r="B301" i="4" l="1"/>
  <c r="C301" i="4"/>
  <c r="B305" i="4" l="1"/>
  <c r="C305" i="4"/>
  <c r="B313" i="4" l="1"/>
  <c r="C313" i="4"/>
  <c r="B309" i="4"/>
  <c r="C309" i="4"/>
  <c r="B321" i="4" l="1"/>
  <c r="C321" i="4"/>
  <c r="B317" i="4"/>
  <c r="C317" i="4"/>
  <c r="B329" i="4" l="1"/>
  <c r="C329" i="4"/>
  <c r="B325" i="4"/>
  <c r="C325" i="4"/>
  <c r="B333" i="4" l="1"/>
  <c r="C333" i="4"/>
  <c r="B337" i="4" l="1"/>
  <c r="C337" i="4"/>
  <c r="B341" i="4" l="1"/>
  <c r="C341" i="4"/>
  <c r="B345" i="4" l="1"/>
  <c r="C345" i="4"/>
  <c r="B349" i="4" l="1"/>
  <c r="C349" i="4"/>
  <c r="B353" i="4" l="1"/>
  <c r="C353" i="4"/>
  <c r="B357" i="4" l="1"/>
  <c r="C357" i="4"/>
  <c r="B361" i="4" l="1"/>
  <c r="C361" i="4"/>
  <c r="B365" i="4" l="1"/>
  <c r="C365" i="4"/>
  <c r="B369" i="4" l="1"/>
  <c r="C369" i="4"/>
  <c r="B373" i="4" l="1"/>
  <c r="C373" i="4"/>
  <c r="B377" i="4" l="1"/>
  <c r="C377" i="4"/>
  <c r="B381" i="4" l="1"/>
  <c r="C381" i="4"/>
  <c r="B385" i="4" l="1"/>
  <c r="C385" i="4"/>
  <c r="B389" i="4" l="1"/>
  <c r="C389" i="4"/>
  <c r="B393" i="4" l="1"/>
  <c r="C393" i="4"/>
  <c r="B401" i="4" l="1"/>
  <c r="C401" i="4"/>
  <c r="B397" i="4"/>
  <c r="C397" i="4"/>
  <c r="B405" i="4" l="1"/>
  <c r="C405" i="4"/>
  <c r="B409" i="4" l="1"/>
  <c r="C409" i="4"/>
  <c r="B413" i="4" l="1"/>
  <c r="C413" i="4"/>
  <c r="B417" i="4" l="1"/>
  <c r="C417" i="4"/>
  <c r="B421" i="4" l="1"/>
  <c r="C421" i="4"/>
  <c r="B425" i="4" l="1"/>
  <c r="C425" i="4"/>
  <c r="B433" i="4" l="1"/>
  <c r="C433" i="4"/>
  <c r="B429" i="4"/>
  <c r="C429" i="4"/>
  <c r="B437" i="4" l="1"/>
  <c r="C437" i="4"/>
  <c r="B441" i="4" l="1"/>
  <c r="C441" i="4"/>
  <c r="B445" i="4" l="1"/>
  <c r="C445" i="4"/>
  <c r="B449" i="4" l="1"/>
  <c r="C449" i="4"/>
  <c r="B453" i="4" l="1"/>
  <c r="C453" i="4"/>
  <c r="B457" i="4" l="1"/>
  <c r="C457" i="4"/>
  <c r="B461" i="4" l="1"/>
  <c r="C461" i="4"/>
  <c r="B465" i="4" l="1"/>
  <c r="C465" i="4"/>
  <c r="B473" i="4" l="1"/>
  <c r="C473" i="4"/>
  <c r="B469" i="4"/>
  <c r="C469" i="4"/>
  <c r="B477" i="4" l="1"/>
  <c r="C477" i="4"/>
  <c r="B481" i="4" l="1"/>
  <c r="C481" i="4"/>
  <c r="B485" i="4" l="1"/>
  <c r="C485" i="4"/>
  <c r="B489" i="4" l="1"/>
  <c r="C489" i="4"/>
  <c r="B493" i="4" l="1"/>
  <c r="C493" i="4"/>
  <c r="B497" i="4" l="1"/>
  <c r="C497" i="4"/>
  <c r="B501" i="4" l="1"/>
  <c r="C501" i="4"/>
  <c r="B509" i="4" l="1"/>
  <c r="C509" i="4"/>
  <c r="B505" i="4"/>
  <c r="C505" i="4"/>
  <c r="C513" i="4" l="1"/>
  <c r="B513" i="4"/>
  <c r="B517" i="4" l="1"/>
  <c r="C517" i="4"/>
  <c r="C521" i="4" l="1"/>
  <c r="B521" i="4"/>
  <c r="B525" i="4" l="1"/>
  <c r="C525" i="4"/>
  <c r="C529" i="4" l="1"/>
  <c r="B529" i="4"/>
  <c r="B533" i="4" l="1"/>
  <c r="C533" i="4"/>
  <c r="B537" i="4" l="1"/>
  <c r="C537" i="4"/>
  <c r="B541" i="4" l="1"/>
  <c r="C541" i="4"/>
  <c r="C545" i="4" l="1"/>
  <c r="B545" i="4"/>
  <c r="B549" i="4" l="1"/>
  <c r="C549" i="4"/>
  <c r="B553" i="4" l="1"/>
  <c r="C553" i="4"/>
  <c r="C557" i="4" l="1"/>
  <c r="B557" i="4"/>
  <c r="B565" i="4" l="1"/>
  <c r="C565" i="4"/>
  <c r="B561" i="4"/>
  <c r="C561" i="4"/>
  <c r="B569" i="4" l="1"/>
  <c r="C569" i="4"/>
  <c r="B573" i="4" l="1"/>
  <c r="C573" i="4"/>
  <c r="B577" i="4" l="1"/>
  <c r="C577" i="4"/>
  <c r="B585" i="4" l="1"/>
  <c r="C585" i="4"/>
  <c r="B581" i="4"/>
  <c r="C581" i="4"/>
  <c r="B589" i="4" l="1"/>
  <c r="C589" i="4"/>
  <c r="B593" i="4" l="1"/>
  <c r="C593" i="4"/>
  <c r="B597" i="4" l="1"/>
  <c r="C597" i="4"/>
  <c r="B601" i="4" l="1"/>
  <c r="C601" i="4"/>
  <c r="B605" i="4" l="1"/>
  <c r="C605" i="4"/>
  <c r="B613" i="4" l="1"/>
  <c r="C613" i="4"/>
  <c r="B609" i="4"/>
  <c r="C609" i="4"/>
  <c r="B617" i="4" l="1"/>
  <c r="C617" i="4"/>
  <c r="B621" i="4" l="1"/>
  <c r="C621" i="4"/>
  <c r="B625" i="4" l="1"/>
  <c r="C625" i="4"/>
  <c r="B629" i="4" l="1"/>
  <c r="C629" i="4"/>
  <c r="B633" i="4" l="1"/>
  <c r="C633" i="4"/>
  <c r="B637" i="4"/>
  <c r="C637" i="4" l="1"/>
  <c r="B641" i="4" l="1"/>
  <c r="C641" i="4"/>
  <c r="B645" i="4" l="1"/>
  <c r="C645" i="4"/>
  <c r="B649" i="4" l="1"/>
  <c r="C649" i="4"/>
  <c r="B653" i="4" l="1"/>
  <c r="C653" i="4"/>
  <c r="B657" i="4" l="1"/>
  <c r="C657" i="4"/>
  <c r="B661" i="4" l="1"/>
  <c r="C661" i="4"/>
  <c r="B665" i="4" l="1"/>
  <c r="C665" i="4"/>
  <c r="C669" i="4" l="1"/>
  <c r="B669" i="4"/>
  <c r="B677" i="4" l="1"/>
  <c r="C677" i="4"/>
  <c r="B673" i="4"/>
  <c r="C673" i="4"/>
  <c r="B681" i="4" l="1"/>
  <c r="C681" i="4"/>
  <c r="B685" i="4" l="1"/>
  <c r="C685" i="4"/>
  <c r="B689" i="4" l="1"/>
  <c r="C689" i="4"/>
  <c r="B693" i="4" l="1"/>
  <c r="C693" i="4"/>
  <c r="B697" i="4" l="1"/>
  <c r="C697" i="4"/>
  <c r="B701" i="4" l="1"/>
  <c r="C701" i="4"/>
  <c r="B705" i="4" l="1"/>
  <c r="C705" i="4"/>
  <c r="B709" i="4" l="1"/>
  <c r="C709" i="4"/>
  <c r="B717" i="4" l="1"/>
  <c r="C717" i="4"/>
  <c r="B713" i="4"/>
  <c r="C713" i="4"/>
  <c r="B721" i="4" l="1"/>
  <c r="C721" i="4"/>
  <c r="B725" i="4" l="1"/>
  <c r="C725" i="4"/>
  <c r="B729" i="4"/>
  <c r="C729" i="4" l="1"/>
  <c r="B733" i="4"/>
  <c r="C733" i="4"/>
  <c r="B737" i="4" l="1"/>
  <c r="C737" i="4"/>
  <c r="B741" i="4" l="1"/>
  <c r="C741" i="4"/>
  <c r="B745" i="4" l="1"/>
  <c r="C745" i="4"/>
  <c r="B753" i="4" l="1"/>
  <c r="C753" i="4"/>
  <c r="B749" i="4"/>
  <c r="C749" i="4"/>
  <c r="B757" i="4" l="1"/>
  <c r="C757" i="4"/>
  <c r="B765" i="4" l="1"/>
  <c r="C765" i="4"/>
  <c r="C761" i="4"/>
  <c r="B761" i="4"/>
  <c r="B769" i="4" l="1"/>
  <c r="C769" i="4"/>
  <c r="B773" i="4" l="1"/>
  <c r="C773" i="4"/>
  <c r="B777" i="4" l="1"/>
  <c r="C777" i="4"/>
  <c r="B781" i="4" l="1"/>
  <c r="C781" i="4"/>
  <c r="B785" i="4" l="1"/>
  <c r="C785" i="4"/>
  <c r="B789" i="4" l="1"/>
  <c r="C789" i="4"/>
  <c r="B793" i="4" l="1"/>
  <c r="C793" i="4"/>
  <c r="B797" i="4" l="1"/>
  <c r="C797" i="4"/>
  <c r="B801" i="4" l="1"/>
  <c r="C801" i="4"/>
  <c r="B805" i="4" l="1"/>
  <c r="C805" i="4"/>
  <c r="B813" i="4" l="1"/>
  <c r="C813" i="4"/>
  <c r="B809" i="4"/>
  <c r="C809" i="4"/>
  <c r="B817" i="4" l="1"/>
  <c r="C817" i="4"/>
  <c r="B821" i="4" l="1"/>
  <c r="C821" i="4"/>
  <c r="B825" i="4" l="1"/>
  <c r="C825" i="4"/>
  <c r="B829" i="4" l="1"/>
  <c r="C829" i="4"/>
  <c r="B837" i="4" l="1"/>
  <c r="C837" i="4"/>
  <c r="B833" i="4"/>
  <c r="C833" i="4"/>
  <c r="B841" i="4" l="1"/>
  <c r="C841" i="4"/>
  <c r="B849" i="4" l="1"/>
  <c r="C849" i="4"/>
  <c r="B845" i="4"/>
  <c r="C845" i="4"/>
  <c r="B853" i="4" l="1"/>
  <c r="C853" i="4"/>
  <c r="B861" i="4" l="1"/>
  <c r="C861" i="4"/>
  <c r="B857" i="4"/>
  <c r="C857" i="4"/>
  <c r="B865" i="4" l="1"/>
  <c r="C865" i="4"/>
  <c r="B869" i="4" l="1"/>
  <c r="C869" i="4"/>
  <c r="B873" i="4" l="1"/>
  <c r="C873" i="4"/>
  <c r="B877" i="4" l="1"/>
  <c r="C877" i="4"/>
  <c r="B881" i="4" l="1"/>
  <c r="C881" i="4"/>
  <c r="B885" i="4" l="1"/>
  <c r="C885" i="4"/>
  <c r="B889" i="4" l="1"/>
  <c r="C889" i="4"/>
  <c r="B893" i="4" l="1"/>
  <c r="C893" i="4"/>
  <c r="B897" i="4" l="1"/>
  <c r="C897" i="4"/>
  <c r="B901" i="4" l="1"/>
  <c r="C901" i="4"/>
  <c r="B909" i="4" l="1"/>
  <c r="C909" i="4"/>
  <c r="B905" i="4"/>
  <c r="C905" i="4"/>
  <c r="B917" i="4" l="1"/>
  <c r="C917" i="4"/>
  <c r="B913" i="4"/>
  <c r="C913" i="4"/>
  <c r="B925" i="4" l="1"/>
  <c r="C925" i="4"/>
  <c r="B921" i="4"/>
  <c r="C921" i="4"/>
  <c r="B929" i="4" l="1"/>
  <c r="C929" i="4"/>
  <c r="B933" i="4" l="1"/>
  <c r="C933" i="4"/>
  <c r="B937" i="4" l="1"/>
  <c r="C937" i="4"/>
  <c r="B941" i="4" l="1"/>
  <c r="C941" i="4"/>
  <c r="B945" i="4" l="1"/>
  <c r="C945" i="4"/>
  <c r="B953" i="4" l="1"/>
  <c r="C953" i="4"/>
  <c r="B949" i="4"/>
  <c r="C949" i="4"/>
  <c r="B957" i="4" l="1"/>
  <c r="C957" i="4"/>
  <c r="B965" i="4" l="1"/>
  <c r="C965" i="4"/>
  <c r="B961" i="4"/>
  <c r="C961" i="4"/>
  <c r="B969" i="4" l="1"/>
  <c r="C969" i="4"/>
  <c r="B973" i="4" l="1"/>
  <c r="C973" i="4"/>
  <c r="B981" i="4" l="1"/>
  <c r="C981" i="4"/>
  <c r="B977" i="4"/>
  <c r="C977" i="4"/>
  <c r="B985" i="4" l="1"/>
  <c r="C985" i="4"/>
  <c r="B989" i="4" l="1"/>
  <c r="C989" i="4"/>
  <c r="B993" i="4" l="1"/>
  <c r="C993" i="4"/>
  <c r="B997" i="4" l="1"/>
  <c r="C997" i="4"/>
  <c r="B1001" i="4" l="1"/>
  <c r="C1001" i="4"/>
  <c r="B1005" i="4" l="1"/>
  <c r="C1005" i="4"/>
  <c r="B1009" i="4" l="1"/>
  <c r="C1009" i="4"/>
  <c r="B1013" i="4" l="1"/>
  <c r="C1013" i="4"/>
  <c r="B1017" i="4" l="1"/>
  <c r="C1017" i="4"/>
  <c r="B1021" i="4" l="1"/>
  <c r="C1021" i="4"/>
  <c r="B1025" i="4" l="1"/>
  <c r="C1025" i="4"/>
  <c r="B1029" i="4" l="1"/>
  <c r="C1029" i="4"/>
  <c r="B1033" i="4" l="1"/>
  <c r="C1033" i="4"/>
  <c r="B1037" i="4" l="1"/>
  <c r="C1037" i="4"/>
  <c r="B1045" i="4" l="1"/>
  <c r="C1045" i="4"/>
  <c r="B1041" i="4"/>
  <c r="C1041" i="4"/>
  <c r="B1049" i="4" l="1"/>
  <c r="C1049" i="4"/>
  <c r="B1053" i="4" l="1"/>
  <c r="C1053" i="4"/>
  <c r="B1057" i="4" l="1"/>
  <c r="C1057" i="4"/>
  <c r="B1061" i="4" l="1"/>
  <c r="C1061" i="4"/>
  <c r="B1065" i="4" l="1"/>
  <c r="C1065" i="4"/>
  <c r="B1069" i="4" l="1"/>
  <c r="C1069" i="4"/>
  <c r="B1073" i="4" l="1"/>
  <c r="C1073" i="4"/>
  <c r="B1077" i="4" l="1"/>
  <c r="C1077" i="4"/>
  <c r="B1081" i="4" l="1"/>
  <c r="C1081" i="4"/>
  <c r="B1089" i="4" l="1"/>
  <c r="C1089" i="4"/>
  <c r="B1085" i="4"/>
  <c r="C1085" i="4"/>
  <c r="B1097" i="4" l="1"/>
  <c r="C1097" i="4"/>
  <c r="B1093" i="4"/>
  <c r="C1093" i="4"/>
  <c r="B1101" i="4" l="1"/>
  <c r="C1101" i="4"/>
  <c r="B1105" i="4" l="1"/>
  <c r="C1105" i="4"/>
  <c r="B1109" i="4" l="1"/>
  <c r="C1109" i="4"/>
  <c r="B1113" i="4" l="1"/>
  <c r="C1113" i="4"/>
  <c r="B1121" i="4" l="1"/>
  <c r="C1121" i="4"/>
  <c r="B1117" i="4"/>
  <c r="C1117" i="4"/>
  <c r="B1125" i="4" l="1"/>
  <c r="C1125" i="4"/>
  <c r="B1129" i="4" l="1"/>
  <c r="C1129" i="4"/>
  <c r="B1133" i="4" l="1"/>
  <c r="C1133" i="4"/>
  <c r="B1137" i="4" l="1"/>
  <c r="C1137" i="4"/>
  <c r="B1141" i="4" l="1"/>
  <c r="C1141" i="4"/>
  <c r="B1145" i="4" l="1"/>
  <c r="C1145" i="4"/>
  <c r="B1149" i="4" l="1"/>
  <c r="C1149" i="4"/>
  <c r="B1153" i="4" l="1"/>
  <c r="C1153" i="4"/>
  <c r="B1157" i="4" l="1"/>
  <c r="C1157" i="4"/>
  <c r="B1161" i="4" l="1"/>
  <c r="C1161" i="4"/>
  <c r="B1165" i="4" l="1"/>
  <c r="C1165" i="4"/>
  <c r="C1169" i="4" l="1"/>
  <c r="B1169" i="4"/>
  <c r="B1173" i="4" l="1"/>
  <c r="C1173" i="4"/>
  <c r="B1177" i="4" l="1"/>
  <c r="C1177" i="4"/>
  <c r="B1181" i="4" l="1"/>
  <c r="C1181" i="4"/>
  <c r="B1189" i="4" l="1"/>
  <c r="C1189" i="4"/>
  <c r="B1185" i="4"/>
  <c r="C1185" i="4"/>
  <c r="B1197" i="4" l="1"/>
  <c r="C1197" i="4"/>
  <c r="B1193" i="4"/>
  <c r="C1193" i="4"/>
  <c r="B1201" i="4" l="1"/>
  <c r="C1201" i="4"/>
  <c r="B1205" i="4" l="1"/>
  <c r="C1205" i="4"/>
  <c r="B1209" i="4" l="1"/>
  <c r="C1209" i="4"/>
  <c r="B1213" i="4" l="1"/>
  <c r="C1213" i="4"/>
  <c r="B1217" i="4" l="1"/>
  <c r="C1217" i="4"/>
  <c r="B1221" i="4" l="1"/>
  <c r="C1221" i="4"/>
  <c r="B1229" i="4" l="1"/>
  <c r="C1229" i="4"/>
  <c r="B1225" i="4"/>
  <c r="C1225" i="4"/>
  <c r="B1233" i="4" l="1"/>
  <c r="C1233" i="4"/>
  <c r="B1241" i="4" l="1"/>
  <c r="C1241" i="4"/>
  <c r="B1237" i="4"/>
  <c r="C1237" i="4"/>
  <c r="B1245" i="4" l="1"/>
  <c r="C1245" i="4"/>
  <c r="B1253" i="4" l="1"/>
  <c r="C1253" i="4"/>
  <c r="B1249" i="4"/>
  <c r="C1249" i="4"/>
  <c r="B1257" i="4" l="1"/>
  <c r="C1257" i="4"/>
  <c r="B1261" i="4" l="1"/>
  <c r="C1261" i="4"/>
  <c r="B1265" i="4" l="1"/>
  <c r="C1265" i="4"/>
  <c r="B1269" i="4" l="1"/>
  <c r="C1269" i="4"/>
  <c r="B1273" i="4" l="1"/>
  <c r="C1273" i="4"/>
  <c r="B1277" i="4" l="1"/>
  <c r="C1277" i="4"/>
  <c r="B1281" i="4" l="1"/>
  <c r="C1281" i="4"/>
  <c r="B1285" i="4" l="1"/>
  <c r="C1285" i="4"/>
  <c r="B1289" i="4" l="1"/>
  <c r="C1289" i="4"/>
  <c r="B1293" i="4" l="1"/>
  <c r="C1293" i="4"/>
  <c r="B1297" i="4" l="1"/>
  <c r="C1297" i="4"/>
  <c r="B1301" i="4" l="1"/>
  <c r="C1301" i="4"/>
  <c r="B1305" i="4" l="1"/>
  <c r="C1305" i="4"/>
  <c r="B1309" i="4" l="1"/>
  <c r="C1309" i="4"/>
  <c r="B1317" i="4" l="1"/>
  <c r="C1317" i="4"/>
  <c r="B1313" i="4"/>
  <c r="C1313" i="4"/>
  <c r="B1321" i="4" l="1"/>
  <c r="C1321" i="4"/>
  <c r="B1325" i="4" l="1"/>
  <c r="C1325" i="4"/>
  <c r="B1329" i="4" l="1"/>
  <c r="C1329" i="4"/>
  <c r="B1333" i="4" l="1"/>
  <c r="C1333" i="4"/>
  <c r="B1337" i="4" l="1"/>
  <c r="C1337" i="4"/>
  <c r="B1341" i="4" l="1"/>
  <c r="C1341" i="4"/>
  <c r="B1345" i="4" l="1"/>
  <c r="C1345" i="4"/>
  <c r="B1349" i="4" l="1"/>
  <c r="C1349" i="4"/>
  <c r="B1353" i="4" l="1"/>
  <c r="C1353" i="4"/>
  <c r="B1357" i="4" l="1"/>
  <c r="C1357" i="4"/>
  <c r="B1361" i="4" l="1"/>
  <c r="C1361" i="4"/>
  <c r="B1369" i="4" l="1"/>
  <c r="C1369" i="4"/>
  <c r="B1365" i="4"/>
  <c r="C1365" i="4"/>
  <c r="B1373" i="4" l="1"/>
  <c r="C1373" i="4"/>
  <c r="B1377" i="4" l="1"/>
  <c r="C1377" i="4"/>
  <c r="B1381" i="4" l="1"/>
  <c r="C1381" i="4"/>
  <c r="B1389" i="4" l="1"/>
  <c r="C1389" i="4"/>
  <c r="B1385" i="4"/>
  <c r="C1385" i="4"/>
  <c r="B1393" i="4" l="1"/>
  <c r="C1393" i="4"/>
  <c r="B1397" i="4" l="1"/>
  <c r="C1397" i="4"/>
  <c r="B1401" i="4" l="1"/>
  <c r="C1401" i="4"/>
  <c r="B1413" i="4" l="1"/>
  <c r="C1413" i="4"/>
  <c r="B1405" i="4"/>
  <c r="C1405" i="4"/>
  <c r="C1409" i="4" l="1"/>
  <c r="B1409" i="4"/>
  <c r="B1417" i="4" l="1"/>
  <c r="C1417" i="4"/>
  <c r="B1425" i="4" l="1"/>
  <c r="C1425" i="4"/>
  <c r="B1421" i="4"/>
  <c r="C1421" i="4"/>
  <c r="B1433" i="4" l="1"/>
  <c r="C1433" i="4"/>
  <c r="B1429" i="4"/>
  <c r="C1429" i="4"/>
  <c r="B1437" i="4" l="1"/>
  <c r="C1437" i="4"/>
  <c r="B1441" i="4" l="1"/>
  <c r="C1441" i="4"/>
  <c r="B1449" i="4" l="1"/>
  <c r="C1449" i="4"/>
  <c r="B1445" i="4"/>
  <c r="C1445" i="4"/>
  <c r="B1453" i="4" l="1"/>
  <c r="C1453" i="4"/>
  <c r="B1457" i="4" l="1"/>
  <c r="C1457" i="4"/>
  <c r="B1461" i="4" l="1"/>
  <c r="C1461" i="4"/>
  <c r="B1465" i="4" l="1"/>
  <c r="C1465" i="4"/>
  <c r="B1469" i="4" l="1"/>
  <c r="C1469" i="4"/>
  <c r="B1473" i="4" l="1"/>
  <c r="C1473" i="4"/>
  <c r="B1477" i="4" l="1"/>
  <c r="C1477" i="4"/>
  <c r="B1481" i="4" l="1"/>
  <c r="C1481" i="4"/>
  <c r="B1485" i="4" l="1"/>
  <c r="C1485" i="4"/>
  <c r="B1489" i="4" l="1"/>
  <c r="C1489" i="4"/>
  <c r="B1493" i="4" l="1"/>
  <c r="C1493" i="4"/>
  <c r="B1497" i="4" l="1"/>
  <c r="C1497" i="4"/>
  <c r="B1501" i="4" l="1"/>
  <c r="C1501" i="4"/>
  <c r="B1505" i="4" l="1"/>
  <c r="C1505" i="4"/>
  <c r="B1509" i="4" l="1"/>
  <c r="C1509" i="4"/>
  <c r="B1513" i="4" l="1"/>
  <c r="C1513" i="4"/>
  <c r="B1521" i="4" l="1"/>
  <c r="C1521" i="4"/>
  <c r="B1517" i="4"/>
  <c r="C1517" i="4"/>
  <c r="B1525" i="4" l="1"/>
  <c r="C1525" i="4"/>
  <c r="B1529" i="4" l="1"/>
  <c r="C1529" i="4"/>
  <c r="B1533" i="4" l="1"/>
  <c r="C1533" i="4"/>
  <c r="B1537" i="4" l="1"/>
  <c r="C1537" i="4"/>
  <c r="B1541" i="4" l="1"/>
  <c r="C1541" i="4"/>
  <c r="B1545" i="4" l="1"/>
  <c r="C1545" i="4"/>
  <c r="B1549" i="4" l="1"/>
  <c r="C1549" i="4"/>
  <c r="B1553" i="4" l="1"/>
  <c r="C1553" i="4"/>
  <c r="C1557" i="4" l="1"/>
  <c r="B1557" i="4"/>
  <c r="B1561" i="4" l="1"/>
  <c r="C1561" i="4"/>
  <c r="B1565" i="4" l="1"/>
  <c r="C1565" i="4"/>
  <c r="B1569" i="4" l="1"/>
  <c r="C1569" i="4"/>
  <c r="B1573" i="4" l="1"/>
  <c r="C1573" i="4"/>
  <c r="B1581" i="4" l="1"/>
  <c r="C1581" i="4"/>
  <c r="B1577" i="4"/>
  <c r="C1577" i="4"/>
  <c r="B1585" i="4" l="1"/>
  <c r="C1585" i="4"/>
  <c r="B1589" i="4" l="1"/>
  <c r="C1589" i="4"/>
  <c r="B1593" i="4" l="1"/>
  <c r="C1593" i="4"/>
  <c r="B1597" i="4" l="1"/>
  <c r="C1597" i="4"/>
  <c r="B1601" i="4" l="1"/>
  <c r="C1601" i="4"/>
  <c r="B1609" i="4" l="1"/>
  <c r="C1609" i="4"/>
  <c r="B1605" i="4"/>
  <c r="C1605" i="4"/>
  <c r="B1613" i="4" l="1"/>
  <c r="C1613" i="4"/>
  <c r="B1621" i="4" l="1"/>
  <c r="C1621" i="4"/>
  <c r="B1617" i="4"/>
  <c r="C1617" i="4"/>
  <c r="C1625" i="4" l="1"/>
  <c r="B1625" i="4"/>
  <c r="C1629" i="4" l="1"/>
  <c r="B1629" i="4"/>
  <c r="C1633" i="4" l="1"/>
  <c r="B1633" i="4"/>
  <c r="B1637" i="4" l="1"/>
  <c r="C1637" i="4"/>
  <c r="B1641" i="4" l="1"/>
  <c r="C1641" i="4"/>
  <c r="B1645" i="4" l="1"/>
  <c r="C1645" i="4"/>
  <c r="B1649" i="4" l="1"/>
  <c r="C1649" i="4"/>
  <c r="B1653" i="4" l="1"/>
  <c r="C1653" i="4"/>
  <c r="B1657" i="4" l="1"/>
  <c r="C1657" i="4"/>
  <c r="B1665" i="4" l="1"/>
  <c r="C1665" i="4"/>
  <c r="B1661" i="4"/>
  <c r="C1661" i="4"/>
  <c r="B1673" i="4" l="1"/>
  <c r="C1673" i="4"/>
  <c r="B1669" i="4"/>
  <c r="C1669" i="4"/>
  <c r="B1677" i="4" l="1"/>
  <c r="C1677" i="4"/>
  <c r="B1681" i="4" l="1"/>
  <c r="C1681" i="4"/>
  <c r="B1685" i="4" l="1"/>
  <c r="C1685" i="4"/>
  <c r="C1689" i="4" l="1"/>
  <c r="B1689" i="4"/>
  <c r="B1693" i="4" l="1"/>
  <c r="C1693" i="4"/>
  <c r="C1697" i="4" l="1"/>
  <c r="B1697" i="4"/>
  <c r="B1705" i="4" l="1"/>
  <c r="C1705" i="4"/>
  <c r="C1701" i="4"/>
  <c r="B1701" i="4"/>
  <c r="B1709" i="4" l="1"/>
  <c r="C1709" i="4"/>
  <c r="B1713" i="4" l="1"/>
  <c r="C1713" i="4"/>
  <c r="C1717" i="4" l="1"/>
  <c r="B1717" i="4"/>
  <c r="B1721" i="4" l="1"/>
  <c r="C1721" i="4"/>
  <c r="C1729" i="4" l="1"/>
  <c r="B1729" i="4"/>
  <c r="B1725" i="4"/>
  <c r="C1725" i="4"/>
  <c r="C1733" i="4" l="1"/>
  <c r="B1733" i="4"/>
  <c r="C1737" i="4" l="1"/>
  <c r="B1737" i="4"/>
  <c r="B1741" i="4" l="1"/>
  <c r="C1741" i="4"/>
  <c r="B1745" i="4" l="1"/>
  <c r="C1745" i="4"/>
  <c r="C1749" i="4" l="1"/>
  <c r="B1749" i="4"/>
  <c r="B1753" i="4" l="1"/>
  <c r="C1753" i="4"/>
  <c r="B1757" i="4" l="1"/>
  <c r="C1757" i="4"/>
  <c r="B1765" i="4" l="1"/>
  <c r="C1765" i="4"/>
  <c r="C1761" i="4"/>
  <c r="B1761" i="4"/>
  <c r="B1769" i="4" l="1"/>
  <c r="C1769" i="4"/>
  <c r="B1777" i="4" l="1"/>
  <c r="C1777" i="4"/>
  <c r="B1773" i="4"/>
  <c r="C1773" i="4"/>
  <c r="B1781" i="4" l="1"/>
  <c r="C1781" i="4"/>
  <c r="C1785" i="4" l="1"/>
  <c r="B1785" i="4"/>
  <c r="B1789" i="4" l="1"/>
  <c r="C1789" i="4"/>
  <c r="B1793" i="4" l="1"/>
  <c r="C1793" i="4"/>
  <c r="C1797" i="4" l="1"/>
  <c r="B1797" i="4"/>
  <c r="C1801" i="4" l="1"/>
  <c r="B1801" i="4"/>
  <c r="B1805" i="4" l="1"/>
  <c r="C1805" i="4"/>
  <c r="B1809" i="4" l="1"/>
  <c r="C1809" i="4"/>
  <c r="C1813" i="4" l="1"/>
  <c r="B1813" i="4"/>
  <c r="B1821" i="4" l="1"/>
  <c r="C1821" i="4"/>
  <c r="C1817" i="4"/>
  <c r="B1817" i="4"/>
  <c r="B1825" i="4" l="1"/>
  <c r="C1825" i="4"/>
  <c r="C1829" i="4" l="1"/>
  <c r="B1829" i="4"/>
  <c r="C1833" i="4" l="1"/>
  <c r="B1833" i="4"/>
  <c r="B1837" i="4" l="1"/>
  <c r="C1837" i="4"/>
  <c r="B1841" i="4" l="1"/>
  <c r="C1841" i="4"/>
  <c r="B1845" i="4" l="1"/>
  <c r="C1845" i="4"/>
  <c r="B1849" i="4" l="1"/>
  <c r="C1849" i="4"/>
  <c r="B1853" i="4" l="1"/>
  <c r="C1853" i="4"/>
  <c r="C1857" i="4" l="1"/>
  <c r="B1857" i="4"/>
  <c r="B1861" i="4" l="1"/>
  <c r="C1861" i="4"/>
  <c r="B1865" i="4" l="1"/>
  <c r="C1865" i="4"/>
  <c r="C1869" i="4" l="1"/>
  <c r="B1869" i="4"/>
  <c r="B1873" i="4" l="1"/>
  <c r="C1873" i="4"/>
  <c r="B1877" i="4" l="1"/>
  <c r="C1877" i="4"/>
  <c r="C1881" i="4" l="1"/>
  <c r="B1881" i="4"/>
  <c r="B1885" i="4" l="1"/>
  <c r="C1885" i="4"/>
  <c r="B1889" i="4" l="1"/>
  <c r="C1889" i="4"/>
  <c r="C1893" i="4" l="1"/>
  <c r="B1893" i="4"/>
  <c r="C1897" i="4" l="1"/>
  <c r="B1897" i="4"/>
  <c r="B1901" i="4" l="1"/>
  <c r="C1901" i="4"/>
  <c r="B1905" i="4" l="1"/>
  <c r="C1905" i="4"/>
  <c r="C1909" i="4" l="1"/>
  <c r="B1909" i="4"/>
  <c r="C1913" i="4" l="1"/>
  <c r="B1913" i="4"/>
  <c r="B1917" i="4" l="1"/>
  <c r="C1917" i="4"/>
  <c r="C1921" i="4" l="1"/>
  <c r="B1921" i="4"/>
  <c r="B1929" i="4" l="1"/>
  <c r="C1929" i="4"/>
  <c r="C1925" i="4"/>
  <c r="B1925" i="4"/>
  <c r="B1933" i="4" l="1"/>
  <c r="C1933" i="4"/>
  <c r="C1937" i="4" l="1"/>
  <c r="B1937" i="4"/>
  <c r="C1945" i="4" l="1"/>
  <c r="B1945" i="4"/>
  <c r="B1941" i="4"/>
  <c r="C1941" i="4"/>
  <c r="C1949" i="4" l="1"/>
  <c r="B1949" i="4"/>
  <c r="C1953" i="4" l="1"/>
  <c r="B1953" i="4"/>
  <c r="B1957" i="4" l="1"/>
  <c r="C1957" i="4"/>
  <c r="C1961" i="4" l="1"/>
  <c r="B1961" i="4"/>
  <c r="B1965" i="4" l="1"/>
  <c r="C1965" i="4"/>
  <c r="B1973" i="4" l="1"/>
  <c r="C1973" i="4"/>
  <c r="C1969" i="4"/>
  <c r="B1969" i="4"/>
  <c r="B1977" i="4" l="1"/>
  <c r="C1977" i="4"/>
  <c r="C1981" i="4" l="1"/>
  <c r="B1981" i="4"/>
  <c r="C1985" i="4" l="1"/>
  <c r="B1985" i="4"/>
  <c r="B1989" i="4" l="1"/>
  <c r="C1989" i="4"/>
  <c r="C1997" i="4" l="1"/>
  <c r="B1997" i="4"/>
  <c r="C1993" i="4"/>
  <c r="B1993" i="4"/>
  <c r="C2001" i="4" l="1"/>
  <c r="B2001" i="4"/>
  <c r="B2005" i="4" l="1"/>
  <c r="C2005" i="4"/>
  <c r="B2013" i="4" l="1"/>
  <c r="C2013" i="4"/>
  <c r="C2009" i="4"/>
  <c r="B2009" i="4"/>
  <c r="C2017" i="4" l="1"/>
  <c r="B2017" i="4"/>
  <c r="B2021" i="4" l="1"/>
  <c r="C2021" i="4"/>
  <c r="B2025" i="4" l="1"/>
  <c r="C2025" i="4"/>
  <c r="C2029" i="4" l="1"/>
  <c r="B2029" i="4"/>
  <c r="C2033" i="4" l="1"/>
  <c r="B2033" i="4"/>
  <c r="B2037" i="4" l="1"/>
  <c r="C2037" i="4"/>
  <c r="C2041" i="4" l="1"/>
  <c r="B2041" i="4"/>
  <c r="B2045" i="4" l="1"/>
  <c r="C2045" i="4"/>
  <c r="B2049" i="4" l="1"/>
  <c r="C2049" i="4"/>
  <c r="B2053" i="4" l="1"/>
  <c r="C2053" i="4"/>
  <c r="C2057" i="4" l="1"/>
  <c r="B2057" i="4"/>
  <c r="B2061" i="4" l="1"/>
  <c r="C2061" i="4"/>
  <c r="C2065" i="4" l="1"/>
  <c r="B2065" i="4"/>
  <c r="B2073" i="4" l="1"/>
  <c r="C2073" i="4"/>
  <c r="B2069" i="4"/>
  <c r="C2069" i="4"/>
  <c r="B2081" i="4" l="1"/>
  <c r="C2081" i="4"/>
  <c r="B2077" i="4"/>
  <c r="C2077" i="4"/>
  <c r="B2085" i="4" l="1"/>
  <c r="C2085" i="4"/>
  <c r="B2089" i="4" l="1"/>
  <c r="C2089" i="4"/>
  <c r="B2093" i="4" l="1"/>
  <c r="C2093" i="4"/>
  <c r="B2101" i="4" l="1"/>
  <c r="C2101" i="4"/>
  <c r="B2097" i="4"/>
  <c r="C2097" i="4"/>
  <c r="B2105" i="4" l="1"/>
  <c r="C2105" i="4"/>
  <c r="B2109" i="4" l="1"/>
  <c r="C2109" i="4"/>
  <c r="B2113" i="4" l="1"/>
  <c r="C2113" i="4"/>
  <c r="B2117" i="4" l="1"/>
  <c r="C2117" i="4"/>
  <c r="C2121" i="4" l="1"/>
  <c r="B2121" i="4"/>
  <c r="B2125" i="4" l="1"/>
  <c r="C2125" i="4"/>
  <c r="B2129" i="4" l="1"/>
  <c r="C2129" i="4"/>
  <c r="B2133" i="4" l="1"/>
  <c r="C2133" i="4"/>
  <c r="C2137" i="4" l="1"/>
  <c r="B2137" i="4"/>
  <c r="C2141" i="4" l="1"/>
  <c r="B2141" i="4"/>
  <c r="C2145" i="4" l="1"/>
  <c r="B2145" i="4"/>
  <c r="B2149" i="4" l="1"/>
  <c r="C2149" i="4"/>
  <c r="B2153" i="4" l="1"/>
  <c r="C2153" i="4"/>
  <c r="B2157" i="4" l="1"/>
  <c r="C2157" i="4"/>
  <c r="B2161" i="4" l="1"/>
  <c r="C2161" i="4"/>
  <c r="B2169" i="4" l="1"/>
  <c r="C2169" i="4"/>
  <c r="B2165" i="4"/>
  <c r="C2165" i="4"/>
  <c r="C2173" i="4" l="1"/>
  <c r="B2173" i="4"/>
  <c r="B2177" i="4" l="1"/>
  <c r="C2177" i="4"/>
  <c r="B2181" i="4" l="1"/>
  <c r="C2181" i="4"/>
  <c r="B2185" i="4" l="1"/>
  <c r="C2185" i="4"/>
  <c r="B2189" i="4" l="1"/>
  <c r="C2189" i="4"/>
  <c r="B2193" i="4" l="1"/>
  <c r="C2193" i="4"/>
  <c r="B2201" i="4" l="1"/>
  <c r="C2201" i="4"/>
  <c r="C2197" i="4"/>
  <c r="B2197" i="4"/>
  <c r="C2205" i="4" l="1"/>
  <c r="B2205" i="4"/>
  <c r="B2209" i="4" l="1"/>
  <c r="C2209" i="4"/>
  <c r="B2213" i="4" l="1"/>
  <c r="C2213" i="4"/>
  <c r="B2217" i="4" l="1"/>
  <c r="C2217" i="4"/>
  <c r="B2221" i="4" l="1"/>
  <c r="C2221" i="4"/>
  <c r="B2229" i="4" l="1"/>
  <c r="C2229" i="4"/>
  <c r="C2225" i="4"/>
  <c r="B2225" i="4"/>
  <c r="B2233" i="4" l="1"/>
  <c r="C2233" i="4"/>
  <c r="B2237" i="4" l="1"/>
  <c r="C2237" i="4"/>
  <c r="B2241" i="4" l="1"/>
  <c r="C2241" i="4"/>
  <c r="B2245" i="4" l="1"/>
  <c r="C2245" i="4"/>
  <c r="B2249" i="4" l="1"/>
  <c r="C2249" i="4"/>
  <c r="B2253" i="4" l="1"/>
  <c r="C2253" i="4"/>
  <c r="C2257" i="4" l="1"/>
  <c r="B2257" i="4"/>
  <c r="B2261" i="4" l="1"/>
  <c r="C2261" i="4"/>
  <c r="B2265" i="4" l="1"/>
  <c r="C2265" i="4"/>
  <c r="B2269" i="4" l="1"/>
  <c r="C2269" i="4"/>
  <c r="B2273" i="4" l="1"/>
  <c r="C2273" i="4"/>
  <c r="B2277" i="4" l="1"/>
  <c r="C2277" i="4"/>
  <c r="C2281" i="4" l="1"/>
  <c r="B2281" i="4"/>
  <c r="C2285" i="4" l="1"/>
  <c r="B2285" i="4"/>
  <c r="C2289" i="4" l="1"/>
  <c r="B2289" i="4"/>
  <c r="B2297" i="4" l="1"/>
  <c r="C2297" i="4"/>
  <c r="B2293" i="4"/>
  <c r="C2293" i="4"/>
  <c r="B2301" i="4" l="1"/>
  <c r="C2301" i="4"/>
  <c r="C2309" i="4" l="1"/>
  <c r="B2309" i="4"/>
  <c r="B2305" i="4"/>
  <c r="C2305" i="4"/>
  <c r="C2317" i="4" l="1"/>
  <c r="B2317" i="4"/>
  <c r="B2313" i="4"/>
  <c r="C2313" i="4"/>
  <c r="B2321" i="4" l="1"/>
  <c r="C2321" i="4"/>
  <c r="C2325" i="4" l="1"/>
  <c r="B2325" i="4"/>
  <c r="C2329" i="4" l="1"/>
  <c r="B2329" i="4"/>
  <c r="C2333" i="4" l="1"/>
  <c r="B2333" i="4"/>
  <c r="C2337" i="4" l="1"/>
  <c r="B2337" i="4"/>
  <c r="C2341" i="4" l="1"/>
  <c r="B2341" i="4"/>
  <c r="B2345" i="4" l="1"/>
  <c r="C2345" i="4"/>
  <c r="B2349" i="4" l="1"/>
  <c r="C2349" i="4"/>
  <c r="C2353" i="4" l="1"/>
  <c r="B2353" i="4"/>
  <c r="B2357" i="4" l="1"/>
  <c r="C2357" i="4"/>
  <c r="B2361" i="4" l="1"/>
  <c r="C2361" i="4"/>
  <c r="B2365" i="4" l="1"/>
  <c r="C2365" i="4"/>
  <c r="C2369" i="4" l="1"/>
  <c r="B2369" i="4"/>
  <c r="B2373" i="4" l="1"/>
  <c r="C2373" i="4"/>
  <c r="C2377" i="4" l="1"/>
  <c r="B2377" i="4"/>
  <c r="B2381" i="4" l="1"/>
  <c r="C2381" i="4"/>
  <c r="B2389" i="4" l="1"/>
  <c r="C2389" i="4"/>
  <c r="C2385" i="4"/>
  <c r="B2385" i="4"/>
  <c r="B2393" i="4" l="1"/>
  <c r="C2393" i="4"/>
  <c r="B2401" i="4" l="1"/>
  <c r="C2401" i="4"/>
  <c r="B2397" i="4"/>
  <c r="C2397" i="4"/>
  <c r="B2405" i="4" l="1"/>
  <c r="C2405" i="4"/>
  <c r="B2409" i="4" l="1"/>
  <c r="C2409" i="4"/>
  <c r="C2413" i="4" l="1"/>
  <c r="B2413" i="4"/>
  <c r="B2417" i="4" l="1"/>
  <c r="C2417" i="4"/>
  <c r="B2421" i="4" l="1"/>
  <c r="C2421" i="4"/>
  <c r="B2425" i="4" l="1"/>
  <c r="C2425" i="4"/>
  <c r="C2429" i="4" l="1"/>
  <c r="B2429" i="4"/>
  <c r="C2433" i="4" l="1"/>
  <c r="B2433" i="4"/>
  <c r="C2437" i="4" l="1"/>
  <c r="B2437" i="4"/>
  <c r="C2445" i="4" l="1"/>
  <c r="B2445" i="4"/>
  <c r="B2441" i="4"/>
  <c r="C2441" i="4"/>
  <c r="B2453" i="4" l="1"/>
  <c r="C2453" i="4"/>
  <c r="B2449" i="4"/>
  <c r="C2449" i="4"/>
  <c r="B2457" i="4" l="1"/>
  <c r="C2457" i="4"/>
  <c r="B2461" i="4" l="1"/>
  <c r="C2461" i="4"/>
  <c r="C2465" i="4" l="1"/>
  <c r="B2465" i="4"/>
  <c r="B2473" i="4" l="1"/>
  <c r="C2473" i="4"/>
  <c r="B2469" i="4"/>
  <c r="C2469" i="4"/>
  <c r="C2477" i="4" l="1"/>
  <c r="B2477" i="4"/>
  <c r="B2481" i="4" l="1"/>
  <c r="C2481" i="4"/>
  <c r="B2485" i="4" l="1"/>
  <c r="C2485" i="4"/>
  <c r="C2489" i="4" l="1"/>
  <c r="B2489" i="4"/>
  <c r="B2493" i="4" l="1"/>
  <c r="C2493" i="4"/>
  <c r="B2497" i="4" l="1"/>
  <c r="C2497" i="4"/>
  <c r="B2501" i="4" l="1"/>
  <c r="C2501" i="4"/>
  <c r="B2505" i="4" l="1"/>
  <c r="C2505" i="4"/>
  <c r="B2509" i="4" l="1"/>
  <c r="C2509" i="4"/>
  <c r="C2513" i="4" l="1"/>
  <c r="B2513" i="4"/>
  <c r="B2517" i="4" l="1"/>
  <c r="C2517" i="4"/>
  <c r="B2521" i="4" l="1"/>
  <c r="C2521" i="4"/>
  <c r="B2525" i="4" l="1"/>
  <c r="C2525" i="4"/>
  <c r="B2529" i="4" l="1"/>
  <c r="C2529" i="4"/>
  <c r="B2533" i="4" l="1"/>
  <c r="C2533" i="4"/>
  <c r="C2537" i="4" l="1"/>
  <c r="B2537" i="4"/>
  <c r="B2541" i="4" l="1"/>
  <c r="C2541" i="4"/>
  <c r="B2545" i="4" l="1"/>
  <c r="C2545" i="4"/>
  <c r="B2549" i="4" l="1"/>
  <c r="C2549" i="4"/>
  <c r="B2553" i="4" l="1"/>
  <c r="C2553" i="4"/>
  <c r="B2561" i="4" l="1"/>
  <c r="C2561" i="4"/>
  <c r="B2557" i="4"/>
  <c r="C2557" i="4"/>
  <c r="B2565" i="4" l="1"/>
  <c r="C2565" i="4"/>
  <c r="C2569" i="4" l="1"/>
  <c r="B2569" i="4"/>
  <c r="B2573" i="4" l="1"/>
  <c r="C2573" i="4"/>
  <c r="B2577" i="4" l="1"/>
  <c r="C2577" i="4"/>
  <c r="B2581" i="4" l="1"/>
  <c r="C2581" i="4"/>
  <c r="B2585" i="4" l="1"/>
  <c r="C2585" i="4"/>
  <c r="B2589" i="4" l="1"/>
  <c r="C2589" i="4"/>
  <c r="B2593" i="4" l="1"/>
  <c r="C2593" i="4"/>
  <c r="C2597" i="4" l="1"/>
  <c r="B2597" i="4"/>
  <c r="B2605" i="4" l="1"/>
  <c r="C2605" i="4"/>
  <c r="C2601" i="4"/>
  <c r="B2601" i="4"/>
  <c r="C2609" i="4" l="1"/>
  <c r="B2609" i="4"/>
  <c r="B2613" i="4" l="1"/>
  <c r="C2613" i="4"/>
  <c r="B2621" i="4" l="1"/>
  <c r="C2621" i="4"/>
  <c r="B2617" i="4"/>
  <c r="C2617" i="4"/>
  <c r="B2629" i="4" l="1"/>
  <c r="C2629" i="4"/>
  <c r="B2625" i="4"/>
  <c r="C2625" i="4"/>
  <c r="B2633" i="4" l="1"/>
  <c r="C2633" i="4"/>
  <c r="B2637" i="4" l="1"/>
  <c r="C2637" i="4"/>
  <c r="C2641" i="4" l="1"/>
  <c r="B2641" i="4"/>
  <c r="C2645" i="4" l="1"/>
  <c r="B2645" i="4"/>
  <c r="B2649" i="4" l="1"/>
  <c r="C2649" i="4"/>
  <c r="B2653" i="4" l="1"/>
  <c r="C2653" i="4"/>
  <c r="B2657" i="4" l="1"/>
  <c r="C2657" i="4"/>
  <c r="B2661" i="4" l="1"/>
  <c r="C2661" i="4"/>
  <c r="B2665" i="4" l="1"/>
  <c r="C2665" i="4"/>
  <c r="B2669" i="4" l="1"/>
  <c r="C2669" i="4"/>
  <c r="B2673" i="4" l="1"/>
  <c r="C2673" i="4"/>
  <c r="B2677" i="4" l="1"/>
  <c r="C2677" i="4"/>
  <c r="B2681" i="4" l="1"/>
  <c r="C2681" i="4"/>
  <c r="B2689" i="4" l="1"/>
  <c r="C2689" i="4"/>
  <c r="C2685" i="4"/>
  <c r="B2685" i="4"/>
  <c r="B2693" i="4" l="1"/>
  <c r="C2693" i="4"/>
  <c r="B2697" i="4" l="1"/>
  <c r="C2697" i="4"/>
  <c r="B2701" i="4" l="1"/>
  <c r="C2701" i="4"/>
  <c r="C2705" i="4" l="1"/>
  <c r="B2705" i="4"/>
  <c r="B2713" i="4" l="1"/>
  <c r="C2713" i="4"/>
  <c r="B2709" i="4"/>
  <c r="C2709" i="4"/>
  <c r="B2721" i="4" l="1"/>
  <c r="C2721" i="4"/>
  <c r="C2717" i="4"/>
  <c r="B2717" i="4"/>
  <c r="C2725" i="4" l="1"/>
  <c r="B2725" i="4"/>
  <c r="B2729" i="4" l="1"/>
  <c r="C2729" i="4"/>
  <c r="B2733" i="4" l="1"/>
  <c r="C2733" i="4"/>
  <c r="B2737" i="4" l="1"/>
  <c r="C2737" i="4"/>
  <c r="B2741" i="4" l="1"/>
  <c r="C2741" i="4"/>
  <c r="B2745" i="4" l="1"/>
  <c r="C2745" i="4"/>
  <c r="B2749" i="4" l="1"/>
  <c r="C2749" i="4"/>
  <c r="C2753" i="4" l="1"/>
  <c r="B2753" i="4"/>
  <c r="B2757" i="4" l="1"/>
  <c r="C2757" i="4"/>
  <c r="B2761" i="4" l="1"/>
  <c r="C2761" i="4"/>
  <c r="C2765" i="4" l="1"/>
  <c r="B2765" i="4"/>
  <c r="B2769" i="4" l="1"/>
  <c r="C2769" i="4"/>
  <c r="B2773" i="4" l="1"/>
  <c r="C2773" i="4"/>
  <c r="B2777" i="4" l="1"/>
  <c r="C2777" i="4"/>
  <c r="B2781" i="4" l="1"/>
  <c r="C2781" i="4"/>
  <c r="B2785" i="4" l="1"/>
  <c r="C2785" i="4"/>
  <c r="B2789" i="4" l="1"/>
  <c r="C2789" i="4"/>
  <c r="B2793" i="4" l="1"/>
  <c r="C2793" i="4"/>
  <c r="B2797" i="4" l="1"/>
  <c r="C2797" i="4"/>
  <c r="B2801" i="4" l="1"/>
  <c r="C2801" i="4"/>
  <c r="C2805" i="4" l="1"/>
  <c r="B2805" i="4"/>
  <c r="B2809" i="4" l="1"/>
  <c r="C2809" i="4"/>
  <c r="B2813" i="4" l="1"/>
  <c r="C2813" i="4"/>
  <c r="B2817" i="4" l="1"/>
  <c r="C2817" i="4"/>
  <c r="C2821" i="4" l="1"/>
  <c r="B2821" i="4"/>
  <c r="C2825" i="4" l="1"/>
  <c r="B2825" i="4"/>
  <c r="C2829" i="4" l="1"/>
  <c r="B2829" i="4"/>
  <c r="B2833" i="4" l="1"/>
  <c r="C2833" i="4"/>
  <c r="B2837" i="4" l="1"/>
  <c r="C2837" i="4"/>
  <c r="B2841" i="4" l="1"/>
  <c r="C2841" i="4"/>
  <c r="B2845" i="4" l="1"/>
  <c r="C2845" i="4"/>
  <c r="B2853" i="4" l="1"/>
  <c r="C2853" i="4"/>
  <c r="B2849" i="4"/>
  <c r="C2849" i="4"/>
  <c r="B2857" i="4" l="1"/>
  <c r="C2857" i="4"/>
  <c r="B2861" i="4" l="1"/>
  <c r="C2861" i="4"/>
  <c r="B2865" i="4" l="1"/>
  <c r="C2865" i="4"/>
  <c r="B2869" i="4" l="1"/>
  <c r="C2869" i="4"/>
  <c r="C2873" i="4" l="1"/>
  <c r="B2873" i="4"/>
  <c r="B2877" i="4" l="1"/>
  <c r="C2877" i="4"/>
  <c r="C2881" i="4" l="1"/>
  <c r="B2881" i="4"/>
  <c r="B2889" i="4" l="1"/>
  <c r="C2889" i="4"/>
  <c r="B2885" i="4"/>
  <c r="C2885" i="4"/>
  <c r="B2893" i="4" l="1"/>
  <c r="C2893" i="4"/>
  <c r="B2897" i="4" l="1"/>
  <c r="C2897" i="4"/>
  <c r="B2901" i="4" l="1"/>
  <c r="C2901" i="4"/>
  <c r="B2905" i="4" l="1"/>
  <c r="C2905" i="4"/>
  <c r="B2909" i="4" l="1"/>
  <c r="C2909" i="4"/>
  <c r="B2913" i="4" l="1"/>
  <c r="C2913" i="4"/>
  <c r="B2917" i="4" l="1"/>
  <c r="C2917" i="4"/>
  <c r="B2925" i="4" l="1"/>
  <c r="C2925" i="4"/>
  <c r="B2921" i="4"/>
  <c r="C2921" i="4"/>
  <c r="B2929" i="4" l="1"/>
  <c r="C2929" i="4"/>
  <c r="C2937" i="4" l="1"/>
  <c r="B2937" i="4"/>
  <c r="B2933" i="4"/>
  <c r="C2933" i="4"/>
  <c r="B2941" i="4" l="1"/>
  <c r="C2941" i="4"/>
  <c r="C2949" i="4" l="1"/>
  <c r="B2949" i="4"/>
  <c r="B2945" i="4"/>
  <c r="C2945" i="4"/>
  <c r="B2953" i="4" l="1"/>
  <c r="C2953" i="4"/>
  <c r="B2957" i="4" l="1"/>
  <c r="C2957" i="4"/>
  <c r="B2961" i="4" l="1"/>
  <c r="C2961" i="4"/>
  <c r="C2969" i="4" l="1"/>
  <c r="B2969" i="4"/>
  <c r="B2965" i="4"/>
  <c r="C2965" i="4"/>
  <c r="B2973" i="4" l="1"/>
  <c r="C2973" i="4"/>
  <c r="B2977" i="4" l="1"/>
  <c r="C2977" i="4"/>
  <c r="C2981" i="4" l="1"/>
  <c r="B2981" i="4"/>
  <c r="B2985" i="4" l="1"/>
  <c r="C2985" i="4"/>
  <c r="B2989" i="4" l="1"/>
  <c r="C2989" i="4"/>
  <c r="B2993" i="4" l="1"/>
  <c r="C2993" i="4"/>
  <c r="C2997" i="4" l="1"/>
  <c r="B2997" i="4"/>
  <c r="B3001" i="4" l="1"/>
  <c r="C3001" i="4"/>
  <c r="B3005" i="4" l="1"/>
  <c r="C3005" i="4"/>
  <c r="C3013" i="4" l="1"/>
  <c r="B3013" i="4"/>
  <c r="B3009" i="4"/>
  <c r="C3009" i="4"/>
  <c r="B3017" i="4" l="1"/>
  <c r="C3017" i="4"/>
  <c r="B3021" i="4" l="1"/>
  <c r="C3021" i="4"/>
  <c r="B3025" i="4" l="1"/>
  <c r="C3025" i="4"/>
  <c r="C3029" i="4" l="1"/>
  <c r="B3029" i="4"/>
  <c r="C3033" i="4" l="1"/>
  <c r="B3033" i="4"/>
  <c r="B3037" i="4" l="1"/>
  <c r="C3037" i="4"/>
  <c r="C3041" i="4" l="1"/>
  <c r="B3041" i="4"/>
  <c r="B3045" i="4" l="1"/>
  <c r="C3045" i="4"/>
  <c r="B3049" i="4" l="1"/>
  <c r="C3049" i="4"/>
  <c r="B3053" i="4" l="1"/>
  <c r="C3053" i="4"/>
  <c r="C3057" i="4" l="1"/>
  <c r="B3057" i="4"/>
  <c r="C3061" i="4" l="1"/>
  <c r="B3061" i="4"/>
  <c r="B3065" i="4" l="1"/>
  <c r="C3065" i="4"/>
  <c r="B3069" i="4" l="1"/>
  <c r="C3069" i="4"/>
  <c r="B3073" i="4" l="1"/>
  <c r="C3073" i="4"/>
  <c r="C3077" i="4" l="1"/>
  <c r="B3077" i="4"/>
  <c r="B3081" i="4" l="1"/>
  <c r="C3081" i="4"/>
  <c r="B3085" i="4" l="1"/>
  <c r="C3085" i="4"/>
  <c r="B3093" i="4" l="1"/>
  <c r="C3093" i="4"/>
  <c r="B3089" i="4"/>
  <c r="C3089" i="4"/>
  <c r="B3097" i="4" l="1"/>
  <c r="C3097" i="4"/>
  <c r="B3101" i="4" l="1"/>
  <c r="C3101" i="4"/>
  <c r="B3105" i="4" l="1"/>
  <c r="C3105" i="4"/>
  <c r="B3109" i="4" l="1"/>
  <c r="C3109" i="4"/>
  <c r="C3113" i="4" l="1"/>
  <c r="B3113" i="4"/>
  <c r="C3117" i="4" l="1"/>
  <c r="B3117" i="4"/>
  <c r="B3121" i="4" l="1"/>
  <c r="C3121" i="4"/>
  <c r="B3125" i="4" l="1"/>
  <c r="C3125" i="4"/>
  <c r="B3129" i="4" l="1"/>
  <c r="C3129" i="4"/>
  <c r="B3133" i="4" l="1"/>
  <c r="C3133" i="4"/>
  <c r="B3137" i="4" l="1"/>
  <c r="C3137" i="4"/>
  <c r="B3141" i="4" l="1"/>
  <c r="C3141" i="4"/>
  <c r="B3145" i="4" l="1"/>
  <c r="C3145" i="4"/>
  <c r="C3149" i="4" l="1"/>
  <c r="B3149" i="4"/>
  <c r="B3153" i="4" l="1"/>
  <c r="C3153" i="4"/>
  <c r="B3157" i="4" l="1"/>
  <c r="C3157" i="4"/>
  <c r="B3165" i="4" l="1"/>
  <c r="C3165" i="4"/>
  <c r="C3161" i="4"/>
  <c r="B3161" i="4"/>
  <c r="B3169" i="4" l="1"/>
  <c r="C3169" i="4"/>
  <c r="B3173" i="4" l="1"/>
  <c r="C3173" i="4"/>
  <c r="B3177" i="4" l="1"/>
  <c r="C3177" i="4"/>
  <c r="B3181" i="4" l="1"/>
  <c r="C3181" i="4"/>
  <c r="B3189" i="4" l="1"/>
  <c r="C3189" i="4"/>
  <c r="B3185" i="4"/>
  <c r="C3185" i="4"/>
  <c r="B3193" i="4" l="1"/>
  <c r="C3193" i="4"/>
  <c r="B3197" i="4" l="1"/>
  <c r="C3197" i="4"/>
  <c r="B3201" i="4" l="1"/>
  <c r="C3201" i="4"/>
  <c r="B3205" i="4" l="1"/>
  <c r="C3205" i="4"/>
  <c r="B3209" i="4" l="1"/>
  <c r="C3209" i="4"/>
  <c r="B3213" i="4" l="1"/>
  <c r="C3213" i="4"/>
  <c r="B3217" i="4" l="1"/>
  <c r="C3217" i="4"/>
  <c r="B3221" i="4" l="1"/>
  <c r="C3221" i="4"/>
  <c r="B3225" i="4" l="1"/>
  <c r="C3225" i="4"/>
  <c r="B3233" i="4" l="1"/>
  <c r="C3233" i="4"/>
  <c r="B3229" i="4"/>
  <c r="C3229" i="4"/>
  <c r="B3241" i="4" l="1"/>
  <c r="C3241" i="4"/>
  <c r="B3237" i="4"/>
  <c r="C3237" i="4"/>
  <c r="B3245" i="4" l="1"/>
  <c r="C3245" i="4"/>
  <c r="B3249" i="4" l="1"/>
  <c r="C3249" i="4"/>
  <c r="B3253" i="4" l="1"/>
  <c r="C3253" i="4"/>
  <c r="C3257" i="4" l="1"/>
  <c r="B3257" i="4"/>
  <c r="C3265" i="4" l="1"/>
  <c r="B3265" i="4"/>
  <c r="B3261" i="4"/>
  <c r="C3261" i="4"/>
  <c r="B3269" i="4" l="1"/>
  <c r="C3269" i="4"/>
  <c r="B3273" i="4" l="1"/>
  <c r="C3273" i="4"/>
  <c r="B3277" i="4" l="1"/>
  <c r="C3277" i="4"/>
  <c r="C3281" i="4" l="1"/>
  <c r="B3281" i="4"/>
  <c r="B3285" i="4" l="1"/>
  <c r="C3285" i="4"/>
  <c r="B3293" i="4" l="1"/>
  <c r="C3293" i="4"/>
  <c r="B3289" i="4"/>
  <c r="C3289" i="4"/>
  <c r="B3297" i="4" l="1"/>
  <c r="C3297" i="4"/>
  <c r="C3301" i="4" l="1"/>
  <c r="B3301" i="4"/>
  <c r="C3305" i="4" l="1"/>
  <c r="B3305" i="4"/>
  <c r="B3309" i="4" l="1"/>
  <c r="C3309" i="4"/>
  <c r="C3313" i="4" l="1"/>
  <c r="B3313" i="4"/>
  <c r="B3317" i="4" l="1"/>
  <c r="C3317" i="4"/>
  <c r="B3321" i="4" l="1"/>
  <c r="C3321" i="4"/>
  <c r="B3325" i="4" l="1"/>
  <c r="C3325" i="4"/>
  <c r="B3329" i="4" l="1"/>
  <c r="C3329" i="4"/>
  <c r="B3333" i="4" l="1"/>
  <c r="C3333" i="4"/>
  <c r="B3337" i="4" l="1"/>
  <c r="C3337" i="4"/>
  <c r="C3341" i="4" l="1"/>
  <c r="B3341" i="4"/>
  <c r="B3349" i="4" l="1"/>
  <c r="C3349" i="4"/>
  <c r="B3345" i="4"/>
  <c r="C3345" i="4"/>
  <c r="C3357" i="4" l="1"/>
  <c r="B3357" i="4"/>
  <c r="B3353" i="4"/>
  <c r="C3353" i="4"/>
  <c r="B3365" i="4" l="1"/>
  <c r="C3365" i="4"/>
  <c r="C3361" i="4"/>
  <c r="B3361" i="4"/>
  <c r="B3369" i="4" l="1"/>
  <c r="C3369" i="4"/>
  <c r="C3377" i="4" l="1"/>
  <c r="B3377" i="4"/>
  <c r="B3373" i="4"/>
  <c r="C3373" i="4"/>
  <c r="B3381" i="4" l="1"/>
  <c r="C3381" i="4"/>
  <c r="B3385" i="4" l="1"/>
  <c r="C3385" i="4"/>
  <c r="B3389" i="4" l="1"/>
  <c r="C3389" i="4"/>
  <c r="C3393" i="4" l="1"/>
  <c r="B3393" i="4"/>
  <c r="B3397" i="4" l="1"/>
  <c r="C3397" i="4"/>
  <c r="B3405" i="4" l="1"/>
  <c r="C3405" i="4"/>
  <c r="C3401" i="4"/>
  <c r="B3401" i="4"/>
  <c r="B3409" i="4" l="1"/>
  <c r="C3409" i="4"/>
  <c r="B3413" i="4" l="1"/>
  <c r="C3413" i="4"/>
  <c r="B3421" i="4" l="1"/>
  <c r="C3421" i="4"/>
  <c r="B3417" i="4"/>
  <c r="C3417" i="4"/>
  <c r="B3425" i="4" l="1"/>
  <c r="C3425" i="4"/>
  <c r="C3429" i="4" l="1"/>
  <c r="B3429" i="4"/>
  <c r="B3437" i="4" l="1"/>
  <c r="C3437" i="4"/>
  <c r="B3433" i="4"/>
  <c r="C3433" i="4"/>
  <c r="C3441" i="4" l="1"/>
  <c r="B3441" i="4"/>
  <c r="B3445" i="4" l="1"/>
  <c r="C3445" i="4"/>
  <c r="B3449" i="4" l="1"/>
  <c r="C3449" i="4"/>
  <c r="B3453" i="4" l="1"/>
  <c r="C3453" i="4"/>
  <c r="B3461" i="4" l="1"/>
  <c r="C3461" i="4"/>
  <c r="B3457" i="4"/>
  <c r="C3457" i="4"/>
  <c r="B3469" i="4" l="1"/>
  <c r="C3469" i="4"/>
  <c r="B3465" i="4"/>
  <c r="C3465" i="4"/>
  <c r="B3473" i="4" l="1"/>
  <c r="C3473" i="4"/>
  <c r="B3477" i="4" l="1"/>
  <c r="C3477" i="4"/>
  <c r="B3481" i="4" l="1"/>
  <c r="C3481" i="4"/>
  <c r="B3485" i="4" l="1"/>
  <c r="C3485" i="4"/>
  <c r="C3489" i="4" l="1"/>
  <c r="B3489" i="4"/>
  <c r="B3493" i="4" l="1"/>
  <c r="C3493" i="4"/>
  <c r="B3497" i="4" l="1"/>
  <c r="C3497" i="4"/>
  <c r="B3505" i="4" l="1"/>
  <c r="C3505" i="4"/>
  <c r="B3501" i="4"/>
  <c r="C3501" i="4"/>
  <c r="B3509" i="4" l="1"/>
  <c r="C3509" i="4"/>
  <c r="B3513" i="4" l="1"/>
  <c r="C3513" i="4"/>
  <c r="B3517" i="4" l="1"/>
  <c r="C3517" i="4"/>
  <c r="B3521" i="4" l="1"/>
  <c r="C3521" i="4"/>
  <c r="B3525" i="4" l="1"/>
  <c r="C3525" i="4"/>
  <c r="B3529" i="4" l="1"/>
  <c r="C3529" i="4"/>
  <c r="B3533" i="4" l="1"/>
  <c r="C3533" i="4"/>
  <c r="B3537" i="4" l="1"/>
  <c r="C3537" i="4"/>
  <c r="B3541" i="4" l="1"/>
  <c r="C3541" i="4"/>
  <c r="B3545" i="4" l="1"/>
  <c r="C3545" i="4"/>
  <c r="B3549" i="4" l="1"/>
  <c r="C3549" i="4"/>
  <c r="C3553" i="4" l="1"/>
  <c r="B3553" i="4"/>
  <c r="B3557" i="4" l="1"/>
  <c r="C3557" i="4"/>
  <c r="B3561" i="4" l="1"/>
  <c r="C3561" i="4"/>
  <c r="B3565" i="4" l="1"/>
  <c r="C3565" i="4"/>
  <c r="B3573" i="4" l="1"/>
  <c r="C3573" i="4"/>
  <c r="B3569" i="4"/>
  <c r="C3569" i="4"/>
  <c r="C3577" i="4" l="1"/>
  <c r="B3577" i="4"/>
  <c r="B3581" i="4" l="1"/>
  <c r="C3581" i="4"/>
  <c r="B3585" i="4" l="1"/>
  <c r="C3585" i="4"/>
  <c r="B3589" i="4" l="1"/>
  <c r="C3589" i="4"/>
  <c r="B3597" i="4" l="1"/>
  <c r="M531" i="6" s="1"/>
  <c r="C3597" i="4"/>
  <c r="B3593" i="4"/>
  <c r="M574" i="6" s="1"/>
  <c r="C3593" i="4"/>
  <c r="B3601" i="4" l="1"/>
  <c r="M524" i="6" s="1"/>
  <c r="C3601" i="4"/>
  <c r="C3605" i="4" l="1"/>
  <c r="B3605" i="4"/>
  <c r="M523" i="6" s="1"/>
  <c r="B3609" i="4" l="1"/>
  <c r="M525" i="6" s="1"/>
  <c r="C3609" i="4"/>
  <c r="C3613" i="4" l="1"/>
  <c r="B3613" i="4"/>
  <c r="M522" i="6" s="1"/>
  <c r="B3617" i="4" l="1"/>
  <c r="M575" i="6" s="1"/>
  <c r="C3617" i="4"/>
  <c r="B3621" i="4" l="1"/>
  <c r="M576" i="6" s="1"/>
  <c r="C3621" i="4"/>
  <c r="B3625" i="4" l="1"/>
  <c r="M577" i="6" s="1"/>
  <c r="C3625" i="4"/>
  <c r="B3629" i="4" l="1"/>
  <c r="M578" i="6" s="1"/>
  <c r="C3629" i="4"/>
  <c r="B3633" i="4" l="1"/>
  <c r="C3633" i="4"/>
  <c r="B3637" i="4" l="1"/>
  <c r="C3637" i="4"/>
  <c r="C3641" i="4" l="1"/>
  <c r="B3641" i="4"/>
  <c r="B3649" i="4" l="1"/>
  <c r="C3649" i="4"/>
  <c r="C3645" i="4"/>
  <c r="B3645" i="4"/>
  <c r="B3653" i="4" l="1"/>
  <c r="C3653" i="4"/>
  <c r="C3657" i="4" l="1"/>
  <c r="B3657" i="4"/>
  <c r="B3661" i="4" l="1"/>
  <c r="C3661" i="4"/>
  <c r="B3665" i="4" l="1"/>
  <c r="C3665" i="4"/>
  <c r="B3669" i="4" l="1"/>
  <c r="C3669" i="4"/>
  <c r="B3673" i="4" l="1"/>
  <c r="C3673" i="4"/>
  <c r="B3677" i="4" l="1"/>
  <c r="C3677" i="4"/>
  <c r="C3681" i="4" l="1"/>
  <c r="B3681" i="4"/>
  <c r="B3685" i="4" l="1"/>
  <c r="C3685" i="4"/>
  <c r="C3689" i="4" l="1"/>
  <c r="B3689" i="4"/>
  <c r="C3697" i="4" l="1"/>
  <c r="B3697" i="4"/>
  <c r="B3693" i="4"/>
  <c r="C3693" i="4"/>
  <c r="B3701" i="4" l="1"/>
  <c r="C3701" i="4"/>
  <c r="B3705" i="4" l="1"/>
  <c r="C3705" i="4"/>
  <c r="B3709" i="4" l="1"/>
  <c r="C3709" i="4"/>
  <c r="B3713" i="4" l="1"/>
  <c r="C3713" i="4"/>
  <c r="B3717" i="4" l="1"/>
  <c r="C3717" i="4"/>
  <c r="B3721" i="4" l="1"/>
  <c r="C3721" i="4"/>
  <c r="C3729" i="4" l="1"/>
  <c r="B3729" i="4"/>
  <c r="C3725" i="4"/>
  <c r="B3725" i="4"/>
  <c r="B3737" i="4" l="1"/>
  <c r="C3737" i="4"/>
  <c r="B3733" i="4"/>
  <c r="C3733" i="4"/>
  <c r="C3741" i="4" l="1"/>
  <c r="B3741" i="4"/>
  <c r="B3745" i="4" l="1"/>
  <c r="C3745" i="4"/>
  <c r="B3749" i="4" l="1"/>
  <c r="C3749" i="4"/>
  <c r="B3753" i="4" l="1"/>
  <c r="C3753" i="4"/>
  <c r="B3757" i="4" l="1"/>
  <c r="C3757" i="4"/>
  <c r="B3761" i="4" l="1"/>
  <c r="C3761" i="4"/>
  <c r="B3769" i="4" l="1"/>
  <c r="C3769" i="4"/>
  <c r="B3765" i="4"/>
  <c r="C3765" i="4"/>
  <c r="C3773" i="4" l="1"/>
  <c r="B3773" i="4"/>
  <c r="C3777" i="4" l="1"/>
  <c r="B3777" i="4"/>
  <c r="B3781" i="4" l="1"/>
  <c r="C3781" i="4"/>
  <c r="B3785" i="4" l="1"/>
  <c r="C3785" i="4"/>
  <c r="B3789" i="4" l="1"/>
  <c r="C3789" i="4"/>
  <c r="B3793" i="4" l="1"/>
  <c r="C3793" i="4"/>
  <c r="B3797" i="4" l="1"/>
  <c r="C3797" i="4"/>
  <c r="C3801" i="4" l="1"/>
  <c r="B3801" i="4"/>
  <c r="C3805" i="4" l="1"/>
  <c r="B3805" i="4"/>
  <c r="B3809" i="4" l="1"/>
  <c r="C3809" i="4"/>
  <c r="B3813" i="4" l="1"/>
  <c r="C3813" i="4"/>
  <c r="B3817" i="4" l="1"/>
  <c r="C3817" i="4"/>
  <c r="B3821" i="4" l="1"/>
  <c r="C3821" i="4"/>
  <c r="B3829" i="4" l="1"/>
  <c r="C3829" i="4"/>
  <c r="B3825" i="4"/>
  <c r="C3825" i="4"/>
  <c r="B3833" i="4" l="1"/>
  <c r="C3833" i="4"/>
  <c r="B3837" i="4" l="1"/>
  <c r="C3837" i="4"/>
  <c r="B3841" i="4" l="1"/>
  <c r="C3841" i="4"/>
  <c r="B3845" i="4" l="1"/>
  <c r="C3845" i="4"/>
  <c r="B3849" i="4" l="1"/>
  <c r="C3849" i="4"/>
  <c r="B3853" i="4" l="1"/>
  <c r="C3853" i="4"/>
  <c r="C3857" i="4" l="1"/>
  <c r="B3857" i="4"/>
  <c r="B3861" i="4" l="1"/>
  <c r="C3861" i="4"/>
  <c r="B3865" i="4" l="1"/>
  <c r="C3865" i="4"/>
  <c r="B3869" i="4" l="1"/>
  <c r="C3869" i="4"/>
  <c r="B3873" i="4" l="1"/>
  <c r="C3873" i="4"/>
  <c r="B3881" i="4" l="1"/>
  <c r="C3881" i="4"/>
  <c r="B3877" i="4"/>
  <c r="C3877" i="4"/>
  <c r="C3885" i="4" l="1"/>
  <c r="B3885" i="4"/>
  <c r="B3889" i="4" l="1"/>
  <c r="C3889" i="4"/>
  <c r="B3893" i="4" l="1"/>
  <c r="C3893" i="4"/>
  <c r="B3897" i="4" l="1"/>
  <c r="C3897" i="4"/>
  <c r="B3901" i="4" l="1"/>
  <c r="C3901" i="4"/>
  <c r="B3905" i="4" l="1"/>
  <c r="C3905" i="4"/>
  <c r="B3909" i="4" l="1"/>
  <c r="C3909" i="4"/>
  <c r="C3913" i="4" l="1"/>
  <c r="B3913" i="4"/>
  <c r="C3917" i="4" l="1"/>
  <c r="B3917" i="4"/>
  <c r="B3921" i="4" l="1"/>
  <c r="C3921" i="4"/>
  <c r="C3925" i="4" l="1"/>
  <c r="B3925" i="4"/>
  <c r="C3929" i="4" l="1"/>
  <c r="B3929" i="4"/>
  <c r="B3933" i="4" l="1"/>
  <c r="C3933" i="4"/>
  <c r="C3937" i="4" l="1"/>
  <c r="B3937" i="4"/>
  <c r="C3941" i="4" l="1"/>
  <c r="B3941" i="4"/>
  <c r="B3945" i="4" l="1"/>
  <c r="C3945" i="4"/>
  <c r="B3949" i="4" l="1"/>
  <c r="C3949" i="4"/>
  <c r="B3953" i="4" l="1"/>
  <c r="C3953" i="4"/>
  <c r="B3957" i="4" l="1"/>
  <c r="C3957" i="4"/>
  <c r="B3961" i="4" l="1"/>
  <c r="C3961" i="4"/>
  <c r="B3965" i="4" l="1"/>
  <c r="C3965" i="4"/>
  <c r="C3969" i="4" l="1"/>
  <c r="B3969" i="4"/>
  <c r="C3973" i="4" l="1"/>
  <c r="B3973" i="4"/>
  <c r="C3977" i="4" l="1"/>
  <c r="B3977" i="4"/>
  <c r="C3985" i="4" l="1"/>
  <c r="B3985" i="4"/>
  <c r="B3981" i="4"/>
  <c r="C3981" i="4"/>
  <c r="C3989" i="4" l="1"/>
  <c r="B3989" i="4"/>
  <c r="B3993" i="4" l="1"/>
  <c r="C3993" i="4"/>
  <c r="B3997" i="4" l="1"/>
  <c r="C3997" i="4"/>
  <c r="B4005" i="4" l="1"/>
  <c r="C4005" i="4"/>
  <c r="B4001" i="4"/>
  <c r="C4001" i="4"/>
  <c r="B4009" i="4" l="1"/>
  <c r="C4009" i="4"/>
  <c r="B4013" i="4" l="1"/>
  <c r="C4013" i="4"/>
  <c r="B4017" i="4" l="1"/>
  <c r="C4017" i="4"/>
  <c r="B4021" i="4" l="1"/>
  <c r="C4021" i="4"/>
  <c r="B4025" i="4" l="1"/>
  <c r="C4025" i="4"/>
  <c r="B4029" i="4" l="1"/>
  <c r="C4029" i="4"/>
  <c r="B4033" i="4" l="1"/>
  <c r="C4033" i="4"/>
  <c r="B4037" i="4" l="1"/>
  <c r="C4037" i="4"/>
  <c r="C4041" i="4" l="1"/>
  <c r="B4041" i="4"/>
  <c r="B4045" i="4" l="1"/>
  <c r="C4045" i="4"/>
  <c r="B4049" i="4" l="1"/>
  <c r="C4049" i="4"/>
  <c r="B4053" i="4" l="1"/>
  <c r="C4053" i="4"/>
  <c r="B4061" i="4" l="1"/>
  <c r="C4061" i="4"/>
  <c r="B4057" i="4"/>
  <c r="C4057" i="4"/>
  <c r="C4065" i="4" l="1"/>
  <c r="B4065" i="4"/>
  <c r="B4069" i="4" l="1"/>
  <c r="C4069" i="4"/>
  <c r="B4077" i="4" l="1"/>
  <c r="C4077" i="4"/>
  <c r="B4073" i="4"/>
  <c r="C4073" i="4"/>
  <c r="B4081" i="4" l="1"/>
  <c r="C4081" i="4"/>
  <c r="B4085" i="4" l="1"/>
  <c r="C4085" i="4"/>
  <c r="B4089" i="4" l="1"/>
  <c r="C4089" i="4"/>
  <c r="C4097" i="4" l="1"/>
  <c r="B4097" i="4"/>
  <c r="B4093" i="4"/>
  <c r="C4093" i="4"/>
  <c r="B4101" i="4" l="1"/>
  <c r="C4101" i="4"/>
  <c r="C4105" i="4" l="1"/>
  <c r="B4105" i="4"/>
  <c r="B4109" i="4" l="1"/>
  <c r="C4109" i="4"/>
  <c r="B4113" i="4" l="1"/>
  <c r="C4113" i="4"/>
  <c r="B4117" i="4" l="1"/>
  <c r="C4117" i="4"/>
  <c r="B4121" i="4" l="1"/>
  <c r="C4121" i="4"/>
  <c r="B4125" i="4" l="1"/>
  <c r="C4125" i="4"/>
  <c r="B4129" i="4" l="1"/>
  <c r="C4129" i="4"/>
  <c r="B4133" i="4" l="1"/>
  <c r="C4133" i="4"/>
  <c r="B4137" i="4" l="1"/>
  <c r="C4137" i="4"/>
  <c r="B4141" i="4" l="1"/>
  <c r="C4141" i="4"/>
  <c r="B4145" i="4" l="1"/>
  <c r="C4145" i="4"/>
  <c r="B4153" i="4" l="1"/>
  <c r="C4153" i="4"/>
  <c r="B4149" i="4"/>
  <c r="C4149" i="4"/>
  <c r="B4157" i="4" l="1"/>
  <c r="C4157" i="4"/>
  <c r="B4161" i="4" l="1"/>
  <c r="C4161" i="4"/>
  <c r="B4165" i="4" l="1"/>
  <c r="C4165" i="4"/>
  <c r="B4169" i="4" l="1"/>
  <c r="C4169" i="4"/>
  <c r="C4177" i="4" l="1"/>
  <c r="B4177" i="4"/>
  <c r="B4173" i="4"/>
  <c r="C4173" i="4"/>
  <c r="B4181" i="4" l="1"/>
  <c r="C4181" i="4"/>
  <c r="B4185" i="4" l="1"/>
  <c r="C4185" i="4"/>
  <c r="B4189" i="4" l="1"/>
  <c r="C4189" i="4"/>
  <c r="B4193" i="4" l="1"/>
  <c r="C4193" i="4"/>
  <c r="C4197" i="4" l="1"/>
  <c r="B4197" i="4"/>
  <c r="B4201" i="4" l="1"/>
  <c r="C4201" i="4"/>
  <c r="B4205" i="4" l="1"/>
  <c r="C4205" i="4"/>
  <c r="B4209" i="4" l="1"/>
  <c r="C4209" i="4"/>
  <c r="B4213" i="4" l="1"/>
  <c r="C4213" i="4"/>
  <c r="C4217" i="4" l="1"/>
  <c r="B4217" i="4"/>
  <c r="B4221" i="4" l="1"/>
  <c r="C4221" i="4"/>
  <c r="B4225" i="4" l="1"/>
  <c r="C4225" i="4"/>
  <c r="B4233" i="4" l="1"/>
  <c r="C4233" i="4"/>
  <c r="C4229" i="4"/>
  <c r="B4229" i="4"/>
  <c r="B4237" i="4" l="1"/>
  <c r="C4237" i="4"/>
  <c r="B4241" i="4" l="1"/>
  <c r="C4241" i="4"/>
  <c r="B4245" i="4" l="1"/>
  <c r="C4245" i="4"/>
  <c r="C4249" i="4" l="1"/>
  <c r="B4249" i="4"/>
  <c r="C4253" i="4" l="1"/>
  <c r="B4253" i="4"/>
  <c r="C4257" i="4" l="1"/>
  <c r="B4257" i="4"/>
  <c r="B4261" i="4" l="1"/>
  <c r="C4261" i="4"/>
  <c r="B4265" i="4" l="1"/>
  <c r="C4265" i="4"/>
  <c r="C4269" i="4" l="1"/>
  <c r="B4269" i="4"/>
  <c r="B4273" i="4" l="1"/>
  <c r="C4273" i="4"/>
  <c r="B4281" i="4" l="1"/>
  <c r="C4281" i="4"/>
  <c r="C4277" i="4"/>
  <c r="B4277" i="4"/>
  <c r="B4285" i="4" l="1"/>
  <c r="C4285" i="4"/>
  <c r="B4289" i="4" l="1"/>
  <c r="C4289" i="4"/>
  <c r="B4293" i="4" l="1"/>
  <c r="C4293" i="4"/>
  <c r="B4297" i="4" l="1"/>
  <c r="C4297" i="4"/>
  <c r="B4301" i="4" l="1"/>
  <c r="C4301" i="4"/>
  <c r="C4305" i="4" l="1"/>
  <c r="B4305" i="4"/>
  <c r="C4309" i="4" l="1"/>
  <c r="B4309" i="4"/>
  <c r="B4313" i="4" l="1"/>
  <c r="C4313" i="4"/>
  <c r="B4317" i="4" l="1"/>
  <c r="C4317" i="4"/>
  <c r="C4321" i="4" l="1"/>
  <c r="B4321" i="4"/>
  <c r="B4325" i="4" l="1"/>
  <c r="C4325" i="4"/>
  <c r="C4329" i="4" l="1"/>
  <c r="B4329" i="4"/>
  <c r="B4333" i="4" l="1"/>
  <c r="C4333" i="4"/>
  <c r="B4337" i="4" l="1"/>
  <c r="C4337" i="4"/>
  <c r="B4341" i="4" l="1"/>
  <c r="C4341" i="4"/>
  <c r="B4345" i="4" l="1"/>
  <c r="C4345" i="4"/>
  <c r="B4349" i="4" l="1"/>
  <c r="C4349" i="4"/>
  <c r="C4353" i="4" l="1"/>
  <c r="B4353" i="4"/>
  <c r="C4357" i="4" l="1"/>
  <c r="B4357" i="4"/>
  <c r="B4361" i="4" l="1"/>
  <c r="C4361" i="4"/>
  <c r="C4365" i="4" l="1"/>
  <c r="B4365" i="4"/>
  <c r="B4373" i="4" l="1"/>
  <c r="C4373" i="4"/>
  <c r="C4369" i="4"/>
  <c r="B4369" i="4"/>
  <c r="B4377" i="4" l="1"/>
  <c r="C4377" i="4"/>
  <c r="B4381" i="4" l="1"/>
  <c r="C4381" i="4"/>
  <c r="B4385" i="4" l="1"/>
  <c r="C4385" i="4"/>
  <c r="C4389" i="4" l="1"/>
  <c r="B4389" i="4"/>
  <c r="B4393" i="4" l="1"/>
  <c r="C4393" i="4"/>
  <c r="B4401" i="4" l="1"/>
  <c r="C4401" i="4"/>
  <c r="B4397" i="4"/>
  <c r="C4397" i="4"/>
  <c r="B4405" i="4" l="1"/>
  <c r="C4405" i="4"/>
  <c r="B4409" i="4" l="1"/>
  <c r="C4409" i="4"/>
  <c r="B4417" i="4" l="1"/>
  <c r="C4417" i="4"/>
  <c r="B4413" i="4"/>
  <c r="C4413" i="4"/>
  <c r="B4425" i="4" l="1"/>
  <c r="M178" i="6" s="1"/>
  <c r="C4425" i="4"/>
  <c r="B4421" i="4"/>
  <c r="M424" i="6" s="1"/>
  <c r="C4421" i="4"/>
  <c r="B4429" i="4" l="1"/>
  <c r="M163" i="6" s="1"/>
  <c r="C4429" i="4"/>
  <c r="B4433" i="4" l="1"/>
  <c r="M162" i="6" s="1"/>
  <c r="C4433" i="4"/>
  <c r="B4437" i="4" l="1"/>
  <c r="M165" i="6" s="1"/>
  <c r="C4437" i="4"/>
  <c r="B4441" i="4" l="1"/>
  <c r="M156" i="6" s="1"/>
  <c r="C4441" i="4"/>
  <c r="B4445" i="4" l="1"/>
  <c r="M425" i="6" s="1"/>
  <c r="C4445" i="4"/>
  <c r="B4449" i="4" l="1"/>
  <c r="M426" i="6" s="1"/>
  <c r="C4449" i="4"/>
  <c r="B4453" i="4" l="1"/>
  <c r="M427" i="6" s="1"/>
  <c r="C4453" i="4"/>
  <c r="B4457" i="4" l="1"/>
  <c r="M428" i="6" s="1"/>
  <c r="C4457" i="4"/>
  <c r="C4461" i="4" l="1"/>
  <c r="B4461" i="4"/>
  <c r="B4465" i="4" l="1"/>
  <c r="C4465" i="4"/>
  <c r="B4469" i="4" l="1"/>
  <c r="C4469" i="4"/>
  <c r="B4473" i="4" l="1"/>
  <c r="C4473" i="4"/>
  <c r="B4477" i="4" l="1"/>
  <c r="C4477" i="4"/>
  <c r="B4481" i="4" l="1"/>
  <c r="C4481" i="4"/>
  <c r="C4485" i="4" l="1"/>
  <c r="B4485" i="4"/>
  <c r="B4489" i="4" l="1"/>
  <c r="C4489" i="4"/>
  <c r="B4493" i="4" l="1"/>
  <c r="C4493" i="4"/>
  <c r="B4497" i="4" l="1"/>
  <c r="C4497" i="4"/>
  <c r="C4501" i="4" l="1"/>
  <c r="B4501" i="4"/>
  <c r="B4505" i="4" l="1"/>
  <c r="C4505" i="4"/>
  <c r="C4509" i="4" l="1"/>
  <c r="B4509" i="4"/>
  <c r="B4513" i="4" l="1"/>
  <c r="C4513" i="4"/>
  <c r="C4517" i="4" l="1"/>
  <c r="B4517" i="4"/>
  <c r="B4521" i="4" l="1"/>
  <c r="C4521" i="4"/>
  <c r="B4525" i="4" l="1"/>
  <c r="C4525" i="4"/>
  <c r="B4529" i="4" l="1"/>
  <c r="C4529" i="4"/>
  <c r="C4537" i="4" l="1"/>
  <c r="B4537" i="4"/>
  <c r="B4533" i="4"/>
  <c r="C4533" i="4"/>
  <c r="B4541" i="4" l="1"/>
  <c r="C4541" i="4"/>
  <c r="B4545" i="4" l="1"/>
  <c r="C4545" i="4"/>
  <c r="B4549" i="4" l="1"/>
  <c r="C4549" i="4"/>
  <c r="B4553" i="4" l="1"/>
  <c r="C4553" i="4"/>
  <c r="B4557" i="4" l="1"/>
  <c r="C4557" i="4"/>
  <c r="B4565" i="4" l="1"/>
  <c r="C4565" i="4"/>
  <c r="B4561" i="4"/>
  <c r="C4561" i="4"/>
  <c r="B4573" i="4" l="1"/>
  <c r="C4573" i="4"/>
  <c r="B4569" i="4"/>
  <c r="C4569" i="4"/>
  <c r="C4577" i="4" l="1"/>
  <c r="B4577" i="4"/>
  <c r="B4585" i="4" l="1"/>
  <c r="C4585" i="4"/>
  <c r="C4581" i="4"/>
  <c r="B4581" i="4"/>
  <c r="B4589" i="4" l="1"/>
  <c r="C4589" i="4"/>
  <c r="C4593" i="4" l="1"/>
  <c r="B4593" i="4"/>
  <c r="B4597" i="4" l="1"/>
  <c r="C4597" i="4"/>
  <c r="C4601" i="4" l="1"/>
  <c r="B4601" i="4"/>
  <c r="B4605" i="4" l="1"/>
  <c r="C4605" i="4"/>
  <c r="B4609" i="4" l="1"/>
  <c r="C4609" i="4"/>
  <c r="B4613" i="4" l="1"/>
  <c r="C4613" i="4"/>
  <c r="B4617" i="4" l="1"/>
  <c r="C4617" i="4"/>
  <c r="B4625" i="4" l="1"/>
  <c r="C4625" i="4"/>
  <c r="B4621" i="4"/>
  <c r="C4621" i="4"/>
  <c r="B4629" i="4" l="1"/>
  <c r="C4629" i="4"/>
  <c r="B4633" i="4" l="1"/>
  <c r="C4633" i="4"/>
  <c r="B4637" i="4" l="1"/>
  <c r="C4637" i="4"/>
  <c r="B4641" i="4" l="1"/>
  <c r="C4641" i="4"/>
  <c r="C4645" i="4" l="1"/>
  <c r="B4645" i="4"/>
  <c r="B4649" i="4" l="1"/>
  <c r="C4649" i="4"/>
  <c r="B4653" i="4" l="1"/>
  <c r="C4653" i="4"/>
  <c r="B4657" i="4" l="1"/>
  <c r="C4657" i="4"/>
  <c r="B4661" i="4" l="1"/>
  <c r="C4661" i="4"/>
  <c r="B4665" i="4" l="1"/>
  <c r="C4665" i="4"/>
  <c r="B4669" i="4" l="1"/>
  <c r="C4669" i="4"/>
  <c r="B4673" i="4" l="1"/>
  <c r="C4673" i="4"/>
  <c r="B4677" i="4" l="1"/>
  <c r="C4677" i="4"/>
  <c r="B4681" i="4" l="1"/>
  <c r="C4681" i="4"/>
  <c r="C4685" i="4" l="1"/>
  <c r="B4685" i="4"/>
  <c r="C4689" i="4" l="1"/>
  <c r="B4689" i="4"/>
  <c r="B4693" i="4" l="1"/>
  <c r="C4693" i="4"/>
  <c r="C4697" i="4" l="1"/>
  <c r="B4697" i="4"/>
  <c r="B4705" i="4" l="1"/>
  <c r="C4705" i="4"/>
  <c r="B4701" i="4"/>
  <c r="C4701" i="4"/>
  <c r="B4709" i="4" l="1"/>
  <c r="C4709" i="4"/>
  <c r="B4713" i="4" l="1"/>
  <c r="C4713" i="4"/>
  <c r="B4717" i="4" l="1"/>
  <c r="C4717" i="4"/>
  <c r="B4725" i="4" l="1"/>
  <c r="C4725" i="4"/>
  <c r="B4721" i="4"/>
  <c r="C4721" i="4"/>
  <c r="B4729" i="4" l="1"/>
  <c r="C4729" i="4"/>
  <c r="B4733" i="4" l="1"/>
  <c r="C4733" i="4"/>
  <c r="B4737" i="4" l="1"/>
  <c r="C4737" i="4"/>
  <c r="B4741" i="4" l="1"/>
  <c r="C4741" i="4"/>
  <c r="C4745" i="4" l="1"/>
  <c r="B4745" i="4"/>
  <c r="B4749" i="4" l="1"/>
  <c r="C4749" i="4"/>
  <c r="C4753" i="4" l="1"/>
  <c r="B4753" i="4"/>
  <c r="C4761" i="4" l="1"/>
  <c r="B4761" i="4"/>
  <c r="B4757" i="4"/>
  <c r="C4757" i="4"/>
  <c r="B4765" i="4" l="1"/>
  <c r="C4765" i="4"/>
  <c r="B4769" i="4" l="1"/>
  <c r="C4769" i="4"/>
  <c r="C4773" i="4" l="1"/>
  <c r="B4773" i="4"/>
  <c r="C4777" i="4" l="1"/>
  <c r="B4777" i="4"/>
  <c r="B4781" i="4" l="1"/>
  <c r="C4781" i="4"/>
  <c r="B4789" i="4" l="1"/>
  <c r="C4789" i="4"/>
  <c r="B4785" i="4"/>
  <c r="C4785" i="4"/>
  <c r="C4793" i="4" l="1"/>
  <c r="B4793" i="4"/>
  <c r="C4797" i="4" l="1"/>
  <c r="B4797" i="4"/>
  <c r="B4801" i="4" l="1"/>
  <c r="C4801" i="4"/>
  <c r="B4805" i="4" l="1"/>
  <c r="C4805" i="4"/>
  <c r="C4809" i="4" l="1"/>
  <c r="B4809" i="4"/>
  <c r="B4813" i="4" l="1"/>
  <c r="C4813" i="4"/>
  <c r="B4817" i="4" l="1"/>
  <c r="C4817" i="4"/>
  <c r="C4821" i="4" l="1"/>
  <c r="B4821" i="4"/>
  <c r="B4825" i="4" l="1"/>
  <c r="C4825" i="4"/>
  <c r="C4829" i="4" l="1"/>
  <c r="B4829" i="4"/>
  <c r="C4833" i="4" l="1"/>
  <c r="B4833" i="4"/>
  <c r="B4837" i="4" l="1"/>
  <c r="C4837" i="4"/>
  <c r="C4841" i="4" l="1"/>
  <c r="B4841" i="4"/>
  <c r="B4845" i="4" l="1"/>
  <c r="C4845" i="4"/>
  <c r="B4849" i="4" l="1"/>
  <c r="C4849" i="4"/>
  <c r="C4853" i="4" l="1"/>
  <c r="B4853" i="4"/>
  <c r="B4857" i="4" l="1"/>
  <c r="C4857" i="4"/>
  <c r="B4861" i="4" l="1"/>
  <c r="C4861" i="4"/>
  <c r="B4865" i="4" l="1"/>
  <c r="C4865" i="4"/>
  <c r="C4869" i="4" l="1"/>
  <c r="B4869" i="4"/>
  <c r="C4873" i="4" l="1"/>
  <c r="B4873" i="4"/>
  <c r="C4877" i="4" l="1"/>
  <c r="B4877" i="4"/>
  <c r="C4881" i="4" l="1"/>
  <c r="B4881" i="4"/>
  <c r="C4885" i="4" l="1"/>
  <c r="B4885" i="4"/>
  <c r="B4889" i="4" l="1"/>
  <c r="C4889" i="4"/>
  <c r="B4893" i="4" l="1"/>
  <c r="C4893" i="4"/>
  <c r="C4897" i="4" l="1"/>
  <c r="B4897" i="4"/>
  <c r="C4905" i="4" l="1"/>
  <c r="B4905" i="4"/>
  <c r="B4901" i="4"/>
  <c r="C4901" i="4"/>
  <c r="B4909" i="4" l="1"/>
  <c r="C4909" i="4"/>
  <c r="B4913" i="4" l="1"/>
  <c r="C4913" i="4"/>
  <c r="B4917" i="4" l="1"/>
  <c r="C4917" i="4"/>
  <c r="B4921" i="4" l="1"/>
  <c r="C4921" i="4"/>
  <c r="B4929" i="4" l="1"/>
  <c r="C4929" i="4"/>
  <c r="C4925" i="4"/>
  <c r="B4925" i="4"/>
  <c r="C4933" i="4" l="1"/>
  <c r="B4933" i="4"/>
  <c r="C4937" i="4" l="1"/>
  <c r="B4937" i="4"/>
  <c r="B4941" i="4" l="1"/>
  <c r="C4941" i="4"/>
  <c r="B4945" i="4" l="1"/>
  <c r="C4945" i="4"/>
  <c r="B4949" i="4" l="1"/>
  <c r="C4949" i="4"/>
  <c r="B4953" i="4" l="1"/>
  <c r="C4953" i="4"/>
  <c r="B4957" i="4" l="1"/>
  <c r="C4957" i="4"/>
  <c r="B4961" i="4" l="1"/>
  <c r="C4961" i="4"/>
  <c r="B4965" i="4" l="1"/>
  <c r="C4965" i="4"/>
  <c r="B4969" i="4" l="1"/>
  <c r="C4969" i="4"/>
  <c r="B4973" i="4" l="1"/>
  <c r="C4973" i="4"/>
  <c r="B4977" i="4" l="1"/>
  <c r="C4977" i="4"/>
  <c r="B4981" i="4" l="1"/>
  <c r="C4981" i="4"/>
  <c r="B4985" i="4" l="1"/>
  <c r="C4985" i="4"/>
  <c r="B4989" i="4" l="1"/>
  <c r="C4989" i="4"/>
  <c r="B4993" i="4" l="1"/>
  <c r="C4993" i="4"/>
  <c r="C4997" i="4" l="1"/>
  <c r="B4997" i="4"/>
  <c r="B5001" i="4" l="1"/>
  <c r="C5001" i="4"/>
  <c r="B5005" i="4" l="1"/>
  <c r="C5005" i="4"/>
  <c r="B5009" i="4" l="1"/>
  <c r="C5009" i="4"/>
  <c r="B5017" i="4" l="1"/>
  <c r="C5017" i="4"/>
  <c r="B5013" i="4"/>
  <c r="C5013" i="4"/>
  <c r="B5021" i="4" l="1"/>
  <c r="C5021" i="4"/>
  <c r="B5025" i="4" l="1"/>
  <c r="C5025" i="4"/>
  <c r="B5029" i="4" l="1"/>
  <c r="C5029" i="4"/>
  <c r="C5033" i="4" l="1"/>
  <c r="B5033" i="4"/>
  <c r="B5037" i="4" l="1"/>
  <c r="C5037" i="4"/>
  <c r="C5041" i="4" l="1"/>
  <c r="B5041" i="4"/>
  <c r="B5045" i="4" l="1"/>
  <c r="C5045" i="4"/>
  <c r="B5049" i="4" l="1"/>
  <c r="C5049" i="4"/>
  <c r="C5053" i="4" l="1"/>
  <c r="B5053" i="4"/>
  <c r="C5057" i="4" l="1"/>
  <c r="B5057" i="4"/>
  <c r="C5061" i="4" l="1"/>
  <c r="B5061" i="4"/>
  <c r="B5065" i="4" l="1"/>
  <c r="C5065" i="4"/>
  <c r="B5069" i="4" l="1"/>
  <c r="C5069" i="4"/>
  <c r="B5073" i="4" l="1"/>
  <c r="C5073" i="4"/>
  <c r="B5081" i="4" l="1"/>
  <c r="C5081" i="4"/>
  <c r="B5077" i="4"/>
  <c r="C5077" i="4"/>
  <c r="B5085" i="4" l="1"/>
  <c r="C5085" i="4"/>
  <c r="B5089" i="4" l="1"/>
  <c r="C5089" i="4"/>
  <c r="B5093" i="4" l="1"/>
  <c r="C5093" i="4"/>
  <c r="B5101" i="4" l="1"/>
  <c r="C5101" i="4"/>
  <c r="B5097" i="4"/>
  <c r="C5097" i="4"/>
  <c r="C5105" i="4" l="1"/>
  <c r="B5105" i="4"/>
  <c r="B5109" i="4" l="1"/>
  <c r="C5109" i="4"/>
  <c r="B5113" i="4" l="1"/>
  <c r="C5113" i="4"/>
  <c r="B5117" i="4" l="1"/>
  <c r="C5117" i="4"/>
  <c r="B5121" i="4" l="1"/>
  <c r="C5121" i="4"/>
  <c r="B5125" i="4" l="1"/>
  <c r="C5125" i="4"/>
  <c r="C5129" i="4" l="1"/>
  <c r="B5129" i="4"/>
  <c r="B5133" i="4" l="1"/>
  <c r="C5133" i="4"/>
  <c r="B5141" i="4" l="1"/>
  <c r="C5141" i="4"/>
  <c r="C5137" i="4"/>
  <c r="B5137" i="4"/>
  <c r="B5145" i="4" l="1"/>
  <c r="C5145" i="4"/>
  <c r="C5149" i="4" l="1"/>
  <c r="B5149" i="4"/>
  <c r="C5153" i="4" l="1"/>
  <c r="B5153" i="4"/>
  <c r="B5157" i="4" l="1"/>
  <c r="C5157" i="4"/>
  <c r="B5161" i="4" l="1"/>
  <c r="C5161" i="4"/>
  <c r="B5165" i="4" l="1"/>
  <c r="C5165" i="4"/>
  <c r="B5173" i="4" l="1"/>
  <c r="C5173" i="4"/>
  <c r="B5169" i="4"/>
  <c r="C5169" i="4"/>
  <c r="B5177" i="4" l="1"/>
  <c r="C5177" i="4"/>
  <c r="C5181" i="4" l="1"/>
  <c r="B5181" i="4"/>
  <c r="C5185" i="4" l="1"/>
  <c r="B5185" i="4"/>
  <c r="B5189" i="4" l="1"/>
  <c r="C5189" i="4"/>
  <c r="B5193" i="4" l="1"/>
  <c r="C5193" i="4"/>
  <c r="B5197" i="4" l="1"/>
  <c r="C5197" i="4"/>
  <c r="B5201" i="4" l="1"/>
  <c r="C5201" i="4"/>
  <c r="B5209" i="4" l="1"/>
  <c r="C5209" i="4"/>
  <c r="B5205" i="4"/>
  <c r="C5205" i="4"/>
  <c r="B5213" i="4" l="1"/>
  <c r="C5213" i="4"/>
  <c r="C5217" i="4" l="1"/>
  <c r="B5217" i="4"/>
  <c r="B5221" i="4" l="1"/>
  <c r="C5221" i="4"/>
  <c r="B5225" i="4" l="1"/>
  <c r="C5225" i="4"/>
  <c r="B5229" i="4" l="1"/>
  <c r="C5229" i="4"/>
  <c r="B5233" i="4" l="1"/>
  <c r="C5233" i="4"/>
  <c r="B5241" i="4" l="1"/>
  <c r="C5241" i="4"/>
  <c r="B5237" i="4"/>
  <c r="C5237" i="4"/>
  <c r="B5245" i="4" l="1"/>
  <c r="C5245" i="4"/>
  <c r="B5249" i="4" l="1"/>
  <c r="C5249" i="4"/>
  <c r="B5253" i="4" l="1"/>
  <c r="C5253" i="4"/>
  <c r="B5257" i="4" l="1"/>
  <c r="C5257" i="4"/>
  <c r="C5261" i="4" l="1"/>
  <c r="B5261" i="4"/>
  <c r="C5265" i="4" l="1"/>
  <c r="B5265" i="4"/>
  <c r="B5269" i="4" l="1"/>
  <c r="C5269" i="4"/>
  <c r="B5273" i="4" l="1"/>
  <c r="C5273" i="4"/>
  <c r="B5277" i="4" l="1"/>
  <c r="C5277" i="4"/>
  <c r="B5281" i="4" l="1"/>
  <c r="C5281" i="4"/>
  <c r="B5285" i="4" l="1"/>
  <c r="C5285" i="4"/>
  <c r="B5289" i="4" l="1"/>
  <c r="C5289" i="4"/>
  <c r="B5293" i="4" l="1"/>
  <c r="C5293" i="4"/>
  <c r="B5297" i="4" l="1"/>
  <c r="C5297" i="4"/>
  <c r="B5301" i="4" l="1"/>
  <c r="C5301" i="4"/>
  <c r="B5305" i="4" l="1"/>
  <c r="C5305" i="4"/>
  <c r="B5309" i="4" l="1"/>
  <c r="C5309" i="4"/>
  <c r="C5313" i="4" l="1"/>
  <c r="B5313" i="4"/>
  <c r="B5317" i="4" l="1"/>
  <c r="C5317" i="4"/>
  <c r="B5325" i="4" l="1"/>
  <c r="C5325" i="4"/>
  <c r="B5321" i="4"/>
  <c r="C5321" i="4"/>
  <c r="B5329" i="4" l="1"/>
  <c r="C5329" i="4"/>
  <c r="B5337" i="4" l="1"/>
  <c r="C5337" i="4"/>
  <c r="B5333" i="4"/>
  <c r="C5333" i="4"/>
  <c r="B5341" i="4" l="1"/>
  <c r="C5341" i="4"/>
  <c r="B5345" i="4" l="1"/>
  <c r="C5345" i="4"/>
  <c r="C5349" i="4" l="1"/>
  <c r="B5349" i="4"/>
  <c r="B5353" i="4" l="1"/>
  <c r="C5353" i="4"/>
  <c r="B5357" i="4" l="1"/>
  <c r="C5357" i="4"/>
  <c r="B5365" i="4" l="1"/>
  <c r="C5365" i="4"/>
  <c r="B5361" i="4"/>
  <c r="C5361" i="4"/>
  <c r="B5369" i="4" l="1"/>
  <c r="C5369" i="4"/>
  <c r="B5373" i="4" l="1"/>
  <c r="C5373" i="4"/>
  <c r="B5377" i="4" l="1"/>
  <c r="C5377" i="4"/>
  <c r="C5381" i="4" l="1"/>
  <c r="B5381" i="4"/>
  <c r="C5385" i="4" l="1"/>
  <c r="B5385" i="4"/>
  <c r="B5389" i="4" l="1"/>
  <c r="C5389" i="4"/>
  <c r="C5393" i="4" l="1"/>
  <c r="B5393" i="4"/>
  <c r="C5397" i="4" l="1"/>
  <c r="B5397" i="4"/>
  <c r="B5401" i="4" l="1"/>
  <c r="C5401" i="4"/>
  <c r="B5405" i="4" l="1"/>
  <c r="C5405" i="4"/>
  <c r="B5409" i="4" l="1"/>
  <c r="C5409" i="4"/>
  <c r="B5413" i="4" l="1"/>
  <c r="C5413" i="4"/>
  <c r="B5417" i="4" l="1"/>
  <c r="C5417" i="4"/>
  <c r="C5421" i="4" l="1"/>
  <c r="B5421" i="4"/>
  <c r="B5425" i="4" l="1"/>
  <c r="C5425" i="4"/>
  <c r="C5429" i="4" l="1"/>
  <c r="B5429" i="4"/>
  <c r="B5433" i="4" l="1"/>
  <c r="C5433" i="4"/>
  <c r="B5437" i="4" l="1"/>
  <c r="C5437" i="4"/>
  <c r="B5441" i="4" l="1"/>
  <c r="C5441" i="4"/>
  <c r="B5445" i="4" l="1"/>
  <c r="C5445" i="4"/>
  <c r="C5453" i="4" l="1"/>
  <c r="B5453" i="4"/>
  <c r="B5449" i="4"/>
  <c r="C5449" i="4"/>
  <c r="B5457" i="4" l="1"/>
  <c r="C5457" i="4"/>
  <c r="B5461" i="4" l="1"/>
  <c r="C5461" i="4"/>
  <c r="B5469" i="4" l="1"/>
  <c r="C5469" i="4"/>
  <c r="B5465" i="4"/>
  <c r="C5465" i="4"/>
  <c r="B5473" i="4" l="1"/>
  <c r="C5473" i="4"/>
  <c r="C5477" i="4" l="1"/>
  <c r="B5477" i="4"/>
  <c r="B5481" i="4" l="1"/>
  <c r="C5481" i="4"/>
  <c r="M96" i="6" l="1"/>
  <c r="M544" i="6"/>
  <c r="M581" i="6"/>
  <c r="M628" i="6"/>
  <c r="M519" i="6"/>
  <c r="M440" i="6"/>
  <c r="M597" i="6"/>
  <c r="M23" i="6"/>
  <c r="M268" i="6"/>
  <c r="M355" i="6"/>
  <c r="M322" i="6"/>
  <c r="M399" i="6"/>
  <c r="M224" i="6"/>
  <c r="M681" i="6"/>
  <c r="M143" i="6"/>
  <c r="M319" i="6"/>
  <c r="M284" i="6"/>
  <c r="M95" i="6"/>
  <c r="M562" i="6"/>
  <c r="M626" i="6"/>
  <c r="M219" i="6"/>
  <c r="M561" i="6"/>
  <c r="M701" i="6"/>
  <c r="M36" i="6"/>
  <c r="M492" i="6"/>
  <c r="M45" i="6"/>
  <c r="M672" i="6"/>
  <c r="M249" i="6"/>
  <c r="M699" i="6"/>
  <c r="M586" i="6"/>
  <c r="M591" i="6"/>
  <c r="M192" i="6"/>
  <c r="M375" i="6"/>
  <c r="M434" i="6"/>
  <c r="M40" i="6"/>
  <c r="M381" i="6"/>
  <c r="M530" i="6"/>
  <c r="M563" i="6"/>
  <c r="M554" i="6"/>
  <c r="M517" i="6"/>
  <c r="M119" i="6"/>
  <c r="M188" i="6"/>
  <c r="M46" i="6"/>
  <c r="M550" i="6"/>
  <c r="M401" i="6"/>
  <c r="M583" i="6"/>
  <c r="M22" i="6"/>
  <c r="M543" i="6"/>
  <c r="M397" i="6"/>
  <c r="M257" i="6"/>
  <c r="M261" i="6"/>
  <c r="M285" i="6"/>
  <c r="M614" i="6"/>
  <c r="M80" i="6"/>
  <c r="M323" i="6"/>
  <c r="M654" i="6"/>
  <c r="M279" i="6"/>
  <c r="M189" i="6"/>
  <c r="M334" i="6"/>
  <c r="M34" i="6"/>
  <c r="M105" i="6"/>
  <c r="M241" i="6"/>
  <c r="M448" i="6"/>
  <c r="M339" i="6"/>
  <c r="M342" i="6"/>
  <c r="M454" i="6"/>
  <c r="M602" i="6"/>
  <c r="M184" i="6"/>
  <c r="M357" i="6"/>
  <c r="M698" i="6"/>
  <c r="M668" i="6"/>
  <c r="M605" i="6"/>
  <c r="M206" i="6"/>
  <c r="M38" i="6"/>
  <c r="M264" i="6"/>
  <c r="M670" i="6"/>
  <c r="M83" i="6"/>
  <c r="M149" i="6"/>
  <c r="M432" i="6"/>
  <c r="M369" i="6"/>
  <c r="M104" i="6"/>
  <c r="M509" i="6"/>
  <c r="M455" i="6"/>
  <c r="M411" i="6"/>
  <c r="M11" i="6"/>
  <c r="M433" i="6"/>
  <c r="M461" i="6"/>
  <c r="M441" i="6"/>
  <c r="M13" i="6"/>
  <c r="M298" i="6"/>
  <c r="M533" i="6"/>
  <c r="M590" i="6"/>
  <c r="M589" i="6"/>
  <c r="M685" i="6"/>
  <c r="M255" i="6"/>
  <c r="M318" i="6"/>
  <c r="M130" i="6"/>
  <c r="M536" i="6"/>
  <c r="M484" i="6"/>
  <c r="M208" i="6"/>
  <c r="M459" i="6"/>
  <c r="M611" i="6"/>
  <c r="M233" i="6"/>
  <c r="M508" i="6"/>
  <c r="M191" i="6"/>
  <c r="M24" i="6"/>
  <c r="M596" i="6"/>
  <c r="M451" i="6"/>
  <c r="M429" i="6"/>
  <c r="M20" i="6"/>
  <c r="M358" i="6"/>
  <c r="M393" i="6"/>
  <c r="M460" i="6"/>
  <c r="M413" i="6"/>
  <c r="M12" i="6"/>
  <c r="M373" i="6"/>
  <c r="M152" i="6"/>
  <c r="M673" i="6"/>
  <c r="M28" i="6"/>
  <c r="M520" i="6"/>
  <c r="M592" i="6"/>
  <c r="M549" i="6"/>
  <c r="M304" i="6"/>
  <c r="M662" i="6"/>
  <c r="M306" i="6"/>
  <c r="M412" i="6"/>
  <c r="M384" i="6"/>
  <c r="M283" i="6"/>
  <c r="M16" i="6"/>
  <c r="M58" i="6"/>
  <c r="M599" i="6"/>
  <c r="M180" i="6"/>
  <c r="M254" i="6"/>
  <c r="M659" i="6"/>
  <c r="M486" i="6"/>
  <c r="M92" i="6"/>
  <c r="M620" i="6"/>
  <c r="M552" i="6"/>
  <c r="M511" i="6"/>
  <c r="M498" i="6"/>
  <c r="M272" i="6"/>
  <c r="M25" i="6"/>
  <c r="M116" i="6"/>
  <c r="M556" i="6"/>
  <c r="M409" i="6"/>
  <c r="M368" i="6"/>
  <c r="M539" i="6"/>
  <c r="M462" i="6"/>
  <c r="M69" i="6"/>
  <c r="M153" i="6"/>
  <c r="M190" i="6"/>
  <c r="M295" i="6"/>
  <c r="M491" i="6"/>
  <c r="M487" i="6"/>
  <c r="M479" i="6"/>
  <c r="M367" i="6"/>
  <c r="M446" i="6"/>
  <c r="M456" i="6"/>
  <c r="M202" i="6"/>
  <c r="M166" i="6"/>
  <c r="M585" i="6"/>
  <c r="M315" i="6"/>
  <c r="M297" i="6"/>
  <c r="M624" i="6"/>
  <c r="M332" i="6"/>
  <c r="M72" i="6"/>
  <c r="M613" i="6"/>
  <c r="M247" i="6"/>
  <c r="M336" i="6"/>
  <c r="M132" i="6"/>
  <c r="M209" i="6"/>
  <c r="M469" i="6"/>
  <c r="M400" i="6"/>
  <c r="M641" i="6"/>
  <c r="M467" i="6"/>
  <c r="M341" i="6"/>
  <c r="M256" i="6"/>
  <c r="M107" i="6"/>
  <c r="M637" i="6"/>
  <c r="M117" i="6"/>
  <c r="M505" i="6"/>
  <c r="M296" i="6"/>
  <c r="M292" i="6"/>
  <c r="M674" i="6"/>
  <c r="M507" i="6"/>
  <c r="M436" i="6"/>
  <c r="M609" i="6"/>
  <c r="M548" i="6"/>
  <c r="M281" i="6"/>
  <c r="M553" i="6"/>
  <c r="M649" i="6"/>
  <c r="M489" i="6"/>
  <c r="M52" i="6"/>
  <c r="M262" i="6"/>
  <c r="M65" i="6"/>
  <c r="M134" i="6"/>
  <c r="M225" i="6"/>
  <c r="M158" i="6"/>
  <c r="M692" i="6"/>
  <c r="M215" i="6"/>
  <c r="M606" i="6"/>
  <c r="M496" i="6"/>
  <c r="M84" i="6"/>
  <c r="M477" i="6"/>
  <c r="M693" i="6"/>
  <c r="M435" i="6"/>
  <c r="M572" i="6"/>
  <c r="M236" i="6"/>
  <c r="M665" i="6"/>
  <c r="M170" i="6"/>
  <c r="M196" i="6"/>
  <c r="M541" i="6"/>
  <c r="M445" i="6"/>
  <c r="M658" i="6"/>
  <c r="M51" i="6"/>
  <c r="M67" i="6"/>
  <c r="M340" i="6"/>
  <c r="M354" i="6"/>
  <c r="M39" i="6"/>
  <c r="M389" i="6"/>
  <c r="M617" i="6"/>
  <c r="M57" i="6"/>
  <c r="M150" i="6"/>
  <c r="M351" i="6"/>
  <c r="M126" i="6"/>
  <c r="M48" i="6"/>
  <c r="M282" i="6"/>
  <c r="M77" i="6"/>
  <c r="M159" i="6"/>
  <c r="M528" i="6"/>
  <c r="M212" i="6"/>
  <c r="M417" i="6"/>
  <c r="M579" i="6"/>
  <c r="M186" i="6"/>
  <c r="M629" i="6"/>
  <c r="M557" i="6"/>
  <c r="M516" i="6"/>
  <c r="M242" i="6"/>
  <c r="M329" i="6"/>
  <c r="M325" i="6"/>
  <c r="M288" i="6"/>
  <c r="M135" i="6"/>
  <c r="M675" i="6"/>
  <c r="M621" i="6"/>
  <c r="M123" i="6"/>
  <c r="M71" i="6"/>
  <c r="M307" i="6"/>
  <c r="M198" i="6"/>
  <c r="M526" i="6"/>
  <c r="M419" i="6"/>
  <c r="M364" i="6"/>
  <c r="M476" i="6"/>
  <c r="M362" i="6"/>
  <c r="M359" i="6"/>
  <c r="M278" i="6"/>
  <c r="M439" i="6"/>
  <c r="M504" i="6"/>
  <c r="M546" i="6"/>
  <c r="M622" i="6"/>
  <c r="M458" i="6"/>
  <c r="M171" i="6"/>
  <c r="M121" i="6"/>
  <c r="M144" i="6"/>
  <c r="M62" i="6"/>
  <c r="M176" i="6"/>
  <c r="M56" i="6"/>
  <c r="M133" i="6"/>
  <c r="M392" i="6"/>
  <c r="M263" i="6"/>
  <c r="M252" i="6"/>
  <c r="M216" i="6"/>
  <c r="M664" i="6"/>
  <c r="M345" i="6"/>
  <c r="M421" i="6"/>
  <c r="M35" i="6"/>
  <c r="M286" i="6"/>
  <c r="M506" i="6"/>
  <c r="M380" i="6"/>
  <c r="M230" i="6"/>
  <c r="M32" i="6"/>
  <c r="M226" i="6"/>
  <c r="M395" i="6"/>
  <c r="M625" i="6"/>
  <c r="M405" i="6"/>
  <c r="M627" i="6"/>
  <c r="M245" i="6"/>
  <c r="M291" i="6"/>
  <c r="M636" i="6"/>
  <c r="M300" i="6"/>
  <c r="M414" i="6"/>
  <c r="M17" i="6"/>
  <c r="M379" i="6"/>
  <c r="M570" i="6"/>
  <c r="M214" i="6"/>
  <c r="M275" i="6"/>
  <c r="M305" i="6"/>
  <c r="M85" i="6"/>
  <c r="M42" i="6"/>
  <c r="M243" i="6"/>
  <c r="M73" i="6"/>
  <c r="M250" i="6"/>
  <c r="M44" i="6"/>
  <c r="M646" i="6"/>
  <c r="M90" i="6"/>
  <c r="M584" i="6"/>
  <c r="M532" i="6"/>
  <c r="M308" i="6"/>
  <c r="M500" i="6"/>
  <c r="M604" i="6"/>
  <c r="M59" i="6"/>
  <c r="M671" i="6"/>
  <c r="M588" i="6"/>
  <c r="M266" i="6"/>
  <c r="M514" i="6"/>
  <c r="M330" i="6"/>
  <c r="M231" i="6"/>
  <c r="M547" i="6"/>
  <c r="M398" i="6"/>
  <c r="M361" i="6"/>
  <c r="M352" i="6"/>
  <c r="M499" i="6"/>
  <c r="M691" i="6"/>
  <c r="M408" i="6"/>
  <c r="M124" i="6"/>
  <c r="M148" i="6"/>
  <c r="M694" i="6"/>
  <c r="M688" i="6"/>
  <c r="M175" i="6"/>
  <c r="M376" i="6"/>
  <c r="M54" i="6"/>
  <c r="M535" i="6"/>
  <c r="M497" i="6"/>
  <c r="M632" i="6"/>
  <c r="M161" i="6"/>
  <c r="M138" i="6"/>
  <c r="M650" i="6"/>
  <c r="M66" i="6"/>
  <c r="M503" i="6"/>
  <c r="M194" i="6"/>
  <c r="M475" i="6"/>
  <c r="M545" i="6"/>
  <c r="M347" i="6"/>
  <c r="M222" i="6"/>
  <c r="M663" i="6"/>
  <c r="M93" i="6"/>
  <c r="M653" i="6"/>
  <c r="M333" i="6"/>
  <c r="M366" i="6"/>
  <c r="M151" i="6"/>
  <c r="M173" i="6"/>
  <c r="M635" i="6"/>
  <c r="M246" i="6"/>
  <c r="M316" i="6"/>
  <c r="M402" i="6"/>
  <c r="M228" i="6"/>
  <c r="M481" i="6"/>
  <c r="M660" i="6"/>
  <c r="M258" i="6"/>
  <c r="M564" i="6"/>
  <c r="M203" i="6"/>
  <c r="M344" i="6"/>
  <c r="M164" i="6"/>
  <c r="M652" i="6"/>
  <c r="M684" i="6"/>
  <c r="M573" i="6"/>
  <c r="M643" i="6"/>
  <c r="M594" i="6"/>
  <c r="M60" i="6"/>
  <c r="M569" i="6"/>
  <c r="M183" i="6"/>
  <c r="M682" i="6"/>
  <c r="M131" i="6"/>
  <c r="M141" i="6"/>
  <c r="M422" i="6"/>
  <c r="M274" i="6"/>
  <c r="M388" i="6"/>
  <c r="M26" i="6"/>
  <c r="M239" i="6"/>
  <c r="M443" i="6"/>
  <c r="M703" i="6"/>
  <c r="M571" i="6"/>
  <c r="M527" i="6"/>
  <c r="M179" i="6"/>
  <c r="M423" i="6"/>
  <c r="M29" i="6"/>
  <c r="M41" i="6"/>
  <c r="M277" i="6"/>
  <c r="M610" i="6"/>
  <c r="M267" i="6"/>
  <c r="M187" i="6"/>
  <c r="M568" i="6"/>
  <c r="M565" i="6"/>
  <c r="M168" i="6"/>
  <c r="M488" i="6"/>
  <c r="M431" i="6"/>
  <c r="M312" i="6"/>
  <c r="M33" i="6"/>
  <c r="M502" i="6"/>
  <c r="M645" i="6"/>
  <c r="M619" i="6"/>
  <c r="M232" i="6"/>
  <c r="M634" i="6"/>
  <c r="M181" i="6"/>
  <c r="M160" i="6"/>
  <c r="M696" i="6"/>
  <c r="M415" i="6"/>
  <c r="M78" i="6"/>
  <c r="M631" i="6"/>
  <c r="M386" i="6"/>
  <c r="M466" i="6"/>
  <c r="M223" i="6"/>
  <c r="M155" i="6"/>
  <c r="M390" i="6"/>
  <c r="M76" i="6"/>
  <c r="M442" i="6"/>
  <c r="M218" i="6"/>
  <c r="M600" i="6"/>
  <c r="M677" i="6"/>
  <c r="M513" i="6"/>
  <c r="M136" i="6"/>
  <c r="M690" i="6"/>
  <c r="M271" i="6"/>
  <c r="M679" i="6"/>
  <c r="M317" i="6"/>
  <c r="M204" i="6"/>
  <c r="M120" i="6"/>
  <c r="M648" i="6"/>
  <c r="M683" i="6"/>
  <c r="M55" i="6"/>
  <c r="M705" i="6"/>
  <c r="M512" i="6"/>
  <c r="M74" i="6"/>
  <c r="M328" i="6"/>
  <c r="M485" i="6"/>
  <c r="M468" i="6"/>
  <c r="M289" i="6"/>
  <c r="M68" i="6"/>
  <c r="M303" i="6"/>
  <c r="M327" i="6"/>
  <c r="M656" i="6"/>
  <c r="M174" i="6"/>
  <c r="M385" i="6"/>
  <c r="M79" i="6"/>
  <c r="M63" i="6"/>
  <c r="M697" i="6"/>
  <c r="M394" i="6"/>
  <c r="M450" i="6"/>
  <c r="M276" i="6"/>
  <c r="M103" i="6"/>
  <c r="M607" i="6"/>
  <c r="M140" i="6"/>
  <c r="M651" i="6"/>
  <c r="M387" i="6"/>
  <c r="M371" i="6"/>
  <c r="M217" i="6"/>
  <c r="M47" i="6"/>
  <c r="M167" i="6"/>
  <c r="M640" i="6"/>
  <c r="M582" i="6"/>
  <c r="M349" i="6"/>
  <c r="M100" i="6"/>
  <c r="M521" i="6"/>
  <c r="M559" i="6"/>
  <c r="M560" i="6"/>
  <c r="M82" i="6"/>
  <c r="M14" i="6"/>
  <c r="M43" i="6"/>
  <c r="M438" i="6"/>
  <c r="M465" i="6"/>
  <c r="M406" i="6"/>
  <c r="M260" i="6"/>
  <c r="M638" i="6"/>
  <c r="M220" i="6"/>
  <c r="M269" i="6"/>
  <c r="M302" i="6"/>
  <c r="M595" i="6"/>
  <c r="M534" i="6"/>
  <c r="M280" i="6"/>
  <c r="M644" i="6"/>
  <c r="M335" i="6"/>
  <c r="M633" i="6"/>
  <c r="M94" i="6"/>
  <c r="M213" i="6"/>
  <c r="M630" i="6"/>
  <c r="M623" i="6"/>
  <c r="M321" i="6"/>
  <c r="M86" i="6"/>
  <c r="M689" i="6"/>
  <c r="M515" i="6"/>
  <c r="M348" i="6"/>
  <c r="M350" i="6"/>
  <c r="M234" i="6"/>
  <c r="M238" i="6"/>
  <c r="M146" i="6"/>
  <c r="M708" i="6"/>
  <c r="M172" i="6"/>
  <c r="M518" i="6"/>
  <c r="M30" i="6"/>
  <c r="M106" i="6"/>
  <c r="M567" i="6"/>
  <c r="M137" i="6"/>
  <c r="M447" i="6"/>
  <c r="M647" i="6"/>
  <c r="M700" i="6"/>
  <c r="M494" i="6"/>
  <c r="M377" i="6"/>
  <c r="M229" i="6"/>
  <c r="M147" i="6"/>
  <c r="M420" i="6"/>
  <c r="M510" i="6"/>
  <c r="M540" i="6"/>
  <c r="M53" i="6"/>
  <c r="M695" i="6"/>
  <c r="M558" i="6"/>
  <c r="M91" i="6"/>
  <c r="M338" i="6"/>
  <c r="M661" i="6"/>
  <c r="M686" i="6"/>
  <c r="M185" i="6"/>
  <c r="M453" i="6"/>
  <c r="M444" i="6"/>
  <c r="M31" i="6"/>
  <c r="M142" i="6"/>
  <c r="M603" i="6"/>
  <c r="M248" i="6"/>
  <c r="M293" i="6"/>
  <c r="M169" i="6"/>
  <c r="M70" i="6"/>
  <c r="M27" i="6"/>
  <c r="M145" i="6"/>
  <c r="M221" i="6"/>
  <c r="M365" i="6"/>
  <c r="M480" i="6"/>
  <c r="M666" i="6"/>
  <c r="M197" i="6"/>
  <c r="M501" i="6"/>
  <c r="M529" i="6"/>
  <c r="M259" i="6"/>
  <c r="M182" i="6"/>
  <c r="M270" i="6"/>
  <c r="M407" i="6"/>
  <c r="M680" i="6"/>
  <c r="M437" i="6"/>
  <c r="M157" i="6"/>
  <c r="M687" i="6"/>
  <c r="M593" i="6"/>
  <c r="M253" i="6"/>
  <c r="M227" i="6"/>
  <c r="M343" i="6"/>
  <c r="M356" i="6"/>
  <c r="M430" i="6"/>
  <c r="M478" i="6"/>
  <c r="M346" i="6"/>
  <c r="M449" i="6"/>
  <c r="M154" i="6"/>
  <c r="M49" i="6"/>
  <c r="M324" i="6"/>
  <c r="M314" i="6"/>
  <c r="M382" i="6"/>
  <c r="M538" i="6"/>
  <c r="M463" i="6"/>
  <c r="M87" i="6"/>
  <c r="M81" i="6"/>
  <c r="M374" i="6"/>
  <c r="M416" i="6"/>
  <c r="M237" i="6"/>
  <c r="M678" i="6"/>
  <c r="M195" i="6"/>
  <c r="M115" i="6"/>
  <c r="M331" i="6"/>
  <c r="M612" i="6"/>
  <c r="M472" i="6"/>
  <c r="M244" i="6"/>
  <c r="M122" i="6"/>
  <c r="M383" i="6"/>
  <c r="M201" i="6"/>
  <c r="M15" i="6"/>
  <c r="M598" i="6"/>
  <c r="M207" i="6"/>
  <c r="M320" i="6"/>
  <c r="M452" i="6"/>
  <c r="M391" i="6"/>
  <c r="M313" i="6"/>
  <c r="M667" i="6"/>
  <c r="M618" i="6"/>
  <c r="M601" i="6"/>
  <c r="M337" i="6"/>
  <c r="M240" i="6"/>
  <c r="M669" i="6"/>
  <c r="M360" i="6"/>
  <c r="M370" i="6"/>
  <c r="M616" i="6"/>
  <c r="M704" i="6"/>
  <c r="M551" i="6"/>
  <c r="M706" i="6"/>
  <c r="M372" i="6"/>
  <c r="M403" i="6"/>
  <c r="M265" i="6"/>
  <c r="M193" i="6"/>
  <c r="M299" i="6"/>
  <c r="M177" i="6"/>
  <c r="M310" i="6"/>
  <c r="M676" i="6"/>
  <c r="M353" i="6"/>
  <c r="M309" i="6"/>
  <c r="M642" i="6"/>
  <c r="M471" i="6"/>
  <c r="M273" i="6"/>
  <c r="M396" i="6"/>
  <c r="M211" i="6"/>
  <c r="M707" i="6"/>
  <c r="M50" i="6"/>
  <c r="M61" i="6"/>
  <c r="M290" i="6"/>
  <c r="M490" i="6"/>
  <c r="M495" i="6"/>
  <c r="M608" i="6"/>
  <c r="M326" i="6"/>
  <c r="M251" i="6"/>
  <c r="M37" i="6"/>
  <c r="M493" i="6"/>
  <c r="M580" i="6"/>
  <c r="M587" i="6"/>
  <c r="M21" i="6"/>
  <c r="M294" i="6"/>
  <c r="M418" i="6"/>
  <c r="M301" i="6"/>
  <c r="M473" i="6"/>
  <c r="M64" i="6"/>
  <c r="M457" i="6"/>
  <c r="M483" i="6"/>
  <c r="M378" i="6"/>
  <c r="M474" i="6"/>
  <c r="M702" i="6"/>
  <c r="M464" i="6"/>
  <c r="M89" i="6"/>
  <c r="M655" i="6"/>
  <c r="M210" i="6"/>
  <c r="M404" i="6"/>
  <c r="M88" i="6"/>
  <c r="M287" i="6"/>
  <c r="M205" i="6"/>
  <c r="M235" i="6"/>
  <c r="M639" i="6"/>
  <c r="M615" i="6"/>
  <c r="M555" i="6"/>
  <c r="M363" i="6"/>
  <c r="M311" i="6"/>
  <c r="M566" i="6"/>
  <c r="M10" i="6"/>
  <c r="M199" i="6"/>
  <c r="M139" i="6"/>
  <c r="M75" i="6"/>
  <c r="M470" i="6"/>
  <c r="M18" i="6"/>
  <c r="M537" i="6"/>
  <c r="M118" i="6"/>
  <c r="M19" i="6"/>
  <c r="M200" i="6"/>
  <c r="M482" i="6"/>
  <c r="M542" i="6"/>
  <c r="M657" i="6"/>
  <c r="M410" i="6"/>
  <c r="AK468" i="6"/>
  <c r="AM467" i="6"/>
  <c r="O468" i="6"/>
  <c r="AM463" i="6"/>
  <c r="AK465" i="6"/>
  <c r="P465" i="6"/>
  <c r="Q467" i="6"/>
  <c r="P468" i="6"/>
  <c r="P467" i="6"/>
  <c r="AN468" i="6"/>
  <c r="AN466" i="6"/>
  <c r="P466" i="6"/>
  <c r="O467" i="6"/>
  <c r="AN464" i="6"/>
  <c r="O464" i="6"/>
  <c r="Q464" i="6"/>
  <c r="AN465" i="6"/>
  <c r="AL466" i="6"/>
  <c r="AM465" i="6"/>
  <c r="Q465" i="6"/>
  <c r="O466" i="6"/>
  <c r="AN463" i="6"/>
  <c r="AK464" i="6"/>
  <c r="AL467" i="6"/>
  <c r="AK466" i="6"/>
  <c r="AK463" i="6"/>
  <c r="P464" i="6"/>
  <c r="Q463" i="6"/>
  <c r="AM464" i="6"/>
  <c r="O465" i="6"/>
  <c r="O463" i="6"/>
  <c r="AL465" i="6"/>
  <c r="P463" i="6"/>
  <c r="AL468" i="6"/>
  <c r="Q466" i="6"/>
  <c r="BL466" i="6" s="1"/>
  <c r="AL463" i="6"/>
  <c r="AK467" i="6"/>
  <c r="AL464" i="6"/>
  <c r="AM468" i="6"/>
  <c r="AM466" i="6"/>
  <c r="Q468" i="6"/>
  <c r="AN467" i="6"/>
  <c r="N467" i="6"/>
  <c r="N463" i="6"/>
  <c r="N464" i="6"/>
  <c r="N466" i="6"/>
  <c r="N468" i="6"/>
  <c r="N465" i="6"/>
  <c r="AS468" i="6" l="1"/>
  <c r="AS466" i="6"/>
  <c r="BL465" i="6"/>
  <c r="AZ465" i="6"/>
  <c r="AS465" i="6"/>
  <c r="AS463" i="6"/>
  <c r="AS467" i="6"/>
  <c r="BL464" i="6"/>
  <c r="BF468" i="6"/>
  <c r="BF465" i="6"/>
  <c r="AS464" i="6"/>
  <c r="BL468" i="6"/>
  <c r="BF463" i="6"/>
  <c r="AZ466" i="6"/>
  <c r="AZ467" i="6"/>
  <c r="BF467" i="6"/>
  <c r="BL463" i="6"/>
  <c r="BF466" i="6"/>
  <c r="AZ463" i="6"/>
  <c r="BF464" i="6"/>
  <c r="AZ464" i="6"/>
  <c r="BL467" i="6"/>
  <c r="AZ468" i="6"/>
  <c r="BW465" i="6"/>
  <c r="CG465" i="6" s="1"/>
  <c r="CA465" i="6"/>
  <c r="CK465" i="6"/>
  <c r="CU465" i="6" s="1"/>
  <c r="AB465" i="6"/>
  <c r="CO465" i="6"/>
  <c r="AE468" i="6"/>
  <c r="CN468" i="6"/>
  <c r="CX468" i="6" s="1"/>
  <c r="CD468" i="6"/>
  <c r="CR468" i="6"/>
  <c r="BZ468" i="6"/>
  <c r="CJ468" i="6" s="1"/>
  <c r="CD466" i="6"/>
  <c r="CR466" i="6"/>
  <c r="CN466" i="6"/>
  <c r="CX466" i="6" s="1"/>
  <c r="AE466" i="6"/>
  <c r="BZ466" i="6"/>
  <c r="CJ466" i="6" s="1"/>
  <c r="CK468" i="6"/>
  <c r="CU468" i="6" s="1"/>
  <c r="CA468" i="6"/>
  <c r="AB468" i="6"/>
  <c r="CO468" i="6"/>
  <c r="BW468" i="6"/>
  <c r="CG468" i="6" s="1"/>
  <c r="BY464" i="6"/>
  <c r="CI464" i="6" s="1"/>
  <c r="CM464" i="6"/>
  <c r="CW464" i="6" s="1"/>
  <c r="CQ464" i="6"/>
  <c r="AD464" i="6"/>
  <c r="CC464" i="6"/>
  <c r="CC468" i="6"/>
  <c r="CM468" i="6"/>
  <c r="CW468" i="6" s="1"/>
  <c r="CQ468" i="6"/>
  <c r="AD468" i="6"/>
  <c r="BY468" i="6"/>
  <c r="CI468" i="6" s="1"/>
  <c r="CN467" i="6"/>
  <c r="CX467" i="6" s="1"/>
  <c r="CR467" i="6"/>
  <c r="AE467" i="6"/>
  <c r="BZ467" i="6"/>
  <c r="CJ467" i="6" s="1"/>
  <c r="CD467" i="6"/>
  <c r="CO466" i="6"/>
  <c r="BW466" i="6"/>
  <c r="CG466" i="6" s="1"/>
  <c r="CA466" i="6"/>
  <c r="AB466" i="6"/>
  <c r="CK466" i="6"/>
  <c r="CU466" i="6" s="1"/>
  <c r="CL463" i="6"/>
  <c r="CV463" i="6" s="1"/>
  <c r="CP463" i="6"/>
  <c r="AC463" i="6"/>
  <c r="CB463" i="6"/>
  <c r="BX463" i="6"/>
  <c r="CH463" i="6" s="1"/>
  <c r="AD466" i="6"/>
  <c r="CC466" i="6"/>
  <c r="CM466" i="6"/>
  <c r="CW466" i="6" s="1"/>
  <c r="BY466" i="6"/>
  <c r="CI466" i="6" s="1"/>
  <c r="CQ466" i="6"/>
  <c r="CM467" i="6"/>
  <c r="CW467" i="6" s="1"/>
  <c r="CQ467" i="6"/>
  <c r="AD467" i="6"/>
  <c r="BY467" i="6"/>
  <c r="CI467" i="6" s="1"/>
  <c r="CC467" i="6"/>
  <c r="CA464" i="6"/>
  <c r="AB464" i="6"/>
  <c r="CO464" i="6"/>
  <c r="BW464" i="6"/>
  <c r="CG464" i="6" s="1"/>
  <c r="CK464" i="6"/>
  <c r="CU464" i="6" s="1"/>
  <c r="BX464" i="6"/>
  <c r="CH464" i="6" s="1"/>
  <c r="CB464" i="6"/>
  <c r="CP464" i="6"/>
  <c r="CL464" i="6"/>
  <c r="CV464" i="6" s="1"/>
  <c r="AC464" i="6"/>
  <c r="CO463" i="6"/>
  <c r="BW463" i="6"/>
  <c r="CG463" i="6" s="1"/>
  <c r="CA463" i="6"/>
  <c r="CK463" i="6"/>
  <c r="CU463" i="6" s="1"/>
  <c r="AB463" i="6"/>
  <c r="BX465" i="6"/>
  <c r="CH465" i="6" s="1"/>
  <c r="CB465" i="6"/>
  <c r="AC465" i="6"/>
  <c r="CL465" i="6"/>
  <c r="CV465" i="6" s="1"/>
  <c r="CP465" i="6"/>
  <c r="AC468" i="6"/>
  <c r="CL468" i="6"/>
  <c r="CV468" i="6" s="1"/>
  <c r="CP468" i="6"/>
  <c r="BX468" i="6"/>
  <c r="CH468" i="6" s="1"/>
  <c r="CB468" i="6"/>
  <c r="CO467" i="6"/>
  <c r="BW467" i="6"/>
  <c r="CG467" i="6" s="1"/>
  <c r="CA467" i="6"/>
  <c r="CK467" i="6"/>
  <c r="CU467" i="6" s="1"/>
  <c r="AB467" i="6"/>
  <c r="AE463" i="6"/>
  <c r="CR463" i="6"/>
  <c r="BZ463" i="6"/>
  <c r="CJ463" i="6" s="1"/>
  <c r="CD463" i="6"/>
  <c r="CN463" i="6"/>
  <c r="CX463" i="6" s="1"/>
  <c r="AC466" i="6"/>
  <c r="CB466" i="6"/>
  <c r="CL466" i="6"/>
  <c r="CV466" i="6" s="1"/>
  <c r="CP466" i="6"/>
  <c r="BX466" i="6"/>
  <c r="CH466" i="6" s="1"/>
  <c r="AE464" i="6"/>
  <c r="BZ464" i="6"/>
  <c r="CJ464" i="6" s="1"/>
  <c r="CD464" i="6"/>
  <c r="CN464" i="6"/>
  <c r="CX464" i="6" s="1"/>
  <c r="CR464" i="6"/>
  <c r="AC467" i="6"/>
  <c r="CL467" i="6"/>
  <c r="CV467" i="6" s="1"/>
  <c r="BX467" i="6"/>
  <c r="CH467" i="6" s="1"/>
  <c r="CP467" i="6"/>
  <c r="CB467" i="6"/>
  <c r="BZ465" i="6"/>
  <c r="CJ465" i="6" s="1"/>
  <c r="CD465" i="6"/>
  <c r="CN465" i="6"/>
  <c r="CX465" i="6" s="1"/>
  <c r="CR465" i="6"/>
  <c r="AE465" i="6"/>
  <c r="AD465" i="6"/>
  <c r="BY465" i="6"/>
  <c r="CI465" i="6" s="1"/>
  <c r="CQ465" i="6"/>
  <c r="CM465" i="6"/>
  <c r="CW465" i="6" s="1"/>
  <c r="CC465" i="6"/>
  <c r="CQ463" i="6"/>
  <c r="BY463" i="6"/>
  <c r="CI463" i="6" s="1"/>
  <c r="CC463" i="6"/>
  <c r="CM463" i="6"/>
  <c r="CW463" i="6" s="1"/>
  <c r="AD463" i="6"/>
  <c r="BP465" i="6" l="1"/>
  <c r="BG465" i="6"/>
  <c r="BM464" i="6"/>
  <c r="BQ464" i="6"/>
  <c r="BA466" i="6"/>
  <c r="BO466" i="6"/>
  <c r="BN467" i="6"/>
  <c r="AT467" i="6"/>
  <c r="BA468" i="6"/>
  <c r="BO468" i="6"/>
  <c r="AF466" i="6"/>
  <c r="BO467" i="6"/>
  <c r="BA467" i="6"/>
  <c r="AF468" i="6"/>
  <c r="BN466" i="6"/>
  <c r="AT466" i="6"/>
  <c r="BN468" i="6"/>
  <c r="AT468" i="6"/>
  <c r="BQ468" i="6"/>
  <c r="BM468" i="6"/>
  <c r="AF465" i="6"/>
  <c r="BM465" i="6"/>
  <c r="BQ465" i="6"/>
  <c r="AF463" i="6"/>
  <c r="BN464" i="6"/>
  <c r="AT464" i="6"/>
  <c r="BQ467" i="6"/>
  <c r="BM467" i="6"/>
  <c r="BP464" i="6"/>
  <c r="BG464" i="6"/>
  <c r="AF467" i="6"/>
  <c r="BG466" i="6"/>
  <c r="BP466" i="6"/>
  <c r="BG467" i="6"/>
  <c r="BP467" i="6"/>
  <c r="BO463" i="6"/>
  <c r="BA463" i="6"/>
  <c r="BP468" i="6"/>
  <c r="BG468" i="6"/>
  <c r="BN465" i="6"/>
  <c r="AT465" i="6"/>
  <c r="BO465" i="6"/>
  <c r="BA465" i="6"/>
  <c r="AF464" i="6"/>
  <c r="BQ466" i="6"/>
  <c r="BM466" i="6"/>
  <c r="BG463" i="6"/>
  <c r="BP463" i="6"/>
  <c r="BQ463" i="6"/>
  <c r="BM463" i="6"/>
  <c r="AT463" i="6"/>
  <c r="BN463" i="6"/>
  <c r="BA464" i="6"/>
  <c r="BO464" i="6"/>
  <c r="BR463" i="6" l="1"/>
  <c r="BR468" i="6"/>
  <c r="BR464" i="6"/>
  <c r="BR466" i="6"/>
  <c r="BR467" i="6"/>
  <c r="BR465" i="6"/>
  <c r="J16" i="4" l="1"/>
  <c r="J15" i="4"/>
  <c r="J14" i="4"/>
  <c r="J11" i="4" l="1"/>
  <c r="J20" i="4"/>
  <c r="J31" i="4"/>
  <c r="J43" i="4"/>
  <c r="J12" i="4"/>
  <c r="J22" i="4"/>
  <c r="J30" i="4"/>
  <c r="J44" i="4"/>
  <c r="J50" i="4"/>
  <c r="J10" i="4"/>
  <c r="J24" i="4"/>
  <c r="J34" i="4"/>
  <c r="J42" i="4"/>
  <c r="J39" i="4"/>
  <c r="J23" i="4"/>
  <c r="J36" i="4"/>
  <c r="J47" i="4"/>
  <c r="J18" i="4"/>
  <c r="J28" i="4"/>
  <c r="J35" i="4"/>
  <c r="J46" i="4"/>
  <c r="J27" i="4"/>
  <c r="J40" i="4"/>
  <c r="J19" i="4"/>
  <c r="J26" i="4"/>
  <c r="J38" i="4"/>
  <c r="J52" i="4"/>
  <c r="J32" i="4"/>
  <c r="J8" i="4" l="1"/>
  <c r="J7" i="4"/>
  <c r="J6" i="4"/>
  <c r="J5" i="4"/>
  <c r="J1416" i="4" l="1"/>
  <c r="J1420" i="4" l="1"/>
  <c r="J1414" i="4"/>
  <c r="J1415" i="4"/>
  <c r="J1418" i="4" l="1"/>
  <c r="J1424" i="4"/>
  <c r="J1419" i="4"/>
  <c r="J1422" i="4" l="1"/>
  <c r="J1428" i="4"/>
  <c r="J1423" i="4"/>
  <c r="J1426" i="4" l="1"/>
  <c r="J1432" i="4"/>
  <c r="J1427" i="4"/>
  <c r="J1431" i="4" l="1"/>
  <c r="J1430" i="4"/>
  <c r="J1436" i="4"/>
  <c r="J1435" i="4" l="1"/>
  <c r="J1434" i="4"/>
  <c r="M1416" i="4" l="1"/>
  <c r="M1415" i="4"/>
  <c r="M1414" i="4"/>
  <c r="M1428" i="4"/>
  <c r="M1426" i="4"/>
  <c r="M1427" i="4"/>
  <c r="M1432" i="4"/>
  <c r="M1430" i="4"/>
  <c r="M1431" i="4"/>
  <c r="M1436" i="4"/>
  <c r="M1434" i="4"/>
  <c r="M1435" i="4"/>
  <c r="M1420" i="4"/>
  <c r="M1419" i="4"/>
  <c r="M1418" i="4"/>
  <c r="M1422" i="4"/>
  <c r="M1424" i="4"/>
  <c r="M1423" i="4"/>
  <c r="M1676" i="4" l="1"/>
  <c r="J1676" i="4" l="1"/>
  <c r="M1675" i="4" l="1"/>
  <c r="M1680" i="4"/>
  <c r="M1674" i="4"/>
  <c r="J1675" i="4"/>
  <c r="J1674" i="4"/>
  <c r="J1680" i="4"/>
  <c r="M1678" i="4" l="1"/>
  <c r="M1684" i="4"/>
  <c r="M1679" i="4"/>
  <c r="J1684" i="4"/>
  <c r="J1679" i="4"/>
  <c r="J1678" i="4"/>
  <c r="M1683" i="4" l="1"/>
  <c r="M1682" i="4"/>
  <c r="M1688" i="4"/>
  <c r="J1683" i="4"/>
  <c r="J1682" i="4"/>
  <c r="J1688" i="4"/>
  <c r="M1687" i="4" l="1"/>
  <c r="M1692" i="4"/>
  <c r="M1686" i="4"/>
  <c r="J1692" i="4"/>
  <c r="J1686" i="4"/>
  <c r="J1687" i="4"/>
  <c r="M1690" i="4" l="1"/>
  <c r="M1696" i="4"/>
  <c r="M1691" i="4"/>
  <c r="M1695" i="4"/>
  <c r="M1694" i="4"/>
  <c r="J1691" i="4"/>
  <c r="J1690" i="4"/>
  <c r="J1696" i="4"/>
  <c r="M1700" i="4" l="1"/>
  <c r="J1694" i="4"/>
  <c r="J1695" i="4"/>
  <c r="J1700" i="4"/>
  <c r="M1704" i="4" l="1"/>
  <c r="M1699" i="4"/>
  <c r="M1698" i="4"/>
  <c r="J1704" i="4"/>
  <c r="J1699" i="4"/>
  <c r="M1708" i="4"/>
  <c r="J1698" i="4"/>
  <c r="M1703" i="4" l="1"/>
  <c r="M1702" i="4"/>
  <c r="J1708" i="4"/>
  <c r="J1703" i="4"/>
  <c r="J1702" i="4"/>
  <c r="M1707" i="4" l="1"/>
  <c r="M1706" i="4"/>
  <c r="M1712" i="4"/>
  <c r="J1706" i="4"/>
  <c r="J1712" i="4"/>
  <c r="J1707" i="4"/>
  <c r="M1711" i="4" l="1"/>
  <c r="M1716" i="4"/>
  <c r="M1710" i="4"/>
  <c r="M1714" i="4"/>
  <c r="J1716" i="4"/>
  <c r="J1710" i="4"/>
  <c r="J1711" i="4"/>
  <c r="M1715" i="4" l="1"/>
  <c r="M1720" i="4"/>
  <c r="J1715" i="4"/>
  <c r="J1714" i="4"/>
  <c r="J1720" i="4"/>
  <c r="M1724" i="4" l="1"/>
  <c r="M1718" i="4"/>
  <c r="M1719" i="4"/>
  <c r="J1719" i="4"/>
  <c r="J1718" i="4"/>
  <c r="J1724" i="4"/>
  <c r="M1723" i="4" l="1"/>
  <c r="M1722" i="4"/>
  <c r="M1728" i="4"/>
  <c r="M1744" i="4"/>
  <c r="J1722" i="4"/>
  <c r="J1723" i="4"/>
  <c r="J1728" i="4"/>
  <c r="M1727" i="4" l="1"/>
  <c r="M1726" i="4"/>
  <c r="J1726" i="4"/>
  <c r="J1727" i="4"/>
  <c r="J1744" i="4"/>
  <c r="M1748" i="4" l="1"/>
  <c r="M1743" i="4"/>
  <c r="M1742" i="4"/>
  <c r="J1743" i="4"/>
  <c r="M1747" i="4"/>
  <c r="J1742" i="4"/>
  <c r="J1748" i="4"/>
  <c r="M1746" i="4" l="1"/>
  <c r="M1752" i="4"/>
  <c r="J1746" i="4"/>
  <c r="M1756" i="4"/>
  <c r="J1747" i="4"/>
  <c r="J1752" i="4"/>
  <c r="M1750" i="4" l="1"/>
  <c r="M1751" i="4"/>
  <c r="J1750" i="4"/>
  <c r="J1756" i="4"/>
  <c r="J1751" i="4"/>
  <c r="M1754" i="4" l="1"/>
  <c r="M1755" i="4"/>
  <c r="M1760" i="4"/>
  <c r="J1755" i="4"/>
  <c r="J1760" i="4"/>
  <c r="J1754" i="4"/>
  <c r="M1759" i="4" l="1"/>
  <c r="M1764" i="4"/>
  <c r="M1758" i="4"/>
  <c r="J1758" i="4"/>
  <c r="J1764" i="4"/>
  <c r="J1759" i="4"/>
  <c r="M1763" i="4" l="1"/>
  <c r="M1762" i="4"/>
  <c r="J1762" i="4"/>
  <c r="J1763" i="4"/>
  <c r="M38" i="4" l="1"/>
  <c r="M40" i="4"/>
  <c r="M39" i="4"/>
  <c r="M50" i="4"/>
  <c r="M52" i="4"/>
  <c r="M34" i="4"/>
  <c r="M35" i="4"/>
  <c r="M36" i="4"/>
  <c r="M42" i="4"/>
  <c r="M43" i="4"/>
  <c r="M44" i="4"/>
  <c r="M26" i="4"/>
  <c r="M27" i="4"/>
  <c r="M28" i="4"/>
  <c r="M20" i="4"/>
  <c r="M18" i="4"/>
  <c r="M19" i="4"/>
  <c r="M10" i="4"/>
  <c r="M12" i="4"/>
  <c r="M11" i="4"/>
  <c r="M32" i="4"/>
  <c r="M31" i="4"/>
  <c r="M30" i="4"/>
  <c r="M15" i="4"/>
  <c r="M14" i="4"/>
  <c r="M16" i="4"/>
  <c r="M23" i="4"/>
  <c r="M24" i="4"/>
  <c r="M22" i="4"/>
  <c r="M2004" i="4" l="1"/>
  <c r="M2002" i="4" l="1"/>
  <c r="J2004" i="4"/>
  <c r="M2003" i="4" l="1"/>
  <c r="M2008" i="4"/>
  <c r="J2002" i="4"/>
  <c r="J2008" i="4"/>
  <c r="J2003" i="4"/>
  <c r="M2006" i="4" l="1"/>
  <c r="M2007" i="4"/>
  <c r="M2012" i="4"/>
  <c r="J2007" i="4"/>
  <c r="J2006" i="4"/>
  <c r="M2011" i="4"/>
  <c r="J2012" i="4"/>
  <c r="M2016" i="4" l="1"/>
  <c r="M2010" i="4"/>
  <c r="J2016" i="4"/>
  <c r="J2011" i="4"/>
  <c r="J2010" i="4"/>
  <c r="M2014" i="4" l="1"/>
  <c r="M2015" i="4"/>
  <c r="M2020" i="4"/>
  <c r="J2015" i="4"/>
  <c r="J2020" i="4"/>
  <c r="M2019" i="4"/>
  <c r="J2014" i="4"/>
  <c r="M2018" i="4" l="1"/>
  <c r="M2024" i="4"/>
  <c r="J2024" i="4"/>
  <c r="J2018" i="4"/>
  <c r="M2022" i="4"/>
  <c r="J2019" i="4"/>
  <c r="M2023" i="4" l="1"/>
  <c r="M2028" i="4"/>
  <c r="J2022" i="4"/>
  <c r="M2026" i="4"/>
  <c r="J2028" i="4"/>
  <c r="J2023" i="4"/>
  <c r="M2027" i="4" l="1"/>
  <c r="M2032" i="4"/>
  <c r="J2027" i="4"/>
  <c r="J2032" i="4"/>
  <c r="J2026" i="4"/>
  <c r="M2036" i="4" l="1"/>
  <c r="M2031" i="4"/>
  <c r="M2030" i="4"/>
  <c r="J2031" i="4"/>
  <c r="J2030" i="4"/>
  <c r="J2036" i="4"/>
  <c r="M2034" i="4" l="1"/>
  <c r="M2035" i="4"/>
  <c r="M2040" i="4"/>
  <c r="J2040" i="4"/>
  <c r="J2035" i="4"/>
  <c r="J2034" i="4"/>
  <c r="M2039" i="4" l="1"/>
  <c r="M2038" i="4"/>
  <c r="M2044" i="4"/>
  <c r="J2038" i="4"/>
  <c r="J2044" i="4"/>
  <c r="J2039" i="4"/>
  <c r="M2042" i="4" l="1"/>
  <c r="M2048" i="4"/>
  <c r="M2043" i="4"/>
  <c r="J2042" i="4"/>
  <c r="J2048" i="4"/>
  <c r="J2043" i="4"/>
  <c r="M2052" i="4" l="1"/>
  <c r="M2046" i="4"/>
  <c r="M2047" i="4"/>
  <c r="J2047" i="4"/>
  <c r="J2052" i="4"/>
  <c r="J2046" i="4"/>
  <c r="M2051" i="4"/>
  <c r="M2056" i="4" l="1"/>
  <c r="M2050" i="4"/>
  <c r="M2054" i="4"/>
  <c r="M2055" i="4"/>
  <c r="J2050" i="4"/>
  <c r="J2056" i="4"/>
  <c r="J2051" i="4"/>
  <c r="J2055" i="4" l="1"/>
  <c r="J2054" i="4"/>
  <c r="M2328" i="4" l="1"/>
  <c r="J2328" i="4" l="1"/>
  <c r="M2307" i="4"/>
  <c r="M2314" i="4"/>
  <c r="M2318" i="4"/>
  <c r="M2311" i="4"/>
  <c r="M47" i="4"/>
  <c r="M171" i="4"/>
  <c r="M104" i="4"/>
  <c r="M122" i="4"/>
  <c r="M226" i="4"/>
  <c r="M102" i="4"/>
  <c r="M78" i="4"/>
  <c r="M131" i="4"/>
  <c r="M168" i="4"/>
  <c r="M63" i="4"/>
  <c r="M99" i="4"/>
  <c r="M135" i="4"/>
  <c r="M120" i="4"/>
  <c r="M282" i="4"/>
  <c r="M203" i="4"/>
  <c r="M340" i="4"/>
  <c r="M323" i="4"/>
  <c r="M174" i="4"/>
  <c r="M346" i="4"/>
  <c r="M375" i="4"/>
  <c r="M316" i="4"/>
  <c r="M191" i="4"/>
  <c r="M219" i="4"/>
  <c r="M127" i="4"/>
  <c r="M303" i="4"/>
  <c r="M70" i="4"/>
  <c r="M358" i="4"/>
  <c r="M150" i="4"/>
  <c r="M155" i="4"/>
  <c r="M354" i="4"/>
  <c r="M406" i="4"/>
  <c r="M68" i="4"/>
  <c r="M274" i="4"/>
  <c r="M216" i="4"/>
  <c r="M250" i="4"/>
  <c r="M242" i="4"/>
  <c r="M251" i="4"/>
  <c r="M330" i="4"/>
  <c r="M382" i="4"/>
  <c r="M414" i="4"/>
  <c r="M420" i="4"/>
  <c r="M428" i="4"/>
  <c r="M419" i="4"/>
  <c r="M424" i="4"/>
  <c r="M427" i="4"/>
  <c r="M466" i="4"/>
  <c r="M474" i="4"/>
  <c r="M479" i="4"/>
  <c r="M502" i="4"/>
  <c r="M527" i="4"/>
  <c r="M536" i="4"/>
  <c r="M560" i="4"/>
  <c r="M568" i="4"/>
  <c r="M567" i="4"/>
  <c r="M604" i="4"/>
  <c r="M632" i="4"/>
  <c r="M631" i="4"/>
  <c r="M636" i="4"/>
  <c r="M639" i="4"/>
  <c r="M646" i="4"/>
  <c r="M655" i="4"/>
  <c r="M658" i="4"/>
  <c r="M671" i="4"/>
  <c r="M666" i="4"/>
  <c r="M672" i="4"/>
  <c r="M678" i="4"/>
  <c r="M679" i="4"/>
  <c r="M699" i="4"/>
  <c r="M711" i="4"/>
  <c r="M715" i="4"/>
  <c r="M724" i="4"/>
  <c r="M723" i="4"/>
  <c r="M732" i="4"/>
  <c r="M743" i="4"/>
  <c r="M754" i="4"/>
  <c r="M758" i="4"/>
  <c r="M767" i="4"/>
  <c r="M775" i="4"/>
  <c r="M780" i="4"/>
  <c r="M795" i="4"/>
  <c r="M804" i="4"/>
  <c r="M812" i="4"/>
  <c r="M828" i="4"/>
  <c r="M834" i="4"/>
  <c r="M839" i="4"/>
  <c r="M860" i="4"/>
  <c r="M862" i="4"/>
  <c r="M874" i="4"/>
  <c r="M882" i="4"/>
  <c r="M886" i="4"/>
  <c r="M891" i="4"/>
  <c r="M912" i="4"/>
  <c r="M918" i="4"/>
  <c r="M931" i="4"/>
  <c r="M939" i="4"/>
  <c r="M938" i="4"/>
  <c r="M948" i="4"/>
  <c r="M947" i="4"/>
  <c r="M976" i="4"/>
  <c r="M974" i="4"/>
  <c r="M998" i="4"/>
  <c r="M1003" i="4"/>
  <c r="M1032" i="4"/>
  <c r="M1050" i="4"/>
  <c r="M1062" i="4"/>
  <c r="M1068" i="4"/>
  <c r="M1070" i="4"/>
  <c r="M1075" i="4"/>
  <c r="M1078" i="4"/>
  <c r="M1082" i="4"/>
  <c r="M1104" i="4"/>
  <c r="M1108" i="4"/>
  <c r="M1107" i="4"/>
  <c r="M1110" i="4"/>
  <c r="M1114" i="4"/>
  <c r="M1119" i="4"/>
  <c r="M1122" i="4"/>
  <c r="M1140" i="4"/>
  <c r="M1135" i="4"/>
  <c r="M1138" i="4"/>
  <c r="M1143" i="4"/>
  <c r="M1163" i="4"/>
  <c r="M1178" i="4"/>
  <c r="M1184" i="4"/>
  <c r="M1200" i="4"/>
  <c r="M1202" i="4"/>
  <c r="M1220" i="4"/>
  <c r="M1212" i="4"/>
  <c r="M1215" i="4"/>
  <c r="M1222" i="4"/>
  <c r="M1248" i="4"/>
  <c r="M1256" i="4"/>
  <c r="M1260" i="4"/>
  <c r="M1259" i="4"/>
  <c r="M1267" i="4"/>
  <c r="M1271" i="4"/>
  <c r="M1288" i="4"/>
  <c r="M1287" i="4"/>
  <c r="M1291" i="4"/>
  <c r="M1294" i="4"/>
  <c r="M1312" i="4"/>
  <c r="M1306" i="4"/>
  <c r="M1311" i="4"/>
  <c r="M1318" i="4"/>
  <c r="M1330" i="4"/>
  <c r="M1326" i="4"/>
  <c r="M1344" i="4"/>
  <c r="M1343" i="4"/>
  <c r="M1352" i="4"/>
  <c r="M1350" i="4"/>
  <c r="M1355" i="4"/>
  <c r="M1364" i="4"/>
  <c r="M1386" i="4"/>
  <c r="M1396" i="4"/>
  <c r="M1406" i="4"/>
  <c r="M1448" i="4"/>
  <c r="M1442" i="4"/>
  <c r="M1464" i="4"/>
  <c r="M1468" i="4"/>
  <c r="M1462" i="4"/>
  <c r="M1466" i="4"/>
  <c r="M1470" i="4"/>
  <c r="M1474" i="4"/>
  <c r="M1483" i="4"/>
  <c r="M1506" i="4"/>
  <c r="M1494" i="4"/>
  <c r="M1498" i="4"/>
  <c r="M1504" i="4"/>
  <c r="M1523" i="4"/>
  <c r="M1528" i="4"/>
  <c r="M1532" i="4"/>
  <c r="M1531" i="4"/>
  <c r="M1538" i="4"/>
  <c r="M1546" i="4"/>
  <c r="M1560" i="4"/>
  <c r="M1575" i="4"/>
  <c r="M1596" i="4"/>
  <c r="M1603" i="4"/>
  <c r="M1626" i="4"/>
  <c r="M1627" i="4"/>
  <c r="M1634" i="4"/>
  <c r="M1640" i="4"/>
  <c r="M1639" i="4"/>
  <c r="M1646" i="4"/>
  <c r="M1660" i="4"/>
  <c r="M1663" i="4"/>
  <c r="M1662" i="4"/>
  <c r="M1671" i="4"/>
  <c r="M1736" i="4"/>
  <c r="M1771" i="4"/>
  <c r="M1776" i="4"/>
  <c r="M1780" i="4"/>
  <c r="M1778" i="4"/>
  <c r="M1779" i="4"/>
  <c r="M1788" i="4"/>
  <c r="M1810" i="4"/>
  <c r="M1814" i="4"/>
  <c r="M1824" i="4"/>
  <c r="M1822" i="4"/>
  <c r="M1826" i="4"/>
  <c r="M1840" i="4"/>
  <c r="M1843" i="4"/>
  <c r="M1859" i="4"/>
  <c r="M1871" i="4"/>
  <c r="M1892" i="4"/>
  <c r="M1896" i="4"/>
  <c r="M1890" i="4"/>
  <c r="M1899" i="4"/>
  <c r="M1907" i="4"/>
  <c r="M1919" i="4"/>
  <c r="M1926" i="4"/>
  <c r="M1948" i="4"/>
  <c r="M1943" i="4"/>
  <c r="M1951" i="4"/>
  <c r="M1958" i="4"/>
  <c r="M1966" i="4"/>
  <c r="M1976" i="4"/>
  <c r="M1975" i="4"/>
  <c r="M1978" i="4"/>
  <c r="M1987" i="4"/>
  <c r="M1999" i="4"/>
  <c r="M1998" i="4"/>
  <c r="M2066" i="4"/>
  <c r="M2072" i="4"/>
  <c r="M2071" i="4"/>
  <c r="M2075" i="4"/>
  <c r="M2078" i="4"/>
  <c r="M2092" i="4"/>
  <c r="M2103" i="4"/>
  <c r="M2108" i="4"/>
  <c r="M2116" i="4"/>
  <c r="M2120" i="4"/>
  <c r="M2119" i="4"/>
  <c r="M2122" i="4"/>
  <c r="M2139" i="4"/>
  <c r="M2138" i="4"/>
  <c r="M2148" i="4"/>
  <c r="M2188" i="4"/>
  <c r="M2200" i="4"/>
  <c r="M2212" i="4"/>
  <c r="M2210" i="4"/>
  <c r="M2240" i="4"/>
  <c r="M2238" i="4"/>
  <c r="M2251" i="4"/>
  <c r="M2274" i="4"/>
  <c r="M2284" i="4"/>
  <c r="M2290" i="4"/>
  <c r="M2218" i="4" l="1"/>
  <c r="M2206" i="4"/>
  <c r="M2164" i="4"/>
  <c r="M1988" i="4"/>
  <c r="M1910" i="4"/>
  <c r="M1904" i="4"/>
  <c r="M1886" i="4"/>
  <c r="M1798" i="4"/>
  <c r="M2178" i="4"/>
  <c r="M2118" i="4"/>
  <c r="M2110" i="4"/>
  <c r="M2100" i="4"/>
  <c r="M2063" i="4"/>
  <c r="M1984" i="4"/>
  <c r="M2254" i="4"/>
  <c r="M2246" i="4"/>
  <c r="M2244" i="4"/>
  <c r="M2230" i="4"/>
  <c r="M2198" i="4"/>
  <c r="M2168" i="4"/>
  <c r="M2159" i="4"/>
  <c r="M2127" i="4"/>
  <c r="M2091" i="4"/>
  <c r="M2079" i="4"/>
  <c r="M1982" i="4"/>
  <c r="M1930" i="4"/>
  <c r="M2303" i="4"/>
  <c r="M2302" i="4"/>
  <c r="M2294" i="4"/>
  <c r="M2291" i="4"/>
  <c r="M2256" i="4"/>
  <c r="M2222" i="4"/>
  <c r="M2216" i="4"/>
  <c r="M2195" i="4"/>
  <c r="M2183" i="4"/>
  <c r="M2162" i="4"/>
  <c r="M2160" i="4"/>
  <c r="M2154" i="4"/>
  <c r="M2142" i="4"/>
  <c r="M2135" i="4"/>
  <c r="M2098" i="4"/>
  <c r="M2094" i="4"/>
  <c r="M2000" i="4"/>
  <c r="M1996" i="4"/>
  <c r="M1974" i="4"/>
  <c r="M1970" i="4"/>
  <c r="M1968" i="4"/>
  <c r="M1963" i="4"/>
  <c r="M1928" i="4"/>
  <c r="M1924" i="4"/>
  <c r="M1903" i="4"/>
  <c r="M1887" i="4"/>
  <c r="M1878" i="4"/>
  <c r="M1875" i="4"/>
  <c r="M1863" i="4"/>
  <c r="M1855" i="4"/>
  <c r="M1846" i="4"/>
  <c r="M1830" i="4"/>
  <c r="M1832" i="4"/>
  <c r="M1823" i="4"/>
  <c r="M1807" i="4"/>
  <c r="M1812" i="4"/>
  <c r="M1790" i="4"/>
  <c r="M1791" i="4"/>
  <c r="M1787" i="4"/>
  <c r="M1775" i="4"/>
  <c r="M1766" i="4"/>
  <c r="M1767" i="4"/>
  <c r="M1656" i="4"/>
  <c r="M1652" i="4"/>
  <c r="M1643" i="4"/>
  <c r="M1632" i="4"/>
  <c r="M1618" i="4"/>
  <c r="M1624" i="4"/>
  <c r="M1606" i="4"/>
  <c r="M1607" i="4"/>
  <c r="M1612" i="4"/>
  <c r="M1591" i="4"/>
  <c r="M1578" i="4"/>
  <c r="M1558" i="4"/>
  <c r="M1554" i="4"/>
  <c r="M1551" i="4"/>
  <c r="M1511" i="4"/>
  <c r="M1510" i="4"/>
  <c r="M1508" i="4"/>
  <c r="M1499" i="4"/>
  <c r="M1491" i="4"/>
  <c r="M1492" i="4"/>
  <c r="M1488" i="4"/>
  <c r="M1476" i="4"/>
  <c r="M1452" i="4"/>
  <c r="M1443" i="4"/>
  <c r="M1438" i="4"/>
  <c r="M1439" i="4"/>
  <c r="M1410" i="4"/>
  <c r="M1403" i="4"/>
  <c r="M1391" i="4"/>
  <c r="M1387" i="4"/>
  <c r="M1392" i="4"/>
  <c r="M1619" i="4"/>
  <c r="M1555" i="4"/>
  <c r="M1490" i="4"/>
  <c r="M1376" i="4"/>
  <c r="M1314" i="4"/>
  <c r="M1226" i="4"/>
  <c r="M1131" i="4"/>
  <c r="M1084" i="4"/>
  <c r="M1038" i="4"/>
  <c r="M1022" i="4"/>
  <c r="M1012" i="4"/>
  <c r="M991" i="4"/>
  <c r="M899" i="4"/>
  <c r="M894" i="4"/>
  <c r="M866" i="4"/>
  <c r="M864" i="4"/>
  <c r="M831" i="4"/>
  <c r="M790" i="4"/>
  <c r="M759" i="4"/>
  <c r="M744" i="4"/>
  <c r="M555" i="4"/>
  <c r="M532" i="4"/>
  <c r="M515" i="4"/>
  <c r="M516" i="4"/>
  <c r="M1831" i="4"/>
  <c r="M1522" i="4"/>
  <c r="M1516" i="4"/>
  <c r="M1502" i="4"/>
  <c r="M1219" i="4"/>
  <c r="M1203" i="4"/>
  <c r="M1172" i="4"/>
  <c r="M2299" i="4"/>
  <c r="M2295" i="4"/>
  <c r="M2282" i="4"/>
  <c r="M2280" i="4"/>
  <c r="M2271" i="4"/>
  <c r="M2272" i="4"/>
  <c r="M2268" i="4"/>
  <c r="M2260" i="4"/>
  <c r="M2247" i="4"/>
  <c r="M2243" i="4"/>
  <c r="M2219" i="4"/>
  <c r="M2224" i="4"/>
  <c r="M2215" i="4"/>
  <c r="M2207" i="4"/>
  <c r="M2191" i="4"/>
  <c r="M2166" i="4"/>
  <c r="M2163" i="4"/>
  <c r="M2158" i="4"/>
  <c r="M2146" i="4"/>
  <c r="M2140" i="4"/>
  <c r="M2136" i="4"/>
  <c r="M2106" i="4"/>
  <c r="M2087" i="4"/>
  <c r="M2083" i="4"/>
  <c r="M2084" i="4"/>
  <c r="M2074" i="4"/>
  <c r="M2059" i="4"/>
  <c r="M1994" i="4"/>
  <c r="M1995" i="4"/>
  <c r="M1990" i="4"/>
  <c r="M1992" i="4"/>
  <c r="M1971" i="4"/>
  <c r="M1959" i="4"/>
  <c r="M1950" i="4"/>
  <c r="M1938" i="4"/>
  <c r="M1934" i="4"/>
  <c r="M1940" i="4"/>
  <c r="M1923" i="4"/>
  <c r="M1911" i="4"/>
  <c r="M1912" i="4"/>
  <c r="M1902" i="4"/>
  <c r="M1898" i="4"/>
  <c r="M1850" i="4"/>
  <c r="M1852" i="4"/>
  <c r="M1835" i="4"/>
  <c r="M1836" i="4"/>
  <c r="M1828" i="4"/>
  <c r="M1816" i="4"/>
  <c r="M1811" i="4"/>
  <c r="M1808" i="4"/>
  <c r="M1795" i="4"/>
  <c r="M1732" i="4"/>
  <c r="M1666" i="4"/>
  <c r="M1658" i="4"/>
  <c r="M1664" i="4"/>
  <c r="M1650" i="4"/>
  <c r="M1647" i="4"/>
  <c r="M1638" i="4"/>
  <c r="M1636" i="4"/>
  <c r="M1623" i="4"/>
  <c r="M1616" i="4"/>
  <c r="M1608" i="4"/>
  <c r="M1604" i="4"/>
  <c r="M1600" i="4"/>
  <c r="M1587" i="4"/>
  <c r="M1583" i="4"/>
  <c r="M1567" i="4"/>
  <c r="M1556" i="4"/>
  <c r="M1550" i="4"/>
  <c r="M1536" i="4"/>
  <c r="M1526" i="4"/>
  <c r="M1519" i="4"/>
  <c r="M1482" i="4"/>
  <c r="M1484" i="4"/>
  <c r="M1471" i="4"/>
  <c r="M1472" i="4"/>
  <c r="M1456" i="4"/>
  <c r="M1440" i="4"/>
  <c r="M1402" i="4"/>
  <c r="M1404" i="4"/>
  <c r="M1379" i="4"/>
  <c r="M1384" i="4"/>
  <c r="M2134" i="4"/>
  <c r="M1908" i="4"/>
  <c r="M2204" i="4"/>
  <c r="M2124" i="4"/>
  <c r="M1954" i="4"/>
  <c r="M1642" i="4"/>
  <c r="M1602" i="4"/>
  <c r="M1595" i="4"/>
  <c r="M1590" i="4"/>
  <c r="M1559" i="4"/>
  <c r="M1547" i="4"/>
  <c r="M1539" i="4"/>
  <c r="M1478" i="4"/>
  <c r="M1455" i="4"/>
  <c r="M1446" i="4"/>
  <c r="M1368" i="4"/>
  <c r="M1356" i="4"/>
  <c r="M1303" i="4"/>
  <c r="M1298" i="4"/>
  <c r="M1299" i="4"/>
  <c r="M1268" i="4"/>
  <c r="M1272" i="4"/>
  <c r="M1243" i="4"/>
  <c r="M1238" i="4"/>
  <c r="M1231" i="4"/>
  <c r="M1207" i="4"/>
  <c r="M1187" i="4"/>
  <c r="M1188" i="4"/>
  <c r="M1155" i="4"/>
  <c r="M1146" i="4"/>
  <c r="M1127" i="4"/>
  <c r="M1120" i="4"/>
  <c r="M1106" i="4"/>
  <c r="M1102" i="4"/>
  <c r="M1047" i="4"/>
  <c r="M1044" i="4"/>
  <c r="M1031" i="4"/>
  <c r="M1015" i="4"/>
  <c r="M994" i="4"/>
  <c r="M975" i="4"/>
  <c r="M968" i="4"/>
  <c r="M955" i="4"/>
  <c r="M942" i="4"/>
  <c r="M922" i="4"/>
  <c r="M915" i="4"/>
  <c r="M910" i="4"/>
  <c r="M890" i="4"/>
  <c r="M875" i="4"/>
  <c r="M863" i="4"/>
  <c r="M846" i="4"/>
  <c r="M850" i="4"/>
  <c r="M827" i="4"/>
  <c r="M819" i="4"/>
  <c r="M811" i="4"/>
  <c r="M802" i="4"/>
  <c r="M800" i="4"/>
  <c r="M782" i="4"/>
  <c r="M750" i="4"/>
  <c r="M748" i="4"/>
  <c r="M704" i="4"/>
  <c r="M690" i="4"/>
  <c r="M2199" i="4"/>
  <c r="M2227" i="4"/>
  <c r="M1942" i="4"/>
  <c r="M1935" i="4"/>
  <c r="M1794" i="4"/>
  <c r="M1734" i="4"/>
  <c r="M1651" i="4"/>
  <c r="M2255" i="4"/>
  <c r="M2180" i="4"/>
  <c r="M2144" i="4"/>
  <c r="M2115" i="4"/>
  <c r="M1962" i="4"/>
  <c r="M1922" i="4"/>
  <c r="M1920" i="4"/>
  <c r="M1872" i="4"/>
  <c r="M1819" i="4"/>
  <c r="M1786" i="4"/>
  <c r="M1783" i="4"/>
  <c r="M1648" i="4"/>
  <c r="M1635" i="4"/>
  <c r="M1631" i="4"/>
  <c r="M1611" i="4"/>
  <c r="M1582" i="4"/>
  <c r="M1571" i="4"/>
  <c r="M1570" i="4"/>
  <c r="M1562" i="4"/>
  <c r="M1564" i="4"/>
  <c r="M1534" i="4"/>
  <c r="M1535" i="4"/>
  <c r="M1530" i="4"/>
  <c r="M1515" i="4"/>
  <c r="M1495" i="4"/>
  <c r="M1496" i="4"/>
  <c r="M1486" i="4"/>
  <c r="M13" i="4"/>
  <c r="M1459" i="4"/>
  <c r="M1412" i="4"/>
  <c r="M1380" i="4"/>
  <c r="M1370" i="4"/>
  <c r="M1367" i="4"/>
  <c r="M1354" i="4"/>
  <c r="M1338" i="4"/>
  <c r="M1331" i="4"/>
  <c r="M1290" i="4"/>
  <c r="M1275" i="4"/>
  <c r="M1250" i="4"/>
  <c r="M1246" i="4"/>
  <c r="M1252" i="4"/>
  <c r="M1244" i="4"/>
  <c r="M1234" i="4"/>
  <c r="M1218" i="4"/>
  <c r="M1216" i="4"/>
  <c r="M1199" i="4"/>
  <c r="M1168" i="4"/>
  <c r="M1111" i="4"/>
  <c r="M1099" i="4"/>
  <c r="M1090" i="4"/>
  <c r="M1092" i="4"/>
  <c r="M1087" i="4"/>
  <c r="M1074" i="4"/>
  <c r="M1051" i="4"/>
  <c r="M1034" i="4"/>
  <c r="M1036" i="4"/>
  <c r="M1018" i="4"/>
  <c r="M1019" i="4"/>
  <c r="M1010" i="4"/>
  <c r="M999" i="4"/>
  <c r="M986" i="4"/>
  <c r="M982" i="4"/>
  <c r="M970" i="4"/>
  <c r="M958" i="4"/>
  <c r="M952" i="4"/>
  <c r="M940" i="4"/>
  <c r="M935" i="4"/>
  <c r="M936" i="4"/>
  <c r="M911" i="4"/>
  <c r="M900" i="4"/>
  <c r="M871" i="4"/>
  <c r="M856" i="4"/>
  <c r="M2270" i="4"/>
  <c r="M2123" i="4"/>
  <c r="M1939" i="4"/>
  <c r="M1802" i="4"/>
  <c r="M1630" i="4"/>
  <c r="M2308" i="4"/>
  <c r="M2287" i="4"/>
  <c r="M2262" i="4"/>
  <c r="M2211" i="4"/>
  <c r="M2192" i="4"/>
  <c r="M2143" i="4"/>
  <c r="M2090" i="4"/>
  <c r="M1986" i="4"/>
  <c r="M1972" i="4"/>
  <c r="M1931" i="4"/>
  <c r="M1918" i="4"/>
  <c r="M1916" i="4"/>
  <c r="M1900" i="4"/>
  <c r="M1867" i="4"/>
  <c r="M1868" i="4"/>
  <c r="M1858" i="4"/>
  <c r="M1838" i="4"/>
  <c r="M1827" i="4"/>
  <c r="M1796" i="4"/>
  <c r="M1738" i="4"/>
  <c r="M2300" i="4"/>
  <c r="M2292" i="4"/>
  <c r="M2275" i="4"/>
  <c r="M2263" i="4"/>
  <c r="M2259" i="4"/>
  <c r="M2231" i="4"/>
  <c r="M2236" i="4"/>
  <c r="M2228" i="4"/>
  <c r="M2208" i="4"/>
  <c r="M2182" i="4"/>
  <c r="M2184" i="4"/>
  <c r="M2179" i="4"/>
  <c r="M2174" i="4"/>
  <c r="M2175" i="4"/>
  <c r="M2170" i="4"/>
  <c r="M2130" i="4"/>
  <c r="M2132" i="4"/>
  <c r="M2102" i="4"/>
  <c r="M2104" i="4"/>
  <c r="M2095" i="4"/>
  <c r="M2096" i="4"/>
  <c r="M2082" i="4"/>
  <c r="M2080" i="4"/>
  <c r="M2076" i="4"/>
  <c r="M2062" i="4"/>
  <c r="M2068" i="4"/>
  <c r="M1967" i="4"/>
  <c r="M1964" i="4"/>
  <c r="M1955" i="4"/>
  <c r="M1956" i="4"/>
  <c r="M1952" i="4"/>
  <c r="M1944" i="4"/>
  <c r="M1927" i="4"/>
  <c r="M1915" i="4"/>
  <c r="M1888" i="4"/>
  <c r="M1884" i="4"/>
  <c r="M1876" i="4"/>
  <c r="M1866" i="4"/>
  <c r="M1860" i="4"/>
  <c r="M1856" i="4"/>
  <c r="M1847" i="4"/>
  <c r="M1848" i="4"/>
  <c r="M1844" i="4"/>
  <c r="M1834" i="4"/>
  <c r="M1806" i="4"/>
  <c r="M1800" i="4"/>
  <c r="M1792" i="4"/>
  <c r="M1782" i="4"/>
  <c r="M1774" i="4"/>
  <c r="M1735" i="4"/>
  <c r="M17" i="4"/>
  <c r="M1667" i="4"/>
  <c r="M1654" i="4"/>
  <c r="M1644" i="4"/>
  <c r="M1628" i="4"/>
  <c r="M1615" i="4"/>
  <c r="M1610" i="4"/>
  <c r="M1599" i="4"/>
  <c r="M1592" i="4"/>
  <c r="M1584" i="4"/>
  <c r="M1579" i="4"/>
  <c r="M1566" i="4"/>
  <c r="M1568" i="4"/>
  <c r="M1543" i="4"/>
  <c r="M1542" i="4"/>
  <c r="M1527" i="4"/>
  <c r="M1514" i="4"/>
  <c r="M1503" i="4"/>
  <c r="M1500" i="4"/>
  <c r="M1467" i="4"/>
  <c r="M1460" i="4"/>
  <c r="M1407" i="4"/>
  <c r="M1400" i="4"/>
  <c r="M1395" i="4"/>
  <c r="M1378" i="4"/>
  <c r="M1374" i="4"/>
  <c r="M2264" i="4"/>
  <c r="M2304" i="4"/>
  <c r="M2283" i="4"/>
  <c r="M2248" i="4"/>
  <c r="M2172" i="4"/>
  <c r="M2088" i="4"/>
  <c r="M2279" i="4"/>
  <c r="M2242" i="4"/>
  <c r="M2126" i="4"/>
  <c r="M2114" i="4"/>
  <c r="M2070" i="4"/>
  <c r="M1983" i="4"/>
  <c r="M2278" i="4"/>
  <c r="M2266" i="4"/>
  <c r="M2239" i="4"/>
  <c r="M2234" i="4"/>
  <c r="M2194" i="4"/>
  <c r="M2196" i="4"/>
  <c r="M2187" i="4"/>
  <c r="M2147" i="4"/>
  <c r="M2099" i="4"/>
  <c r="M2060" i="4"/>
  <c r="M1980" i="4"/>
  <c r="M1946" i="4"/>
  <c r="M1894" i="4"/>
  <c r="M1895" i="4"/>
  <c r="M1882" i="4"/>
  <c r="M1879" i="4"/>
  <c r="M1874" i="4"/>
  <c r="M1870" i="4"/>
  <c r="M1862" i="4"/>
  <c r="M1864" i="4"/>
  <c r="M1842" i="4"/>
  <c r="M1839" i="4"/>
  <c r="M1818" i="4"/>
  <c r="M1815" i="4"/>
  <c r="M1804" i="4"/>
  <c r="M1799" i="4"/>
  <c r="M1770" i="4"/>
  <c r="M1731" i="4"/>
  <c r="M1668" i="4"/>
  <c r="M1655" i="4"/>
  <c r="M1614" i="4"/>
  <c r="M1620" i="4"/>
  <c r="M1594" i="4"/>
  <c r="M1580" i="4"/>
  <c r="M1576" i="4"/>
  <c r="M1572" i="4"/>
  <c r="M1552" i="4"/>
  <c r="M1540" i="4"/>
  <c r="M1518" i="4"/>
  <c r="M1512" i="4"/>
  <c r="M1487" i="4"/>
  <c r="M1479" i="4"/>
  <c r="M1480" i="4"/>
  <c r="M1475" i="4"/>
  <c r="M1463" i="4"/>
  <c r="M1454" i="4"/>
  <c r="M1458" i="4"/>
  <c r="M1450" i="4"/>
  <c r="M1447" i="4"/>
  <c r="M1444" i="4"/>
  <c r="M1390" i="4"/>
  <c r="M1388" i="4"/>
  <c r="M1382" i="4"/>
  <c r="M1375" i="4"/>
  <c r="M1366" i="4"/>
  <c r="M1358" i="4"/>
  <c r="M1351" i="4"/>
  <c r="M1346" i="4"/>
  <c r="M1342" i="4"/>
  <c r="M1339" i="4"/>
  <c r="M1319" i="4"/>
  <c r="M1323" i="4"/>
  <c r="M1304" i="4"/>
  <c r="M1286" i="4"/>
  <c r="M1255" i="4"/>
  <c r="M1266" i="4"/>
  <c r="M1228" i="4"/>
  <c r="M1211" i="4"/>
  <c r="M1196" i="4"/>
  <c r="M1174" i="4"/>
  <c r="M1176" i="4"/>
  <c r="M1158" i="4"/>
  <c r="M1151" i="4"/>
  <c r="M1152" i="4"/>
  <c r="M1123" i="4"/>
  <c r="M1124" i="4"/>
  <c r="M1098" i="4"/>
  <c r="M1100" i="4"/>
  <c r="M1086" i="4"/>
  <c r="M1088" i="4"/>
  <c r="M1083" i="4"/>
  <c r="M1080" i="4"/>
  <c r="M1076" i="4"/>
  <c r="M1067" i="4"/>
  <c r="M1058" i="4"/>
  <c r="M1060" i="4"/>
  <c r="M1059" i="4"/>
  <c r="M1046" i="4"/>
  <c r="M2190" i="4"/>
  <c r="M2058" i="4"/>
  <c r="M1768" i="4"/>
  <c r="M1740" i="4"/>
  <c r="M2267" i="4"/>
  <c r="M2202" i="4"/>
  <c r="M2167" i="4"/>
  <c r="M2232" i="4"/>
  <c r="M2220" i="4"/>
  <c r="M2176" i="4"/>
  <c r="M2152" i="4"/>
  <c r="M2064" i="4"/>
  <c r="M2298" i="4"/>
  <c r="M2296" i="4"/>
  <c r="M2286" i="4"/>
  <c r="M2288" i="4"/>
  <c r="M2276" i="4"/>
  <c r="M2258" i="4"/>
  <c r="M2250" i="4"/>
  <c r="M2252" i="4"/>
  <c r="M2235" i="4"/>
  <c r="M2226" i="4"/>
  <c r="M2223" i="4"/>
  <c r="M2214" i="4"/>
  <c r="M2203" i="4"/>
  <c r="M2186" i="4"/>
  <c r="M2171" i="4"/>
  <c r="M2155" i="4"/>
  <c r="M2156" i="4"/>
  <c r="M2150" i="4"/>
  <c r="M2151" i="4"/>
  <c r="M2131" i="4"/>
  <c r="M2128" i="4"/>
  <c r="M2111" i="4"/>
  <c r="M2112" i="4"/>
  <c r="M2107" i="4"/>
  <c r="M2086" i="4"/>
  <c r="M2067" i="4"/>
  <c r="M1991" i="4"/>
  <c r="M1979" i="4"/>
  <c r="M1960" i="4"/>
  <c r="M1947" i="4"/>
  <c r="M1932" i="4"/>
  <c r="M1936" i="4"/>
  <c r="M1914" i="4"/>
  <c r="M1906" i="4"/>
  <c r="M1891" i="4"/>
  <c r="M1883" i="4"/>
  <c r="M1880" i="4"/>
  <c r="M1854" i="4"/>
  <c r="M1851" i="4"/>
  <c r="M1820" i="4"/>
  <c r="M1803" i="4"/>
  <c r="M1784" i="4"/>
  <c r="M1772" i="4"/>
  <c r="M1739" i="4"/>
  <c r="M1730" i="4"/>
  <c r="M1670" i="4"/>
  <c r="M1672" i="4"/>
  <c r="M1659" i="4"/>
  <c r="M1622" i="4"/>
  <c r="M1598" i="4"/>
  <c r="M1586" i="4"/>
  <c r="M1588" i="4"/>
  <c r="M1574" i="4"/>
  <c r="M1563" i="4"/>
  <c r="M1548" i="4"/>
  <c r="M1544" i="4"/>
  <c r="M1524" i="4"/>
  <c r="M1520" i="4"/>
  <c r="M1507" i="4"/>
  <c r="M1451" i="4"/>
  <c r="M1411" i="4"/>
  <c r="M1408" i="4"/>
  <c r="M1398" i="4"/>
  <c r="M1399" i="4"/>
  <c r="M1394" i="4"/>
  <c r="M1383" i="4"/>
  <c r="M1371" i="4"/>
  <c r="M1348" i="4"/>
  <c r="M1310" i="4"/>
  <c r="M1308" i="4"/>
  <c r="M1296" i="4"/>
  <c r="M1284" i="4"/>
  <c r="M1280" i="4"/>
  <c r="M1274" i="4"/>
  <c r="M1258" i="4"/>
  <c r="M1264" i="4"/>
  <c r="M1251" i="4"/>
  <c r="M1230" i="4"/>
  <c r="M1240" i="4"/>
  <c r="M1232" i="4"/>
  <c r="M1194" i="4"/>
  <c r="M1192" i="4"/>
  <c r="M1182" i="4"/>
  <c r="M1170" i="4"/>
  <c r="M1162" i="4"/>
  <c r="M1164" i="4"/>
  <c r="M1154" i="4"/>
  <c r="M1156" i="4"/>
  <c r="M1147" i="4"/>
  <c r="M1142" i="4"/>
  <c r="M1134" i="4"/>
  <c r="M1079" i="4"/>
  <c r="M1055" i="4"/>
  <c r="M1020" i="4"/>
  <c r="M1016" i="4"/>
  <c r="M1006" i="4"/>
  <c r="M1004" i="4"/>
  <c r="M992" i="4"/>
  <c r="M963" i="4"/>
  <c r="M959" i="4"/>
  <c r="M960" i="4"/>
  <c r="M950" i="4"/>
  <c r="M946" i="4"/>
  <c r="M943" i="4"/>
  <c r="M926" i="4"/>
  <c r="M924" i="4"/>
  <c r="M902" i="4"/>
  <c r="M887" i="4"/>
  <c r="M884" i="4"/>
  <c r="M879" i="4"/>
  <c r="M832" i="4"/>
  <c r="M778" i="4"/>
  <c r="M770" i="4"/>
  <c r="M772" i="4"/>
  <c r="M752" i="4"/>
  <c r="M727" i="4"/>
  <c r="M716" i="4"/>
  <c r="M702" i="4"/>
  <c r="M698" i="4"/>
  <c r="M642" i="4"/>
  <c r="M634" i="4"/>
  <c r="M619" i="4"/>
  <c r="M624" i="4"/>
  <c r="M628" i="4"/>
  <c r="M612" i="4"/>
  <c r="M607" i="4"/>
  <c r="M582" i="4"/>
  <c r="M578" i="4"/>
  <c r="M566" i="4"/>
  <c r="M562" i="4"/>
  <c r="M551" i="4"/>
  <c r="M546" i="4"/>
  <c r="M539" i="4"/>
  <c r="M526" i="4"/>
  <c r="M512" i="4"/>
  <c r="M507" i="4"/>
  <c r="M511" i="4"/>
  <c r="M498" i="4"/>
  <c r="M490" i="4"/>
  <c r="M471" i="4"/>
  <c r="M458" i="4"/>
  <c r="M455" i="4"/>
  <c r="M454" i="4"/>
  <c r="M442" i="4"/>
  <c r="M459" i="4"/>
  <c r="M432" i="4"/>
  <c r="M426" i="4"/>
  <c r="M418" i="4"/>
  <c r="M356" i="4"/>
  <c r="M163" i="4"/>
  <c r="M295" i="4"/>
  <c r="M288" i="4"/>
  <c r="M228" i="4"/>
  <c r="M296" i="4"/>
  <c r="M398" i="4"/>
  <c r="M342" i="4"/>
  <c r="M167" i="4"/>
  <c r="M362" i="4"/>
  <c r="M352" i="4"/>
  <c r="M230" i="4"/>
  <c r="M322" i="4"/>
  <c r="M331" i="4"/>
  <c r="M339" i="4"/>
  <c r="M306" i="4"/>
  <c r="M180" i="4"/>
  <c r="M107" i="4"/>
  <c r="M111" i="4"/>
  <c r="M158" i="4"/>
  <c r="M275" i="4"/>
  <c r="M280" i="4"/>
  <c r="M194" i="4"/>
  <c r="M146" i="4"/>
  <c r="M267" i="4"/>
  <c r="M88" i="4"/>
  <c r="M371" i="4"/>
  <c r="M114" i="4"/>
  <c r="M222" i="4"/>
  <c r="M98" i="4"/>
  <c r="M100" i="4"/>
  <c r="M260" i="4"/>
  <c r="M60" i="4"/>
  <c r="M186" i="4"/>
  <c r="M64" i="4"/>
  <c r="M164" i="4"/>
  <c r="M2315" i="4"/>
  <c r="M2332" i="4"/>
  <c r="M2327" i="4"/>
  <c r="M2326" i="4"/>
  <c r="M499" i="4"/>
  <c r="M494" i="4"/>
  <c r="M478" i="4"/>
  <c r="M422" i="4"/>
  <c r="M223" i="4"/>
  <c r="M351" i="4"/>
  <c r="M159" i="4"/>
  <c r="M172" i="4"/>
  <c r="M271" i="4"/>
  <c r="M118" i="4"/>
  <c r="M94" i="4"/>
  <c r="M76" i="4"/>
  <c r="M106" i="4"/>
  <c r="M128" i="4"/>
  <c r="M298" i="4"/>
  <c r="M80" i="4"/>
  <c r="M108" i="4"/>
  <c r="M187" i="4"/>
  <c r="M2323" i="4"/>
  <c r="M1362" i="4"/>
  <c r="M1347" i="4"/>
  <c r="M1336" i="4"/>
  <c r="M1328" i="4"/>
  <c r="M1315" i="4"/>
  <c r="M1307" i="4"/>
  <c r="M1302" i="4"/>
  <c r="M1300" i="4"/>
  <c r="M1283" i="4"/>
  <c r="M1282" i="4"/>
  <c r="M1279" i="4"/>
  <c r="M1270" i="4"/>
  <c r="M1276" i="4"/>
  <c r="M1239" i="4"/>
  <c r="M1236" i="4"/>
  <c r="M1227" i="4"/>
  <c r="M1224" i="4"/>
  <c r="M1204" i="4"/>
  <c r="M1198" i="4"/>
  <c r="M1171" i="4"/>
  <c r="M1167" i="4"/>
  <c r="M1159" i="4"/>
  <c r="M1150" i="4"/>
  <c r="M1144" i="4"/>
  <c r="M1116" i="4"/>
  <c r="M1091" i="4"/>
  <c r="M1072" i="4"/>
  <c r="M1063" i="4"/>
  <c r="M1066" i="4"/>
  <c r="M1048" i="4"/>
  <c r="M1039" i="4"/>
  <c r="M1028" i="4"/>
  <c r="M1024" i="4"/>
  <c r="M951" i="4"/>
  <c r="M944" i="4"/>
  <c r="M914" i="4"/>
  <c r="M904" i="4"/>
  <c r="M895" i="4"/>
  <c r="M892" i="4"/>
  <c r="M878" i="4"/>
  <c r="M876" i="4"/>
  <c r="M868" i="4"/>
  <c r="M858" i="4"/>
  <c r="M854" i="4"/>
  <c r="M851" i="4"/>
  <c r="M842" i="4"/>
  <c r="M844" i="4"/>
  <c r="M822" i="4"/>
  <c r="M814" i="4"/>
  <c r="M803" i="4"/>
  <c r="M751" i="4"/>
  <c r="M736" i="4"/>
  <c r="M728" i="4"/>
  <c r="M710" i="4"/>
  <c r="M707" i="4"/>
  <c r="M706" i="4"/>
  <c r="M703" i="4"/>
  <c r="M700" i="4"/>
  <c r="M694" i="4"/>
  <c r="M696" i="4"/>
  <c r="M686" i="4"/>
  <c r="M692" i="4"/>
  <c r="M683" i="4"/>
  <c r="M674" i="4"/>
  <c r="M9" i="4"/>
  <c r="M648" i="4"/>
  <c r="M635" i="4"/>
  <c r="M627" i="4"/>
  <c r="M623" i="4"/>
  <c r="M614" i="4"/>
  <c r="M611" i="4"/>
  <c r="M600" i="4"/>
  <c r="M579" i="4"/>
  <c r="M558" i="4"/>
  <c r="M552" i="4"/>
  <c r="M542" i="4"/>
  <c r="M544" i="4"/>
  <c r="M531" i="4"/>
  <c r="M530" i="4"/>
  <c r="M524" i="4"/>
  <c r="M504" i="4"/>
  <c r="M492" i="4"/>
  <c r="M484" i="4"/>
  <c r="M476" i="4"/>
  <c r="M463" i="4"/>
  <c r="M438" i="4"/>
  <c r="M436" i="4"/>
  <c r="M411" i="4"/>
  <c r="M410" i="4"/>
  <c r="M234" i="4"/>
  <c r="M403" i="4"/>
  <c r="M402" i="4"/>
  <c r="M144" i="4"/>
  <c r="M364" i="4"/>
  <c r="M308" i="4"/>
  <c r="M220" i="4"/>
  <c r="M390" i="4"/>
  <c r="M392" i="4"/>
  <c r="M139" i="4"/>
  <c r="M327" i="4"/>
  <c r="M335" i="4"/>
  <c r="M396" i="4"/>
  <c r="M182" i="4"/>
  <c r="M136" i="4"/>
  <c r="M147" i="4"/>
  <c r="M215" i="4"/>
  <c r="M386" i="4"/>
  <c r="M310" i="4"/>
  <c r="M96" i="4"/>
  <c r="M112" i="4"/>
  <c r="M336" i="4"/>
  <c r="M286" i="4"/>
  <c r="M290" i="4"/>
  <c r="M55" i="4"/>
  <c r="M355" i="4"/>
  <c r="M192" i="4"/>
  <c r="M359" i="4"/>
  <c r="M423" i="4"/>
  <c r="M407" i="4"/>
  <c r="M676" i="4"/>
  <c r="M656" i="4"/>
  <c r="M618" i="4"/>
  <c r="M610" i="4"/>
  <c r="M608" i="4"/>
  <c r="M594" i="4"/>
  <c r="M598" i="4"/>
  <c r="M584" i="4"/>
  <c r="M575" i="4"/>
  <c r="M570" i="4"/>
  <c r="M550" i="4"/>
  <c r="M543" i="4"/>
  <c r="M538" i="4"/>
  <c r="M534" i="4"/>
  <c r="M522" i="4"/>
  <c r="M518" i="4"/>
  <c r="M495" i="4"/>
  <c r="M475" i="4"/>
  <c r="M460" i="4"/>
  <c r="M431" i="4"/>
  <c r="M134" i="4"/>
  <c r="M238" i="4"/>
  <c r="M387" i="4"/>
  <c r="M206" i="4"/>
  <c r="M272" i="4"/>
  <c r="M370" i="4"/>
  <c r="M283" i="4"/>
  <c r="M320" i="4"/>
  <c r="M138" i="4"/>
  <c r="M372" i="4"/>
  <c r="M270" i="4"/>
  <c r="M376" i="4"/>
  <c r="M347" i="4"/>
  <c r="M374" i="4"/>
  <c r="M246" i="4"/>
  <c r="M334" i="4"/>
  <c r="M312" i="4"/>
  <c r="M388" i="4"/>
  <c r="M328" i="4"/>
  <c r="M207" i="4"/>
  <c r="M348" i="4"/>
  <c r="M196" i="4"/>
  <c r="M263" i="4"/>
  <c r="M292" i="4"/>
  <c r="M208" i="4"/>
  <c r="M119" i="4"/>
  <c r="M236" i="4"/>
  <c r="M67" i="4"/>
  <c r="M276" i="4"/>
  <c r="M123" i="4"/>
  <c r="M212" i="4"/>
  <c r="M324" i="4"/>
  <c r="M254" i="4"/>
  <c r="M90" i="4"/>
  <c r="M840" i="4"/>
  <c r="M818" i="4"/>
  <c r="M820" i="4"/>
  <c r="M810" i="4"/>
  <c r="M808" i="4"/>
  <c r="M796" i="4"/>
  <c r="M787" i="4"/>
  <c r="M792" i="4"/>
  <c r="M776" i="4"/>
  <c r="M760" i="4"/>
  <c r="M756" i="4"/>
  <c r="M730" i="4"/>
  <c r="M722" i="4"/>
  <c r="M719" i="4"/>
  <c r="M708" i="4"/>
  <c r="M691" i="4"/>
  <c r="M687" i="4"/>
  <c r="M682" i="4"/>
  <c r="M659" i="4"/>
  <c r="M664" i="4"/>
  <c r="M660" i="4"/>
  <c r="M647" i="4"/>
  <c r="M643" i="4"/>
  <c r="M615" i="4"/>
  <c r="M595" i="4"/>
  <c r="M587" i="4"/>
  <c r="M580" i="4"/>
  <c r="M574" i="4"/>
  <c r="M559" i="4"/>
  <c r="M547" i="4"/>
  <c r="M528" i="4"/>
  <c r="M519" i="4"/>
  <c r="M503" i="4"/>
  <c r="M491" i="4"/>
  <c r="M482" i="4"/>
  <c r="M470" i="4"/>
  <c r="M467" i="4"/>
  <c r="M464" i="4"/>
  <c r="M452" i="4"/>
  <c r="M160" i="4"/>
  <c r="M404" i="4"/>
  <c r="M262" i="4"/>
  <c r="M291" i="4"/>
  <c r="M175" i="4"/>
  <c r="M314" i="4"/>
  <c r="M184" i="4"/>
  <c r="M332" i="4"/>
  <c r="M204" i="4"/>
  <c r="M315" i="4"/>
  <c r="M343" i="4"/>
  <c r="M338" i="4"/>
  <c r="M400" i="4"/>
  <c r="M247" i="4"/>
  <c r="M87" i="4"/>
  <c r="M210" i="4"/>
  <c r="M363" i="4"/>
  <c r="M71" i="4"/>
  <c r="M86" i="4"/>
  <c r="M202" i="4"/>
  <c r="M227" i="4"/>
  <c r="M199" i="4"/>
  <c r="M115" i="4"/>
  <c r="M143" i="4"/>
  <c r="M311" i="4"/>
  <c r="M278" i="4"/>
  <c r="M218" i="4"/>
  <c r="M156" i="4"/>
  <c r="M307" i="4"/>
  <c r="M62" i="4"/>
  <c r="M82" i="4"/>
  <c r="M54" i="4"/>
  <c r="M152" i="4"/>
  <c r="M59" i="4"/>
  <c r="M2324" i="4"/>
  <c r="M2319" i="4"/>
  <c r="M2306" i="4"/>
  <c r="M1372" i="4"/>
  <c r="M1363" i="4"/>
  <c r="M1335" i="4"/>
  <c r="M1327" i="4"/>
  <c r="M1322" i="4"/>
  <c r="M1324" i="4"/>
  <c r="M1320" i="4"/>
  <c r="M1316" i="4"/>
  <c r="M1295" i="4"/>
  <c r="M1292" i="4"/>
  <c r="M1263" i="4"/>
  <c r="M1254" i="4"/>
  <c r="M1247" i="4"/>
  <c r="M1235" i="4"/>
  <c r="M1223" i="4"/>
  <c r="M1190" i="4"/>
  <c r="M1179" i="4"/>
  <c r="M1166" i="4"/>
  <c r="M1148" i="4"/>
  <c r="M1139" i="4"/>
  <c r="M1136" i="4"/>
  <c r="M1126" i="4"/>
  <c r="M1132" i="4"/>
  <c r="M1115" i="4"/>
  <c r="M1103" i="4"/>
  <c r="M1095" i="4"/>
  <c r="M1096" i="4"/>
  <c r="M1064" i="4"/>
  <c r="M1035" i="4"/>
  <c r="M1027" i="4"/>
  <c r="M1026" i="4"/>
  <c r="M1040" i="4"/>
  <c r="M1007" i="4"/>
  <c r="M1002" i="4"/>
  <c r="M996" i="4"/>
  <c r="M983" i="4"/>
  <c r="M984" i="4"/>
  <c r="M978" i="4"/>
  <c r="M972" i="4"/>
  <c r="M954" i="4"/>
  <c r="M934" i="4"/>
  <c r="M920" i="4"/>
  <c r="M898" i="4"/>
  <c r="M870" i="4"/>
  <c r="M872" i="4"/>
  <c r="M859" i="4"/>
  <c r="M855" i="4"/>
  <c r="M852" i="4"/>
  <c r="M838" i="4"/>
  <c r="M836" i="4"/>
  <c r="M823" i="4"/>
  <c r="M824" i="4"/>
  <c r="M816" i="4"/>
  <c r="M807" i="4"/>
  <c r="M798" i="4"/>
  <c r="M779" i="4"/>
  <c r="M768" i="4"/>
  <c r="M755" i="4"/>
  <c r="M746" i="4"/>
  <c r="M742" i="4"/>
  <c r="M739" i="4"/>
  <c r="M731" i="4"/>
  <c r="M718" i="4"/>
  <c r="M720" i="4"/>
  <c r="M695" i="4"/>
  <c r="M684" i="4"/>
  <c r="M663" i="4"/>
  <c r="M662" i="4"/>
  <c r="M652" i="4"/>
  <c r="M644" i="4"/>
  <c r="M620" i="4"/>
  <c r="M616" i="4"/>
  <c r="M603" i="4"/>
  <c r="M602" i="4"/>
  <c r="M591" i="4"/>
  <c r="M592" i="4"/>
  <c r="M596" i="4"/>
  <c r="M588" i="4"/>
  <c r="M571" i="4"/>
  <c r="M556" i="4"/>
  <c r="M540" i="4"/>
  <c r="M523" i="4"/>
  <c r="M488" i="4"/>
  <c r="M486" i="4"/>
  <c r="M480" i="4"/>
  <c r="M462" i="4"/>
  <c r="M451" i="4"/>
  <c r="M448" i="4"/>
  <c r="M444" i="4"/>
  <c r="M435" i="4"/>
  <c r="M430" i="4"/>
  <c r="M412" i="4"/>
  <c r="M294" i="4"/>
  <c r="M319" i="4"/>
  <c r="M379" i="4"/>
  <c r="M110" i="4"/>
  <c r="M255" i="4"/>
  <c r="M318" i="4"/>
  <c r="M344" i="4"/>
  <c r="M408" i="4"/>
  <c r="M360" i="4"/>
  <c r="M383" i="4"/>
  <c r="M287" i="4"/>
  <c r="M378" i="4"/>
  <c r="M380" i="4"/>
  <c r="M268" i="4"/>
  <c r="M198" i="4"/>
  <c r="M266" i="4"/>
  <c r="M140" i="4"/>
  <c r="M124" i="4"/>
  <c r="M183" i="4"/>
  <c r="M368" i="4"/>
  <c r="M92" i="4"/>
  <c r="M66" i="4"/>
  <c r="M384" i="4"/>
  <c r="M395" i="4"/>
  <c r="M188" i="4"/>
  <c r="M151" i="4"/>
  <c r="M126" i="4"/>
  <c r="M103" i="4"/>
  <c r="M2316" i="4"/>
  <c r="M2320" i="4"/>
  <c r="M1030" i="4"/>
  <c r="M1023" i="4"/>
  <c r="M1014" i="4"/>
  <c r="M1011" i="4"/>
  <c r="M1008" i="4"/>
  <c r="M995" i="4"/>
  <c r="M1000" i="4"/>
  <c r="M971" i="4"/>
  <c r="M967" i="4"/>
  <c r="M964" i="4"/>
  <c r="M956" i="4"/>
  <c r="M930" i="4"/>
  <c r="M927" i="4"/>
  <c r="M932" i="4"/>
  <c r="M919" i="4"/>
  <c r="M906" i="4"/>
  <c r="M908" i="4"/>
  <c r="M896" i="4"/>
  <c r="M883" i="4"/>
  <c r="M888" i="4"/>
  <c r="M867" i="4"/>
  <c r="M880" i="4"/>
  <c r="M847" i="4"/>
  <c r="M843" i="4"/>
  <c r="M830" i="4"/>
  <c r="M791" i="4"/>
  <c r="M784" i="4"/>
  <c r="M774" i="4"/>
  <c r="M766" i="4"/>
  <c r="M762" i="4"/>
  <c r="M747" i="4"/>
  <c r="M738" i="4"/>
  <c r="M734" i="4"/>
  <c r="M740" i="4"/>
  <c r="M714" i="4"/>
  <c r="M688" i="4"/>
  <c r="M668" i="4"/>
  <c r="M650" i="4"/>
  <c r="M630" i="4"/>
  <c r="M626" i="4"/>
  <c r="M606" i="4"/>
  <c r="M590" i="4"/>
  <c r="M583" i="4"/>
  <c r="M576" i="4"/>
  <c r="M564" i="4"/>
  <c r="M554" i="4"/>
  <c r="M548" i="4"/>
  <c r="M520" i="4"/>
  <c r="M510" i="4"/>
  <c r="M508" i="4"/>
  <c r="M500" i="4"/>
  <c r="M483" i="4"/>
  <c r="M487" i="4"/>
  <c r="M447" i="4"/>
  <c r="M443" i="4"/>
  <c r="M440" i="4"/>
  <c r="M434" i="4"/>
  <c r="M240" i="4"/>
  <c r="M176" i="4"/>
  <c r="M391" i="4"/>
  <c r="M366" i="4"/>
  <c r="M259" i="4"/>
  <c r="M252" i="4"/>
  <c r="M256" i="4"/>
  <c r="M235" i="4"/>
  <c r="M248" i="4"/>
  <c r="M224" i="4"/>
  <c r="M239" i="4"/>
  <c r="M304" i="4"/>
  <c r="M79" i="4"/>
  <c r="M244" i="4"/>
  <c r="M142" i="4"/>
  <c r="M214" i="4"/>
  <c r="M132" i="4"/>
  <c r="M279" i="4"/>
  <c r="M300" i="4"/>
  <c r="M116" i="4"/>
  <c r="M179" i="4"/>
  <c r="M302" i="4"/>
  <c r="M232" i="4"/>
  <c r="M84" i="4"/>
  <c r="M56" i="4"/>
  <c r="M170" i="4"/>
  <c r="M72" i="4"/>
  <c r="J51" i="4"/>
  <c r="M51" i="4"/>
  <c r="M1359" i="4"/>
  <c r="M1360" i="4"/>
  <c r="M1340" i="4"/>
  <c r="M1334" i="4"/>
  <c r="M1332" i="4"/>
  <c r="M1278" i="4"/>
  <c r="M1262" i="4"/>
  <c r="M1242" i="4"/>
  <c r="M1214" i="4"/>
  <c r="M1210" i="4"/>
  <c r="M1206" i="4"/>
  <c r="M1208" i="4"/>
  <c r="M1195" i="4"/>
  <c r="M1191" i="4"/>
  <c r="M1186" i="4"/>
  <c r="M1183" i="4"/>
  <c r="M1175" i="4"/>
  <c r="M1180" i="4"/>
  <c r="M1160" i="4"/>
  <c r="M1130" i="4"/>
  <c r="M1128" i="4"/>
  <c r="M1118" i="4"/>
  <c r="M1112" i="4"/>
  <c r="M1094" i="4"/>
  <c r="M1071" i="4"/>
  <c r="M1054" i="4"/>
  <c r="M1056" i="4"/>
  <c r="M1052" i="4"/>
  <c r="M1042" i="4"/>
  <c r="M1043" i="4"/>
  <c r="M990" i="4"/>
  <c r="M987" i="4"/>
  <c r="M988" i="4"/>
  <c r="M979" i="4"/>
  <c r="M980" i="4"/>
  <c r="M966" i="4"/>
  <c r="M962" i="4"/>
  <c r="M923" i="4"/>
  <c r="M928" i="4"/>
  <c r="M916" i="4"/>
  <c r="M907" i="4"/>
  <c r="M903" i="4"/>
  <c r="M848" i="4"/>
  <c r="M835" i="4"/>
  <c r="M826" i="4"/>
  <c r="M815" i="4"/>
  <c r="M806" i="4"/>
  <c r="M799" i="4"/>
  <c r="M794" i="4"/>
  <c r="M786" i="4"/>
  <c r="M788" i="4"/>
  <c r="M783" i="4"/>
  <c r="M771" i="4"/>
  <c r="M763" i="4"/>
  <c r="M764" i="4"/>
  <c r="M735" i="4"/>
  <c r="M726" i="4"/>
  <c r="M712" i="4"/>
  <c r="M675" i="4"/>
  <c r="M680" i="4"/>
  <c r="M670" i="4"/>
  <c r="M667" i="4"/>
  <c r="M654" i="4"/>
  <c r="M651" i="4"/>
  <c r="M638" i="4"/>
  <c r="M640" i="4"/>
  <c r="M622" i="4"/>
  <c r="M599" i="4"/>
  <c r="M586" i="4"/>
  <c r="M572" i="4"/>
  <c r="M563" i="4"/>
  <c r="M535" i="4"/>
  <c r="M514" i="4"/>
  <c r="M506" i="4"/>
  <c r="M496" i="4"/>
  <c r="M472" i="4"/>
  <c r="M468" i="4"/>
  <c r="M456" i="4"/>
  <c r="M450" i="4"/>
  <c r="M439" i="4"/>
  <c r="M446" i="4"/>
  <c r="M415" i="4"/>
  <c r="M416" i="4"/>
  <c r="M394" i="4"/>
  <c r="M231" i="4"/>
  <c r="M299" i="4"/>
  <c r="M399" i="4"/>
  <c r="M154" i="4"/>
  <c r="M243" i="4"/>
  <c r="M367" i="4"/>
  <c r="M264" i="4"/>
  <c r="M258" i="4"/>
  <c r="M284" i="4"/>
  <c r="M162" i="4"/>
  <c r="M148" i="4"/>
  <c r="M91" i="4"/>
  <c r="M166" i="4"/>
  <c r="M190" i="4"/>
  <c r="M200" i="4"/>
  <c r="M74" i="4"/>
  <c r="M130" i="4"/>
  <c r="M211" i="4"/>
  <c r="M350" i="4"/>
  <c r="M195" i="4"/>
  <c r="M178" i="4"/>
  <c r="M95" i="4"/>
  <c r="M326" i="4"/>
  <c r="M83" i="4"/>
  <c r="M58" i="4"/>
  <c r="M75" i="4"/>
  <c r="M46" i="4"/>
  <c r="J48" i="4"/>
  <c r="M48" i="4"/>
  <c r="M2310" i="4"/>
  <c r="M2312" i="4"/>
  <c r="M2322" i="4"/>
  <c r="J2332" i="4"/>
  <c r="J2327" i="4"/>
  <c r="J2326" i="4"/>
  <c r="J818" i="4"/>
  <c r="J815" i="4"/>
  <c r="J816" i="4"/>
  <c r="J798" i="4"/>
  <c r="J800" i="4"/>
  <c r="J788" i="4"/>
  <c r="J762" i="4"/>
  <c r="J764" i="4"/>
  <c r="J743" i="4"/>
  <c r="J740" i="4"/>
  <c r="J730" i="4"/>
  <c r="J732" i="4"/>
  <c r="J723" i="4"/>
  <c r="J703" i="4"/>
  <c r="J700" i="4"/>
  <c r="J680" i="4"/>
  <c r="J663" i="4"/>
  <c r="J659" i="4"/>
  <c r="J654" i="4"/>
  <c r="J650" i="4"/>
  <c r="J656" i="4"/>
  <c r="J634" i="4"/>
  <c r="J626" i="4"/>
  <c r="J627" i="4"/>
  <c r="J622" i="4"/>
  <c r="J618" i="4"/>
  <c r="J604" i="4"/>
  <c r="J595" i="4"/>
  <c r="J590" i="4"/>
  <c r="J588" i="4"/>
  <c r="J579" i="4"/>
  <c r="J575" i="4"/>
  <c r="J546" i="4"/>
  <c r="J543" i="4"/>
  <c r="J523" i="4"/>
  <c r="J528" i="4"/>
  <c r="J524" i="4"/>
  <c r="J490" i="4"/>
  <c r="J500" i="4"/>
  <c r="J492" i="4"/>
  <c r="J479" i="4"/>
  <c r="J468" i="4"/>
  <c r="J434" i="4"/>
  <c r="J440" i="4"/>
  <c r="J427" i="4"/>
  <c r="J428" i="4"/>
  <c r="J424" i="4"/>
  <c r="J416" i="4"/>
  <c r="J195" i="4"/>
  <c r="J148" i="4"/>
  <c r="J184" i="4"/>
  <c r="J370" i="4"/>
  <c r="J352" i="4"/>
  <c r="J219" i="4"/>
  <c r="J239" i="4"/>
  <c r="J339" i="4"/>
  <c r="J336" i="4"/>
  <c r="J342" i="4"/>
  <c r="J256" i="4"/>
  <c r="J232" i="4"/>
  <c r="J395" i="4"/>
  <c r="J399" i="4"/>
  <c r="J275" i="4"/>
  <c r="J128" i="4"/>
  <c r="J60" i="4"/>
  <c r="J326" i="4"/>
  <c r="J224" i="4"/>
  <c r="J268" i="4"/>
  <c r="J175" i="4"/>
  <c r="J56" i="4"/>
  <c r="J131" i="4"/>
  <c r="J95" i="4"/>
  <c r="J354" i="4"/>
  <c r="J327" i="4"/>
  <c r="J63" i="4"/>
  <c r="J2320" i="4"/>
  <c r="J2306" i="4"/>
  <c r="J2314" i="4"/>
  <c r="J2246" i="4"/>
  <c r="J2135" i="4"/>
  <c r="J2071" i="4"/>
  <c r="J1924" i="4"/>
  <c r="J1886" i="4"/>
  <c r="J1847" i="4"/>
  <c r="J1783" i="4"/>
  <c r="J1732" i="4"/>
  <c r="J1647" i="4"/>
  <c r="J1524" i="4"/>
  <c r="J1250" i="4"/>
  <c r="J1232" i="4"/>
  <c r="J1059" i="4"/>
  <c r="J1050" i="4"/>
  <c r="J1043" i="4"/>
  <c r="J883" i="4"/>
  <c r="J900" i="4"/>
  <c r="J870" i="4"/>
  <c r="J860" i="4"/>
  <c r="J856" i="4"/>
  <c r="J838" i="4"/>
  <c r="J822" i="4"/>
  <c r="J2303" i="4"/>
  <c r="J2296" i="4"/>
  <c r="J2270" i="4"/>
  <c r="J2234" i="4"/>
  <c r="J2230" i="4"/>
  <c r="J2208" i="4"/>
  <c r="J2183" i="4"/>
  <c r="J2184" i="4"/>
  <c r="J2180" i="4"/>
  <c r="J2172" i="4"/>
  <c r="J2164" i="4"/>
  <c r="J2152" i="4"/>
  <c r="J2130" i="4"/>
  <c r="J2098" i="4"/>
  <c r="J2070" i="4"/>
  <c r="J2076" i="4"/>
  <c r="J2066" i="4"/>
  <c r="J2060" i="4"/>
  <c r="J1995" i="4"/>
  <c r="J1992" i="4"/>
  <c r="J1971" i="4"/>
  <c r="J1962" i="4"/>
  <c r="J1931" i="4"/>
  <c r="J1911" i="4"/>
  <c r="J1898" i="4"/>
  <c r="J1882" i="4"/>
  <c r="J1870" i="4"/>
  <c r="J1860" i="4"/>
  <c r="J1854" i="4"/>
  <c r="J1831" i="4"/>
  <c r="J1832" i="4"/>
  <c r="J1822" i="4"/>
  <c r="J1811" i="4"/>
  <c r="J1802" i="4"/>
  <c r="J1796" i="4"/>
  <c r="J1779" i="4"/>
  <c r="J1774" i="4"/>
  <c r="J1734" i="4"/>
  <c r="J1672" i="4"/>
  <c r="J1638" i="4"/>
  <c r="J1640" i="4"/>
  <c r="J1626" i="4"/>
  <c r="J1603" i="4"/>
  <c r="J1584" i="4"/>
  <c r="J1572" i="4"/>
  <c r="J1558" i="4"/>
  <c r="J1547" i="4"/>
  <c r="J1535" i="4"/>
  <c r="J1531" i="4"/>
  <c r="J1508" i="4"/>
  <c r="J1503" i="4"/>
  <c r="J1502" i="4"/>
  <c r="J1499" i="4"/>
  <c r="J1482" i="4"/>
  <c r="J1475" i="4"/>
  <c r="J1470" i="4"/>
  <c r="J1460" i="4"/>
  <c r="J1472" i="4"/>
  <c r="J1451" i="4"/>
  <c r="J1447" i="4"/>
  <c r="J1438" i="4"/>
  <c r="J1391" i="4"/>
  <c r="J1374" i="4"/>
  <c r="J1376" i="4"/>
  <c r="J1372" i="4"/>
  <c r="J1366" i="4"/>
  <c r="J1331" i="4"/>
  <c r="J1319" i="4"/>
  <c r="J1284" i="4"/>
  <c r="J1279" i="4"/>
  <c r="J1272" i="4"/>
  <c r="J1258" i="4"/>
  <c r="J1260" i="4"/>
  <c r="J1251" i="4"/>
  <c r="J1246" i="4"/>
  <c r="J1236" i="4"/>
  <c r="J1214" i="4"/>
  <c r="J1199" i="4"/>
  <c r="J1195" i="4"/>
  <c r="J1175" i="4"/>
  <c r="J1168" i="4"/>
  <c r="J1160" i="4"/>
  <c r="J1135" i="4"/>
  <c r="J1124" i="4"/>
  <c r="J1120" i="4"/>
  <c r="J1115" i="4"/>
  <c r="J1100" i="4"/>
  <c r="J1060" i="4"/>
  <c r="J1038" i="4"/>
  <c r="J1026" i="4"/>
  <c r="J999" i="4"/>
  <c r="J994" i="4"/>
  <c r="J991" i="4"/>
  <c r="J979" i="4"/>
  <c r="J975" i="4"/>
  <c r="J970" i="4"/>
  <c r="J971" i="4"/>
  <c r="J942" i="4"/>
  <c r="J944" i="4"/>
  <c r="J888" i="4"/>
  <c r="J882" i="4"/>
  <c r="J874" i="4"/>
  <c r="J846" i="4"/>
  <c r="J835" i="4"/>
  <c r="J810" i="4"/>
  <c r="J784" i="4"/>
  <c r="J774" i="4"/>
  <c r="J776" i="4"/>
  <c r="J768" i="4"/>
  <c r="J759" i="4"/>
  <c r="J752" i="4"/>
  <c r="J719" i="4"/>
  <c r="J714" i="4"/>
  <c r="J698" i="4"/>
  <c r="J694" i="4"/>
  <c r="J691" i="4"/>
  <c r="J683" i="4"/>
  <c r="J687" i="4"/>
  <c r="J678" i="4"/>
  <c r="J647" i="4"/>
  <c r="J643" i="4"/>
  <c r="J636" i="4"/>
  <c r="J616" i="4"/>
  <c r="J599" i="4"/>
  <c r="J598" i="4"/>
  <c r="J591" i="4"/>
  <c r="J592" i="4"/>
  <c r="J580" i="4"/>
  <c r="J570" i="4"/>
  <c r="J566" i="4"/>
  <c r="J559" i="4"/>
  <c r="J555" i="4"/>
  <c r="J547" i="4"/>
  <c r="J540" i="4"/>
  <c r="J535" i="4"/>
  <c r="J522" i="4"/>
  <c r="J518" i="4"/>
  <c r="J519" i="4"/>
  <c r="J504" i="4"/>
  <c r="J491" i="4"/>
  <c r="J494" i="4"/>
  <c r="J483" i="4"/>
  <c r="J475" i="4"/>
  <c r="J462" i="4"/>
  <c r="J459" i="4"/>
  <c r="J455" i="4"/>
  <c r="J452" i="4"/>
  <c r="J436" i="4"/>
  <c r="J418" i="4"/>
  <c r="J423" i="4"/>
  <c r="J367" i="4"/>
  <c r="J227" i="4"/>
  <c r="J390" i="4"/>
  <c r="J119" i="4"/>
  <c r="J364" i="4"/>
  <c r="J134" i="4"/>
  <c r="J280" i="4"/>
  <c r="J384" i="4"/>
  <c r="J347" i="4"/>
  <c r="J292" i="4"/>
  <c r="J162" i="4"/>
  <c r="J83" i="4"/>
  <c r="J207" i="4"/>
  <c r="J380" i="4"/>
  <c r="J190" i="4"/>
  <c r="J220" i="4"/>
  <c r="J79" i="4"/>
  <c r="J208" i="4"/>
  <c r="J198" i="4"/>
  <c r="J110" i="4"/>
  <c r="J236" i="4"/>
  <c r="J266" i="4"/>
  <c r="J100" i="4"/>
  <c r="J115" i="4"/>
  <c r="J318" i="4"/>
  <c r="J272" i="4"/>
  <c r="J234" i="4"/>
  <c r="J88" i="4"/>
  <c r="J55" i="4"/>
  <c r="J168" i="4"/>
  <c r="J130" i="4"/>
  <c r="J94" i="4"/>
  <c r="J124" i="4"/>
  <c r="J322" i="4"/>
  <c r="J176" i="4"/>
  <c r="J2318" i="4"/>
  <c r="J2315" i="4"/>
  <c r="J2300" i="4"/>
  <c r="J2212" i="4"/>
  <c r="J2083" i="4"/>
  <c r="J1955" i="4"/>
  <c r="J1891" i="4"/>
  <c r="J1612" i="4"/>
  <c r="J1559" i="4"/>
  <c r="J1543" i="4"/>
  <c r="J1384" i="4"/>
  <c r="J1267" i="4"/>
  <c r="J1254" i="4"/>
  <c r="J1068" i="4"/>
  <c r="J980" i="4"/>
  <c r="J2292" i="4"/>
  <c r="J2202" i="4"/>
  <c r="J2204" i="4"/>
  <c r="J2190" i="4"/>
  <c r="J2179" i="4"/>
  <c r="J2174" i="4"/>
  <c r="J2170" i="4"/>
  <c r="J2176" i="4"/>
  <c r="J2167" i="4"/>
  <c r="J2163" i="4"/>
  <c r="J2160" i="4"/>
  <c r="J2150" i="4"/>
  <c r="J2148" i="4"/>
  <c r="J2139" i="4"/>
  <c r="J2127" i="4"/>
  <c r="J2118" i="4"/>
  <c r="J2111" i="4"/>
  <c r="J2107" i="4"/>
  <c r="J2094" i="4"/>
  <c r="J2096" i="4"/>
  <c r="J2091" i="4"/>
  <c r="J2067" i="4"/>
  <c r="J1998" i="4"/>
  <c r="J1975" i="4"/>
  <c r="J1976" i="4"/>
  <c r="J1970" i="4"/>
  <c r="J1966" i="4"/>
  <c r="J1963" i="4"/>
  <c r="J1960" i="4"/>
  <c r="J1950" i="4"/>
  <c r="J1947" i="4"/>
  <c r="J1942" i="4"/>
  <c r="J1940" i="4"/>
  <c r="J1915" i="4"/>
  <c r="J1903" i="4"/>
  <c r="J1890" i="4"/>
  <c r="J1880" i="4"/>
  <c r="J1876" i="4"/>
  <c r="J1863" i="4"/>
  <c r="J1859" i="4"/>
  <c r="J1852" i="4"/>
  <c r="J1843" i="4"/>
  <c r="J1834" i="4"/>
  <c r="J1823" i="4"/>
  <c r="J1816" i="4"/>
  <c r="J1808" i="4"/>
  <c r="J1794" i="4"/>
  <c r="J1790" i="4"/>
  <c r="J1767" i="4"/>
  <c r="J1739" i="4"/>
  <c r="J1731" i="4"/>
  <c r="J1668" i="4"/>
  <c r="J1659" i="4"/>
  <c r="J1655" i="4"/>
  <c r="J1622" i="4"/>
  <c r="J1610" i="4"/>
  <c r="J1594" i="4"/>
  <c r="J1591" i="4"/>
  <c r="J1587" i="4"/>
  <c r="J1574" i="4"/>
  <c r="J1566" i="4"/>
  <c r="J1546" i="4"/>
  <c r="J1523" i="4"/>
  <c r="J1510" i="4"/>
  <c r="J1487" i="4"/>
  <c r="J1492" i="4"/>
  <c r="J1478" i="4"/>
  <c r="J1454" i="4"/>
  <c r="J1450" i="4"/>
  <c r="J1406" i="4"/>
  <c r="J1404" i="4"/>
  <c r="J1394" i="4"/>
  <c r="J1382" i="4"/>
  <c r="J1387" i="4"/>
  <c r="J1379" i="4"/>
  <c r="J1363" i="4"/>
  <c r="J1364" i="4"/>
  <c r="J1355" i="4"/>
  <c r="J1356" i="4"/>
  <c r="J1335" i="4"/>
  <c r="J1327" i="4"/>
  <c r="J1322" i="4"/>
  <c r="J1311" i="4"/>
  <c r="J1299" i="4"/>
  <c r="J1300" i="4"/>
  <c r="J1291" i="4"/>
  <c r="J1282" i="4"/>
  <c r="J1275" i="4"/>
  <c r="J1259" i="4"/>
  <c r="J1252" i="4"/>
  <c r="J1238" i="4"/>
  <c r="J1227" i="4"/>
  <c r="J1216" i="4"/>
  <c r="J1206" i="4"/>
  <c r="J1228" i="4"/>
  <c r="J1196" i="4"/>
  <c r="J1159" i="4"/>
  <c r="J1155" i="4"/>
  <c r="J1130" i="4"/>
  <c r="J1111" i="4"/>
  <c r="J1102" i="4"/>
  <c r="J1108" i="4"/>
  <c r="J1104" i="4"/>
  <c r="J1094" i="4"/>
  <c r="J1087" i="4"/>
  <c r="J1079" i="4"/>
  <c r="J1078" i="4"/>
  <c r="J1070" i="4"/>
  <c r="J1040" i="4"/>
  <c r="J1044" i="4"/>
  <c r="J1030" i="4"/>
  <c r="J1022" i="4"/>
  <c r="J1018" i="4"/>
  <c r="J1015" i="4"/>
  <c r="J1014" i="4"/>
  <c r="J1016" i="4"/>
  <c r="J1002" i="4"/>
  <c r="J1004" i="4"/>
  <c r="J966" i="4"/>
  <c r="J968" i="4"/>
  <c r="J964" i="4"/>
  <c r="J947" i="4"/>
  <c r="J946" i="4"/>
  <c r="J930" i="4"/>
  <c r="J923" i="4"/>
  <c r="J902" i="4"/>
  <c r="J899" i="4"/>
  <c r="J891" i="4"/>
  <c r="J880" i="4"/>
  <c r="J871" i="4"/>
  <c r="J864" i="4"/>
  <c r="J847" i="4"/>
  <c r="J831" i="4"/>
  <c r="J826" i="4"/>
  <c r="J812" i="4"/>
  <c r="J802" i="4"/>
  <c r="J808" i="4"/>
  <c r="J799" i="4"/>
  <c r="J782" i="4"/>
  <c r="J763" i="4"/>
  <c r="J754" i="4"/>
  <c r="J756" i="4"/>
  <c r="J746" i="4"/>
  <c r="J739" i="4"/>
  <c r="J744" i="4"/>
  <c r="J720" i="4"/>
  <c r="J710" i="4"/>
  <c r="J702" i="4"/>
  <c r="J682" i="4"/>
  <c r="J684" i="4"/>
  <c r="J667" i="4"/>
  <c r="J666" i="4"/>
  <c r="J648" i="4"/>
  <c r="J620" i="4"/>
  <c r="J576" i="4"/>
  <c r="J560" i="4"/>
  <c r="J550" i="4"/>
  <c r="J556" i="4"/>
  <c r="J534" i="4"/>
  <c r="J516" i="4"/>
  <c r="J512" i="4"/>
  <c r="J511" i="4"/>
  <c r="J476" i="4"/>
  <c r="J463" i="4"/>
  <c r="J458" i="4"/>
  <c r="J456" i="4"/>
  <c r="J447" i="4"/>
  <c r="J446" i="4"/>
  <c r="J435" i="4"/>
  <c r="J438" i="4"/>
  <c r="J422" i="4"/>
  <c r="J394" i="4"/>
  <c r="J344" i="4"/>
  <c r="J330" i="4"/>
  <c r="J276" i="4"/>
  <c r="J284" i="4"/>
  <c r="J288" i="4"/>
  <c r="J286" i="4"/>
  <c r="J214" i="4"/>
  <c r="J402" i="4"/>
  <c r="J355" i="4"/>
  <c r="J359" i="4"/>
  <c r="J180" i="4"/>
  <c r="J356" i="4"/>
  <c r="J203" i="4"/>
  <c r="J143" i="4"/>
  <c r="J340" i="4"/>
  <c r="J312" i="4"/>
  <c r="J151" i="4"/>
  <c r="J102" i="4"/>
  <c r="J120" i="4"/>
  <c r="J407" i="4"/>
  <c r="J144" i="4"/>
  <c r="J108" i="4"/>
  <c r="J132" i="4"/>
  <c r="J172" i="4"/>
  <c r="J406" i="4"/>
  <c r="J187" i="4"/>
  <c r="J376" i="4"/>
  <c r="J244" i="4"/>
  <c r="J295" i="4"/>
  <c r="J228" i="4"/>
  <c r="J315" i="4"/>
  <c r="J54" i="4"/>
  <c r="J90" i="4"/>
  <c r="J67" i="4"/>
  <c r="J80" i="4"/>
  <c r="J2323" i="4"/>
  <c r="J2268" i="4"/>
  <c r="J2123" i="4"/>
  <c r="J1842" i="4"/>
  <c r="J1611" i="4"/>
  <c r="J1550" i="4"/>
  <c r="J1484" i="4"/>
  <c r="J1471" i="4"/>
  <c r="J1247" i="4"/>
  <c r="J1183" i="4"/>
  <c r="J1151" i="4"/>
  <c r="J1103" i="4"/>
  <c r="J1099" i="4"/>
  <c r="J939" i="4"/>
  <c r="J920" i="4"/>
  <c r="J2147" i="4"/>
  <c r="J2072" i="4"/>
  <c r="J1999" i="4"/>
  <c r="J1990" i="4"/>
  <c r="J1983" i="4"/>
  <c r="J1982" i="4"/>
  <c r="J1968" i="4"/>
  <c r="J1932" i="4"/>
  <c r="J1914" i="4"/>
  <c r="J1910" i="4"/>
  <c r="J1906" i="4"/>
  <c r="J1904" i="4"/>
  <c r="J1895" i="4"/>
  <c r="J1888" i="4"/>
  <c r="J1878" i="4"/>
  <c r="J1892" i="4"/>
  <c r="J1871" i="4"/>
  <c r="J1838" i="4"/>
  <c r="J1827" i="4"/>
  <c r="J1819" i="4"/>
  <c r="J1804" i="4"/>
  <c r="J1798" i="4"/>
  <c r="J1792" i="4"/>
  <c r="J1786" i="4"/>
  <c r="J1788" i="4"/>
  <c r="J1776" i="4"/>
  <c r="J1770" i="4"/>
  <c r="J1671" i="4"/>
  <c r="J1648" i="4"/>
  <c r="J1632" i="4"/>
  <c r="J1624" i="4"/>
  <c r="J1606" i="4"/>
  <c r="J1599" i="4"/>
  <c r="J1598" i="4"/>
  <c r="J1554" i="4"/>
  <c r="J1544" i="4"/>
  <c r="J1539" i="4"/>
  <c r="J1522" i="4"/>
  <c r="J1504" i="4"/>
  <c r="J1490" i="4"/>
  <c r="J1488" i="4"/>
  <c r="J1458" i="4"/>
  <c r="J1459" i="4"/>
  <c r="J1455" i="4"/>
  <c r="J1446" i="4"/>
  <c r="J13" i="4"/>
  <c r="J1467" i="4"/>
  <c r="J1444" i="4"/>
  <c r="J1443" i="4"/>
  <c r="J1440" i="4"/>
  <c r="J1408" i="4"/>
  <c r="J1400" i="4"/>
  <c r="J1390" i="4"/>
  <c r="J1383" i="4"/>
  <c r="J1359" i="4"/>
  <c r="J1354" i="4"/>
  <c r="J1339" i="4"/>
  <c r="J1344" i="4"/>
  <c r="J1334" i="4"/>
  <c r="J1332" i="4"/>
  <c r="J1316" i="4"/>
  <c r="J1295" i="4"/>
  <c r="J1296" i="4"/>
  <c r="J1274" i="4"/>
  <c r="J1280" i="4"/>
  <c r="J1264" i="4"/>
  <c r="J1256" i="4"/>
  <c r="J1223" i="4"/>
  <c r="J1208" i="4"/>
  <c r="J1198" i="4"/>
  <c r="J1187" i="4"/>
  <c r="J1188" i="4"/>
  <c r="J1179" i="4"/>
  <c r="J1162" i="4"/>
  <c r="J1150" i="4"/>
  <c r="J1134" i="4"/>
  <c r="J1127" i="4"/>
  <c r="J1122" i="4"/>
  <c r="J1110" i="4"/>
  <c r="J1112" i="4"/>
  <c r="J1062" i="4"/>
  <c r="J1063" i="4"/>
  <c r="J1064" i="4"/>
  <c r="J1055" i="4"/>
  <c r="J1042" i="4"/>
  <c r="J1035" i="4"/>
  <c r="J1023" i="4"/>
  <c r="J1019" i="4"/>
  <c r="J1027" i="4"/>
  <c r="J1006" i="4"/>
  <c r="J986" i="4"/>
  <c r="J978" i="4"/>
  <c r="J948" i="4"/>
  <c r="J936" i="4"/>
  <c r="J926" i="4"/>
  <c r="J918" i="4"/>
  <c r="J908" i="4"/>
  <c r="J878" i="4"/>
  <c r="J884" i="4"/>
  <c r="J867" i="4"/>
  <c r="J858" i="4"/>
  <c r="J854" i="4"/>
  <c r="J852" i="4"/>
  <c r="J834" i="4"/>
  <c r="J827" i="4"/>
  <c r="J814" i="4"/>
  <c r="J806" i="4"/>
  <c r="J794" i="4"/>
  <c r="J778" i="4"/>
  <c r="J771" i="4"/>
  <c r="J755" i="4"/>
  <c r="J750" i="4"/>
  <c r="J736" i="4"/>
  <c r="J726" i="4"/>
  <c r="J724" i="4"/>
  <c r="J716" i="4"/>
  <c r="J712" i="4"/>
  <c r="J704" i="4"/>
  <c r="J692" i="4"/>
  <c r="J675" i="4"/>
  <c r="J658" i="4"/>
  <c r="J668" i="4"/>
  <c r="J646" i="4"/>
  <c r="J644" i="4"/>
  <c r="J635" i="4"/>
  <c r="J608" i="4"/>
  <c r="J600" i="4"/>
  <c r="J594" i="4"/>
  <c r="J574" i="4"/>
  <c r="J571" i="4"/>
  <c r="J567" i="4"/>
  <c r="J554" i="4"/>
  <c r="J542" i="4"/>
  <c r="J536" i="4"/>
  <c r="J526" i="4"/>
  <c r="J499" i="4"/>
  <c r="J502" i="4"/>
  <c r="J498" i="4"/>
  <c r="J496" i="4"/>
  <c r="J495" i="4"/>
  <c r="J467" i="4"/>
  <c r="J478" i="4"/>
  <c r="J454" i="4"/>
  <c r="J450" i="4"/>
  <c r="J430" i="4"/>
  <c r="J426" i="4"/>
  <c r="J431" i="4"/>
  <c r="J160" i="4"/>
  <c r="J231" i="4"/>
  <c r="J311" i="4"/>
  <c r="J332" i="4"/>
  <c r="J255" i="4"/>
  <c r="J320" i="4"/>
  <c r="J307" i="4"/>
  <c r="J316" i="4"/>
  <c r="J403" i="4"/>
  <c r="J388" i="4"/>
  <c r="J302" i="4"/>
  <c r="J240" i="4"/>
  <c r="J150" i="4"/>
  <c r="J271" i="4"/>
  <c r="J78" i="4"/>
  <c r="J86" i="4"/>
  <c r="J216" i="4"/>
  <c r="J372" i="4"/>
  <c r="J152" i="4"/>
  <c r="J404" i="4"/>
  <c r="J111" i="4"/>
  <c r="J262" i="4"/>
  <c r="J72" i="4"/>
  <c r="J127" i="4"/>
  <c r="J91" i="4"/>
  <c r="J59" i="4"/>
  <c r="J368" i="4"/>
  <c r="J76" i="4"/>
  <c r="J258" i="4"/>
  <c r="J116" i="4"/>
  <c r="J159" i="4"/>
  <c r="J99" i="4"/>
  <c r="J167" i="4"/>
  <c r="J278" i="4"/>
  <c r="J103" i="4"/>
  <c r="J147" i="4"/>
  <c r="J194" i="4"/>
  <c r="J135" i="4"/>
  <c r="J138" i="4"/>
  <c r="J2316" i="4"/>
  <c r="J2312" i="4"/>
  <c r="J2308" i="4"/>
  <c r="J2191" i="4"/>
  <c r="J2151" i="4"/>
  <c r="J2086" i="4"/>
  <c r="J2079" i="4"/>
  <c r="J1928" i="4"/>
  <c r="J1887" i="4"/>
  <c r="J1879" i="4"/>
  <c r="J1642" i="4"/>
  <c r="J1630" i="4"/>
  <c r="J1583" i="4"/>
  <c r="J1552" i="4"/>
  <c r="J1538" i="4"/>
  <c r="J1456" i="4"/>
  <c r="J1412" i="4"/>
  <c r="J1399" i="4"/>
  <c r="J1338" i="4"/>
  <c r="J1312" i="4"/>
  <c r="J1308" i="4"/>
  <c r="J1218" i="4"/>
  <c r="J1200" i="4"/>
  <c r="J1192" i="4"/>
  <c r="J1152" i="4"/>
  <c r="J1096" i="4"/>
  <c r="J1047" i="4"/>
  <c r="J984" i="4"/>
  <c r="J976" i="4"/>
  <c r="J2299" i="4"/>
  <c r="J2235" i="4"/>
  <c r="J2114" i="4"/>
  <c r="J2084" i="4"/>
  <c r="J2298" i="4"/>
  <c r="J2266" i="4"/>
  <c r="J2259" i="4"/>
  <c r="J2243" i="4"/>
  <c r="J2240" i="4"/>
  <c r="J2231" i="4"/>
  <c r="J2227" i="4"/>
  <c r="J2232" i="4"/>
  <c r="J2218" i="4"/>
  <c r="J2214" i="4"/>
  <c r="J2210" i="4"/>
  <c r="J2198" i="4"/>
  <c r="J2195" i="4"/>
  <c r="J2162" i="4"/>
  <c r="J2158" i="4"/>
  <c r="J2155" i="4"/>
  <c r="J2138" i="4"/>
  <c r="J2124" i="4"/>
  <c r="J2112" i="4"/>
  <c r="J2095" i="4"/>
  <c r="J2080" i="4"/>
  <c r="J2062" i="4"/>
  <c r="J1984" i="4"/>
  <c r="J1959" i="4"/>
  <c r="J1956" i="4"/>
  <c r="J1923" i="4"/>
  <c r="J1916" i="4"/>
  <c r="J1922" i="4"/>
  <c r="J1902" i="4"/>
  <c r="J1864" i="4"/>
  <c r="J1850" i="4"/>
  <c r="J1839" i="4"/>
  <c r="J1836" i="4"/>
  <c r="J1830" i="4"/>
  <c r="J1826" i="4"/>
  <c r="J1820" i="4"/>
  <c r="J1815" i="4"/>
  <c r="J1807" i="4"/>
  <c r="J1782" i="4"/>
  <c r="J1775" i="4"/>
  <c r="J1766" i="4"/>
  <c r="J1738" i="4"/>
  <c r="J17" i="4"/>
  <c r="J1667" i="4"/>
  <c r="J1644" i="4"/>
  <c r="J1634" i="4"/>
  <c r="J1635" i="4"/>
  <c r="J1620" i="4"/>
  <c r="J1607" i="4"/>
  <c r="J1596" i="4"/>
  <c r="J1586" i="4"/>
  <c r="J1570" i="4"/>
  <c r="J1563" i="4"/>
  <c r="J1551" i="4"/>
  <c r="J1542" i="4"/>
  <c r="J1534" i="4"/>
  <c r="J1527" i="4"/>
  <c r="J1518" i="4"/>
  <c r="J1500" i="4"/>
  <c r="J1496" i="4"/>
  <c r="J1486" i="4"/>
  <c r="J1480" i="4"/>
  <c r="J1468" i="4"/>
  <c r="J1410" i="4"/>
  <c r="J1407" i="4"/>
  <c r="J1392" i="4"/>
  <c r="J1378" i="4"/>
  <c r="J1371" i="4"/>
  <c r="J1358" i="4"/>
  <c r="J1346" i="4"/>
  <c r="J1348" i="4"/>
  <c r="J1336" i="4"/>
  <c r="J1323" i="4"/>
  <c r="J1318" i="4"/>
  <c r="J1320" i="4"/>
  <c r="J1304" i="4"/>
  <c r="J1286" i="4"/>
  <c r="J1276" i="4"/>
  <c r="J1270" i="4"/>
  <c r="J1268" i="4"/>
  <c r="J1263" i="4"/>
  <c r="J1243" i="4"/>
  <c r="J1248" i="4"/>
  <c r="J1235" i="4"/>
  <c r="J1210" i="4"/>
  <c r="J1207" i="4"/>
  <c r="J1190" i="4"/>
  <c r="J1184" i="4"/>
  <c r="J1178" i="4"/>
  <c r="J1171" i="4"/>
  <c r="J1167" i="4"/>
  <c r="J1158" i="4"/>
  <c r="J1146" i="4"/>
  <c r="J1147" i="4"/>
  <c r="J1138" i="4"/>
  <c r="J1132" i="4"/>
  <c r="J1114" i="4"/>
  <c r="J1095" i="4"/>
  <c r="J1092" i="4"/>
  <c r="J1083" i="4"/>
  <c r="J1075" i="4"/>
  <c r="J1074" i="4"/>
  <c r="J1066" i="4"/>
  <c r="J1058" i="4"/>
  <c r="J1056" i="4"/>
  <c r="J1010" i="4"/>
  <c r="J1012" i="4"/>
  <c r="J995" i="4"/>
  <c r="J982" i="4"/>
  <c r="J958" i="4"/>
  <c r="J960" i="4"/>
  <c r="J938" i="4"/>
  <c r="J934" i="4"/>
  <c r="J931" i="4"/>
  <c r="J928" i="4"/>
  <c r="J915" i="4"/>
  <c r="J916" i="4"/>
  <c r="J907" i="4"/>
  <c r="J896" i="4"/>
  <c r="J890" i="4"/>
  <c r="J886" i="4"/>
  <c r="J879" i="4"/>
  <c r="J875" i="4"/>
  <c r="J866" i="4"/>
  <c r="J862" i="4"/>
  <c r="J842" i="4"/>
  <c r="J830" i="4"/>
  <c r="J832" i="4"/>
  <c r="J820" i="4"/>
  <c r="J807" i="4"/>
  <c r="J795" i="4"/>
  <c r="J792" i="4"/>
  <c r="J783" i="4"/>
  <c r="J767" i="4"/>
  <c r="J751" i="4"/>
  <c r="J735" i="4"/>
  <c r="J727" i="4"/>
  <c r="J728" i="4"/>
  <c r="J715" i="4"/>
  <c r="J711" i="4"/>
  <c r="J706" i="4"/>
  <c r="J707" i="4"/>
  <c r="J696" i="4"/>
  <c r="J686" i="4"/>
  <c r="J671" i="4"/>
  <c r="J639" i="4"/>
  <c r="J640" i="4"/>
  <c r="J630" i="4"/>
  <c r="J619" i="4"/>
  <c r="J614" i="4"/>
  <c r="J603" i="4"/>
  <c r="J586" i="4"/>
  <c r="J578" i="4"/>
  <c r="J572" i="4"/>
  <c r="J564" i="4"/>
  <c r="J548" i="4"/>
  <c r="J520" i="4"/>
  <c r="J515" i="4"/>
  <c r="J506" i="4"/>
  <c r="J508" i="4"/>
  <c r="J486" i="4"/>
  <c r="J472" i="4"/>
  <c r="J474" i="4"/>
  <c r="J451" i="4"/>
  <c r="J420" i="4"/>
  <c r="J414" i="4"/>
  <c r="J410" i="4"/>
  <c r="J328" i="4"/>
  <c r="J247" i="4"/>
  <c r="J223" i="4"/>
  <c r="J300" i="4"/>
  <c r="J343" i="4"/>
  <c r="J331" i="4"/>
  <c r="J84" i="4"/>
  <c r="J378" i="4"/>
  <c r="J264" i="4"/>
  <c r="J319" i="4"/>
  <c r="J362" i="4"/>
  <c r="J212" i="4"/>
  <c r="J303" i="4"/>
  <c r="J218" i="4"/>
  <c r="J400" i="4"/>
  <c r="J163" i="4"/>
  <c r="J156" i="4"/>
  <c r="J211" i="4"/>
  <c r="J170" i="4"/>
  <c r="J291" i="4"/>
  <c r="J202" i="4"/>
  <c r="J306" i="4"/>
  <c r="J199" i="4"/>
  <c r="J75" i="4"/>
  <c r="J98" i="4"/>
  <c r="J186" i="4"/>
  <c r="J338" i="4"/>
  <c r="J66" i="4"/>
  <c r="J64" i="4"/>
  <c r="J348" i="4"/>
  <c r="J118" i="4"/>
  <c r="J222" i="4"/>
  <c r="J70" i="4"/>
  <c r="J166" i="4"/>
  <c r="J299" i="4"/>
  <c r="J215" i="4"/>
  <c r="J2324" i="4"/>
  <c r="J2311" i="4"/>
  <c r="J2260" i="4"/>
  <c r="J2239" i="4"/>
  <c r="J2228" i="4"/>
  <c r="J2194" i="4"/>
  <c r="J2082" i="4"/>
  <c r="J1964" i="4"/>
  <c r="J1658" i="4"/>
  <c r="J1582" i="4"/>
  <c r="J1562" i="4"/>
  <c r="J1520" i="4"/>
  <c r="J1386" i="4"/>
  <c r="J1072" i="4"/>
  <c r="J1028" i="4"/>
  <c r="J972" i="4"/>
  <c r="J922" i="4"/>
  <c r="J906" i="4"/>
  <c r="J2290" i="4"/>
  <c r="J2279" i="4"/>
  <c r="J2275" i="4"/>
  <c r="J2258" i="4"/>
  <c r="J2256" i="4"/>
  <c r="J2238" i="4"/>
  <c r="J2294" i="4"/>
  <c r="J2267" i="4"/>
  <c r="J2244" i="4"/>
  <c r="J2236" i="4"/>
  <c r="J2226" i="4"/>
  <c r="J2211" i="4"/>
  <c r="J2175" i="4"/>
  <c r="J2146" i="4"/>
  <c r="J2128" i="4"/>
  <c r="J2110" i="4"/>
  <c r="J2304" i="4"/>
  <c r="J2291" i="4"/>
  <c r="J2283" i="4"/>
  <c r="J2263" i="4"/>
  <c r="J2255" i="4"/>
  <c r="J2251" i="4"/>
  <c r="J2224" i="4"/>
  <c r="J2206" i="4"/>
  <c r="J2199" i="4"/>
  <c r="J2200" i="4"/>
  <c r="J2192" i="4"/>
  <c r="J2178" i="4"/>
  <c r="J2166" i="4"/>
  <c r="J2159" i="4"/>
  <c r="J2154" i="4"/>
  <c r="J2156" i="4"/>
  <c r="J2140" i="4"/>
  <c r="J2134" i="4"/>
  <c r="J2120" i="4"/>
  <c r="J2087" i="4"/>
  <c r="J1987" i="4"/>
  <c r="J1978" i="4"/>
  <c r="J1980" i="4"/>
  <c r="J1967" i="4"/>
  <c r="J1951" i="4"/>
  <c r="J1952" i="4"/>
  <c r="J1944" i="4"/>
  <c r="J1935" i="4"/>
  <c r="J1936" i="4"/>
  <c r="J1930" i="4"/>
  <c r="J1926" i="4"/>
  <c r="J1919" i="4"/>
  <c r="J1899" i="4"/>
  <c r="J1894" i="4"/>
  <c r="J1884" i="4"/>
  <c r="J1883" i="4"/>
  <c r="J1872" i="4"/>
  <c r="J1866" i="4"/>
  <c r="J1855" i="4"/>
  <c r="J1846" i="4"/>
  <c r="J1844" i="4"/>
  <c r="J1835" i="4"/>
  <c r="J1799" i="4"/>
  <c r="J1795" i="4"/>
  <c r="J1791" i="4"/>
  <c r="J1772" i="4"/>
  <c r="J1768" i="4"/>
  <c r="J1740" i="4"/>
  <c r="J1735" i="4"/>
  <c r="J1730" i="4"/>
  <c r="J1663" i="4"/>
  <c r="J1664" i="4"/>
  <c r="J1652" i="4"/>
  <c r="J1651" i="4"/>
  <c r="J1636" i="4"/>
  <c r="J1627" i="4"/>
  <c r="J1619" i="4"/>
  <c r="J1600" i="4"/>
  <c r="J1580" i="4"/>
  <c r="J1576" i="4"/>
  <c r="J1540" i="4"/>
  <c r="J1536" i="4"/>
  <c r="J1530" i="4"/>
  <c r="J1514" i="4"/>
  <c r="J1516" i="4"/>
  <c r="J1507" i="4"/>
  <c r="J1512" i="4"/>
  <c r="J1464" i="4"/>
  <c r="J1452" i="4"/>
  <c r="J1402" i="4"/>
  <c r="J1398" i="4"/>
  <c r="J1375" i="4"/>
  <c r="J1380" i="4"/>
  <c r="J1367" i="4"/>
  <c r="J1351" i="4"/>
  <c r="J1350" i="4"/>
  <c r="J1330" i="4"/>
  <c r="J1324" i="4"/>
  <c r="J1314" i="4"/>
  <c r="J1307" i="4"/>
  <c r="J1306" i="4"/>
  <c r="J1294" i="4"/>
  <c r="J1288" i="4"/>
  <c r="J1283" i="4"/>
  <c r="J1266" i="4"/>
  <c r="J1255" i="4"/>
  <c r="J1242" i="4"/>
  <c r="J1240" i="4"/>
  <c r="J1222" i="4"/>
  <c r="J1215" i="4"/>
  <c r="J1219" i="4"/>
  <c r="J1224" i="4"/>
  <c r="J1212" i="4"/>
  <c r="J1203" i="4"/>
  <c r="J1182" i="4"/>
  <c r="J1156" i="4"/>
  <c r="J1131" i="4"/>
  <c r="J1128" i="4"/>
  <c r="J1119" i="4"/>
  <c r="J1106" i="4"/>
  <c r="J1091" i="4"/>
  <c r="J1086" i="4"/>
  <c r="J1082" i="4"/>
  <c r="J1088" i="4"/>
  <c r="J1071" i="4"/>
  <c r="J1051" i="4"/>
  <c r="J1039" i="4"/>
  <c r="J1031" i="4"/>
  <c r="J1008" i="4"/>
  <c r="J990" i="4"/>
  <c r="J983" i="4"/>
  <c r="J988" i="4"/>
  <c r="J952" i="4"/>
  <c r="J935" i="4"/>
  <c r="J910" i="4"/>
  <c r="J898" i="4"/>
  <c r="J904" i="4"/>
  <c r="J872" i="4"/>
  <c r="J868" i="4"/>
  <c r="J848" i="4"/>
  <c r="J819" i="4"/>
  <c r="J803" i="4"/>
  <c r="J786" i="4"/>
  <c r="J779" i="4"/>
  <c r="J775" i="4"/>
  <c r="J760" i="4"/>
  <c r="J748" i="4"/>
  <c r="J674" i="4"/>
  <c r="J679" i="4"/>
  <c r="J672" i="4"/>
  <c r="J664" i="4"/>
  <c r="J651" i="4"/>
  <c r="J632" i="4"/>
  <c r="J615" i="4"/>
  <c r="J612" i="4"/>
  <c r="J596" i="4"/>
  <c r="J582" i="4"/>
  <c r="J562" i="4"/>
  <c r="J568" i="4"/>
  <c r="J563" i="4"/>
  <c r="J552" i="4"/>
  <c r="J544" i="4"/>
  <c r="J538" i="4"/>
  <c r="J531" i="4"/>
  <c r="J480" i="4"/>
  <c r="J471" i="4"/>
  <c r="J443" i="4"/>
  <c r="J444" i="4"/>
  <c r="J415" i="4"/>
  <c r="J154" i="4"/>
  <c r="J287" i="4"/>
  <c r="J298" i="4"/>
  <c r="J142" i="4"/>
  <c r="J383" i="4"/>
  <c r="J210" i="4"/>
  <c r="J392" i="4"/>
  <c r="J387" i="4"/>
  <c r="J226" i="4"/>
  <c r="J290" i="4"/>
  <c r="J123" i="4"/>
  <c r="J358" i="4"/>
  <c r="J71" i="4"/>
  <c r="J192" i="4"/>
  <c r="J308" i="4"/>
  <c r="J304" i="4"/>
  <c r="J235" i="4"/>
  <c r="J164" i="4"/>
  <c r="J155" i="4"/>
  <c r="J274" i="4"/>
  <c r="J112" i="4"/>
  <c r="J248" i="4"/>
  <c r="J158" i="4"/>
  <c r="J2322" i="4"/>
  <c r="J2247" i="4"/>
  <c r="J2248" i="4"/>
  <c r="J2196" i="4"/>
  <c r="J2131" i="4"/>
  <c r="J2092" i="4"/>
  <c r="J2078" i="4"/>
  <c r="J1996" i="4"/>
  <c r="J1814" i="4"/>
  <c r="J1787" i="4"/>
  <c r="J1592" i="4"/>
  <c r="J1568" i="4"/>
  <c r="J1548" i="4"/>
  <c r="J1347" i="4"/>
  <c r="J1172" i="4"/>
  <c r="J1148" i="4"/>
  <c r="J1098" i="4"/>
  <c r="J1076" i="4"/>
  <c r="J1036" i="4"/>
  <c r="J963" i="4"/>
  <c r="J954" i="4"/>
  <c r="J940" i="4"/>
  <c r="J2282" i="4"/>
  <c r="J2284" i="4"/>
  <c r="J2274" i="4"/>
  <c r="J2242" i="4"/>
  <c r="J2250" i="4"/>
  <c r="J2171" i="4"/>
  <c r="J2059" i="4"/>
  <c r="J2286" i="4"/>
  <c r="J2288" i="4"/>
  <c r="J2280" i="4"/>
  <c r="J2276" i="4"/>
  <c r="J2272" i="4"/>
  <c r="J2262" i="4"/>
  <c r="J2264" i="4"/>
  <c r="J2254" i="4"/>
  <c r="J2252" i="4"/>
  <c r="J2222" i="4"/>
  <c r="J2219" i="4"/>
  <c r="J2203" i="4"/>
  <c r="J2182" i="4"/>
  <c r="J2188" i="4"/>
  <c r="J2136" i="4"/>
  <c r="J2126" i="4"/>
  <c r="J2115" i="4"/>
  <c r="J2116" i="4"/>
  <c r="J2106" i="4"/>
  <c r="J2108" i="4"/>
  <c r="J2102" i="4"/>
  <c r="J2099" i="4"/>
  <c r="J2100" i="4"/>
  <c r="J2088" i="4"/>
  <c r="J2068" i="4"/>
  <c r="J2064" i="4"/>
  <c r="J2000" i="4"/>
  <c r="J1986" i="4"/>
  <c r="J1974" i="4"/>
  <c r="J1972" i="4"/>
  <c r="J1958" i="4"/>
  <c r="J1943" i="4"/>
  <c r="J1938" i="4"/>
  <c r="J1927" i="4"/>
  <c r="J1918" i="4"/>
  <c r="J1920" i="4"/>
  <c r="J1907" i="4"/>
  <c r="J1896" i="4"/>
  <c r="J1875" i="4"/>
  <c r="J1868" i="4"/>
  <c r="J1856" i="4"/>
  <c r="J1851" i="4"/>
  <c r="J1848" i="4"/>
  <c r="J1840" i="4"/>
  <c r="J1810" i="4"/>
  <c r="J1803" i="4"/>
  <c r="J1778" i="4"/>
  <c r="J1784" i="4"/>
  <c r="J1771" i="4"/>
  <c r="J1670" i="4"/>
  <c r="J1666" i="4"/>
  <c r="J1662" i="4"/>
  <c r="J1654" i="4"/>
  <c r="J1660" i="4"/>
  <c r="J1650" i="4"/>
  <c r="J1639" i="4"/>
  <c r="J1623" i="4"/>
  <c r="J1618" i="4"/>
  <c r="J1614" i="4"/>
  <c r="J1615" i="4"/>
  <c r="J1595" i="4"/>
  <c r="J1579" i="4"/>
  <c r="J1571" i="4"/>
  <c r="J1567" i="4"/>
  <c r="J1555" i="4"/>
  <c r="J1526" i="4"/>
  <c r="J1528" i="4"/>
  <c r="J1515" i="4"/>
  <c r="J1498" i="4"/>
  <c r="J1495" i="4"/>
  <c r="J1494" i="4"/>
  <c r="J1491" i="4"/>
  <c r="J1483" i="4"/>
  <c r="J1479" i="4"/>
  <c r="J1476" i="4"/>
  <c r="J1463" i="4"/>
  <c r="J1442" i="4"/>
  <c r="J1448" i="4"/>
  <c r="J1395" i="4"/>
  <c r="J1396" i="4"/>
  <c r="J1362" i="4"/>
  <c r="J1360" i="4"/>
  <c r="J1340" i="4"/>
  <c r="J1326" i="4"/>
  <c r="J1328" i="4"/>
  <c r="J1292" i="4"/>
  <c r="J1278" i="4"/>
  <c r="J1271" i="4"/>
  <c r="J1244" i="4"/>
  <c r="J1230" i="4"/>
  <c r="J1231" i="4"/>
  <c r="J1220" i="4"/>
  <c r="J1202" i="4"/>
  <c r="J1191" i="4"/>
  <c r="J1180" i="4"/>
  <c r="J1163" i="4"/>
  <c r="J1142" i="4"/>
  <c r="J1139" i="4"/>
  <c r="J1140" i="4"/>
  <c r="J1136" i="4"/>
  <c r="J1118" i="4"/>
  <c r="J1090" i="4"/>
  <c r="J1084" i="4"/>
  <c r="J1054" i="4"/>
  <c r="J1052" i="4"/>
  <c r="J1048" i="4"/>
  <c r="J1011" i="4"/>
  <c r="J998" i="4"/>
  <c r="J996" i="4"/>
  <c r="J987" i="4"/>
  <c r="J974" i="4"/>
  <c r="J962" i="4"/>
  <c r="J950" i="4"/>
  <c r="J951" i="4"/>
  <c r="J927" i="4"/>
  <c r="J914" i="4"/>
  <c r="J911" i="4"/>
  <c r="J895" i="4"/>
  <c r="J850" i="4"/>
  <c r="J851" i="4"/>
  <c r="J839" i="4"/>
  <c r="J840" i="4"/>
  <c r="J836" i="4"/>
  <c r="J811" i="4"/>
  <c r="J804" i="4"/>
  <c r="J780" i="4"/>
  <c r="J766" i="4"/>
  <c r="J758" i="4"/>
  <c r="J747" i="4"/>
  <c r="J742" i="4"/>
  <c r="J738" i="4"/>
  <c r="J722" i="4"/>
  <c r="J718" i="4"/>
  <c r="J708" i="4"/>
  <c r="J699" i="4"/>
  <c r="J695" i="4"/>
  <c r="J9" i="4"/>
  <c r="J670" i="4"/>
  <c r="J662" i="4"/>
  <c r="J631" i="4"/>
  <c r="J623" i="4"/>
  <c r="J624" i="4"/>
  <c r="J628" i="4"/>
  <c r="J610" i="4"/>
  <c r="J611" i="4"/>
  <c r="J527" i="4"/>
  <c r="J514" i="4"/>
  <c r="J507" i="4"/>
  <c r="J488" i="4"/>
  <c r="J487" i="4"/>
  <c r="J484" i="4"/>
  <c r="J464" i="4"/>
  <c r="J466" i="4"/>
  <c r="J460" i="4"/>
  <c r="J442" i="4"/>
  <c r="J439" i="4"/>
  <c r="J419" i="4"/>
  <c r="J411" i="4"/>
  <c r="J178" i="4"/>
  <c r="J371" i="4"/>
  <c r="J183" i="4"/>
  <c r="J267" i="4"/>
  <c r="J324" i="4"/>
  <c r="J243" i="4"/>
  <c r="J360" i="4"/>
  <c r="J283" i="4"/>
  <c r="J87" i="4"/>
  <c r="J363" i="4"/>
  <c r="J379" i="4"/>
  <c r="J251" i="4"/>
  <c r="J294" i="4"/>
  <c r="J310" i="4"/>
  <c r="J366" i="4"/>
  <c r="J246" i="4"/>
  <c r="J282" i="4"/>
  <c r="J398" i="4"/>
  <c r="J259" i="4"/>
  <c r="J92" i="4"/>
  <c r="J68" i="4"/>
  <c r="J279" i="4"/>
  <c r="J140" i="4"/>
  <c r="J238" i="4"/>
  <c r="J254" i="4"/>
  <c r="J260" i="4"/>
  <c r="J230" i="4"/>
  <c r="J196" i="4"/>
  <c r="J114" i="4"/>
  <c r="J335" i="4"/>
  <c r="J171" i="4"/>
  <c r="J323" i="4"/>
  <c r="J270" i="4"/>
  <c r="J106" i="4"/>
  <c r="J146" i="4"/>
  <c r="J250" i="4"/>
  <c r="J334" i="4"/>
  <c r="J200" i="4"/>
  <c r="J58" i="4"/>
  <c r="J62" i="4"/>
  <c r="J82" i="4"/>
  <c r="J2310" i="4"/>
  <c r="J2302" i="4"/>
  <c r="J2186" i="4"/>
  <c r="J2187" i="4"/>
  <c r="J2075" i="4"/>
  <c r="J1818" i="4"/>
  <c r="J1800" i="4"/>
  <c r="J1532" i="4"/>
  <c r="J1506" i="4"/>
  <c r="J1368" i="4"/>
  <c r="J1343" i="4"/>
  <c r="J1174" i="4"/>
  <c r="J1143" i="4"/>
  <c r="J1107" i="4"/>
  <c r="J1007" i="4"/>
  <c r="J992" i="4"/>
  <c r="J2271" i="4"/>
  <c r="J2287" i="4"/>
  <c r="J2295" i="4"/>
  <c r="J2278" i="4"/>
  <c r="J2223" i="4"/>
  <c r="J2215" i="4"/>
  <c r="J2220" i="4"/>
  <c r="J2216" i="4"/>
  <c r="J2207" i="4"/>
  <c r="J2168" i="4"/>
  <c r="J2143" i="4"/>
  <c r="J2142" i="4"/>
  <c r="J2144" i="4"/>
  <c r="J2132" i="4"/>
  <c r="J2122" i="4"/>
  <c r="J2119" i="4"/>
  <c r="J2103" i="4"/>
  <c r="J2104" i="4"/>
  <c r="J2090" i="4"/>
  <c r="J2074" i="4"/>
  <c r="J2063" i="4"/>
  <c r="J2058" i="4"/>
  <c r="J1994" i="4"/>
  <c r="J1991" i="4"/>
  <c r="J1988" i="4"/>
  <c r="J1979" i="4"/>
  <c r="J1954" i="4"/>
  <c r="J1946" i="4"/>
  <c r="J1948" i="4"/>
  <c r="J1939" i="4"/>
  <c r="J1934" i="4"/>
  <c r="J1912" i="4"/>
  <c r="J1908" i="4"/>
  <c r="J1900" i="4"/>
  <c r="J1874" i="4"/>
  <c r="J1867" i="4"/>
  <c r="J1862" i="4"/>
  <c r="J1858" i="4"/>
  <c r="J1828" i="4"/>
  <c r="J1824" i="4"/>
  <c r="J1806" i="4"/>
  <c r="J1812" i="4"/>
  <c r="J1780" i="4"/>
  <c r="J1736" i="4"/>
  <c r="J1656" i="4"/>
  <c r="J1646" i="4"/>
  <c r="J1643" i="4"/>
  <c r="J1631" i="4"/>
  <c r="J1628" i="4"/>
  <c r="J1616" i="4"/>
  <c r="J1602" i="4"/>
  <c r="J1608" i="4"/>
  <c r="J1604" i="4"/>
  <c r="J1590" i="4"/>
  <c r="J1588" i="4"/>
  <c r="J1578" i="4"/>
  <c r="J1575" i="4"/>
  <c r="J1564" i="4"/>
  <c r="J1560" i="4"/>
  <c r="J1556" i="4"/>
  <c r="J1519" i="4"/>
  <c r="J1511" i="4"/>
  <c r="J1474" i="4"/>
  <c r="J1462" i="4"/>
  <c r="J1466" i="4"/>
  <c r="J1439" i="4"/>
  <c r="J1411" i="4"/>
  <c r="J1403" i="4"/>
  <c r="J1388" i="4"/>
  <c r="J1370" i="4"/>
  <c r="J1352" i="4"/>
  <c r="J1342" i="4"/>
  <c r="J1315" i="4"/>
  <c r="J1310" i="4"/>
  <c r="J1302" i="4"/>
  <c r="J1303" i="4"/>
  <c r="J1298" i="4"/>
  <c r="J1290" i="4"/>
  <c r="J1287" i="4"/>
  <c r="J1262" i="4"/>
  <c r="J1239" i="4"/>
  <c r="J1234" i="4"/>
  <c r="J1226" i="4"/>
  <c r="J1211" i="4"/>
  <c r="J1204" i="4"/>
  <c r="J1194" i="4"/>
  <c r="J1186" i="4"/>
  <c r="J1170" i="4"/>
  <c r="J1176" i="4"/>
  <c r="J1166" i="4"/>
  <c r="J1164" i="4"/>
  <c r="J1154" i="4"/>
  <c r="J1144" i="4"/>
  <c r="J1126" i="4"/>
  <c r="J1123" i="4"/>
  <c r="J1116" i="4"/>
  <c r="J1067" i="4"/>
  <c r="J1080" i="4"/>
  <c r="J1046" i="4"/>
  <c r="J1034" i="4"/>
  <c r="J1032" i="4"/>
  <c r="J1024" i="4"/>
  <c r="J1020" i="4"/>
  <c r="J1003" i="4"/>
  <c r="J1000" i="4"/>
  <c r="J967" i="4"/>
  <c r="J959" i="4"/>
  <c r="J955" i="4"/>
  <c r="J956" i="4"/>
  <c r="J943" i="4"/>
  <c r="J932" i="4"/>
  <c r="J919" i="4"/>
  <c r="J924" i="4"/>
  <c r="J912" i="4"/>
  <c r="J903" i="4"/>
  <c r="J894" i="4"/>
  <c r="J892" i="4"/>
  <c r="J887" i="4"/>
  <c r="J876" i="4"/>
  <c r="J863" i="4"/>
  <c r="J859" i="4"/>
  <c r="J855" i="4"/>
  <c r="J843" i="4"/>
  <c r="J844" i="4"/>
  <c r="J823" i="4"/>
  <c r="J828" i="4"/>
  <c r="J824" i="4"/>
  <c r="J790" i="4"/>
  <c r="J791" i="4"/>
  <c r="J787" i="4"/>
  <c r="J796" i="4"/>
  <c r="J770" i="4"/>
  <c r="J772" i="4"/>
  <c r="J734" i="4"/>
  <c r="J731" i="4"/>
  <c r="J690" i="4"/>
  <c r="J688" i="4"/>
  <c r="J676" i="4"/>
  <c r="J655" i="4"/>
  <c r="J660" i="4"/>
  <c r="J652" i="4"/>
  <c r="J642" i="4"/>
  <c r="J638" i="4"/>
  <c r="J606" i="4"/>
  <c r="J602" i="4"/>
  <c r="J607" i="4"/>
  <c r="J587" i="4"/>
  <c r="J583" i="4"/>
  <c r="J584" i="4"/>
  <c r="J558" i="4"/>
  <c r="J551" i="4"/>
  <c r="J539" i="4"/>
  <c r="J530" i="4"/>
  <c r="J532" i="4"/>
  <c r="J510" i="4"/>
  <c r="J503" i="4"/>
  <c r="J482" i="4"/>
  <c r="J470" i="4"/>
  <c r="J448" i="4"/>
  <c r="J432" i="4"/>
  <c r="J252" i="4"/>
  <c r="J408" i="4"/>
  <c r="J350" i="4"/>
  <c r="J296" i="4"/>
  <c r="J382" i="4"/>
  <c r="J396" i="4"/>
  <c r="J314" i="4"/>
  <c r="J351" i="4"/>
  <c r="J191" i="4"/>
  <c r="J391" i="4"/>
  <c r="J375" i="4"/>
  <c r="J386" i="4"/>
  <c r="J206" i="4"/>
  <c r="J346" i="4"/>
  <c r="J374" i="4"/>
  <c r="J412" i="4"/>
  <c r="J179" i="4"/>
  <c r="J96" i="4"/>
  <c r="J174" i="4"/>
  <c r="J74" i="4"/>
  <c r="J263" i="4"/>
  <c r="J136" i="4"/>
  <c r="J122" i="4"/>
  <c r="J188" i="4"/>
  <c r="J104" i="4"/>
  <c r="J107" i="4"/>
  <c r="J182" i="4"/>
  <c r="J139" i="4"/>
  <c r="J126" i="4"/>
  <c r="J242" i="4"/>
  <c r="J204" i="4"/>
  <c r="J2319" i="4"/>
  <c r="J2307" i="4"/>
  <c r="M2330" i="4" l="1"/>
  <c r="M2331" i="4"/>
  <c r="M2336" i="4"/>
  <c r="J2330" i="4"/>
  <c r="J2331" i="4"/>
  <c r="J2336" i="4"/>
  <c r="M2334" i="4"/>
  <c r="M2335" i="4"/>
  <c r="M2340" i="4" l="1"/>
  <c r="J2340" i="4"/>
  <c r="J2334" i="4"/>
  <c r="J2335" i="4"/>
  <c r="M2344" i="4"/>
  <c r="M2339" i="4" l="1"/>
  <c r="M2338" i="4"/>
  <c r="J2344" i="4"/>
  <c r="J2338" i="4"/>
  <c r="J2339" i="4"/>
  <c r="M2343" i="4" l="1"/>
  <c r="M2348" i="4"/>
  <c r="M2342" i="4"/>
  <c r="J2342" i="4"/>
  <c r="J2348" i="4"/>
  <c r="J2343" i="4"/>
  <c r="M2346" i="4" l="1"/>
  <c r="M2352" i="4"/>
  <c r="M2347" i="4"/>
  <c r="J2346" i="4"/>
  <c r="J2347" i="4"/>
  <c r="J2352" i="4"/>
  <c r="M2351" i="4"/>
  <c r="M2356" i="4" l="1"/>
  <c r="M2350" i="4"/>
  <c r="J2350" i="4"/>
  <c r="J2351" i="4"/>
  <c r="J2356" i="4"/>
  <c r="M2355" i="4" l="1"/>
  <c r="M2354" i="4"/>
  <c r="M2360" i="4"/>
  <c r="J2360" i="4"/>
  <c r="J2355" i="4"/>
  <c r="J2354" i="4"/>
  <c r="M2358" i="4" l="1"/>
  <c r="M2359" i="4"/>
  <c r="M2364" i="4"/>
  <c r="J2364" i="4"/>
  <c r="J2358" i="4"/>
  <c r="M2362" i="4"/>
  <c r="M2363" i="4"/>
  <c r="J2359" i="4"/>
  <c r="M2368" i="4" l="1"/>
  <c r="J2368" i="4"/>
  <c r="J2363" i="4"/>
  <c r="J2362" i="4"/>
  <c r="M2367" i="4" l="1"/>
  <c r="M2366" i="4"/>
  <c r="M2372" i="4"/>
  <c r="J2367" i="4"/>
  <c r="J2372" i="4"/>
  <c r="J2366" i="4"/>
  <c r="M2371" i="4" l="1"/>
  <c r="M2370" i="4"/>
  <c r="M2376" i="4"/>
  <c r="J2376" i="4"/>
  <c r="J2371" i="4"/>
  <c r="J2370" i="4"/>
  <c r="M2374" i="4" l="1"/>
  <c r="M2375" i="4"/>
  <c r="M2380" i="4"/>
  <c r="J2374" i="4"/>
  <c r="J2375" i="4"/>
  <c r="J2380" i="4"/>
  <c r="M2384" i="4" l="1"/>
  <c r="M2379" i="4"/>
  <c r="M2378" i="4"/>
  <c r="J2379" i="4"/>
  <c r="M2388" i="4"/>
  <c r="J2384" i="4"/>
  <c r="J2378" i="4"/>
  <c r="M2383" i="4"/>
  <c r="M2382" i="4"/>
  <c r="J2383" i="4" l="1"/>
  <c r="J2382" i="4"/>
  <c r="J2388" i="4"/>
  <c r="M2392" i="4"/>
  <c r="M2386" i="4" l="1"/>
  <c r="M2387" i="4"/>
  <c r="J2386" i="4"/>
  <c r="J2392" i="4"/>
  <c r="J2387" i="4"/>
  <c r="M2391" i="4" l="1"/>
  <c r="M2390" i="4"/>
  <c r="M2396" i="4"/>
  <c r="J2391" i="4"/>
  <c r="M2394" i="4"/>
  <c r="J2396" i="4"/>
  <c r="J2390" i="4"/>
  <c r="M2400" i="4" l="1"/>
  <c r="M2395" i="4"/>
  <c r="M2404" i="4"/>
  <c r="J2400" i="4"/>
  <c r="J2395" i="4"/>
  <c r="J2394" i="4"/>
  <c r="M2398" i="4" l="1"/>
  <c r="M2399" i="4"/>
  <c r="J2399" i="4"/>
  <c r="J2404" i="4"/>
  <c r="J2398" i="4"/>
  <c r="M2408" i="4" l="1"/>
  <c r="M2403" i="4"/>
  <c r="M2402" i="4"/>
  <c r="M2407" i="4"/>
  <c r="J2402" i="4"/>
  <c r="J2403" i="4"/>
  <c r="J2408" i="4"/>
  <c r="M2406" i="4" l="1"/>
  <c r="M2412" i="4"/>
  <c r="J2412" i="4"/>
  <c r="J2407" i="4"/>
  <c r="J2406" i="4"/>
  <c r="M2410" i="4" l="1"/>
  <c r="M2411" i="4"/>
  <c r="M2416" i="4"/>
  <c r="J2416" i="4"/>
  <c r="J2411" i="4"/>
  <c r="J2410" i="4"/>
  <c r="M2414" i="4" l="1"/>
  <c r="M2415" i="4"/>
  <c r="M2420" i="4"/>
  <c r="J2420" i="4"/>
  <c r="J2415" i="4"/>
  <c r="J2414" i="4"/>
  <c r="M2424" i="4" l="1"/>
  <c r="M2419" i="4"/>
  <c r="M2418" i="4"/>
  <c r="J2419" i="4"/>
  <c r="J2424" i="4"/>
  <c r="M2422" i="4"/>
  <c r="J2418" i="4"/>
  <c r="M2423" i="4" l="1"/>
  <c r="M2428" i="4"/>
  <c r="J2428" i="4"/>
  <c r="J2423" i="4"/>
  <c r="J2422" i="4"/>
  <c r="M2426" i="4"/>
  <c r="M2427" i="4" l="1"/>
  <c r="M2432" i="4"/>
  <c r="J2426" i="4"/>
  <c r="J2432" i="4"/>
  <c r="J2427" i="4"/>
  <c r="M2436" i="4" l="1"/>
  <c r="M2430" i="4"/>
  <c r="M2431" i="4"/>
  <c r="M2440" i="4"/>
  <c r="M2434" i="4"/>
  <c r="J2431" i="4"/>
  <c r="J2436" i="4"/>
  <c r="J2430" i="4"/>
  <c r="M2435" i="4" l="1"/>
  <c r="M2439" i="4"/>
  <c r="J2435" i="4"/>
  <c r="J2434" i="4"/>
  <c r="J2440" i="4"/>
  <c r="M2444" i="4" l="1"/>
  <c r="M2438" i="4"/>
  <c r="J2438" i="4"/>
  <c r="J2444" i="4"/>
  <c r="J2439" i="4"/>
  <c r="M2442" i="4" l="1"/>
  <c r="M2448" i="4"/>
  <c r="M2443" i="4"/>
  <c r="J2443" i="4"/>
  <c r="J2448" i="4"/>
  <c r="J2442" i="4"/>
  <c r="M2452" i="4" l="1"/>
  <c r="M2446" i="4"/>
  <c r="M2447" i="4"/>
  <c r="J2452" i="4"/>
  <c r="J2447" i="4"/>
  <c r="M2456" i="4"/>
  <c r="J2446" i="4"/>
  <c r="M2450" i="4" l="1"/>
  <c r="M2451" i="4"/>
  <c r="J2456" i="4"/>
  <c r="J2450" i="4"/>
  <c r="J2451" i="4"/>
  <c r="M2454" i="4" l="1"/>
  <c r="M2455" i="4"/>
  <c r="M2460" i="4"/>
  <c r="J2455" i="4"/>
  <c r="J2460" i="4"/>
  <c r="J2454" i="4"/>
  <c r="M2464" i="4" l="1"/>
  <c r="M2459" i="4"/>
  <c r="M2458" i="4"/>
  <c r="J2464" i="4"/>
  <c r="M2463" i="4"/>
  <c r="J2459" i="4"/>
  <c r="J2458" i="4"/>
  <c r="M2462" i="4" l="1"/>
  <c r="M2468" i="4"/>
  <c r="J2468" i="4"/>
  <c r="J2462" i="4"/>
  <c r="J2463" i="4"/>
  <c r="M2466" i="4" l="1"/>
  <c r="M2467" i="4"/>
  <c r="M2472" i="4"/>
  <c r="J2466" i="4"/>
  <c r="J2472" i="4"/>
  <c r="J2467" i="4"/>
  <c r="M2470" i="4" l="1"/>
  <c r="M2476" i="4"/>
  <c r="M2471" i="4"/>
  <c r="J2471" i="4"/>
  <c r="J2470" i="4"/>
  <c r="J2476" i="4"/>
  <c r="M2474" i="4" l="1"/>
  <c r="M2475" i="4"/>
  <c r="M2480" i="4"/>
  <c r="J2475" i="4"/>
  <c r="M2484" i="4"/>
  <c r="J2480" i="4"/>
  <c r="J2474" i="4"/>
  <c r="M2479" i="4" l="1"/>
  <c r="M2478" i="4"/>
  <c r="J2484" i="4"/>
  <c r="J2479" i="4"/>
  <c r="J2478" i="4"/>
  <c r="M2483" i="4" l="1"/>
  <c r="M2482" i="4"/>
  <c r="M2488" i="4"/>
  <c r="M2486" i="4"/>
  <c r="J2483" i="4"/>
  <c r="J2482" i="4"/>
  <c r="J2488" i="4"/>
  <c r="M2487" i="4" l="1"/>
  <c r="M2492" i="4"/>
  <c r="J2492" i="4"/>
  <c r="J2486" i="4"/>
  <c r="J2487" i="4"/>
  <c r="M2490" i="4" l="1"/>
  <c r="M2496" i="4"/>
  <c r="M2491" i="4"/>
  <c r="J2490" i="4"/>
  <c r="J2491" i="4"/>
  <c r="J2496" i="4"/>
  <c r="M2495" i="4" l="1"/>
  <c r="M2500" i="4"/>
  <c r="M2494" i="4"/>
  <c r="J2494" i="4"/>
  <c r="J2495" i="4"/>
  <c r="J2500" i="4"/>
  <c r="M2498" i="4" l="1"/>
  <c r="M2504" i="4"/>
  <c r="M2499" i="4"/>
  <c r="J2498" i="4"/>
  <c r="J2504" i="4"/>
  <c r="J2499" i="4"/>
  <c r="M2508" i="4" l="1"/>
  <c r="M2502" i="4"/>
  <c r="M2503" i="4"/>
  <c r="J2503" i="4"/>
  <c r="J2508" i="4"/>
  <c r="J2502" i="4"/>
  <c r="M2506" i="4" l="1"/>
  <c r="M2512" i="4"/>
  <c r="M2507" i="4"/>
  <c r="J2507" i="4"/>
  <c r="M2510" i="4"/>
  <c r="J2512" i="4"/>
  <c r="J2506" i="4"/>
  <c r="M2516" i="4" l="1"/>
  <c r="M2511" i="4"/>
  <c r="J2516" i="4"/>
  <c r="M2514" i="4"/>
  <c r="J2511" i="4"/>
  <c r="M2515" i="4"/>
  <c r="J2510" i="4"/>
  <c r="M2520" i="4" l="1"/>
  <c r="J2520" i="4"/>
  <c r="J2514" i="4"/>
  <c r="J2515" i="4"/>
  <c r="M2524" i="4" l="1"/>
  <c r="M2518" i="4"/>
  <c r="M2519" i="4"/>
  <c r="J2524" i="4"/>
  <c r="J2519" i="4"/>
  <c r="J2518" i="4"/>
  <c r="M2523" i="4" l="1"/>
  <c r="M2528" i="4"/>
  <c r="M2522" i="4"/>
  <c r="J2522" i="4"/>
  <c r="J2528" i="4"/>
  <c r="J2523" i="4"/>
  <c r="M2527" i="4" l="1"/>
  <c r="M2526" i="4"/>
  <c r="M2532" i="4"/>
  <c r="J2532" i="4"/>
  <c r="J2526" i="4"/>
  <c r="J2527" i="4"/>
  <c r="M2531" i="4"/>
  <c r="M2536" i="4" l="1"/>
  <c r="M2530" i="4"/>
  <c r="J2531" i="4"/>
  <c r="M2535" i="4"/>
  <c r="J2530" i="4"/>
  <c r="J2536" i="4"/>
  <c r="M2534" i="4" l="1"/>
  <c r="M2540" i="4"/>
  <c r="J2540" i="4"/>
  <c r="J2535" i="4"/>
  <c r="J2534" i="4"/>
  <c r="M2539" i="4" l="1"/>
  <c r="M2544" i="4"/>
  <c r="M2538" i="4"/>
  <c r="M2542" i="4"/>
  <c r="J2538" i="4"/>
  <c r="J2544" i="4"/>
  <c r="J2539" i="4"/>
  <c r="M2548" i="4" l="1"/>
  <c r="M2543" i="4"/>
  <c r="J2543" i="4"/>
  <c r="J2542" i="4"/>
  <c r="J2548" i="4"/>
  <c r="M2547" i="4" l="1"/>
  <c r="M2546" i="4"/>
  <c r="M2552" i="4"/>
  <c r="J2547" i="4"/>
  <c r="J2546" i="4"/>
  <c r="J2552" i="4"/>
  <c r="M2551" i="4" l="1"/>
  <c r="M2550" i="4"/>
  <c r="M2556" i="4"/>
  <c r="J2550" i="4"/>
  <c r="J2551" i="4"/>
  <c r="J2556" i="4"/>
  <c r="M2560" i="4" l="1"/>
  <c r="M2555" i="4"/>
  <c r="M2554" i="4"/>
  <c r="J2555" i="4"/>
  <c r="J2554" i="4"/>
  <c r="J2560" i="4"/>
  <c r="M2558" i="4"/>
  <c r="M2564" i="4" l="1"/>
  <c r="M2559" i="4"/>
  <c r="J2558" i="4"/>
  <c r="J2564" i="4"/>
  <c r="M2562" i="4"/>
  <c r="J2559" i="4"/>
  <c r="M2563" i="4" l="1"/>
  <c r="M2568" i="4"/>
  <c r="J2568" i="4"/>
  <c r="J2563" i="4"/>
  <c r="J2562" i="4"/>
  <c r="M2572" i="4" l="1"/>
  <c r="M2567" i="4"/>
  <c r="M2566" i="4"/>
  <c r="J2566" i="4"/>
  <c r="J2572" i="4"/>
  <c r="J2567" i="4"/>
  <c r="M2570" i="4" l="1"/>
  <c r="M2571" i="4"/>
  <c r="M2576" i="4"/>
  <c r="J2570" i="4"/>
  <c r="J2571" i="4"/>
  <c r="J2576" i="4"/>
  <c r="M2574" i="4" l="1"/>
  <c r="M2580" i="4"/>
  <c r="M2575" i="4"/>
  <c r="J2574" i="4"/>
  <c r="J2575" i="4"/>
  <c r="J2580" i="4"/>
  <c r="M2578" i="4" l="1"/>
  <c r="M2584" i="4"/>
  <c r="M2579" i="4"/>
  <c r="J2578" i="4"/>
  <c r="J2584" i="4"/>
  <c r="J2579" i="4"/>
  <c r="M2582" i="4" l="1"/>
  <c r="M2588" i="4"/>
  <c r="M2583" i="4"/>
  <c r="J2588" i="4"/>
  <c r="J2582" i="4"/>
  <c r="J2583" i="4"/>
  <c r="M2586" i="4" l="1"/>
  <c r="M2587" i="4"/>
  <c r="M2592" i="4"/>
  <c r="J2592" i="4"/>
  <c r="J2587" i="4"/>
  <c r="J2586" i="4"/>
  <c r="M2596" i="4"/>
  <c r="M2590" i="4" l="1"/>
  <c r="M2591" i="4"/>
  <c r="J2596" i="4"/>
  <c r="J2591" i="4"/>
  <c r="J2590" i="4"/>
  <c r="M2595" i="4"/>
  <c r="M2600" i="4" l="1"/>
  <c r="M2594" i="4"/>
  <c r="M2604" i="4"/>
  <c r="M2599" i="4"/>
  <c r="J2600" i="4"/>
  <c r="J2595" i="4"/>
  <c r="J2594" i="4"/>
  <c r="M2598" i="4" l="1"/>
  <c r="J2598" i="4"/>
  <c r="J2604" i="4"/>
  <c r="J2599" i="4"/>
  <c r="M2608" i="4" l="1"/>
  <c r="M2603" i="4"/>
  <c r="M2602" i="4"/>
  <c r="J2608" i="4"/>
  <c r="J2602" i="4"/>
  <c r="J2603" i="4"/>
  <c r="M2606" i="4" l="1"/>
  <c r="M2607" i="4"/>
  <c r="M2612" i="4"/>
  <c r="J2606" i="4"/>
  <c r="J2607" i="4"/>
  <c r="M2616" i="4"/>
  <c r="J2612" i="4"/>
  <c r="M2610" i="4" l="1"/>
  <c r="M2611" i="4"/>
  <c r="J2610" i="4"/>
  <c r="J2611" i="4"/>
  <c r="J2616" i="4"/>
  <c r="M2620" i="4" l="1"/>
  <c r="M2614" i="4"/>
  <c r="M2615" i="4"/>
  <c r="J2614" i="4"/>
  <c r="J2620" i="4"/>
  <c r="M2618" i="4"/>
  <c r="J2615" i="4"/>
  <c r="M2619" i="4" l="1"/>
  <c r="M2624" i="4"/>
  <c r="J2619" i="4"/>
  <c r="J2624" i="4"/>
  <c r="J2618" i="4"/>
  <c r="M2622" i="4" l="1"/>
  <c r="M2628" i="4"/>
  <c r="M2623" i="4"/>
  <c r="J2622" i="4"/>
  <c r="M2627" i="4"/>
  <c r="J2628" i="4"/>
  <c r="J2623" i="4"/>
  <c r="M2632" i="4" l="1"/>
  <c r="M2626" i="4"/>
  <c r="J2626" i="4"/>
  <c r="J2632" i="4"/>
  <c r="M2636" i="4"/>
  <c r="J2627" i="4"/>
  <c r="M2630" i="4" l="1"/>
  <c r="M2631" i="4"/>
  <c r="J2636" i="4"/>
  <c r="J2630" i="4"/>
  <c r="M2640" i="4"/>
  <c r="J2631" i="4"/>
  <c r="M2634" i="4" l="1"/>
  <c r="M2635" i="4"/>
  <c r="J2640" i="4"/>
  <c r="J2635" i="4"/>
  <c r="J2634" i="4"/>
  <c r="M2639" i="4"/>
  <c r="M2644" i="4" l="1"/>
  <c r="M2638" i="4"/>
  <c r="J2639" i="4"/>
  <c r="J2638" i="4"/>
  <c r="J2644" i="4"/>
  <c r="M2648" i="4" l="1"/>
  <c r="M2642" i="4"/>
  <c r="M2643" i="4"/>
  <c r="J2642" i="4"/>
  <c r="J2643" i="4"/>
  <c r="J2648" i="4"/>
  <c r="M2652" i="4" l="1"/>
  <c r="M2646" i="4"/>
  <c r="M2647" i="4"/>
  <c r="J2646" i="4"/>
  <c r="J2647" i="4"/>
  <c r="J2652" i="4"/>
  <c r="M2651" i="4" l="1"/>
  <c r="M2650" i="4"/>
  <c r="M2656" i="4"/>
  <c r="J2651" i="4"/>
  <c r="J2656" i="4"/>
  <c r="J2650" i="4"/>
  <c r="M2655" i="4" l="1"/>
  <c r="M2660" i="4"/>
  <c r="M2654" i="4"/>
  <c r="J2655" i="4"/>
  <c r="M2658" i="4"/>
  <c r="J2660" i="4"/>
  <c r="J2654" i="4"/>
  <c r="M2664" i="4" l="1"/>
  <c r="M2659" i="4"/>
  <c r="J2659" i="4"/>
  <c r="J2664" i="4"/>
  <c r="J2658" i="4"/>
  <c r="M2668" i="4" l="1"/>
  <c r="M2663" i="4"/>
  <c r="M2662" i="4"/>
  <c r="J2662" i="4"/>
  <c r="J2663" i="4"/>
  <c r="J2668" i="4"/>
  <c r="M2667" i="4" l="1"/>
  <c r="M2672" i="4"/>
  <c r="M2666" i="4"/>
  <c r="M2670" i="4"/>
  <c r="M2671" i="4"/>
  <c r="J2672" i="4"/>
  <c r="J2666" i="4"/>
  <c r="J2667" i="4"/>
  <c r="M2676" i="4" l="1"/>
  <c r="J2671" i="4"/>
  <c r="J2670" i="4"/>
  <c r="J2676" i="4"/>
  <c r="M2674" i="4" l="1"/>
  <c r="M2680" i="4"/>
  <c r="M2675" i="4"/>
  <c r="M2679" i="4"/>
  <c r="J2674" i="4"/>
  <c r="M2684" i="4"/>
  <c r="J2675" i="4"/>
  <c r="J2680" i="4"/>
  <c r="M2678" i="4" l="1"/>
  <c r="M2688" i="4"/>
  <c r="J2678" i="4"/>
  <c r="J2684" i="4"/>
  <c r="M2683" i="4"/>
  <c r="J2679" i="4"/>
  <c r="M2682" i="4"/>
  <c r="J2682" i="4" l="1"/>
  <c r="M2692" i="4"/>
  <c r="M2686" i="4"/>
  <c r="J2683" i="4"/>
  <c r="J2688" i="4"/>
  <c r="M2687" i="4" l="1"/>
  <c r="J2692" i="4"/>
  <c r="J2687" i="4"/>
  <c r="J2686" i="4"/>
  <c r="M2696" i="4" l="1"/>
  <c r="M2691" i="4"/>
  <c r="M2690" i="4"/>
  <c r="J2690" i="4"/>
  <c r="M2694" i="4"/>
  <c r="J2696" i="4"/>
  <c r="J2691" i="4"/>
  <c r="M2695" i="4" l="1"/>
  <c r="M2700" i="4"/>
  <c r="J2694" i="4"/>
  <c r="J2700" i="4"/>
  <c r="J2695" i="4"/>
  <c r="M2704" i="4" l="1"/>
  <c r="M2698" i="4"/>
  <c r="M2699" i="4"/>
  <c r="J2704" i="4"/>
  <c r="J2699" i="4"/>
  <c r="J2698" i="4"/>
  <c r="M2702" i="4" l="1"/>
  <c r="M2703" i="4"/>
  <c r="M2708" i="4"/>
  <c r="J2703" i="4"/>
  <c r="J2702" i="4"/>
  <c r="J2708" i="4"/>
  <c r="M2712" i="4" l="1"/>
  <c r="M2706" i="4"/>
  <c r="M2707" i="4"/>
  <c r="J2707" i="4"/>
  <c r="J2712" i="4"/>
  <c r="J2706" i="4"/>
  <c r="M2711" i="4" l="1"/>
  <c r="M2710" i="4"/>
  <c r="M2716" i="4"/>
  <c r="J2716" i="4"/>
  <c r="J2710" i="4"/>
  <c r="J2711" i="4"/>
  <c r="M2720" i="4"/>
  <c r="M2714" i="4" l="1"/>
  <c r="M2715" i="4"/>
  <c r="J2714" i="4"/>
  <c r="M2719" i="4"/>
  <c r="J2720" i="4"/>
  <c r="J2715" i="4"/>
  <c r="M2718" i="4" l="1"/>
  <c r="M2724" i="4"/>
  <c r="J2724" i="4"/>
  <c r="J2718" i="4"/>
  <c r="J2719" i="4"/>
  <c r="M2723" i="4" l="1"/>
  <c r="M2728" i="4"/>
  <c r="M2722" i="4"/>
  <c r="M2726" i="4"/>
  <c r="M2732" i="4"/>
  <c r="J2723" i="4"/>
  <c r="J2722" i="4"/>
  <c r="J2728" i="4"/>
  <c r="M2727" i="4" l="1"/>
  <c r="J2727" i="4"/>
  <c r="J2732" i="4"/>
  <c r="M2731" i="4"/>
  <c r="J2726" i="4"/>
  <c r="M2730" i="4" l="1"/>
  <c r="M2736" i="4"/>
  <c r="J2731" i="4"/>
  <c r="J2730" i="4"/>
  <c r="J2736" i="4"/>
  <c r="M2740" i="4"/>
  <c r="M2734" i="4" l="1"/>
  <c r="M2735" i="4"/>
  <c r="J2735" i="4"/>
  <c r="J2740" i="4"/>
  <c r="J2734" i="4"/>
  <c r="M2738" i="4" l="1"/>
  <c r="M2744" i="4"/>
  <c r="M2739" i="4"/>
  <c r="J2744" i="4"/>
  <c r="M2748" i="4"/>
  <c r="J2738" i="4"/>
  <c r="J2739" i="4"/>
  <c r="M2742" i="4" l="1"/>
  <c r="M2743" i="4"/>
  <c r="M2752" i="4"/>
  <c r="J2742" i="4"/>
  <c r="J2748" i="4"/>
  <c r="J2743" i="4"/>
  <c r="M2747" i="4" l="1"/>
  <c r="M2746" i="4"/>
  <c r="M2750" i="4"/>
  <c r="J2752" i="4"/>
  <c r="J2747" i="4"/>
  <c r="J2746" i="4"/>
  <c r="M2751" i="4" l="1"/>
  <c r="M2756" i="4"/>
  <c r="J2756" i="4"/>
  <c r="J2751" i="4"/>
  <c r="J2750" i="4"/>
  <c r="M2760" i="4" l="1"/>
  <c r="M2754" i="4"/>
  <c r="M2755" i="4"/>
  <c r="J2760" i="4"/>
  <c r="J2754" i="4"/>
  <c r="J2755" i="4"/>
  <c r="M2759" i="4"/>
  <c r="M2758" i="4"/>
  <c r="M2764" i="4" l="1"/>
  <c r="J2764" i="4"/>
  <c r="J2758" i="4"/>
  <c r="J2759" i="4"/>
  <c r="M2762" i="4" l="1"/>
  <c r="M2768" i="4"/>
  <c r="M2763" i="4"/>
  <c r="J2762" i="4"/>
  <c r="J2768" i="4"/>
  <c r="J2763" i="4"/>
  <c r="M2772" i="4" l="1"/>
  <c r="M2767" i="4"/>
  <c r="M2766" i="4"/>
  <c r="J2766" i="4"/>
  <c r="J2772" i="4"/>
  <c r="J2767" i="4"/>
  <c r="M2770" i="4" l="1"/>
  <c r="M2771" i="4"/>
  <c r="M2776" i="4"/>
  <c r="J2770" i="4"/>
  <c r="M2774" i="4"/>
  <c r="J2776" i="4"/>
  <c r="J2771" i="4"/>
  <c r="M2775" i="4" l="1"/>
  <c r="M2780" i="4"/>
  <c r="J2775" i="4"/>
  <c r="J2774" i="4"/>
  <c r="J2780" i="4"/>
  <c r="M2778" i="4" l="1"/>
  <c r="M2779" i="4"/>
  <c r="M2784" i="4"/>
  <c r="J2784" i="4"/>
  <c r="J2779" i="4"/>
  <c r="M2783" i="4"/>
  <c r="J2778" i="4"/>
  <c r="M2782" i="4" l="1"/>
  <c r="M2788" i="4"/>
  <c r="M2792" i="4"/>
  <c r="J2783" i="4"/>
  <c r="J2782" i="4"/>
  <c r="J2788" i="4"/>
  <c r="M2787" i="4"/>
  <c r="M2786" i="4" l="1"/>
  <c r="J2792" i="4"/>
  <c r="J2786" i="4"/>
  <c r="J2787" i="4"/>
  <c r="M2791" i="4" l="1"/>
  <c r="M2790" i="4"/>
  <c r="M2796" i="4"/>
  <c r="J2791" i="4"/>
  <c r="J2790" i="4"/>
  <c r="J2796" i="4"/>
  <c r="M2794" i="4"/>
  <c r="M2800" i="4" l="1"/>
  <c r="M2795" i="4"/>
  <c r="J2794" i="4"/>
  <c r="J2800" i="4"/>
  <c r="J2795" i="4"/>
  <c r="M2798" i="4"/>
  <c r="M2804" i="4"/>
  <c r="M2799" i="4"/>
  <c r="J2804" i="4" l="1"/>
  <c r="J2798" i="4"/>
  <c r="J2799" i="4"/>
  <c r="M2808" i="4"/>
  <c r="M2803" i="4" l="1"/>
  <c r="M2802" i="4"/>
  <c r="M2812" i="4"/>
  <c r="J2803" i="4"/>
  <c r="J2808" i="4"/>
  <c r="M2806" i="4"/>
  <c r="M2807" i="4"/>
  <c r="J2802" i="4"/>
  <c r="M2811" i="4" l="1"/>
  <c r="J2812" i="4"/>
  <c r="J2807" i="4"/>
  <c r="J2806" i="4"/>
  <c r="M2816" i="4" l="1"/>
  <c r="M2810" i="4"/>
  <c r="J2810" i="4"/>
  <c r="J2811" i="4"/>
  <c r="J2816" i="4"/>
  <c r="M2815" i="4"/>
  <c r="M2814" i="4" l="1"/>
  <c r="M2820" i="4"/>
  <c r="J2820" i="4"/>
  <c r="J2815" i="4"/>
  <c r="M2818" i="4"/>
  <c r="J2814" i="4"/>
  <c r="M2824" i="4" l="1"/>
  <c r="M2819" i="4"/>
  <c r="J2818" i="4"/>
  <c r="J2824" i="4"/>
  <c r="J2819" i="4"/>
  <c r="M2828" i="4" l="1"/>
  <c r="M2823" i="4"/>
  <c r="M2822" i="4"/>
  <c r="J2828" i="4"/>
  <c r="M2827" i="4"/>
  <c r="J2822" i="4"/>
  <c r="J2823" i="4"/>
  <c r="M2826" i="4" l="1"/>
  <c r="M2832" i="4"/>
  <c r="M2836" i="4"/>
  <c r="J2827" i="4"/>
  <c r="J2826" i="4"/>
  <c r="J2832" i="4"/>
  <c r="M2831" i="4" l="1"/>
  <c r="M2830" i="4"/>
  <c r="J2836" i="4"/>
  <c r="J2830" i="4"/>
  <c r="J2831" i="4"/>
  <c r="M2835" i="4"/>
  <c r="M2840" i="4" l="1"/>
  <c r="M2834" i="4"/>
  <c r="J2835" i="4"/>
  <c r="J2840" i="4"/>
  <c r="J2834" i="4"/>
  <c r="M2839" i="4" l="1"/>
  <c r="M2838" i="4"/>
  <c r="M2844" i="4"/>
  <c r="M2842" i="4"/>
  <c r="J2844" i="4"/>
  <c r="J2839" i="4"/>
  <c r="J2838" i="4"/>
  <c r="M2848" i="4" l="1"/>
  <c r="M2843" i="4"/>
  <c r="J2848" i="4"/>
  <c r="J2842" i="4"/>
  <c r="J2843" i="4"/>
  <c r="M2847" i="4"/>
  <c r="M2846" i="4" l="1"/>
  <c r="M2852" i="4"/>
  <c r="J2846" i="4"/>
  <c r="J2852" i="4"/>
  <c r="M2856" i="4"/>
  <c r="J2847" i="4"/>
  <c r="M2851" i="4" l="1"/>
  <c r="M2850" i="4"/>
  <c r="J2851" i="4"/>
  <c r="J2850" i="4"/>
  <c r="J2856" i="4"/>
  <c r="M2860" i="4" l="1"/>
  <c r="M2854" i="4"/>
  <c r="M2855" i="4"/>
  <c r="J2860" i="4"/>
  <c r="J2855" i="4"/>
  <c r="J2854" i="4"/>
  <c r="M2858" i="4"/>
  <c r="M2859" i="4" l="1"/>
  <c r="M2864" i="4"/>
  <c r="J2864" i="4"/>
  <c r="J2858" i="4"/>
  <c r="J2859" i="4"/>
  <c r="M2862" i="4" l="1"/>
  <c r="M2868" i="4"/>
  <c r="M2863" i="4"/>
  <c r="J2863" i="4"/>
  <c r="J2862" i="4"/>
  <c r="J2868" i="4"/>
  <c r="M2866" i="4"/>
  <c r="M2867" i="4" l="1"/>
  <c r="M2872" i="4"/>
  <c r="J2866" i="4"/>
  <c r="J2867" i="4"/>
  <c r="J2872" i="4"/>
  <c r="M2870" i="4" l="1"/>
  <c r="M2871" i="4"/>
  <c r="M2876" i="4"/>
  <c r="M2874" i="4"/>
  <c r="J2876" i="4"/>
  <c r="J2871" i="4"/>
  <c r="J2870" i="4"/>
  <c r="M2875" i="4"/>
  <c r="M2880" i="4" l="1"/>
  <c r="M2884" i="4"/>
  <c r="J2874" i="4"/>
  <c r="J2875" i="4"/>
  <c r="J2880" i="4"/>
  <c r="M2878" i="4" l="1"/>
  <c r="M2879" i="4"/>
  <c r="J2884" i="4"/>
  <c r="M2883" i="4"/>
  <c r="J2879" i="4"/>
  <c r="J2878" i="4"/>
  <c r="M2882" i="4" l="1"/>
  <c r="M2888" i="4"/>
  <c r="J2883" i="4"/>
  <c r="J2882" i="4"/>
  <c r="J2888" i="4"/>
  <c r="M2886" i="4" l="1"/>
  <c r="M2892" i="4"/>
  <c r="M2887" i="4"/>
  <c r="M2896" i="4"/>
  <c r="J2886" i="4"/>
  <c r="J2892" i="4"/>
  <c r="J2887" i="4"/>
  <c r="M2890" i="4" l="1"/>
  <c r="M2891" i="4"/>
  <c r="J2896" i="4"/>
  <c r="J2890" i="4"/>
  <c r="J2891" i="4"/>
  <c r="M2894" i="4" l="1"/>
  <c r="M2895" i="4"/>
  <c r="M2900" i="4"/>
  <c r="J2894" i="4"/>
  <c r="J2895" i="4"/>
  <c r="J2900" i="4"/>
  <c r="M2899" i="4" l="1"/>
  <c r="M2898" i="4"/>
  <c r="M2904" i="4"/>
  <c r="J2898" i="4"/>
  <c r="M2903" i="4"/>
  <c r="J2904" i="4"/>
  <c r="M2908" i="4"/>
  <c r="J2899" i="4"/>
  <c r="M2902" i="4" l="1"/>
  <c r="J2903" i="4"/>
  <c r="J2908" i="4"/>
  <c r="J2902" i="4"/>
  <c r="M2907" i="4" l="1"/>
  <c r="M2906" i="4"/>
  <c r="M2912" i="4"/>
  <c r="J2912" i="4"/>
  <c r="J2906" i="4"/>
  <c r="J2907" i="4"/>
  <c r="M2910" i="4" l="1"/>
  <c r="M2911" i="4"/>
  <c r="M2916" i="4"/>
  <c r="J2910" i="4"/>
  <c r="J2911" i="4"/>
  <c r="J2916" i="4"/>
  <c r="M2920" i="4" l="1"/>
  <c r="M2915" i="4"/>
  <c r="M2914" i="4"/>
  <c r="M2918" i="4"/>
  <c r="J2920" i="4"/>
  <c r="J2915" i="4"/>
  <c r="J2914" i="4"/>
  <c r="M2924" i="4" l="1"/>
  <c r="M2919" i="4"/>
  <c r="J2919" i="4"/>
  <c r="J2918" i="4"/>
  <c r="J2924" i="4"/>
  <c r="M2928" i="4"/>
  <c r="M2923" i="4" l="1"/>
  <c r="M2922" i="4"/>
  <c r="J2928" i="4"/>
  <c r="J2923" i="4"/>
  <c r="J2922" i="4"/>
  <c r="M2926" i="4" l="1"/>
  <c r="M2932" i="4"/>
  <c r="M2927" i="4"/>
  <c r="J2927" i="4"/>
  <c r="J2932" i="4"/>
  <c r="J2926" i="4"/>
  <c r="M2936" i="4" l="1"/>
  <c r="M2931" i="4"/>
  <c r="M2930" i="4"/>
  <c r="J2936" i="4"/>
  <c r="J2930" i="4"/>
  <c r="J2931" i="4"/>
  <c r="M2935" i="4" l="1"/>
  <c r="M2934" i="4"/>
  <c r="M2940" i="4"/>
  <c r="J2934" i="4"/>
  <c r="J2935" i="4"/>
  <c r="J2940" i="4"/>
  <c r="M2944" i="4" l="1"/>
  <c r="M2938" i="4"/>
  <c r="M2939" i="4"/>
  <c r="M2948" i="4"/>
  <c r="J2938" i="4"/>
  <c r="J2939" i="4"/>
  <c r="J2944" i="4"/>
  <c r="M2943" i="4" l="1"/>
  <c r="M2942" i="4"/>
  <c r="J2943" i="4"/>
  <c r="J2942" i="4"/>
  <c r="J2948" i="4"/>
  <c r="M2946" i="4" l="1"/>
  <c r="M2952" i="4"/>
  <c r="M2947" i="4"/>
  <c r="J2946" i="4"/>
  <c r="J2947" i="4"/>
  <c r="J2952" i="4"/>
  <c r="M2950" i="4" l="1"/>
  <c r="M2951" i="4"/>
  <c r="M2956" i="4"/>
  <c r="M2960" i="4"/>
  <c r="J2950" i="4"/>
  <c r="J2951" i="4"/>
  <c r="J2956" i="4"/>
  <c r="M2954" i="4" l="1"/>
  <c r="M2955" i="4"/>
  <c r="J2954" i="4"/>
  <c r="M2959" i="4"/>
  <c r="J2955" i="4"/>
  <c r="J2960" i="4"/>
  <c r="M2958" i="4" l="1"/>
  <c r="M2964" i="4"/>
  <c r="J2964" i="4"/>
  <c r="M2963" i="4"/>
  <c r="J2959" i="4"/>
  <c r="J2958" i="4"/>
  <c r="M2968" i="4" l="1"/>
  <c r="M2962" i="4"/>
  <c r="J2968" i="4"/>
  <c r="J2962" i="4"/>
  <c r="J2963" i="4"/>
  <c r="M2967" i="4" l="1"/>
  <c r="M2972" i="4"/>
  <c r="M2966" i="4"/>
  <c r="J2967" i="4"/>
  <c r="M2971" i="4"/>
  <c r="J2972" i="4"/>
  <c r="J2966" i="4"/>
  <c r="M2970" i="4" l="1"/>
  <c r="M2976" i="4"/>
  <c r="M2974" i="4"/>
  <c r="J2971" i="4"/>
  <c r="J2970" i="4"/>
  <c r="J2976" i="4"/>
  <c r="M2975" i="4" l="1"/>
  <c r="M2980" i="4"/>
  <c r="J2980" i="4"/>
  <c r="J2974" i="4"/>
  <c r="M2979" i="4"/>
  <c r="M2978" i="4"/>
  <c r="J2975" i="4"/>
  <c r="M2984" i="4" l="1"/>
  <c r="J2984" i="4"/>
  <c r="J2979" i="4"/>
  <c r="J2978" i="4"/>
  <c r="M2983" i="4" l="1"/>
  <c r="M2982" i="4"/>
  <c r="M2988" i="4"/>
  <c r="J2982" i="4"/>
  <c r="J2983" i="4"/>
  <c r="J2988" i="4"/>
  <c r="M2986" i="4" l="1"/>
  <c r="M2992" i="4"/>
  <c r="M2987" i="4"/>
  <c r="J2992" i="4"/>
  <c r="J2986" i="4"/>
  <c r="J2987" i="4"/>
  <c r="M2996" i="4" l="1"/>
  <c r="M2991" i="4"/>
  <c r="M2990" i="4"/>
  <c r="J2996" i="4"/>
  <c r="J2991" i="4"/>
  <c r="J2990" i="4"/>
  <c r="M2995" i="4" l="1"/>
  <c r="M2994" i="4"/>
  <c r="M3000" i="4"/>
  <c r="J2995" i="4"/>
  <c r="J3000" i="4"/>
  <c r="M2998" i="4"/>
  <c r="J2994" i="4"/>
  <c r="M3004" i="4" l="1"/>
  <c r="M2999" i="4"/>
  <c r="J3004" i="4"/>
  <c r="J2999" i="4"/>
  <c r="J2998" i="4"/>
  <c r="M3003" i="4" l="1"/>
  <c r="M3008" i="4"/>
  <c r="M3002" i="4"/>
  <c r="J3003" i="4"/>
  <c r="J3002" i="4"/>
  <c r="J3008" i="4"/>
  <c r="M3012" i="4" l="1"/>
  <c r="M3007" i="4"/>
  <c r="M3006" i="4"/>
  <c r="J3012" i="4"/>
  <c r="J3006" i="4"/>
  <c r="M3010" i="4"/>
  <c r="J3007" i="4"/>
  <c r="M3016" i="4" l="1"/>
  <c r="M3011" i="4"/>
  <c r="J3010" i="4"/>
  <c r="J3011" i="4"/>
  <c r="J3016" i="4"/>
  <c r="M3014" i="4" l="1"/>
  <c r="M3020" i="4"/>
  <c r="M3015" i="4"/>
  <c r="J3020" i="4"/>
  <c r="J3015" i="4"/>
  <c r="J3014" i="4"/>
  <c r="M3019" i="4"/>
  <c r="M3018" i="4" l="1"/>
  <c r="M3024" i="4"/>
  <c r="M3023" i="4"/>
  <c r="J3018" i="4"/>
  <c r="J3024" i="4"/>
  <c r="J3019" i="4"/>
  <c r="M3028" i="4"/>
  <c r="M3022" i="4" l="1"/>
  <c r="M3032" i="4"/>
  <c r="J3022" i="4"/>
  <c r="J3028" i="4"/>
  <c r="J3023" i="4"/>
  <c r="M3027" i="4" l="1"/>
  <c r="M3026" i="4"/>
  <c r="J3026" i="4"/>
  <c r="J3027" i="4"/>
  <c r="J3032" i="4"/>
  <c r="M3036" i="4"/>
  <c r="M3030" i="4" l="1"/>
  <c r="M3031" i="4"/>
  <c r="J3031" i="4"/>
  <c r="J3036" i="4"/>
  <c r="J3030" i="4"/>
  <c r="M3035" i="4"/>
  <c r="M3034" i="4" l="1"/>
  <c r="M3040" i="4"/>
  <c r="J3040" i="4"/>
  <c r="J3034" i="4"/>
  <c r="J3035" i="4"/>
  <c r="M3044" i="4"/>
  <c r="M3038" i="4" l="1"/>
  <c r="M3039" i="4"/>
  <c r="J3038" i="4"/>
  <c r="J3039" i="4"/>
  <c r="M3043" i="4"/>
  <c r="J3044" i="4"/>
  <c r="M3042" i="4" l="1"/>
  <c r="M3048" i="4"/>
  <c r="J3042" i="4"/>
  <c r="J3048" i="4"/>
  <c r="J3043" i="4"/>
  <c r="M3046" i="4" l="1"/>
  <c r="M3047" i="4"/>
  <c r="M3052" i="4"/>
  <c r="J3052" i="4"/>
  <c r="J3046" i="4"/>
  <c r="J3047" i="4"/>
  <c r="M3051" i="4" l="1"/>
  <c r="M3056" i="4"/>
  <c r="M3050" i="4"/>
  <c r="J3050" i="4"/>
  <c r="J3051" i="4"/>
  <c r="J3056" i="4"/>
  <c r="M3060" i="4" l="1"/>
  <c r="M3054" i="4"/>
  <c r="M3055" i="4"/>
  <c r="J3054" i="4"/>
  <c r="J3055" i="4"/>
  <c r="J3060" i="4"/>
  <c r="M3058" i="4" l="1"/>
  <c r="M3064" i="4"/>
  <c r="M3059" i="4"/>
  <c r="J3059" i="4"/>
  <c r="J3058" i="4"/>
  <c r="J3064" i="4"/>
  <c r="M3062" i="4"/>
  <c r="M3068" i="4" l="1"/>
  <c r="M3063" i="4"/>
  <c r="J3063" i="4"/>
  <c r="J3068" i="4"/>
  <c r="J3062" i="4"/>
  <c r="M3072" i="4"/>
  <c r="M3066" i="4" l="1"/>
  <c r="M3067" i="4"/>
  <c r="J3072" i="4"/>
  <c r="J3066" i="4"/>
  <c r="J3067" i="4"/>
  <c r="M3076" i="4" l="1"/>
  <c r="M3070" i="4"/>
  <c r="M3071" i="4"/>
  <c r="J3070" i="4"/>
  <c r="J3076" i="4"/>
  <c r="J3071" i="4"/>
  <c r="M3080" i="4" l="1"/>
  <c r="M3074" i="4"/>
  <c r="M3075" i="4"/>
  <c r="J3074" i="4"/>
  <c r="J3075" i="4"/>
  <c r="J3080" i="4"/>
  <c r="M3078" i="4" l="1"/>
  <c r="M3079" i="4"/>
  <c r="M3084" i="4"/>
  <c r="J3078" i="4"/>
  <c r="M3083" i="4"/>
  <c r="J3079" i="4"/>
  <c r="J3084" i="4"/>
  <c r="M3088" i="4" l="1"/>
  <c r="M3082" i="4"/>
  <c r="J3088" i="4"/>
  <c r="M3086" i="4"/>
  <c r="J3083" i="4"/>
  <c r="J3082" i="4"/>
  <c r="M3092" i="4" l="1"/>
  <c r="M3087" i="4"/>
  <c r="M3091" i="4"/>
  <c r="J3087" i="4"/>
  <c r="J3092" i="4"/>
  <c r="J3086" i="4"/>
  <c r="M3096" i="4" l="1"/>
  <c r="M3090" i="4"/>
  <c r="J3096" i="4"/>
  <c r="J3090" i="4"/>
  <c r="J3091" i="4"/>
  <c r="M3100" i="4" l="1"/>
  <c r="M3094" i="4"/>
  <c r="M3095" i="4"/>
  <c r="J3100" i="4"/>
  <c r="J3094" i="4"/>
  <c r="J3095" i="4"/>
  <c r="M3099" i="4"/>
  <c r="M3104" i="4" l="1"/>
  <c r="M3098" i="4"/>
  <c r="J3104" i="4"/>
  <c r="J3098" i="4"/>
  <c r="M3103" i="4"/>
  <c r="J3099" i="4"/>
  <c r="M3108" i="4" l="1"/>
  <c r="M3102" i="4"/>
  <c r="M3112" i="4"/>
  <c r="J3108" i="4"/>
  <c r="J3103" i="4"/>
  <c r="J3102" i="4"/>
  <c r="M3106" i="4" l="1"/>
  <c r="M3107" i="4"/>
  <c r="J3107" i="4"/>
  <c r="J3112" i="4"/>
  <c r="M3111" i="4"/>
  <c r="J3106" i="4"/>
  <c r="M3110" i="4"/>
  <c r="M3116" i="4" l="1"/>
  <c r="J3111" i="4"/>
  <c r="J3110" i="4"/>
  <c r="J3116" i="4"/>
  <c r="M3115" i="4" l="1"/>
  <c r="M3120" i="4"/>
  <c r="M3114" i="4"/>
  <c r="J3115" i="4"/>
  <c r="J3114" i="4"/>
  <c r="J3120" i="4"/>
  <c r="M3118" i="4" l="1"/>
  <c r="M3124" i="4"/>
  <c r="M3119" i="4"/>
  <c r="J3119" i="4"/>
  <c r="J3118" i="4"/>
  <c r="J3124" i="4"/>
  <c r="M3122" i="4"/>
  <c r="M3128" i="4" l="1"/>
  <c r="M3123" i="4"/>
  <c r="J3123" i="4"/>
  <c r="J3128" i="4"/>
  <c r="J3122" i="4"/>
  <c r="M3127" i="4" l="1"/>
  <c r="M3132" i="4"/>
  <c r="M3126" i="4"/>
  <c r="J3132" i="4"/>
  <c r="J3127" i="4"/>
  <c r="M3131" i="4"/>
  <c r="J3126" i="4"/>
  <c r="M3136" i="4" l="1"/>
  <c r="M3130" i="4"/>
  <c r="J3136" i="4"/>
  <c r="J3130" i="4"/>
  <c r="M3134" i="4"/>
  <c r="J3131" i="4"/>
  <c r="M3140" i="4" l="1"/>
  <c r="M3135" i="4"/>
  <c r="J3134" i="4"/>
  <c r="J3140" i="4"/>
  <c r="J3135" i="4"/>
  <c r="M3139" i="4" l="1"/>
  <c r="M3144" i="4"/>
  <c r="M3138" i="4"/>
  <c r="M3142" i="4"/>
  <c r="J3139" i="4"/>
  <c r="J3144" i="4"/>
  <c r="J3138" i="4"/>
  <c r="M3148" i="4" l="1"/>
  <c r="M3143" i="4"/>
  <c r="J3148" i="4"/>
  <c r="J3142" i="4"/>
  <c r="J3143" i="4"/>
  <c r="M3147" i="4"/>
  <c r="M3152" i="4" l="1"/>
  <c r="M3146" i="4"/>
  <c r="J3152" i="4"/>
  <c r="J3146" i="4"/>
  <c r="J3147" i="4"/>
  <c r="M3156" i="4"/>
  <c r="M3151" i="4"/>
  <c r="M3150" i="4" l="1"/>
  <c r="J3150" i="4"/>
  <c r="J3151" i="4"/>
  <c r="J3156" i="4"/>
  <c r="M3160" i="4" l="1"/>
  <c r="M3155" i="4"/>
  <c r="M3154" i="4"/>
  <c r="J3160" i="4"/>
  <c r="J3155" i="4"/>
  <c r="J3154" i="4"/>
  <c r="M3158" i="4" l="1"/>
  <c r="M3164" i="4"/>
  <c r="M3159" i="4"/>
  <c r="J3159" i="4"/>
  <c r="J3158" i="4"/>
  <c r="M3162" i="4"/>
  <c r="J3164" i="4"/>
  <c r="M3163" i="4" l="1"/>
  <c r="M3168" i="4"/>
  <c r="J3162" i="4"/>
  <c r="M3172" i="4"/>
  <c r="J3168" i="4"/>
  <c r="J3163" i="4"/>
  <c r="M3166" i="4" l="1"/>
  <c r="M3167" i="4"/>
  <c r="J3172" i="4"/>
  <c r="J3166" i="4"/>
  <c r="J3167" i="4"/>
  <c r="M3176" i="4" l="1"/>
  <c r="M3170" i="4"/>
  <c r="M3171" i="4"/>
  <c r="J3176" i="4"/>
  <c r="J3171" i="4"/>
  <c r="J3170" i="4"/>
  <c r="M3180" i="4" l="1"/>
  <c r="M3175" i="4"/>
  <c r="M3174" i="4"/>
  <c r="J3175" i="4"/>
  <c r="J3174" i="4"/>
  <c r="J3180" i="4"/>
  <c r="M3178" i="4" l="1"/>
  <c r="M3179" i="4"/>
  <c r="M3184" i="4"/>
  <c r="J3179" i="4"/>
  <c r="J3184" i="4"/>
  <c r="J3178" i="4"/>
  <c r="M3188" i="4"/>
  <c r="M3182" i="4" l="1"/>
  <c r="M3183" i="4"/>
  <c r="J3183" i="4"/>
  <c r="J3182" i="4"/>
  <c r="J3188" i="4"/>
  <c r="M3187" i="4" l="1"/>
  <c r="M3192" i="4"/>
  <c r="M3186" i="4"/>
  <c r="J3192" i="4"/>
  <c r="J3186" i="4"/>
  <c r="J3187" i="4"/>
  <c r="M3191" i="4" l="1"/>
  <c r="M3190" i="4"/>
  <c r="M3196" i="4"/>
  <c r="J3190" i="4"/>
  <c r="J3191" i="4"/>
  <c r="J3196" i="4"/>
  <c r="M3200" i="4" l="1"/>
  <c r="M3195" i="4"/>
  <c r="M3194" i="4"/>
  <c r="J3194" i="4"/>
  <c r="J3200" i="4"/>
  <c r="J3195" i="4"/>
  <c r="M3204" i="4" l="1"/>
  <c r="M3198" i="4"/>
  <c r="M3199" i="4"/>
  <c r="J3199" i="4"/>
  <c r="J3204" i="4"/>
  <c r="J3198" i="4"/>
  <c r="M3208" i="4" l="1"/>
  <c r="M3202" i="4"/>
  <c r="M3203" i="4"/>
  <c r="J3202" i="4"/>
  <c r="J3208" i="4"/>
  <c r="J3203" i="4"/>
  <c r="M3207" i="4" l="1"/>
  <c r="M3212" i="4"/>
  <c r="M3206" i="4"/>
  <c r="J3206" i="4"/>
  <c r="J3212" i="4"/>
  <c r="J3207" i="4"/>
  <c r="M3216" i="4" l="1"/>
  <c r="M3210" i="4"/>
  <c r="M3211" i="4"/>
  <c r="J3210" i="4"/>
  <c r="M3214" i="4"/>
  <c r="J3211" i="4"/>
  <c r="M3215" i="4"/>
  <c r="J3216" i="4"/>
  <c r="M3220" i="4" l="1"/>
  <c r="J3215" i="4"/>
  <c r="J3214" i="4"/>
  <c r="J3220" i="4"/>
  <c r="M3219" i="4" l="1"/>
  <c r="M3224" i="4"/>
  <c r="M3218" i="4"/>
  <c r="M3222" i="4"/>
  <c r="J3218" i="4"/>
  <c r="J3224" i="4"/>
  <c r="J3219" i="4"/>
  <c r="M3223" i="4" l="1"/>
  <c r="M3228" i="4"/>
  <c r="J3228" i="4"/>
  <c r="J3223" i="4"/>
  <c r="J3222" i="4"/>
  <c r="M3232" i="4" l="1"/>
  <c r="M3226" i="4"/>
  <c r="M3227" i="4"/>
  <c r="J3232" i="4"/>
  <c r="M3236" i="4"/>
  <c r="J3227" i="4"/>
  <c r="J3226" i="4"/>
  <c r="M3230" i="4" l="1"/>
  <c r="M3231" i="4"/>
  <c r="J3236" i="4"/>
  <c r="J3231" i="4"/>
  <c r="J3230" i="4"/>
  <c r="M3234" i="4" l="1"/>
  <c r="M3235" i="4"/>
  <c r="M3240" i="4"/>
  <c r="M3244" i="4"/>
  <c r="J3234" i="4"/>
  <c r="J3240" i="4"/>
  <c r="J3235" i="4"/>
  <c r="M3238" i="4"/>
  <c r="M3239" i="4" l="1"/>
  <c r="J3238" i="4"/>
  <c r="M3242" i="4"/>
  <c r="J3244" i="4"/>
  <c r="J3239" i="4"/>
  <c r="M3243" i="4" l="1"/>
  <c r="M3248" i="4"/>
  <c r="J3243" i="4"/>
  <c r="J3242" i="4"/>
  <c r="J3248" i="4"/>
  <c r="M3246" i="4" l="1"/>
  <c r="M3247" i="4"/>
  <c r="M3252" i="4"/>
  <c r="J3246" i="4"/>
  <c r="J3252" i="4"/>
  <c r="J3247" i="4"/>
  <c r="M3256" i="4"/>
  <c r="M3251" i="4" l="1"/>
  <c r="M3250" i="4"/>
  <c r="J3251" i="4"/>
  <c r="J3250" i="4"/>
  <c r="J3256" i="4"/>
  <c r="M3255" i="4" l="1"/>
  <c r="M3260" i="4"/>
  <c r="M3254" i="4"/>
  <c r="J3254" i="4"/>
  <c r="J3255" i="4"/>
  <c r="J3260" i="4"/>
  <c r="M3258" i="4" l="1"/>
  <c r="M3259" i="4"/>
  <c r="M3264" i="4"/>
  <c r="J3264" i="4"/>
  <c r="J3258" i="4"/>
  <c r="M3263" i="4"/>
  <c r="J3259" i="4"/>
  <c r="M3268" i="4" l="1"/>
  <c r="M3262" i="4"/>
  <c r="J3268" i="4"/>
  <c r="J3262" i="4"/>
  <c r="J3263" i="4"/>
  <c r="M3266" i="4" l="1"/>
  <c r="M3267" i="4"/>
  <c r="M3272" i="4"/>
  <c r="J3272" i="4"/>
  <c r="J3266" i="4"/>
  <c r="M3276" i="4"/>
  <c r="J3267" i="4"/>
  <c r="M3270" i="4" l="1"/>
  <c r="M3271" i="4"/>
  <c r="J3271" i="4"/>
  <c r="J3276" i="4"/>
  <c r="J3270" i="4"/>
  <c r="M3275" i="4" l="1"/>
  <c r="M3280" i="4"/>
  <c r="M3274" i="4"/>
  <c r="J3275" i="4"/>
  <c r="M3284" i="4"/>
  <c r="M3279" i="4"/>
  <c r="J3280" i="4"/>
  <c r="J3274" i="4"/>
  <c r="M3278" i="4" l="1"/>
  <c r="J3279" i="4"/>
  <c r="J3284" i="4"/>
  <c r="J3278" i="4"/>
  <c r="M3283" i="4"/>
  <c r="M3282" i="4"/>
  <c r="M3288" i="4" l="1"/>
  <c r="J3282" i="4"/>
  <c r="J3283" i="4"/>
  <c r="J3288" i="4"/>
  <c r="M3287" i="4" l="1"/>
  <c r="M3286" i="4"/>
  <c r="M3292" i="4"/>
  <c r="J3286" i="4"/>
  <c r="J3292" i="4"/>
  <c r="M3296" i="4"/>
  <c r="J3287" i="4"/>
  <c r="M3290" i="4" l="1"/>
  <c r="M3291" i="4"/>
  <c r="J3296" i="4"/>
  <c r="J3290" i="4"/>
  <c r="J3291" i="4"/>
  <c r="M3294" i="4"/>
  <c r="M3295" i="4" l="1"/>
  <c r="M3300" i="4"/>
  <c r="J3295" i="4"/>
  <c r="J3294" i="4"/>
  <c r="M3299" i="4"/>
  <c r="J3300" i="4"/>
  <c r="M3304" i="4" l="1"/>
  <c r="M3298" i="4"/>
  <c r="J3299" i="4"/>
  <c r="J3298" i="4"/>
  <c r="M3303" i="4"/>
  <c r="J3304" i="4"/>
  <c r="M3308" i="4" l="1"/>
  <c r="M3302" i="4"/>
  <c r="J3308" i="4"/>
  <c r="J3302" i="4"/>
  <c r="J3303" i="4"/>
  <c r="M3307" i="4"/>
  <c r="M3306" i="4" l="1"/>
  <c r="M3312" i="4"/>
  <c r="M3311" i="4"/>
  <c r="J3312" i="4"/>
  <c r="J3306" i="4"/>
  <c r="J3307" i="4"/>
  <c r="M3310" i="4" l="1"/>
  <c r="M3316" i="4"/>
  <c r="J3311" i="4"/>
  <c r="J3316" i="4"/>
  <c r="J3310" i="4"/>
  <c r="M3315" i="4"/>
  <c r="M3320" i="4" l="1"/>
  <c r="M3314" i="4"/>
  <c r="J3314" i="4"/>
  <c r="J3320" i="4"/>
  <c r="J3315" i="4"/>
  <c r="M3324" i="4"/>
  <c r="M3318" i="4" l="1"/>
  <c r="M3319" i="4"/>
  <c r="J3324" i="4"/>
  <c r="J3319" i="4"/>
  <c r="J3318" i="4"/>
  <c r="M3323" i="4" l="1"/>
  <c r="M3328" i="4"/>
  <c r="M3322" i="4"/>
  <c r="J3322" i="4"/>
  <c r="J3328" i="4"/>
  <c r="J3323" i="4"/>
  <c r="M3326" i="4" l="1"/>
  <c r="M3327" i="4"/>
  <c r="M3332" i="4"/>
  <c r="J3326" i="4"/>
  <c r="J3332" i="4"/>
  <c r="M3330" i="4"/>
  <c r="J3327" i="4"/>
  <c r="M3331" i="4" l="1"/>
  <c r="M3336" i="4"/>
  <c r="J3336" i="4"/>
  <c r="J3331" i="4"/>
  <c r="J3330" i="4"/>
  <c r="M3335" i="4" l="1"/>
  <c r="M3340" i="4"/>
  <c r="M3334" i="4"/>
  <c r="J3335" i="4"/>
  <c r="J3334" i="4"/>
  <c r="J3340" i="4"/>
  <c r="M3344" i="4" l="1"/>
  <c r="M3338" i="4"/>
  <c r="M3339" i="4"/>
  <c r="J3339" i="4"/>
  <c r="J3344" i="4"/>
  <c r="M3348" i="4"/>
  <c r="J3338" i="4"/>
  <c r="M3342" i="4" l="1"/>
  <c r="M3343" i="4"/>
  <c r="J3348" i="4"/>
  <c r="J3342" i="4"/>
  <c r="J3343" i="4"/>
  <c r="M3346" i="4"/>
  <c r="M3352" i="4" l="1"/>
  <c r="M3347" i="4"/>
  <c r="J3352" i="4"/>
  <c r="J3346" i="4"/>
  <c r="J3347" i="4"/>
  <c r="M3356" i="4" l="1"/>
  <c r="M3350" i="4"/>
  <c r="M3351" i="4"/>
  <c r="J3350" i="4"/>
  <c r="M3355" i="4"/>
  <c r="J3356" i="4"/>
  <c r="J3351" i="4"/>
  <c r="M3360" i="4" l="1"/>
  <c r="M3354" i="4"/>
  <c r="J3355" i="4"/>
  <c r="J3354" i="4"/>
  <c r="J3360" i="4"/>
  <c r="M3359" i="4" l="1"/>
  <c r="M3364" i="4"/>
  <c r="M3358" i="4"/>
  <c r="M3363" i="4"/>
  <c r="J3359" i="4"/>
  <c r="J3358" i="4"/>
  <c r="J3364" i="4"/>
  <c r="M3368" i="4" l="1"/>
  <c r="M3362" i="4"/>
  <c r="J3362" i="4"/>
  <c r="J3363" i="4"/>
  <c r="J3368" i="4"/>
  <c r="M3366" i="4" l="1"/>
  <c r="M3367" i="4"/>
  <c r="M3372" i="4"/>
  <c r="J3366" i="4"/>
  <c r="J3372" i="4"/>
  <c r="J3367" i="4"/>
  <c r="M3370" i="4" l="1"/>
  <c r="M3376" i="4"/>
  <c r="M3371" i="4"/>
  <c r="J3371" i="4"/>
  <c r="J3370" i="4"/>
  <c r="J3376" i="4"/>
  <c r="M3375" i="4" l="1"/>
  <c r="M3374" i="4"/>
  <c r="M3380" i="4"/>
  <c r="J3375" i="4"/>
  <c r="J3380" i="4"/>
  <c r="J3374" i="4"/>
  <c r="M3384" i="4" l="1"/>
  <c r="M3378" i="4"/>
  <c r="M3379" i="4"/>
  <c r="J3384" i="4"/>
  <c r="J3379" i="4"/>
  <c r="J3378" i="4"/>
  <c r="M3388" i="4" l="1"/>
  <c r="M3383" i="4"/>
  <c r="M3382" i="4"/>
  <c r="J3382" i="4"/>
  <c r="M3392" i="4"/>
  <c r="J3383" i="4"/>
  <c r="J3388" i="4"/>
  <c r="M3387" i="4" l="1"/>
  <c r="M3386" i="4"/>
  <c r="J3392" i="4"/>
  <c r="M3390" i="4"/>
  <c r="J3386" i="4"/>
  <c r="J3387" i="4"/>
  <c r="M3396" i="4" l="1"/>
  <c r="M3391" i="4"/>
  <c r="J3396" i="4"/>
  <c r="J3390" i="4"/>
  <c r="J3391" i="4"/>
  <c r="M3394" i="4"/>
  <c r="M3395" i="4" l="1"/>
  <c r="M3400" i="4"/>
  <c r="J3395" i="4"/>
  <c r="J3394" i="4"/>
  <c r="J3400" i="4"/>
  <c r="M3404" i="4" l="1"/>
  <c r="M3398" i="4"/>
  <c r="M3399" i="4"/>
  <c r="J3404" i="4"/>
  <c r="J3398" i="4"/>
  <c r="J3399" i="4"/>
  <c r="M3403" i="4"/>
  <c r="M3402" i="4" l="1"/>
  <c r="M3408" i="4"/>
  <c r="J3408" i="4"/>
  <c r="J3403" i="4"/>
  <c r="M3412" i="4"/>
  <c r="M3406" i="4"/>
  <c r="J3402" i="4"/>
  <c r="M3407" i="4" l="1"/>
  <c r="J3406" i="4"/>
  <c r="J3412" i="4"/>
  <c r="M3411" i="4"/>
  <c r="J3407" i="4"/>
  <c r="M3416" i="4" l="1"/>
  <c r="M3410" i="4"/>
  <c r="M3414" i="4"/>
  <c r="J3411" i="4"/>
  <c r="J3410" i="4"/>
  <c r="J3416" i="4"/>
  <c r="M3420" i="4" l="1"/>
  <c r="M3415" i="4"/>
  <c r="J3420" i="4"/>
  <c r="J3415" i="4"/>
  <c r="J3414" i="4"/>
  <c r="M3418" i="4" l="1"/>
  <c r="M3419" i="4"/>
  <c r="M3424" i="4"/>
  <c r="J3419" i="4"/>
  <c r="J3418" i="4"/>
  <c r="J3424" i="4"/>
  <c r="M3428" i="4" l="1"/>
  <c r="M3423" i="4"/>
  <c r="M3422" i="4"/>
  <c r="J3422" i="4"/>
  <c r="J3428" i="4"/>
  <c r="J3423" i="4"/>
  <c r="M3427" i="4" l="1"/>
  <c r="M3426" i="4"/>
  <c r="M3432" i="4"/>
  <c r="J3426" i="4"/>
  <c r="J3427" i="4"/>
  <c r="M3430" i="4"/>
  <c r="J3432" i="4"/>
  <c r="M3431" i="4"/>
  <c r="M3436" i="4" l="1"/>
  <c r="J3431" i="4"/>
  <c r="J3430" i="4"/>
  <c r="J3436" i="4"/>
  <c r="M3435" i="4" l="1"/>
  <c r="M3434" i="4"/>
  <c r="M3440" i="4"/>
  <c r="J3440" i="4"/>
  <c r="J3434" i="4"/>
  <c r="J3435" i="4"/>
  <c r="M3439" i="4" l="1"/>
  <c r="M3444" i="4"/>
  <c r="M3438" i="4"/>
  <c r="J3444" i="4"/>
  <c r="J3439" i="4"/>
  <c r="J3438" i="4"/>
  <c r="M3448" i="4" l="1"/>
  <c r="M3443" i="4"/>
  <c r="M3442" i="4"/>
  <c r="J3443" i="4"/>
  <c r="J3442" i="4"/>
  <c r="J3448" i="4"/>
  <c r="M3452" i="4" l="1"/>
  <c r="M3447" i="4"/>
  <c r="M3446" i="4"/>
  <c r="J3452" i="4"/>
  <c r="J3447" i="4"/>
  <c r="J3446" i="4"/>
  <c r="M3451" i="4" l="1"/>
  <c r="M3456" i="4"/>
  <c r="M3450" i="4"/>
  <c r="M3460" i="4"/>
  <c r="J3451" i="4"/>
  <c r="J3450" i="4"/>
  <c r="J3456" i="4"/>
  <c r="M3455" i="4"/>
  <c r="M3454" i="4" l="1"/>
  <c r="J3455" i="4"/>
  <c r="J3454" i="4"/>
  <c r="J3460" i="4"/>
  <c r="M3464" i="4" l="1"/>
  <c r="M3458" i="4"/>
  <c r="M3459" i="4"/>
  <c r="J3459" i="4"/>
  <c r="J3458" i="4"/>
  <c r="J3464" i="4"/>
  <c r="M3463" i="4" l="1"/>
  <c r="M3468" i="4"/>
  <c r="M3462" i="4"/>
  <c r="J3463" i="4"/>
  <c r="J3468" i="4"/>
  <c r="J3462" i="4"/>
  <c r="M3466" i="4" l="1"/>
  <c r="M3472" i="4"/>
  <c r="M3467" i="4"/>
  <c r="J3472" i="4"/>
  <c r="J3467" i="4"/>
  <c r="J3466" i="4"/>
  <c r="M3476" i="4" l="1"/>
  <c r="M3470" i="4"/>
  <c r="M3471" i="4"/>
  <c r="J3471" i="4"/>
  <c r="J3470" i="4"/>
  <c r="J3476" i="4"/>
  <c r="M3480" i="4" l="1"/>
  <c r="M3475" i="4"/>
  <c r="M3474" i="4"/>
  <c r="J3475" i="4"/>
  <c r="J3480" i="4"/>
  <c r="J3474" i="4"/>
  <c r="M3478" i="4" l="1"/>
  <c r="M3479" i="4"/>
  <c r="M3484" i="4"/>
  <c r="J3479" i="4"/>
  <c r="J3478" i="4"/>
  <c r="J3484" i="4"/>
  <c r="M3483" i="4" l="1"/>
  <c r="M3488" i="4"/>
  <c r="M3482" i="4"/>
  <c r="J3483" i="4"/>
  <c r="J3482" i="4"/>
  <c r="J3488" i="4"/>
  <c r="M3487" i="4"/>
  <c r="M3492" i="4" l="1"/>
  <c r="M3486" i="4"/>
  <c r="J3486" i="4"/>
  <c r="J3487" i="4"/>
  <c r="M3490" i="4"/>
  <c r="M3491" i="4"/>
  <c r="J3492" i="4"/>
  <c r="M3496" i="4" l="1"/>
  <c r="J3490" i="4"/>
  <c r="J3496" i="4"/>
  <c r="J3491" i="4"/>
  <c r="M3495" i="4" l="1"/>
  <c r="M3500" i="4"/>
  <c r="M3494" i="4"/>
  <c r="J3495" i="4"/>
  <c r="J3500" i="4"/>
  <c r="M3499" i="4"/>
  <c r="M3504" i="4"/>
  <c r="J3494" i="4"/>
  <c r="M3498" i="4" l="1"/>
  <c r="J3498" i="4"/>
  <c r="J3504" i="4"/>
  <c r="J3499" i="4"/>
  <c r="M3502" i="4" l="1"/>
  <c r="M3503" i="4"/>
  <c r="M3508" i="4"/>
  <c r="J3502" i="4"/>
  <c r="J3503" i="4"/>
  <c r="J3508" i="4"/>
  <c r="M3507" i="4" l="1"/>
  <c r="M3506" i="4"/>
  <c r="M3512" i="4"/>
  <c r="J3507" i="4"/>
  <c r="J3512" i="4"/>
  <c r="J3506" i="4"/>
  <c r="M3511" i="4" l="1"/>
  <c r="M3510" i="4"/>
  <c r="M3516" i="4"/>
  <c r="J3511" i="4"/>
  <c r="J3516" i="4"/>
  <c r="J3510" i="4"/>
  <c r="M3515" i="4" l="1"/>
  <c r="M3520" i="4"/>
  <c r="M3514" i="4"/>
  <c r="J3514" i="4"/>
  <c r="J3515" i="4"/>
  <c r="J3520" i="4"/>
  <c r="M3518" i="4"/>
  <c r="M3524" i="4" l="1"/>
  <c r="M3519" i="4"/>
  <c r="M3523" i="4"/>
  <c r="J3518" i="4"/>
  <c r="J3524" i="4"/>
  <c r="J3519" i="4"/>
  <c r="M3522" i="4" l="1"/>
  <c r="M3528" i="4"/>
  <c r="J3523" i="4"/>
  <c r="J3528" i="4"/>
  <c r="J3522" i="4"/>
  <c r="M3526" i="4" l="1"/>
  <c r="M3527" i="4"/>
  <c r="M3532" i="4"/>
  <c r="J3527" i="4"/>
  <c r="J3526" i="4"/>
  <c r="M3530" i="4"/>
  <c r="J3532" i="4"/>
  <c r="M3536" i="4" l="1"/>
  <c r="M3531" i="4"/>
  <c r="J3536" i="4"/>
  <c r="J3531" i="4"/>
  <c r="M3540" i="4"/>
  <c r="J3530" i="4"/>
  <c r="M3535" i="4" l="1"/>
  <c r="M3534" i="4"/>
  <c r="J3535" i="4"/>
  <c r="M3544" i="4"/>
  <c r="J3540" i="4"/>
  <c r="J3534" i="4"/>
  <c r="M3538" i="4" l="1"/>
  <c r="M3539" i="4"/>
  <c r="M3543" i="4"/>
  <c r="J3544" i="4"/>
  <c r="J3538" i="4"/>
  <c r="J3539" i="4"/>
  <c r="M3542" i="4" l="1"/>
  <c r="M3548" i="4"/>
  <c r="J3542" i="4"/>
  <c r="M3546" i="4"/>
  <c r="M3547" i="4"/>
  <c r="J3548" i="4"/>
  <c r="J3543" i="4"/>
  <c r="M3552" i="4" l="1"/>
  <c r="J3546" i="4"/>
  <c r="J3547" i="4"/>
  <c r="M3556" i="4"/>
  <c r="M3551" i="4"/>
  <c r="J3552" i="4"/>
  <c r="M3550" i="4" l="1"/>
  <c r="J3556" i="4"/>
  <c r="J3551" i="4"/>
  <c r="J3550" i="4"/>
  <c r="M3554" i="4" l="1"/>
  <c r="M3555" i="4"/>
  <c r="M3560" i="4"/>
  <c r="J3555" i="4"/>
  <c r="J3560" i="4"/>
  <c r="J3554" i="4"/>
  <c r="M3564" i="4" l="1"/>
  <c r="M3558" i="4"/>
  <c r="M3559" i="4"/>
  <c r="J3564" i="4"/>
  <c r="J3558" i="4"/>
  <c r="J3559" i="4"/>
  <c r="M3568" i="4" l="1"/>
  <c r="M3562" i="4"/>
  <c r="M3563" i="4"/>
  <c r="J3568" i="4"/>
  <c r="J3562" i="4"/>
  <c r="M3572" i="4"/>
  <c r="J3563" i="4"/>
  <c r="M3566" i="4" l="1"/>
  <c r="M3567" i="4"/>
  <c r="J3567" i="4"/>
  <c r="J3572" i="4"/>
  <c r="M3571" i="4"/>
  <c r="J3566" i="4"/>
  <c r="M3576" i="4" l="1"/>
  <c r="M3570" i="4"/>
  <c r="J3576" i="4"/>
  <c r="J3571" i="4"/>
  <c r="J3570" i="4"/>
  <c r="M3580" i="4" l="1"/>
  <c r="M3575" i="4"/>
  <c r="M3574" i="4"/>
  <c r="J3575" i="4"/>
  <c r="J3580" i="4"/>
  <c r="J3574" i="4"/>
  <c r="M3578" i="4"/>
  <c r="M3584" i="4" l="1"/>
  <c r="M3579" i="4"/>
  <c r="J3579" i="4"/>
  <c r="J3578" i="4"/>
  <c r="J3584" i="4"/>
  <c r="M3582" i="4" l="1"/>
  <c r="M3583" i="4"/>
  <c r="M3588" i="4"/>
  <c r="J3588" i="4"/>
  <c r="J3582" i="4"/>
  <c r="J3583" i="4"/>
  <c r="M3587" i="4" l="1"/>
  <c r="M3592" i="4"/>
  <c r="M3586" i="4"/>
  <c r="J3592" i="4"/>
  <c r="J3587" i="4"/>
  <c r="J3586" i="4"/>
  <c r="M3590" i="4"/>
  <c r="M3596" i="4" l="1"/>
  <c r="M3591" i="4"/>
  <c r="J3591" i="4"/>
  <c r="J3596" i="4"/>
  <c r="J3590" i="4"/>
  <c r="M3594" i="4" l="1"/>
  <c r="M3600" i="4"/>
  <c r="M3595" i="4"/>
  <c r="M3599" i="4"/>
  <c r="J3600" i="4"/>
  <c r="J3594" i="4"/>
  <c r="J3595" i="4"/>
  <c r="M3598" i="4" l="1"/>
  <c r="M3604" i="4"/>
  <c r="J3599" i="4"/>
  <c r="J3598" i="4"/>
  <c r="J3604" i="4"/>
  <c r="M3602" i="4"/>
  <c r="M3608" i="4" l="1"/>
  <c r="M3603" i="4"/>
  <c r="J3608" i="4"/>
  <c r="J3602" i="4"/>
  <c r="M3612" i="4"/>
  <c r="J3603" i="4"/>
  <c r="M3607" i="4" l="1"/>
  <c r="M3606" i="4"/>
  <c r="J3606" i="4"/>
  <c r="J3612" i="4"/>
  <c r="M3611" i="4"/>
  <c r="J3607" i="4"/>
  <c r="M3610" i="4" l="1"/>
  <c r="M3616" i="4"/>
  <c r="J3611" i="4"/>
  <c r="J3610" i="4"/>
  <c r="J3616" i="4"/>
  <c r="M3614" i="4" l="1"/>
  <c r="M3615" i="4"/>
  <c r="M3620" i="4"/>
  <c r="J3614" i="4"/>
  <c r="J3615" i="4"/>
  <c r="J3620" i="4"/>
  <c r="M3619" i="4"/>
  <c r="M3618" i="4" l="1"/>
  <c r="M3624" i="4"/>
  <c r="M3628" i="4"/>
  <c r="J3618" i="4"/>
  <c r="J3624" i="4"/>
  <c r="J3619" i="4"/>
  <c r="M3623" i="4"/>
  <c r="M3622" i="4" l="1"/>
  <c r="J3623" i="4"/>
  <c r="M3626" i="4"/>
  <c r="J3628" i="4"/>
  <c r="J3622" i="4"/>
  <c r="M3632" i="4"/>
  <c r="M3627" i="4" l="1"/>
  <c r="J3632" i="4"/>
  <c r="M3631" i="4"/>
  <c r="J3627" i="4"/>
  <c r="J3626" i="4"/>
  <c r="M3636" i="4" l="1"/>
  <c r="M3630" i="4"/>
  <c r="J3630" i="4"/>
  <c r="M3640" i="4"/>
  <c r="J3631" i="4"/>
  <c r="J3636" i="4"/>
  <c r="M3635" i="4" l="1"/>
  <c r="M3634" i="4"/>
  <c r="J3640" i="4"/>
  <c r="M3639" i="4"/>
  <c r="J3634" i="4"/>
  <c r="J3635" i="4"/>
  <c r="M3644" i="4" l="1"/>
  <c r="M3638" i="4"/>
  <c r="J3638" i="4"/>
  <c r="J3639" i="4"/>
  <c r="J3644" i="4"/>
  <c r="M3642" i="4" l="1"/>
  <c r="M3643" i="4"/>
  <c r="M3648" i="4"/>
  <c r="J3642" i="4"/>
  <c r="J3648" i="4"/>
  <c r="J3643" i="4"/>
  <c r="M3647" i="4" l="1"/>
  <c r="M3652" i="4"/>
  <c r="M3646" i="4"/>
  <c r="J3647" i="4"/>
  <c r="J3652" i="4"/>
  <c r="J3646" i="4"/>
  <c r="M3650" i="4" l="1"/>
  <c r="M3651" i="4"/>
  <c r="M3656" i="4"/>
  <c r="J3650" i="4"/>
  <c r="J3656" i="4"/>
  <c r="J3651" i="4"/>
  <c r="M3660" i="4" l="1"/>
  <c r="M3654" i="4"/>
  <c r="M3655" i="4"/>
  <c r="J3655" i="4"/>
  <c r="M3664" i="4"/>
  <c r="J3660" i="4"/>
  <c r="J3654" i="4"/>
  <c r="M3659" i="4" l="1"/>
  <c r="M3658" i="4"/>
  <c r="J3658" i="4"/>
  <c r="J3664" i="4"/>
  <c r="J3659" i="4"/>
  <c r="M3668" i="4" l="1"/>
  <c r="M3663" i="4"/>
  <c r="M3662" i="4"/>
  <c r="J3662" i="4"/>
  <c r="J3668" i="4"/>
  <c r="J3663" i="4"/>
  <c r="M3666" i="4" l="1"/>
  <c r="M3667" i="4"/>
  <c r="M3672" i="4"/>
  <c r="J3666" i="4"/>
  <c r="J3667" i="4"/>
  <c r="J3672" i="4"/>
  <c r="M3670" i="4"/>
  <c r="M3671" i="4" l="1"/>
  <c r="M3676" i="4"/>
  <c r="M3674" i="4"/>
  <c r="J3670" i="4"/>
  <c r="J3671" i="4"/>
  <c r="J3676" i="4"/>
  <c r="M3680" i="4" l="1"/>
  <c r="M3675" i="4"/>
  <c r="J3680" i="4"/>
  <c r="J3675" i="4"/>
  <c r="J3674" i="4"/>
  <c r="M3678" i="4"/>
  <c r="M3679" i="4" l="1"/>
  <c r="M3684" i="4"/>
  <c r="J3684" i="4"/>
  <c r="J3678" i="4"/>
  <c r="M3688" i="4"/>
  <c r="J3679" i="4"/>
  <c r="M3683" i="4" l="1"/>
  <c r="M3682" i="4"/>
  <c r="J3683" i="4"/>
  <c r="J3688" i="4"/>
  <c r="J3682" i="4"/>
  <c r="M3687" i="4" l="1"/>
  <c r="M3692" i="4"/>
  <c r="M3686" i="4"/>
  <c r="J3686" i="4"/>
  <c r="J3692" i="4"/>
  <c r="M3690" i="4"/>
  <c r="J3687" i="4"/>
  <c r="M3696" i="4"/>
  <c r="M3691" i="4" l="1"/>
  <c r="J3691" i="4"/>
  <c r="J3696" i="4"/>
  <c r="J3690" i="4"/>
  <c r="M3700" i="4"/>
  <c r="M3694" i="4" l="1"/>
  <c r="M3695" i="4"/>
  <c r="M3699" i="4"/>
  <c r="J3700" i="4"/>
  <c r="J3695" i="4"/>
  <c r="J3694" i="4"/>
  <c r="M3704" i="4" l="1"/>
  <c r="M3698" i="4"/>
  <c r="M3702" i="4"/>
  <c r="J3704" i="4"/>
  <c r="J3698" i="4"/>
  <c r="M3708" i="4"/>
  <c r="J3699" i="4"/>
  <c r="M3703" i="4" l="1"/>
  <c r="J3703" i="4"/>
  <c r="J3708" i="4"/>
  <c r="J3702" i="4"/>
  <c r="M3712" i="4"/>
  <c r="M3706" i="4" l="1"/>
  <c r="M3707" i="4"/>
  <c r="J3706" i="4"/>
  <c r="J3707" i="4"/>
  <c r="J3712" i="4"/>
  <c r="M3710" i="4" l="1"/>
  <c r="M3711" i="4"/>
  <c r="M3716" i="4"/>
  <c r="J3710" i="4"/>
  <c r="J3711" i="4"/>
  <c r="J3716" i="4"/>
  <c r="M3714" i="4"/>
  <c r="M3720" i="4" l="1"/>
  <c r="M3715" i="4"/>
  <c r="J3714" i="4"/>
  <c r="J3720" i="4"/>
  <c r="J3715" i="4"/>
  <c r="M3718" i="4"/>
  <c r="M3719" i="4" l="1"/>
  <c r="M3724" i="4"/>
  <c r="J3718" i="4"/>
  <c r="M3728" i="4"/>
  <c r="J3719" i="4"/>
  <c r="J3724" i="4"/>
  <c r="M3722" i="4" l="1"/>
  <c r="M3723" i="4"/>
  <c r="J3723" i="4"/>
  <c r="J3728" i="4"/>
  <c r="J3722" i="4"/>
  <c r="M3726" i="4"/>
  <c r="M3727" i="4" l="1"/>
  <c r="M3732" i="4"/>
  <c r="J3726" i="4"/>
  <c r="J3727" i="4"/>
  <c r="J3732" i="4"/>
  <c r="M3731" i="4" l="1"/>
  <c r="M3730" i="4"/>
  <c r="M3736" i="4"/>
  <c r="J3731" i="4"/>
  <c r="J3736" i="4"/>
  <c r="M3735" i="4"/>
  <c r="J3730" i="4"/>
  <c r="M3734" i="4" l="1"/>
  <c r="M3740" i="4"/>
  <c r="M3738" i="4"/>
  <c r="J3735" i="4"/>
  <c r="J3740" i="4"/>
  <c r="J3734" i="4"/>
  <c r="M3739" i="4" l="1"/>
  <c r="M3744" i="4"/>
  <c r="J3744" i="4"/>
  <c r="M3743" i="4"/>
  <c r="J3738" i="4"/>
  <c r="J3739" i="4"/>
  <c r="M3742" i="4" l="1"/>
  <c r="M3748" i="4"/>
  <c r="J3743" i="4"/>
  <c r="J3748" i="4"/>
  <c r="J3742" i="4"/>
  <c r="M3747" i="4" l="1"/>
  <c r="M3752" i="4"/>
  <c r="M3746" i="4"/>
  <c r="J3746" i="4"/>
  <c r="J3747" i="4"/>
  <c r="J3752" i="4"/>
  <c r="M3751" i="4" l="1"/>
  <c r="M3756" i="4"/>
  <c r="M3750" i="4"/>
  <c r="M3754" i="4"/>
  <c r="J3756" i="4"/>
  <c r="J3751" i="4"/>
  <c r="J3750" i="4"/>
  <c r="M3760" i="4" l="1"/>
  <c r="M3755" i="4"/>
  <c r="M3759" i="4"/>
  <c r="J3760" i="4"/>
  <c r="J3754" i="4"/>
  <c r="J3755" i="4"/>
  <c r="M3758" i="4" l="1"/>
  <c r="M3764" i="4"/>
  <c r="J3764" i="4"/>
  <c r="J3759" i="4"/>
  <c r="J3758" i="4"/>
  <c r="M3763" i="4" l="1"/>
  <c r="M3768" i="4"/>
  <c r="M3762" i="4"/>
  <c r="J3763" i="4"/>
  <c r="M3772" i="4"/>
  <c r="J3768" i="4"/>
  <c r="M3767" i="4"/>
  <c r="J3762" i="4"/>
  <c r="M3766" i="4" l="1"/>
  <c r="J3767" i="4"/>
  <c r="J3772" i="4"/>
  <c r="J3766" i="4"/>
  <c r="M3770" i="4" l="1"/>
  <c r="M3771" i="4"/>
  <c r="M3776" i="4"/>
  <c r="J3771" i="4"/>
  <c r="M3775" i="4"/>
  <c r="J3770" i="4"/>
  <c r="J3776" i="4"/>
  <c r="M3780" i="4" l="1"/>
  <c r="M3774" i="4"/>
  <c r="J3774" i="4"/>
  <c r="J3775" i="4"/>
  <c r="J3780" i="4"/>
  <c r="M3784" i="4" l="1"/>
  <c r="M3779" i="4"/>
  <c r="M3778" i="4"/>
  <c r="J3784" i="4"/>
  <c r="J3778" i="4"/>
  <c r="J3779" i="4"/>
  <c r="M3788" i="4" l="1"/>
  <c r="M3782" i="4"/>
  <c r="M3783" i="4"/>
  <c r="J3782" i="4"/>
  <c r="J3783" i="4"/>
  <c r="J3788" i="4"/>
  <c r="M3792" i="4" l="1"/>
  <c r="M3786" i="4"/>
  <c r="M3787" i="4"/>
  <c r="J3786" i="4"/>
  <c r="J3792" i="4"/>
  <c r="J3787" i="4"/>
  <c r="M3791" i="4" l="1"/>
  <c r="M3796" i="4"/>
  <c r="M3790" i="4"/>
  <c r="J3790" i="4"/>
  <c r="J3791" i="4"/>
  <c r="J3796" i="4"/>
  <c r="M3795" i="4" l="1"/>
  <c r="M3794" i="4"/>
  <c r="M3800" i="4"/>
  <c r="J3794" i="4"/>
  <c r="J3795" i="4"/>
  <c r="J3800" i="4"/>
  <c r="M3799" i="4"/>
  <c r="M3798" i="4" l="1"/>
  <c r="M3804" i="4"/>
  <c r="J3804" i="4"/>
  <c r="J3798" i="4"/>
  <c r="J3799" i="4"/>
  <c r="M3803" i="4" l="1"/>
  <c r="M3808" i="4"/>
  <c r="M3802" i="4"/>
  <c r="R1712" i="4"/>
  <c r="R1675" i="4"/>
  <c r="R1706" i="4"/>
  <c r="R1428" i="4"/>
  <c r="AA29" i="6" s="1"/>
  <c r="AN29" i="6" s="1"/>
  <c r="R1414" i="4"/>
  <c r="Y71" i="6" s="1"/>
  <c r="AL71" i="6" s="1"/>
  <c r="R1418" i="4"/>
  <c r="Y27" i="6" s="1"/>
  <c r="AL27" i="6" s="1"/>
  <c r="R1720" i="4"/>
  <c r="R1711" i="4"/>
  <c r="R1674" i="4"/>
  <c r="R1696" i="4"/>
  <c r="R1427" i="4"/>
  <c r="Z29" i="6" s="1"/>
  <c r="AM29" i="6" s="1"/>
  <c r="R1419" i="4"/>
  <c r="Z27" i="6" s="1"/>
  <c r="AM27" i="6" s="1"/>
  <c r="R1714" i="4"/>
  <c r="R1710" i="4"/>
  <c r="R1692" i="4"/>
  <c r="R1695" i="4"/>
  <c r="R1426" i="4"/>
  <c r="Y29" i="6" s="1"/>
  <c r="AL29" i="6" s="1"/>
  <c r="R1704" i="4"/>
  <c r="R1691" i="4"/>
  <c r="R1694" i="4"/>
  <c r="R1436" i="4"/>
  <c r="AA70" i="6" s="1"/>
  <c r="AN70" i="6" s="1"/>
  <c r="R1700" i="4"/>
  <c r="R1703" i="4"/>
  <c r="R1688" i="4"/>
  <c r="R1690" i="4"/>
  <c r="R1680" i="4"/>
  <c r="R1435" i="4"/>
  <c r="Z70" i="6" s="1"/>
  <c r="AM70" i="6" s="1"/>
  <c r="R1424" i="4"/>
  <c r="AA28" i="6" s="1"/>
  <c r="AN28" i="6" s="1"/>
  <c r="R1698" i="4"/>
  <c r="R1702" i="4"/>
  <c r="R1687" i="4"/>
  <c r="R1684" i="4"/>
  <c r="R1679" i="4"/>
  <c r="R1432" i="4"/>
  <c r="AA30" i="6" s="1"/>
  <c r="AN30" i="6" s="1"/>
  <c r="R1434" i="4"/>
  <c r="Y70" i="6" s="1"/>
  <c r="AL70" i="6" s="1"/>
  <c r="R1423" i="4"/>
  <c r="Z28" i="6" s="1"/>
  <c r="AM28" i="6" s="1"/>
  <c r="R1715" i="4"/>
  <c r="R1699" i="4"/>
  <c r="R1716" i="4"/>
  <c r="R1686" i="4"/>
  <c r="R1682" i="4"/>
  <c r="R1678" i="4"/>
  <c r="R1708" i="4"/>
  <c r="R1416" i="4"/>
  <c r="AA71" i="6" s="1"/>
  <c r="AN71" i="6" s="1"/>
  <c r="R1430" i="4"/>
  <c r="Y30" i="6" s="1"/>
  <c r="AL30" i="6" s="1"/>
  <c r="R1422" i="4"/>
  <c r="Y28" i="6" s="1"/>
  <c r="AL28" i="6" s="1"/>
  <c r="R1676" i="4"/>
  <c r="R1683" i="4"/>
  <c r="R1707" i="4"/>
  <c r="R1415" i="4"/>
  <c r="Z71" i="6" s="1"/>
  <c r="AM71" i="6" s="1"/>
  <c r="R1431" i="4"/>
  <c r="Z30" i="6" s="1"/>
  <c r="AM30" i="6" s="1"/>
  <c r="R1420" i="4"/>
  <c r="AA27" i="6" s="1"/>
  <c r="AN27" i="6" s="1"/>
  <c r="R1718" i="4"/>
  <c r="R1724" i="4"/>
  <c r="R1719" i="4"/>
  <c r="R1723" i="4"/>
  <c r="R1722" i="4"/>
  <c r="R1728" i="4"/>
  <c r="R1744" i="4"/>
  <c r="R1727" i="4"/>
  <c r="R1726" i="4"/>
  <c r="R1742" i="4"/>
  <c r="R1748" i="4"/>
  <c r="R1743" i="4"/>
  <c r="R1746" i="4"/>
  <c r="R1747" i="4"/>
  <c r="R1752" i="4"/>
  <c r="R1751" i="4"/>
  <c r="R1756" i="4"/>
  <c r="R1750" i="4"/>
  <c r="R1755" i="4"/>
  <c r="R1754" i="4"/>
  <c r="R1760" i="4"/>
  <c r="R1758" i="4"/>
  <c r="R1759" i="4"/>
  <c r="R1764" i="4"/>
  <c r="R1763" i="4"/>
  <c r="R1762" i="4"/>
  <c r="R2004" i="4"/>
  <c r="AN491" i="6" s="1"/>
  <c r="R2002" i="4"/>
  <c r="AL491" i="6" s="1"/>
  <c r="R2003" i="4"/>
  <c r="AM491" i="6" s="1"/>
  <c r="R2008" i="4"/>
  <c r="AN492" i="6" s="1"/>
  <c r="O2006" i="4"/>
  <c r="P2006" i="4" s="1"/>
  <c r="O492" i="6" s="1"/>
  <c r="R2012" i="4"/>
  <c r="AN493" i="6" s="1"/>
  <c r="R2007" i="4"/>
  <c r="AM492" i="6" s="1"/>
  <c r="R2006" i="4"/>
  <c r="AL492" i="6" s="1"/>
  <c r="R2011" i="4"/>
  <c r="AM493" i="6" s="1"/>
  <c r="R2010" i="4"/>
  <c r="AL493" i="6" s="1"/>
  <c r="R2016" i="4"/>
  <c r="AN494" i="6" s="1"/>
  <c r="O2014" i="4"/>
  <c r="P2014" i="4" s="1"/>
  <c r="O494" i="6" s="1"/>
  <c r="R2015" i="4"/>
  <c r="AM494" i="6" s="1"/>
  <c r="R2014" i="4"/>
  <c r="AL494" i="6" s="1"/>
  <c r="R2020" i="4"/>
  <c r="AN495" i="6" s="1"/>
  <c r="R2018" i="4"/>
  <c r="AL495" i="6" s="1"/>
  <c r="R2019" i="4"/>
  <c r="AM495" i="6" s="1"/>
  <c r="O2018" i="4"/>
  <c r="P2018" i="4" s="1"/>
  <c r="O495" i="6" s="1"/>
  <c r="R2024" i="4"/>
  <c r="AN496" i="6" s="1"/>
  <c r="O2023" i="4"/>
  <c r="P2023" i="4" s="1"/>
  <c r="P496" i="6" s="1"/>
  <c r="R2028" i="4"/>
  <c r="AN497" i="6" s="1"/>
  <c r="R2022" i="4"/>
  <c r="AL496" i="6" s="1"/>
  <c r="R2023" i="4"/>
  <c r="AM496" i="6" s="1"/>
  <c r="O2026" i="4"/>
  <c r="P2026" i="4" s="1"/>
  <c r="O497" i="6" s="1"/>
  <c r="R2032" i="4"/>
  <c r="AN498" i="6" s="1"/>
  <c r="R2026" i="4"/>
  <c r="AL497" i="6" s="1"/>
  <c r="R2027" i="4"/>
  <c r="AM497" i="6" s="1"/>
  <c r="R2031" i="4"/>
  <c r="AM498" i="6" s="1"/>
  <c r="R2036" i="4"/>
  <c r="AN499" i="6" s="1"/>
  <c r="R2030" i="4"/>
  <c r="AL498" i="6" s="1"/>
  <c r="R2035" i="4"/>
  <c r="AM499" i="6" s="1"/>
  <c r="O2040" i="4"/>
  <c r="P2040" i="4" s="1"/>
  <c r="Q500" i="6" s="1"/>
  <c r="R2040" i="4"/>
  <c r="AN500" i="6" s="1"/>
  <c r="R2034" i="4"/>
  <c r="AL499" i="6" s="1"/>
  <c r="R2039" i="4"/>
  <c r="AM500" i="6" s="1"/>
  <c r="R2038" i="4"/>
  <c r="AL500" i="6" s="1"/>
  <c r="O2038" i="4"/>
  <c r="P2038" i="4" s="1"/>
  <c r="O500" i="6" s="1"/>
  <c r="R2044" i="4"/>
  <c r="AN501" i="6" s="1"/>
  <c r="R2042" i="4"/>
  <c r="AL501" i="6" s="1"/>
  <c r="R2048" i="4"/>
  <c r="AN502" i="6" s="1"/>
  <c r="R2043" i="4"/>
  <c r="AM501" i="6" s="1"/>
  <c r="O2047" i="4"/>
  <c r="P2047" i="4" s="1"/>
  <c r="P502" i="6" s="1"/>
  <c r="R2052" i="4"/>
  <c r="AN503" i="6" s="1"/>
  <c r="R2047" i="4"/>
  <c r="AM502" i="6" s="1"/>
  <c r="R2046" i="4"/>
  <c r="AL502" i="6" s="1"/>
  <c r="R2050" i="4"/>
  <c r="AL503" i="6" s="1"/>
  <c r="R2051" i="4"/>
  <c r="AM503" i="6" s="1"/>
  <c r="R2056" i="4"/>
  <c r="AN461" i="6" s="1"/>
  <c r="O2051" i="4"/>
  <c r="P2051" i="4" s="1"/>
  <c r="P503" i="6" s="1"/>
  <c r="R2054" i="4"/>
  <c r="AL461" i="6" s="1"/>
  <c r="R2055" i="4"/>
  <c r="AM461" i="6" s="1"/>
  <c r="O2055" i="4"/>
  <c r="P2055" i="4" s="1"/>
  <c r="P461" i="6" s="1"/>
  <c r="R2328" i="4"/>
  <c r="R2332" i="4"/>
  <c r="R2327" i="4"/>
  <c r="R2326" i="4"/>
  <c r="R2330" i="4"/>
  <c r="R2331" i="4"/>
  <c r="R2336" i="4"/>
  <c r="R2334" i="4"/>
  <c r="R2340" i="4"/>
  <c r="R2335" i="4"/>
  <c r="R2344" i="4"/>
  <c r="R2339" i="4"/>
  <c r="R2338" i="4"/>
  <c r="R2343" i="4"/>
  <c r="R2348" i="4"/>
  <c r="R2342" i="4"/>
  <c r="R2352" i="4"/>
  <c r="R2347" i="4"/>
  <c r="R2346" i="4"/>
  <c r="O2352" i="4"/>
  <c r="P2352" i="4" s="1"/>
  <c r="R2356" i="4"/>
  <c r="R2351" i="4"/>
  <c r="O2356" i="4"/>
  <c r="P2356" i="4" s="1"/>
  <c r="O2351" i="4"/>
  <c r="P2351" i="4" s="1"/>
  <c r="R2350" i="4"/>
  <c r="R2355" i="4"/>
  <c r="R2360" i="4"/>
  <c r="R2354" i="4"/>
  <c r="O2355" i="4"/>
  <c r="P2355" i="4" s="1"/>
  <c r="O2359" i="4"/>
  <c r="P2359" i="4" s="1"/>
  <c r="R2358" i="4"/>
  <c r="R2364" i="4"/>
  <c r="R2359" i="4"/>
  <c r="R2362" i="4"/>
  <c r="O2362" i="4"/>
  <c r="P2362" i="4" s="1"/>
  <c r="R2363" i="4"/>
  <c r="R2368" i="4"/>
  <c r="R2372" i="4"/>
  <c r="R2367" i="4"/>
  <c r="R2366" i="4"/>
  <c r="R2371" i="4"/>
  <c r="R2370" i="4"/>
  <c r="O2371" i="4"/>
  <c r="P2371" i="4" s="1"/>
  <c r="R2376" i="4"/>
  <c r="O2370" i="4"/>
  <c r="P2370" i="4" s="1"/>
  <c r="O2376" i="4"/>
  <c r="P2376" i="4" s="1"/>
  <c r="R2374" i="4"/>
  <c r="R2375" i="4"/>
  <c r="R2644" i="4"/>
  <c r="AN654" i="6" s="1"/>
  <c r="R2642" i="4"/>
  <c r="AL654" i="6" s="1"/>
  <c r="R2648" i="4"/>
  <c r="AN655" i="6" s="1"/>
  <c r="R2643" i="4"/>
  <c r="AM654" i="6" s="1"/>
  <c r="R2647" i="4"/>
  <c r="AM655" i="6" s="1"/>
  <c r="R2652" i="4"/>
  <c r="AN656" i="6" s="1"/>
  <c r="R2646" i="4"/>
  <c r="AL655" i="6" s="1"/>
  <c r="R2650" i="4"/>
  <c r="AL656" i="6" s="1"/>
  <c r="R2656" i="4"/>
  <c r="AN657" i="6" s="1"/>
  <c r="R2651" i="4"/>
  <c r="AM656" i="6" s="1"/>
  <c r="R2660" i="4"/>
  <c r="R2654" i="4"/>
  <c r="AL657" i="6" s="1"/>
  <c r="R2655" i="4"/>
  <c r="AM657" i="6" s="1"/>
  <c r="R2664" i="4"/>
  <c r="AN603" i="6" s="1"/>
  <c r="R2658" i="4"/>
  <c r="O2664" i="4"/>
  <c r="P2664" i="4" s="1"/>
  <c r="Q603" i="6" s="1"/>
  <c r="R2659" i="4"/>
  <c r="O2662" i="4"/>
  <c r="P2662" i="4" s="1"/>
  <c r="O603" i="6" s="1"/>
  <c r="R2662" i="4"/>
  <c r="AL603" i="6" s="1"/>
  <c r="R2668" i="4"/>
  <c r="AN658" i="6" s="1"/>
  <c r="R2663" i="4"/>
  <c r="AM603" i="6" s="1"/>
  <c r="R2672" i="4"/>
  <c r="AN659" i="6" s="1"/>
  <c r="R2666" i="4"/>
  <c r="AL658" i="6" s="1"/>
  <c r="R2667" i="4"/>
  <c r="AM658" i="6" s="1"/>
  <c r="R2676" i="4"/>
  <c r="AN660" i="6" s="1"/>
  <c r="R2670" i="4"/>
  <c r="AL659" i="6" s="1"/>
  <c r="R2671" i="4"/>
  <c r="AM659" i="6" s="1"/>
  <c r="O2671" i="4"/>
  <c r="P2671" i="4" s="1"/>
  <c r="P659" i="6" s="1"/>
  <c r="R2675" i="4"/>
  <c r="AM660" i="6" s="1"/>
  <c r="R2674" i="4"/>
  <c r="AL660" i="6" s="1"/>
  <c r="O2674" i="4"/>
  <c r="P2674" i="4" s="1"/>
  <c r="O660" i="6" s="1"/>
  <c r="R2680" i="4"/>
  <c r="AN661" i="6" s="1"/>
  <c r="O2678" i="4"/>
  <c r="P2678" i="4" s="1"/>
  <c r="O661" i="6" s="1"/>
  <c r="R2684" i="4"/>
  <c r="AN662" i="6" s="1"/>
  <c r="R2679" i="4"/>
  <c r="AM661" i="6" s="1"/>
  <c r="R2678" i="4"/>
  <c r="AL661" i="6" s="1"/>
  <c r="R2682" i="4"/>
  <c r="AL662" i="6" s="1"/>
  <c r="R2688" i="4"/>
  <c r="AN705" i="6" s="1"/>
  <c r="R2683" i="4"/>
  <c r="AM662" i="6" s="1"/>
  <c r="R2692" i="4"/>
  <c r="AN663" i="6" s="1"/>
  <c r="R2686" i="4"/>
  <c r="AL705" i="6" s="1"/>
  <c r="R2687" i="4"/>
  <c r="AM705" i="6" s="1"/>
  <c r="R2690" i="4"/>
  <c r="AL663" i="6" s="1"/>
  <c r="R2691" i="4"/>
  <c r="AM663" i="6" s="1"/>
  <c r="R2944" i="4"/>
  <c r="R2948" i="4"/>
  <c r="R2942" i="4"/>
  <c r="R2943" i="4"/>
  <c r="R2952" i="4"/>
  <c r="R2947" i="4"/>
  <c r="R2946" i="4"/>
  <c r="R2951" i="4"/>
  <c r="R2950" i="4"/>
  <c r="R2956" i="4"/>
  <c r="O2956" i="4"/>
  <c r="P2956" i="4" s="1"/>
  <c r="R2960" i="4"/>
  <c r="R2955" i="4"/>
  <c r="R2954" i="4"/>
  <c r="R2959" i="4"/>
  <c r="R2964" i="4"/>
  <c r="R2958" i="4"/>
  <c r="R2962" i="4"/>
  <c r="R2968" i="4"/>
  <c r="R2963" i="4"/>
  <c r="O2967" i="4"/>
  <c r="P2967" i="4" s="1"/>
  <c r="R2967" i="4"/>
  <c r="R2972" i="4"/>
  <c r="R2966" i="4"/>
  <c r="R2970" i="4"/>
  <c r="R2971" i="4"/>
  <c r="R3164" i="4"/>
  <c r="R3168" i="4"/>
  <c r="R3163" i="4"/>
  <c r="O3168" i="4"/>
  <c r="P3168" i="4" s="1"/>
  <c r="R3162" i="4"/>
  <c r="R3167" i="4"/>
  <c r="R3172" i="4"/>
  <c r="R3166" i="4"/>
  <c r="R3171" i="4"/>
  <c r="R3176" i="4"/>
  <c r="R3170" i="4"/>
  <c r="R3180" i="4"/>
  <c r="R3174" i="4"/>
  <c r="R3175" i="4"/>
  <c r="O3180" i="4"/>
  <c r="P3180" i="4" s="1"/>
  <c r="O3174" i="4"/>
  <c r="P3174" i="4" s="1"/>
  <c r="R3178" i="4"/>
  <c r="R3184" i="4"/>
  <c r="R3179" i="4"/>
  <c r="R3188" i="4"/>
  <c r="R3183" i="4"/>
  <c r="R3182" i="4"/>
  <c r="O3183" i="4"/>
  <c r="P3183" i="4" s="1"/>
  <c r="O3187" i="4"/>
  <c r="P3187" i="4" s="1"/>
  <c r="R3186" i="4"/>
  <c r="R3192" i="4"/>
  <c r="O3186" i="4"/>
  <c r="P3186" i="4" s="1"/>
  <c r="R3187" i="4"/>
  <c r="R3190" i="4"/>
  <c r="R3191" i="4"/>
  <c r="R3196" i="4"/>
  <c r="R3195" i="4"/>
  <c r="R3194" i="4"/>
  <c r="R3200" i="4"/>
  <c r="O3195" i="4"/>
  <c r="P3195" i="4" s="1"/>
  <c r="R3199" i="4"/>
  <c r="O3199" i="4"/>
  <c r="P3199" i="4" s="1"/>
  <c r="R3198" i="4"/>
  <c r="O3204" i="4"/>
  <c r="P3204" i="4" s="1"/>
  <c r="R3204" i="4"/>
  <c r="O3198" i="4"/>
  <c r="P3198" i="4" s="1"/>
  <c r="R3203" i="4"/>
  <c r="R3208" i="4"/>
  <c r="R3202" i="4"/>
  <c r="O3202" i="4"/>
  <c r="P3202" i="4" s="1"/>
  <c r="O3208" i="4"/>
  <c r="P3208" i="4" s="1"/>
  <c r="R3212" i="4"/>
  <c r="O3207" i="4"/>
  <c r="P3207" i="4" s="1"/>
  <c r="O3206" i="4"/>
  <c r="P3206" i="4" s="1"/>
  <c r="O3212" i="4"/>
  <c r="P3212" i="4" s="1"/>
  <c r="R3207" i="4"/>
  <c r="R3206" i="4"/>
  <c r="O3211" i="4"/>
  <c r="P3211" i="4" s="1"/>
  <c r="R3210" i="4"/>
  <c r="R3211" i="4"/>
  <c r="O3210" i="4"/>
  <c r="P3210" i="4" s="1"/>
  <c r="O3460" i="4"/>
  <c r="P3460" i="4" s="1"/>
  <c r="Q551" i="6" s="1"/>
  <c r="R3460" i="4"/>
  <c r="AA551" i="6" s="1"/>
  <c r="AN551" i="6" s="1"/>
  <c r="R3459" i="4"/>
  <c r="Z551" i="6" s="1"/>
  <c r="AM551" i="6" s="1"/>
  <c r="O3464" i="4"/>
  <c r="P3464" i="4" s="1"/>
  <c r="Q552" i="6" s="1"/>
  <c r="O3459" i="4"/>
  <c r="P3459" i="4" s="1"/>
  <c r="P551" i="6" s="1"/>
  <c r="O3458" i="4"/>
  <c r="P3458" i="4" s="1"/>
  <c r="O551" i="6" s="1"/>
  <c r="R3464" i="4"/>
  <c r="AA552" i="6" s="1"/>
  <c r="AN552" i="6" s="1"/>
  <c r="R3458" i="4"/>
  <c r="Y551" i="6" s="1"/>
  <c r="AL551" i="6" s="1"/>
  <c r="R3463" i="4"/>
  <c r="Z552" i="6" s="1"/>
  <c r="AM552" i="6" s="1"/>
  <c r="R3468" i="4"/>
  <c r="AA538" i="6" s="1"/>
  <c r="AN538" i="6" s="1"/>
  <c r="O3463" i="4"/>
  <c r="P3463" i="4" s="1"/>
  <c r="P552" i="6" s="1"/>
  <c r="O3462" i="4"/>
  <c r="P3462" i="4" s="1"/>
  <c r="O552" i="6" s="1"/>
  <c r="R3462" i="4"/>
  <c r="Y552" i="6" s="1"/>
  <c r="AL552" i="6" s="1"/>
  <c r="O3468" i="4"/>
  <c r="P3468" i="4" s="1"/>
  <c r="Q538" i="6" s="1"/>
  <c r="O3466" i="4"/>
  <c r="P3466" i="4" s="1"/>
  <c r="O538" i="6" s="1"/>
  <c r="R3467" i="4"/>
  <c r="Z538" i="6" s="1"/>
  <c r="AM538" i="6" s="1"/>
  <c r="O3467" i="4"/>
  <c r="P3467" i="4" s="1"/>
  <c r="P538" i="6" s="1"/>
  <c r="R3466" i="4"/>
  <c r="Y538" i="6" s="1"/>
  <c r="AL538" i="6" s="1"/>
  <c r="R3472" i="4"/>
  <c r="AA553" i="6" s="1"/>
  <c r="AN553" i="6" s="1"/>
  <c r="O3472" i="4"/>
  <c r="P3472" i="4" s="1"/>
  <c r="Q553" i="6" s="1"/>
  <c r="R3470" i="4"/>
  <c r="Y553" i="6" s="1"/>
  <c r="AL553" i="6" s="1"/>
  <c r="O3471" i="4"/>
  <c r="P3471" i="4" s="1"/>
  <c r="P553" i="6" s="1"/>
  <c r="R3471" i="4"/>
  <c r="Z553" i="6" s="1"/>
  <c r="AM553" i="6" s="1"/>
  <c r="O3470" i="4"/>
  <c r="P3470" i="4" s="1"/>
  <c r="O553" i="6" s="1"/>
  <c r="R3476" i="4"/>
  <c r="AA554" i="6" s="1"/>
  <c r="AN554" i="6" s="1"/>
  <c r="O3476" i="4"/>
  <c r="P3476" i="4" s="1"/>
  <c r="Q554" i="6" s="1"/>
  <c r="R3480" i="4"/>
  <c r="AA555" i="6" s="1"/>
  <c r="AN555" i="6" s="1"/>
  <c r="R3475" i="4"/>
  <c r="Z554" i="6" s="1"/>
  <c r="AM554" i="6" s="1"/>
  <c r="O3474" i="4"/>
  <c r="P3474" i="4" s="1"/>
  <c r="O554" i="6" s="1"/>
  <c r="O3480" i="4"/>
  <c r="P3480" i="4" s="1"/>
  <c r="Q555" i="6" s="1"/>
  <c r="O3475" i="4"/>
  <c r="P3475" i="4" s="1"/>
  <c r="P554" i="6" s="1"/>
  <c r="R3474" i="4"/>
  <c r="Y554" i="6" s="1"/>
  <c r="AL554" i="6" s="1"/>
  <c r="O3479" i="4"/>
  <c r="P3479" i="4" s="1"/>
  <c r="P555" i="6" s="1"/>
  <c r="R3478" i="4"/>
  <c r="Y555" i="6" s="1"/>
  <c r="AL555" i="6" s="1"/>
  <c r="O3484" i="4"/>
  <c r="P3484" i="4" s="1"/>
  <c r="Q556" i="6" s="1"/>
  <c r="R3479" i="4"/>
  <c r="Z555" i="6" s="1"/>
  <c r="AM555" i="6" s="1"/>
  <c r="O3478" i="4"/>
  <c r="P3478" i="4" s="1"/>
  <c r="O555" i="6" s="1"/>
  <c r="R3484" i="4"/>
  <c r="AA556" i="6" s="1"/>
  <c r="AN556" i="6" s="1"/>
  <c r="R3482" i="4"/>
  <c r="Y556" i="6" s="1"/>
  <c r="AL556" i="6" s="1"/>
  <c r="O3483" i="4"/>
  <c r="P3483" i="4" s="1"/>
  <c r="P556" i="6" s="1"/>
  <c r="R3488" i="4"/>
  <c r="AA557" i="6" s="1"/>
  <c r="AN557" i="6" s="1"/>
  <c r="O3482" i="4"/>
  <c r="P3482" i="4" s="1"/>
  <c r="O556" i="6" s="1"/>
  <c r="R3483" i="4"/>
  <c r="Z556" i="6" s="1"/>
  <c r="AM556" i="6" s="1"/>
  <c r="O3488" i="4"/>
  <c r="P3488" i="4" s="1"/>
  <c r="Q557" i="6" s="1"/>
  <c r="R3486" i="4"/>
  <c r="Y557" i="6" s="1"/>
  <c r="AL557" i="6" s="1"/>
  <c r="O3487" i="4"/>
  <c r="P3487" i="4" s="1"/>
  <c r="P557" i="6" s="1"/>
  <c r="R3487" i="4"/>
  <c r="Z557" i="6" s="1"/>
  <c r="AM557" i="6" s="1"/>
  <c r="O3486" i="4"/>
  <c r="P3486" i="4" s="1"/>
  <c r="O557" i="6" s="1"/>
  <c r="R3680" i="4"/>
  <c r="O3680" i="4"/>
  <c r="P3680" i="4" s="1"/>
  <c r="O3678" i="4"/>
  <c r="P3678" i="4" s="1"/>
  <c r="O3679" i="4"/>
  <c r="P3679" i="4" s="1"/>
  <c r="R3678" i="4"/>
  <c r="R3684" i="4"/>
  <c r="O3684" i="4"/>
  <c r="P3684" i="4" s="1"/>
  <c r="R3679" i="4"/>
  <c r="R3688" i="4"/>
  <c r="O3682" i="4"/>
  <c r="P3682" i="4" s="1"/>
  <c r="R3682" i="4"/>
  <c r="R3683" i="4"/>
  <c r="O3688" i="4"/>
  <c r="P3688" i="4" s="1"/>
  <c r="O3683" i="4"/>
  <c r="P3683" i="4" s="1"/>
  <c r="O3687" i="4"/>
  <c r="P3687" i="4" s="1"/>
  <c r="R3686" i="4"/>
  <c r="O3692" i="4"/>
  <c r="P3692" i="4" s="1"/>
  <c r="O3686" i="4"/>
  <c r="P3686" i="4" s="1"/>
  <c r="R3687" i="4"/>
  <c r="R3692" i="4"/>
  <c r="R3696" i="4"/>
  <c r="O3690" i="4"/>
  <c r="P3690" i="4" s="1"/>
  <c r="O3691" i="4"/>
  <c r="P3691" i="4" s="1"/>
  <c r="O3696" i="4"/>
  <c r="P3696" i="4" s="1"/>
  <c r="R3690" i="4"/>
  <c r="R3691" i="4"/>
  <c r="R3694" i="4"/>
  <c r="R3695" i="4"/>
  <c r="O3694" i="4"/>
  <c r="P3694" i="4" s="1"/>
  <c r="R3700" i="4"/>
  <c r="O3695" i="4"/>
  <c r="P3695" i="4" s="1"/>
  <c r="O3700" i="4"/>
  <c r="P3700" i="4" s="1"/>
  <c r="O3699" i="4"/>
  <c r="P3699" i="4" s="1"/>
  <c r="R3704" i="4"/>
  <c r="R3698" i="4"/>
  <c r="O3704" i="4"/>
  <c r="P3704" i="4" s="1"/>
  <c r="O3698" i="4"/>
  <c r="P3698" i="4" s="1"/>
  <c r="R3699" i="4"/>
  <c r="O3702" i="4"/>
  <c r="P3702" i="4" s="1"/>
  <c r="O3708" i="4"/>
  <c r="P3708" i="4" s="1"/>
  <c r="R3703" i="4"/>
  <c r="R3708" i="4"/>
  <c r="R3702" i="4"/>
  <c r="O3703" i="4"/>
  <c r="P3703" i="4" s="1"/>
  <c r="O3706" i="4"/>
  <c r="P3706" i="4" s="1"/>
  <c r="O3712" i="4"/>
  <c r="P3712" i="4" s="1"/>
  <c r="O3707" i="4"/>
  <c r="P3707" i="4" s="1"/>
  <c r="R3706" i="4"/>
  <c r="R3712" i="4"/>
  <c r="R3707" i="4"/>
  <c r="R3710" i="4"/>
  <c r="R3716" i="4"/>
  <c r="R3711" i="4"/>
  <c r="O3710" i="4"/>
  <c r="P3710" i="4" s="1"/>
  <c r="O3711" i="4"/>
  <c r="P3711" i="4" s="1"/>
  <c r="O3716" i="4"/>
  <c r="P3716" i="4" s="1"/>
  <c r="O3715" i="4"/>
  <c r="P3715" i="4" s="1"/>
  <c r="O3714" i="4"/>
  <c r="P3714" i="4" s="1"/>
  <c r="O3720" i="4"/>
  <c r="P3720" i="4" s="1"/>
  <c r="R3714" i="4"/>
  <c r="R3715" i="4"/>
  <c r="R3720" i="4"/>
  <c r="R3724" i="4"/>
  <c r="R3718" i="4"/>
  <c r="O3724" i="4"/>
  <c r="P3724" i="4" s="1"/>
  <c r="O3718" i="4"/>
  <c r="P3718" i="4" s="1"/>
  <c r="R3719" i="4"/>
  <c r="O3719" i="4"/>
  <c r="P3719" i="4" s="1"/>
  <c r="O3728" i="4"/>
  <c r="P3728" i="4" s="1"/>
  <c r="O3723" i="4"/>
  <c r="P3723" i="4" s="1"/>
  <c r="R3723" i="4"/>
  <c r="O3722" i="4"/>
  <c r="P3722" i="4" s="1"/>
  <c r="R3728" i="4"/>
  <c r="R3722" i="4"/>
  <c r="O3727" i="4"/>
  <c r="P3727" i="4" s="1"/>
  <c r="R3726" i="4"/>
  <c r="O3726" i="4"/>
  <c r="P3726" i="4" s="1"/>
  <c r="R3727" i="4"/>
  <c r="J3808" i="4"/>
  <c r="J3803" i="4"/>
  <c r="J3802" i="4"/>
  <c r="O44" i="4"/>
  <c r="P44" i="4" s="1"/>
  <c r="Q128" i="6" s="1"/>
  <c r="O24" i="4"/>
  <c r="P24" i="4" s="1"/>
  <c r="Q96" i="6" s="1"/>
  <c r="O42" i="4"/>
  <c r="P42" i="4" s="1"/>
  <c r="O128" i="6" s="1"/>
  <c r="O39" i="4"/>
  <c r="P39" i="4" s="1"/>
  <c r="P125" i="6" s="1"/>
  <c r="R32" i="4"/>
  <c r="AA109" i="6" s="1"/>
  <c r="AN109" i="6" s="1"/>
  <c r="O26" i="4"/>
  <c r="P26" i="4" s="1"/>
  <c r="O101" i="6" s="1"/>
  <c r="R31" i="4"/>
  <c r="Z109" i="6" s="1"/>
  <c r="AM109" i="6" s="1"/>
  <c r="O40" i="4"/>
  <c r="P40" i="4" s="1"/>
  <c r="Q125" i="6" s="1"/>
  <c r="O10" i="4"/>
  <c r="P10" i="4" s="1"/>
  <c r="O102" i="6" s="1"/>
  <c r="R36" i="4"/>
  <c r="AA110" i="6" s="1"/>
  <c r="AN110" i="6" s="1"/>
  <c r="R28" i="4"/>
  <c r="AA101" i="6" s="1"/>
  <c r="AN101" i="6" s="1"/>
  <c r="R42" i="4"/>
  <c r="Y128" i="6" s="1"/>
  <c r="AL128" i="6" s="1"/>
  <c r="R34" i="4"/>
  <c r="Y110" i="6" s="1"/>
  <c r="AL110" i="6" s="1"/>
  <c r="R30" i="4"/>
  <c r="Y109" i="6" s="1"/>
  <c r="AL109" i="6" s="1"/>
  <c r="O11" i="4"/>
  <c r="P11" i="4" s="1"/>
  <c r="P102" i="6" s="1"/>
  <c r="R26" i="4"/>
  <c r="Y101" i="6" s="1"/>
  <c r="AL101" i="6" s="1"/>
  <c r="R52" i="4"/>
  <c r="AA129" i="6" s="1"/>
  <c r="AN129" i="6" s="1"/>
  <c r="R43" i="4"/>
  <c r="Z128" i="6" s="1"/>
  <c r="AM128" i="6" s="1"/>
  <c r="O30" i="4"/>
  <c r="P30" i="4" s="1"/>
  <c r="O109" i="6" s="1"/>
  <c r="R27" i="4"/>
  <c r="Z101" i="6" s="1"/>
  <c r="AM101" i="6" s="1"/>
  <c r="R44" i="4"/>
  <c r="AA128" i="6" s="1"/>
  <c r="AN128" i="6" s="1"/>
  <c r="R35" i="4"/>
  <c r="Z110" i="6" s="1"/>
  <c r="AM110" i="6" s="1"/>
  <c r="O34" i="4"/>
  <c r="P34" i="4" s="1"/>
  <c r="O110" i="6" s="1"/>
  <c r="O16" i="4"/>
  <c r="P16" i="4" s="1"/>
  <c r="Q99" i="6" s="1"/>
  <c r="R39" i="4"/>
  <c r="Z125" i="6" s="1"/>
  <c r="AM125" i="6" s="1"/>
  <c r="O22" i="4"/>
  <c r="P22" i="4" s="1"/>
  <c r="O96" i="6" s="1"/>
  <c r="R50" i="4"/>
  <c r="Y129" i="6" s="1"/>
  <c r="AL129" i="6" s="1"/>
  <c r="O36" i="4"/>
  <c r="P36" i="4" s="1"/>
  <c r="Q110" i="6" s="1"/>
  <c r="O38" i="4"/>
  <c r="P38" i="4" s="1"/>
  <c r="O125" i="6" s="1"/>
  <c r="O52" i="4"/>
  <c r="P52" i="4" s="1"/>
  <c r="Q129" i="6" s="1"/>
  <c r="O35" i="4"/>
  <c r="P35" i="4" s="1"/>
  <c r="P110" i="6" s="1"/>
  <c r="R10" i="4"/>
  <c r="Y102" i="6" s="1"/>
  <c r="AL102" i="6" s="1"/>
  <c r="O15" i="4"/>
  <c r="P15" i="4" s="1"/>
  <c r="P99" i="6" s="1"/>
  <c r="O14" i="4"/>
  <c r="P14" i="4" s="1"/>
  <c r="O99" i="6" s="1"/>
  <c r="O28" i="4"/>
  <c r="P28" i="4" s="1"/>
  <c r="Q101" i="6" s="1"/>
  <c r="R16" i="4"/>
  <c r="AA99" i="6" s="1"/>
  <c r="AN99" i="6" s="1"/>
  <c r="O27" i="4"/>
  <c r="P27" i="4" s="1"/>
  <c r="P101" i="6" s="1"/>
  <c r="R18" i="4"/>
  <c r="Y97" i="6" s="1"/>
  <c r="AL97" i="6" s="1"/>
  <c r="O18" i="4"/>
  <c r="P18" i="4" s="1"/>
  <c r="O97" i="6" s="1"/>
  <c r="O12" i="4"/>
  <c r="P12" i="4" s="1"/>
  <c r="Q102" i="6" s="1"/>
  <c r="O20" i="4"/>
  <c r="P20" i="4" s="1"/>
  <c r="Q97" i="6" s="1"/>
  <c r="O32" i="4"/>
  <c r="P32" i="4" s="1"/>
  <c r="Q109" i="6" s="1"/>
  <c r="R20" i="4"/>
  <c r="AA97" i="6" s="1"/>
  <c r="AN97" i="6" s="1"/>
  <c r="R15" i="4"/>
  <c r="Z99" i="6" s="1"/>
  <c r="AM99" i="6" s="1"/>
  <c r="O19" i="4"/>
  <c r="P19" i="4" s="1"/>
  <c r="P97" i="6" s="1"/>
  <c r="R40" i="4"/>
  <c r="AA125" i="6" s="1"/>
  <c r="AN125" i="6" s="1"/>
  <c r="R24" i="4"/>
  <c r="AA96" i="6" s="1"/>
  <c r="AN96" i="6" s="1"/>
  <c r="R14" i="4"/>
  <c r="Y99" i="6" s="1"/>
  <c r="AL99" i="6" s="1"/>
  <c r="R19" i="4"/>
  <c r="Z97" i="6" s="1"/>
  <c r="AM97" i="6" s="1"/>
  <c r="R22" i="4"/>
  <c r="Y96" i="6" s="1"/>
  <c r="AL96" i="6" s="1"/>
  <c r="R11" i="4"/>
  <c r="Z102" i="6" s="1"/>
  <c r="AM102" i="6" s="1"/>
  <c r="O23" i="4"/>
  <c r="P23" i="4" s="1"/>
  <c r="P96" i="6" s="1"/>
  <c r="R38" i="4"/>
  <c r="Y125" i="6" s="1"/>
  <c r="AL125" i="6" s="1"/>
  <c r="R23" i="4"/>
  <c r="Z96" i="6" s="1"/>
  <c r="AM96" i="6" s="1"/>
  <c r="O43" i="4"/>
  <c r="P43" i="4" s="1"/>
  <c r="P128" i="6" s="1"/>
  <c r="R12" i="4"/>
  <c r="AA102" i="6" s="1"/>
  <c r="AN102" i="6" s="1"/>
  <c r="O50" i="4"/>
  <c r="P50" i="4" s="1"/>
  <c r="O129" i="6" s="1"/>
  <c r="O31" i="4"/>
  <c r="P31" i="4" s="1"/>
  <c r="P109" i="6" s="1"/>
  <c r="O2134" i="4"/>
  <c r="P2134" i="4" s="1"/>
  <c r="R274" i="4"/>
  <c r="R251" i="4"/>
  <c r="R2118" i="4"/>
  <c r="AL459" i="6" s="1"/>
  <c r="R1990" i="4"/>
  <c r="AL488" i="6" s="1"/>
  <c r="O1974" i="4"/>
  <c r="P1974" i="4" s="1"/>
  <c r="O486" i="6" s="1"/>
  <c r="O1930" i="4"/>
  <c r="P1930" i="4" s="1"/>
  <c r="O478" i="6" s="1"/>
  <c r="O1888" i="4"/>
  <c r="P1888" i="4" s="1"/>
  <c r="R1835" i="4"/>
  <c r="R1772" i="4"/>
  <c r="O1612" i="4"/>
  <c r="P1612" i="4" s="1"/>
  <c r="Q67" i="6" s="1"/>
  <c r="R1516" i="4"/>
  <c r="AA47" i="6" s="1"/>
  <c r="AN47" i="6" s="1"/>
  <c r="O1498" i="4"/>
  <c r="P1498" i="4" s="1"/>
  <c r="O43" i="6" s="1"/>
  <c r="R1410" i="4"/>
  <c r="Y26" i="6" s="1"/>
  <c r="AL26" i="6" s="1"/>
  <c r="R1404" i="4"/>
  <c r="AA24" i="6" s="1"/>
  <c r="AN24" i="6" s="1"/>
  <c r="R1327" i="4"/>
  <c r="R1132" i="4"/>
  <c r="R1112" i="4"/>
  <c r="O1070" i="4"/>
  <c r="P1070" i="4" s="1"/>
  <c r="R1050" i="4"/>
  <c r="O954" i="4"/>
  <c r="P954" i="4" s="1"/>
  <c r="R915" i="4"/>
  <c r="O872" i="4"/>
  <c r="P872" i="4" s="1"/>
  <c r="O759" i="4"/>
  <c r="P759" i="4" s="1"/>
  <c r="P279" i="6" s="1"/>
  <c r="R755" i="4"/>
  <c r="Z278" i="6" s="1"/>
  <c r="AM278" i="6" s="1"/>
  <c r="O734" i="4"/>
  <c r="P734" i="4" s="1"/>
  <c r="O273" i="6" s="1"/>
  <c r="R726" i="4"/>
  <c r="Y271" i="6" s="1"/>
  <c r="AL271" i="6" s="1"/>
  <c r="O655" i="4"/>
  <c r="P655" i="4" s="1"/>
  <c r="P254" i="6" s="1"/>
  <c r="R595" i="4"/>
  <c r="Z243" i="6" s="1"/>
  <c r="AM243" i="6" s="1"/>
  <c r="R548" i="4"/>
  <c r="AA232" i="6" s="1"/>
  <c r="AN232" i="6" s="1"/>
  <c r="R432" i="4"/>
  <c r="AA204" i="6" s="1"/>
  <c r="AN204" i="6" s="1"/>
  <c r="R382" i="4"/>
  <c r="Y159" i="6" s="1"/>
  <c r="AL159" i="6" s="1"/>
  <c r="R163" i="4"/>
  <c r="O255" i="4"/>
  <c r="P255" i="4" s="1"/>
  <c r="R2108" i="4"/>
  <c r="AN516" i="6" s="1"/>
  <c r="R2147" i="4"/>
  <c r="O571" i="4"/>
  <c r="P571" i="4" s="1"/>
  <c r="P238" i="6" s="1"/>
  <c r="O542" i="4"/>
  <c r="P542" i="4" s="1"/>
  <c r="O231" i="6" s="1"/>
  <c r="R79" i="4"/>
  <c r="R2256" i="4"/>
  <c r="O2198" i="4"/>
  <c r="P2198" i="4" s="1"/>
  <c r="R2190" i="4"/>
  <c r="O2188" i="4"/>
  <c r="P2188" i="4" s="1"/>
  <c r="R963" i="4"/>
  <c r="O682" i="4"/>
  <c r="P682" i="4" s="1"/>
  <c r="O260" i="6" s="1"/>
  <c r="O668" i="4"/>
  <c r="P668" i="4" s="1"/>
  <c r="Q257" i="6" s="1"/>
  <c r="O536" i="4"/>
  <c r="P536" i="4" s="1"/>
  <c r="Q229" i="6" s="1"/>
  <c r="R234" i="4"/>
  <c r="R216" i="4"/>
  <c r="R2194" i="4"/>
  <c r="R1942" i="4"/>
  <c r="AL480" i="6" s="1"/>
  <c r="R1798" i="4"/>
  <c r="O1559" i="4"/>
  <c r="P1559" i="4" s="1"/>
  <c r="P57" i="6" s="1"/>
  <c r="O1278" i="4"/>
  <c r="P1278" i="4" s="1"/>
  <c r="O768" i="4"/>
  <c r="P768" i="4" s="1"/>
  <c r="Q281" i="6" s="1"/>
  <c r="O356" i="4"/>
  <c r="P356" i="4" s="1"/>
  <c r="Q195" i="6" s="1"/>
  <c r="O111" i="4"/>
  <c r="P111" i="4" s="1"/>
  <c r="R996" i="4"/>
  <c r="O2304" i="4"/>
  <c r="P2304" i="4" s="1"/>
  <c r="O1538" i="4"/>
  <c r="P1538" i="4" s="1"/>
  <c r="O52" i="6" s="1"/>
  <c r="R1232" i="4"/>
  <c r="R442" i="4"/>
  <c r="Y207" i="6" s="1"/>
  <c r="AL207" i="6" s="1"/>
  <c r="O2314" i="4"/>
  <c r="P2314" i="4" s="1"/>
  <c r="R238" i="4"/>
  <c r="O2296" i="4"/>
  <c r="P2296" i="4" s="1"/>
  <c r="O2140" i="4"/>
  <c r="P2140" i="4" s="1"/>
  <c r="O2083" i="4"/>
  <c r="P2083" i="4" s="1"/>
  <c r="P510" i="6" s="1"/>
  <c r="R1962" i="4"/>
  <c r="AL484" i="6" s="1"/>
  <c r="R1900" i="4"/>
  <c r="AN470" i="6" s="1"/>
  <c r="R1864" i="4"/>
  <c r="O1546" i="4"/>
  <c r="P1546" i="4" s="1"/>
  <c r="O54" i="6" s="1"/>
  <c r="O1552" i="4"/>
  <c r="P1552" i="4" s="1"/>
  <c r="Q55" i="6" s="1"/>
  <c r="R1552" i="4"/>
  <c r="AA55" i="6" s="1"/>
  <c r="AN55" i="6" s="1"/>
  <c r="R1542" i="4"/>
  <c r="Y53" i="6" s="1"/>
  <c r="AL53" i="6" s="1"/>
  <c r="R1526" i="4"/>
  <c r="Y50" i="6" s="1"/>
  <c r="AL50" i="6" s="1"/>
  <c r="R1498" i="4"/>
  <c r="Y43" i="6" s="1"/>
  <c r="AL43" i="6" s="1"/>
  <c r="R1367" i="4"/>
  <c r="O1371" i="4"/>
  <c r="P1371" i="4" s="1"/>
  <c r="O1372" i="4"/>
  <c r="P1372" i="4" s="1"/>
  <c r="R1340" i="4"/>
  <c r="R887" i="4"/>
  <c r="O858" i="4"/>
  <c r="P858" i="4" s="1"/>
  <c r="O301" i="6" s="1"/>
  <c r="R798" i="4"/>
  <c r="Y289" i="6" s="1"/>
  <c r="AL289" i="6" s="1"/>
  <c r="O602" i="4"/>
  <c r="P602" i="4" s="1"/>
  <c r="O245" i="6" s="1"/>
  <c r="R520" i="4"/>
  <c r="AA225" i="6" s="1"/>
  <c r="AN225" i="6" s="1"/>
  <c r="O456" i="4"/>
  <c r="P456" i="4" s="1"/>
  <c r="Q209" i="6" s="1"/>
  <c r="O432" i="4"/>
  <c r="P432" i="4" s="1"/>
  <c r="Q204" i="6" s="1"/>
  <c r="R412" i="4"/>
  <c r="AA200" i="6" s="1"/>
  <c r="AN200" i="6" s="1"/>
  <c r="O144" i="4"/>
  <c r="P144" i="4" s="1"/>
  <c r="Q139" i="6" s="1"/>
  <c r="BL139" i="6" s="1"/>
  <c r="R230" i="4"/>
  <c r="R207" i="4"/>
  <c r="Z149" i="6" s="1"/>
  <c r="AM149" i="6" s="1"/>
  <c r="R131" i="4"/>
  <c r="O51" i="4"/>
  <c r="P51" i="4" s="1"/>
  <c r="P129" i="6" s="1"/>
  <c r="O1362" i="4"/>
  <c r="P1362" i="4" s="1"/>
  <c r="O452" i="4"/>
  <c r="P452" i="4" s="1"/>
  <c r="Q208" i="6" s="1"/>
  <c r="O47" i="4"/>
  <c r="P47" i="4" s="1"/>
  <c r="P127" i="6" s="1"/>
  <c r="O2203" i="4"/>
  <c r="P2203" i="4" s="1"/>
  <c r="O2064" i="4"/>
  <c r="P2064" i="4" s="1"/>
  <c r="Q505" i="6" s="1"/>
  <c r="O1588" i="4"/>
  <c r="P1588" i="4" s="1"/>
  <c r="Q64" i="6" s="1"/>
  <c r="O1248" i="4"/>
  <c r="P1248" i="4" s="1"/>
  <c r="R1020" i="4"/>
  <c r="R1002" i="4"/>
  <c r="R687" i="4"/>
  <c r="Z261" i="6" s="1"/>
  <c r="AM261" i="6" s="1"/>
  <c r="O576" i="4"/>
  <c r="P576" i="4" s="1"/>
  <c r="Q239" i="6" s="1"/>
  <c r="R440" i="4"/>
  <c r="AA206" i="6" s="1"/>
  <c r="AN206" i="6" s="1"/>
  <c r="O2302" i="4"/>
  <c r="P2302" i="4" s="1"/>
  <c r="R1836" i="4"/>
  <c r="R1643" i="4"/>
  <c r="O1595" i="4"/>
  <c r="P1595" i="4" s="1"/>
  <c r="P12" i="6" s="1"/>
  <c r="R1559" i="4"/>
  <c r="Z57" i="6" s="1"/>
  <c r="AM57" i="6" s="1"/>
  <c r="O1208" i="4"/>
  <c r="P1208" i="4" s="1"/>
  <c r="R1200" i="4"/>
  <c r="R1192" i="4"/>
  <c r="R506" i="4"/>
  <c r="Y222" i="6" s="1"/>
  <c r="AL222" i="6" s="1"/>
  <c r="R291" i="4"/>
  <c r="R2302" i="4"/>
  <c r="O506" i="4"/>
  <c r="P506" i="4" s="1"/>
  <c r="O222" i="6" s="1"/>
  <c r="R2168" i="4"/>
  <c r="R2140" i="4"/>
  <c r="O2118" i="4"/>
  <c r="P2118" i="4" s="1"/>
  <c r="O459" i="6" s="1"/>
  <c r="R2071" i="4"/>
  <c r="AM507" i="6" s="1"/>
  <c r="R1968" i="4"/>
  <c r="AN485" i="6" s="1"/>
  <c r="O1960" i="4"/>
  <c r="P1960" i="4" s="1"/>
  <c r="Q483" i="6" s="1"/>
  <c r="R1888" i="4"/>
  <c r="R1666" i="4"/>
  <c r="R1650" i="4"/>
  <c r="O1611" i="4"/>
  <c r="P1611" i="4" s="1"/>
  <c r="P67" i="6" s="1"/>
  <c r="R1574" i="4"/>
  <c r="Y61" i="6" s="1"/>
  <c r="AL61" i="6" s="1"/>
  <c r="R1567" i="4"/>
  <c r="Z59" i="6" s="1"/>
  <c r="AM59" i="6" s="1"/>
  <c r="R1546" i="4"/>
  <c r="Y54" i="6" s="1"/>
  <c r="AL54" i="6" s="1"/>
  <c r="O1516" i="4"/>
  <c r="P1516" i="4" s="1"/>
  <c r="Q47" i="6" s="1"/>
  <c r="O1364" i="4"/>
  <c r="P1364" i="4" s="1"/>
  <c r="O1312" i="4"/>
  <c r="P1312" i="4" s="1"/>
  <c r="R1044" i="4"/>
  <c r="R975" i="4"/>
  <c r="O915" i="4"/>
  <c r="P915" i="4" s="1"/>
  <c r="R859" i="4"/>
  <c r="Z301" i="6" s="1"/>
  <c r="AM301" i="6" s="1"/>
  <c r="R850" i="4"/>
  <c r="Y299" i="6" s="1"/>
  <c r="AL299" i="6" s="1"/>
  <c r="R814" i="4"/>
  <c r="Y293" i="6" s="1"/>
  <c r="AL293" i="6" s="1"/>
  <c r="O762" i="4"/>
  <c r="P762" i="4" s="1"/>
  <c r="O280" i="6" s="1"/>
  <c r="O595" i="4"/>
  <c r="P595" i="4" s="1"/>
  <c r="P243" i="6" s="1"/>
  <c r="O512" i="4"/>
  <c r="P512" i="4" s="1"/>
  <c r="Q223" i="6" s="1"/>
  <c r="R451" i="4"/>
  <c r="Z208" i="6" s="1"/>
  <c r="AM208" i="6" s="1"/>
  <c r="R435" i="4"/>
  <c r="Z205" i="6" s="1"/>
  <c r="AM205" i="6" s="1"/>
  <c r="O382" i="4"/>
  <c r="P382" i="4" s="1"/>
  <c r="O159" i="6" s="1"/>
  <c r="R176" i="4"/>
  <c r="AA133" i="6" s="1"/>
  <c r="AN133" i="6" s="1"/>
  <c r="R244" i="4"/>
  <c r="R388" i="4"/>
  <c r="AA198" i="6" s="1"/>
  <c r="AN198" i="6" s="1"/>
  <c r="R168" i="4"/>
  <c r="AA131" i="6" s="1"/>
  <c r="AN131" i="6" s="1"/>
  <c r="R2236" i="4"/>
  <c r="R1576" i="4"/>
  <c r="AA61" i="6" s="1"/>
  <c r="AN61" i="6" s="1"/>
  <c r="R542" i="4"/>
  <c r="Y231" i="6" s="1"/>
  <c r="AL231" i="6" s="1"/>
  <c r="O519" i="4"/>
  <c r="P519" i="4" s="1"/>
  <c r="P225" i="6" s="1"/>
  <c r="R175" i="4"/>
  <c r="Z133" i="6" s="1"/>
  <c r="AM133" i="6" s="1"/>
  <c r="O2307" i="4"/>
  <c r="P2307" i="4" s="1"/>
  <c r="R2288" i="4"/>
  <c r="O2256" i="4"/>
  <c r="P2256" i="4" s="1"/>
  <c r="R2110" i="4"/>
  <c r="AL456" i="6" s="1"/>
  <c r="R270" i="4"/>
  <c r="R2174" i="4"/>
  <c r="R2159" i="4"/>
  <c r="O2315" i="4"/>
  <c r="P2315" i="4" s="1"/>
  <c r="O2282" i="4"/>
  <c r="P2282" i="4" s="1"/>
  <c r="R2203" i="4"/>
  <c r="O963" i="4"/>
  <c r="P963" i="4" s="1"/>
  <c r="R567" i="4"/>
  <c r="Z237" i="6" s="1"/>
  <c r="AM237" i="6" s="1"/>
  <c r="O440" i="4"/>
  <c r="P440" i="4" s="1"/>
  <c r="Q206" i="6" s="1"/>
  <c r="R430" i="4"/>
  <c r="Y204" i="6" s="1"/>
  <c r="AL204" i="6" s="1"/>
  <c r="R250" i="4"/>
  <c r="O2320" i="4"/>
  <c r="P2320" i="4" s="1"/>
  <c r="O2322" i="4"/>
  <c r="P2322" i="4" s="1"/>
  <c r="R2271" i="4"/>
  <c r="O2194" i="4"/>
  <c r="P2194" i="4" s="1"/>
  <c r="O1992" i="4"/>
  <c r="P1992" i="4" s="1"/>
  <c r="Q488" i="6" s="1"/>
  <c r="R1614" i="4"/>
  <c r="Y68" i="6" s="1"/>
  <c r="AL68" i="6" s="1"/>
  <c r="O1267" i="4"/>
  <c r="P1267" i="4" s="1"/>
  <c r="R1212" i="4"/>
  <c r="R508" i="4"/>
  <c r="AA222" i="6" s="1"/>
  <c r="AN222" i="6" s="1"/>
  <c r="R406" i="4"/>
  <c r="O291" i="4"/>
  <c r="P291" i="4" s="1"/>
  <c r="R1619" i="4"/>
  <c r="AM69" i="6" s="1"/>
  <c r="O2306" i="4"/>
  <c r="P2306" i="4" s="1"/>
  <c r="O2246" i="4"/>
  <c r="P2246" i="4" s="1"/>
  <c r="O251" i="4"/>
  <c r="P251" i="4" s="1"/>
  <c r="O2235" i="4"/>
  <c r="P2235" i="4" s="1"/>
  <c r="R2083" i="4"/>
  <c r="AM510" i="6" s="1"/>
  <c r="R1974" i="4"/>
  <c r="AL486" i="6" s="1"/>
  <c r="O1962" i="4"/>
  <c r="P1962" i="4" s="1"/>
  <c r="O484" i="6" s="1"/>
  <c r="AZ484" i="6" s="1"/>
  <c r="R1834" i="4"/>
  <c r="R1799" i="4"/>
  <c r="R1611" i="4"/>
  <c r="AM67" i="6" s="1"/>
  <c r="R1372" i="4"/>
  <c r="R1363" i="4"/>
  <c r="R1339" i="4"/>
  <c r="O1275" i="4"/>
  <c r="P1275" i="4" s="1"/>
  <c r="R1148" i="4"/>
  <c r="O1132" i="4"/>
  <c r="P1132" i="4" s="1"/>
  <c r="O1112" i="4"/>
  <c r="P1112" i="4" s="1"/>
  <c r="R1051" i="4"/>
  <c r="R1036" i="4"/>
  <c r="O907" i="4"/>
  <c r="P907" i="4" s="1"/>
  <c r="R830" i="4"/>
  <c r="Y296" i="6" s="1"/>
  <c r="AL296" i="6" s="1"/>
  <c r="R662" i="4"/>
  <c r="Y256" i="6" s="1"/>
  <c r="AL256" i="6" s="1"/>
  <c r="R602" i="4"/>
  <c r="Y245" i="6" s="1"/>
  <c r="AL245" i="6" s="1"/>
  <c r="R584" i="4"/>
  <c r="AA241" i="6" s="1"/>
  <c r="AN241" i="6" s="1"/>
  <c r="O548" i="4"/>
  <c r="P548" i="4" s="1"/>
  <c r="Q232" i="6" s="1"/>
  <c r="O522" i="4"/>
  <c r="P522" i="4" s="1"/>
  <c r="O226" i="6" s="1"/>
  <c r="O176" i="4"/>
  <c r="P176" i="4" s="1"/>
  <c r="Q133" i="6" s="1"/>
  <c r="O312" i="4"/>
  <c r="P312" i="4" s="1"/>
  <c r="O131" i="4"/>
  <c r="P131" i="4" s="1"/>
  <c r="R2323" i="4"/>
  <c r="R2303" i="4"/>
  <c r="O2236" i="4"/>
  <c r="P2236" i="4" s="1"/>
  <c r="R876" i="4"/>
  <c r="O127" i="4"/>
  <c r="P127" i="4" s="1"/>
  <c r="R47" i="4"/>
  <c r="Z127" i="6" s="1"/>
  <c r="AM127" i="6" s="1"/>
  <c r="O2151" i="4"/>
  <c r="P2151" i="4" s="1"/>
  <c r="O2092" i="4"/>
  <c r="P2092" i="4" s="1"/>
  <c r="Q512" i="6" s="1"/>
  <c r="O358" i="4"/>
  <c r="P358" i="4" s="1"/>
  <c r="O196" i="6" s="1"/>
  <c r="O48" i="4"/>
  <c r="P48" i="4" s="1"/>
  <c r="Q127" i="6" s="1"/>
  <c r="O1002" i="4"/>
  <c r="P1002" i="4" s="1"/>
  <c r="O687" i="4"/>
  <c r="P687" i="4" s="1"/>
  <c r="P261" i="6" s="1"/>
  <c r="O430" i="4"/>
  <c r="P430" i="4" s="1"/>
  <c r="O204" i="6" s="1"/>
  <c r="O256" i="4"/>
  <c r="P256" i="4" s="1"/>
  <c r="R1859" i="4"/>
  <c r="R1771" i="4"/>
  <c r="R1662" i="4"/>
  <c r="O1519" i="4"/>
  <c r="P1519" i="4" s="1"/>
  <c r="P48" i="6" s="1"/>
  <c r="O1511" i="4"/>
  <c r="P1511" i="4" s="1"/>
  <c r="P46" i="6" s="1"/>
  <c r="O1450" i="4"/>
  <c r="P1450" i="4" s="1"/>
  <c r="O10" i="6" s="1"/>
  <c r="R1278" i="4"/>
  <c r="O1232" i="4"/>
  <c r="P1232" i="4" s="1"/>
  <c r="O1192" i="4"/>
  <c r="P1192" i="4" s="1"/>
  <c r="R1519" i="4"/>
  <c r="Z48" i="6" s="1"/>
  <c r="AM48" i="6" s="1"/>
  <c r="R111" i="4"/>
  <c r="O274" i="4"/>
  <c r="P274" i="4" s="1"/>
  <c r="R403" i="4"/>
  <c r="R1924" i="4"/>
  <c r="AN476" i="6" s="1"/>
  <c r="O1900" i="4"/>
  <c r="P1900" i="4" s="1"/>
  <c r="Q470" i="6" s="1"/>
  <c r="R1882" i="4"/>
  <c r="R1844" i="4"/>
  <c r="R1828" i="4"/>
  <c r="R1770" i="4"/>
  <c r="R1612" i="4"/>
  <c r="AN67" i="6" s="1"/>
  <c r="O1598" i="4"/>
  <c r="P1598" i="4" s="1"/>
  <c r="O16" i="6" s="1"/>
  <c r="O1574" i="4"/>
  <c r="P1574" i="4" s="1"/>
  <c r="O61" i="6" s="1"/>
  <c r="O1539" i="4"/>
  <c r="P1539" i="4" s="1"/>
  <c r="P52" i="6" s="1"/>
  <c r="O1526" i="4"/>
  <c r="P1526" i="4" s="1"/>
  <c r="O50" i="6" s="1"/>
  <c r="O1478" i="4"/>
  <c r="P1478" i="4" s="1"/>
  <c r="O38" i="6" s="1"/>
  <c r="R1472" i="4"/>
  <c r="AA36" i="6" s="1"/>
  <c r="AN36" i="6" s="1"/>
  <c r="R1398" i="4"/>
  <c r="Y23" i="6" s="1"/>
  <c r="AL23" i="6" s="1"/>
  <c r="O1367" i="4"/>
  <c r="P1367" i="4" s="1"/>
  <c r="O1363" i="4"/>
  <c r="P1363" i="4" s="1"/>
  <c r="O1340" i="4"/>
  <c r="P1340" i="4" s="1"/>
  <c r="O1327" i="4"/>
  <c r="P1327" i="4" s="1"/>
  <c r="R1292" i="4"/>
  <c r="O1227" i="4"/>
  <c r="P1227" i="4" s="1"/>
  <c r="O1050" i="4"/>
  <c r="P1050" i="4" s="1"/>
  <c r="O975" i="4"/>
  <c r="P975" i="4" s="1"/>
  <c r="R954" i="4"/>
  <c r="O859" i="4"/>
  <c r="P859" i="4" s="1"/>
  <c r="P301" i="6" s="1"/>
  <c r="O830" i="4"/>
  <c r="P830" i="4" s="1"/>
  <c r="O296" i="6" s="1"/>
  <c r="R802" i="4"/>
  <c r="Y290" i="6" s="1"/>
  <c r="AL290" i="6" s="1"/>
  <c r="O798" i="4"/>
  <c r="P798" i="4" s="1"/>
  <c r="O289" i="6" s="1"/>
  <c r="O755" i="4"/>
  <c r="P755" i="4" s="1"/>
  <c r="P278" i="6" s="1"/>
  <c r="R734" i="4"/>
  <c r="Y273" i="6" s="1"/>
  <c r="AL273" i="6" s="1"/>
  <c r="R731" i="4"/>
  <c r="Z272" i="6" s="1"/>
  <c r="AM272" i="6" s="1"/>
  <c r="O726" i="4"/>
  <c r="P726" i="4" s="1"/>
  <c r="O271" i="6" s="1"/>
  <c r="O599" i="4"/>
  <c r="P599" i="4" s="1"/>
  <c r="P244" i="6" s="1"/>
  <c r="R488" i="4"/>
  <c r="AA217" i="6" s="1"/>
  <c r="AN217" i="6" s="1"/>
  <c r="O435" i="4"/>
  <c r="P435" i="4" s="1"/>
  <c r="P205" i="6" s="1"/>
  <c r="O110" i="4"/>
  <c r="P110" i="4" s="1"/>
  <c r="O244" i="4"/>
  <c r="P244" i="4" s="1"/>
  <c r="O388" i="4"/>
  <c r="P388" i="4" s="1"/>
  <c r="Q198" i="6" s="1"/>
  <c r="O2147" i="4"/>
  <c r="P2147" i="4" s="1"/>
  <c r="R1048" i="4"/>
  <c r="R571" i="4"/>
  <c r="Z238" i="6" s="1"/>
  <c r="AM238" i="6" s="1"/>
  <c r="R127" i="4"/>
  <c r="O2288" i="4"/>
  <c r="P2288" i="4" s="1"/>
  <c r="R2198" i="4"/>
  <c r="O2190" i="4"/>
  <c r="P2190" i="4" s="1"/>
  <c r="R2151" i="4"/>
  <c r="R2060" i="4"/>
  <c r="AN504" i="6" s="1"/>
  <c r="R358" i="4"/>
  <c r="Y196" i="6" s="1"/>
  <c r="AL196" i="6" s="1"/>
  <c r="O270" i="4"/>
  <c r="P270" i="4" s="1"/>
  <c r="R99" i="4"/>
  <c r="R2263" i="4"/>
  <c r="O2174" i="4"/>
  <c r="P2174" i="4" s="1"/>
  <c r="O330" i="4"/>
  <c r="P330" i="4" s="1"/>
  <c r="R48" i="4"/>
  <c r="AA127" i="6" s="1"/>
  <c r="AN127" i="6" s="1"/>
  <c r="O2076" i="4"/>
  <c r="P2076" i="4" s="1"/>
  <c r="Q508" i="6" s="1"/>
  <c r="R1248" i="4"/>
  <c r="O1020" i="4"/>
  <c r="P1020" i="4" s="1"/>
  <c r="R946" i="4"/>
  <c r="R935" i="4"/>
  <c r="R924" i="4"/>
  <c r="R536" i="4"/>
  <c r="AA229" i="6" s="1"/>
  <c r="AN229" i="6" s="1"/>
  <c r="R404" i="4"/>
  <c r="O2312" i="4"/>
  <c r="P2312" i="4" s="1"/>
  <c r="O2271" i="4"/>
  <c r="P2271" i="4" s="1"/>
  <c r="O1619" i="4"/>
  <c r="P1619" i="4" s="1"/>
  <c r="P69" i="6" s="1"/>
  <c r="BF69" i="6" s="1"/>
  <c r="R1595" i="4"/>
  <c r="Z12" i="6" s="1"/>
  <c r="AM12" i="6" s="1"/>
  <c r="R1538" i="4"/>
  <c r="Y52" i="6" s="1"/>
  <c r="AL52" i="6" s="1"/>
  <c r="O1200" i="4"/>
  <c r="P1200" i="4" s="1"/>
  <c r="R598" i="4"/>
  <c r="Y244" i="6" s="1"/>
  <c r="AL244" i="6" s="1"/>
  <c r="R356" i="4"/>
  <c r="AA195" i="6" s="1"/>
  <c r="AN195" i="6" s="1"/>
  <c r="R150" i="4"/>
  <c r="R155" i="4"/>
  <c r="R299" i="4"/>
  <c r="R2246" i="4"/>
  <c r="O403" i="4"/>
  <c r="P403" i="4" s="1"/>
  <c r="P452" i="6" s="1"/>
  <c r="BF452" i="6" s="1"/>
  <c r="R2296" i="4"/>
  <c r="O1995" i="4"/>
  <c r="P1995" i="4" s="1"/>
  <c r="P489" i="6" s="1"/>
  <c r="O1968" i="4"/>
  <c r="P1968" i="4" s="1"/>
  <c r="Q485" i="6" s="1"/>
  <c r="R1960" i="4"/>
  <c r="AN483" i="6" s="1"/>
  <c r="R1938" i="4"/>
  <c r="AL479" i="6" s="1"/>
  <c r="R1930" i="4"/>
  <c r="AL478" i="6" s="1"/>
  <c r="R1478" i="4"/>
  <c r="Y38" i="6" s="1"/>
  <c r="AL38" i="6" s="1"/>
  <c r="O1472" i="4"/>
  <c r="P1472" i="4" s="1"/>
  <c r="Q36" i="6" s="1"/>
  <c r="O1444" i="4"/>
  <c r="P1444" i="4" s="1"/>
  <c r="Q32" i="6" s="1"/>
  <c r="O1343" i="4"/>
  <c r="P1343" i="4" s="1"/>
  <c r="O1339" i="4"/>
  <c r="P1339" i="4" s="1"/>
  <c r="O1292" i="4"/>
  <c r="P1292" i="4" s="1"/>
  <c r="O1036" i="4"/>
  <c r="P1036" i="4" s="1"/>
  <c r="R995" i="4"/>
  <c r="R907" i="4"/>
  <c r="O802" i="4"/>
  <c r="P802" i="4" s="1"/>
  <c r="O290" i="6" s="1"/>
  <c r="R630" i="4"/>
  <c r="O520" i="4"/>
  <c r="P520" i="4" s="1"/>
  <c r="Q225" i="6" s="1"/>
  <c r="R456" i="4"/>
  <c r="AA209" i="6" s="1"/>
  <c r="AN209" i="6" s="1"/>
  <c r="O412" i="4"/>
  <c r="P412" i="4" s="1"/>
  <c r="Q200" i="6" s="1"/>
  <c r="R110" i="4"/>
  <c r="R255" i="4"/>
  <c r="R144" i="4"/>
  <c r="R312" i="4"/>
  <c r="R190" i="4"/>
  <c r="Y145" i="6" s="1"/>
  <c r="AL145" i="6" s="1"/>
  <c r="R51" i="4"/>
  <c r="Z129" i="6" s="1"/>
  <c r="AM129" i="6" s="1"/>
  <c r="O2323" i="4"/>
  <c r="P2323" i="4" s="1"/>
  <c r="R703" i="4"/>
  <c r="Z265" i="6" s="1"/>
  <c r="AM265" i="6" s="1"/>
  <c r="O2231" i="4"/>
  <c r="P2231" i="4" s="1"/>
  <c r="R2188" i="4"/>
  <c r="R206" i="4"/>
  <c r="Y149" i="6" s="1"/>
  <c r="AL149" i="6" s="1"/>
  <c r="R2282" i="4"/>
  <c r="R2163" i="4"/>
  <c r="O2163" i="4"/>
  <c r="P2163" i="4" s="1"/>
  <c r="R2064" i="4"/>
  <c r="AN505" i="6" s="1"/>
  <c r="R1902" i="4"/>
  <c r="AL471" i="6" s="1"/>
  <c r="O1336" i="4"/>
  <c r="P1336" i="4" s="1"/>
  <c r="O250" i="4"/>
  <c r="P250" i="4" s="1"/>
  <c r="O404" i="4"/>
  <c r="P404" i="4" s="1"/>
  <c r="Q452" i="6" s="1"/>
  <c r="BL452" i="6" s="1"/>
  <c r="R2312" i="4"/>
  <c r="R2322" i="4"/>
  <c r="R2304" i="4"/>
  <c r="O1942" i="4"/>
  <c r="P1942" i="4" s="1"/>
  <c r="O480" i="6" s="1"/>
  <c r="O1527" i="4"/>
  <c r="P1527" i="4" s="1"/>
  <c r="P50" i="6" s="1"/>
  <c r="R1450" i="4"/>
  <c r="Y10" i="6" s="1"/>
  <c r="AL10" i="6" s="1"/>
  <c r="R1267" i="4"/>
  <c r="R1208" i="4"/>
  <c r="O996" i="4"/>
  <c r="P996" i="4" s="1"/>
  <c r="R823" i="4"/>
  <c r="Z174" i="6" s="1"/>
  <c r="AM174" i="6" s="1"/>
  <c r="R768" i="4"/>
  <c r="AA281" i="6" s="1"/>
  <c r="AN281" i="6" s="1"/>
  <c r="O442" i="4"/>
  <c r="P442" i="4" s="1"/>
  <c r="O207" i="6" s="1"/>
  <c r="O406" i="4"/>
  <c r="P406" i="4" s="1"/>
  <c r="O453" i="6" s="1"/>
  <c r="AZ453" i="6" s="1"/>
  <c r="R682" i="4"/>
  <c r="Y260" i="6" s="1"/>
  <c r="AL260" i="6" s="1"/>
  <c r="R1511" i="4"/>
  <c r="Z46" i="6" s="1"/>
  <c r="AM46" i="6" s="1"/>
  <c r="R2314" i="4"/>
  <c r="O2168" i="4"/>
  <c r="P2168" i="4" s="1"/>
  <c r="O1990" i="4"/>
  <c r="P1990" i="4" s="1"/>
  <c r="O488" i="6" s="1"/>
  <c r="O1938" i="4"/>
  <c r="P1938" i="4" s="1"/>
  <c r="O479" i="6" s="1"/>
  <c r="O1882" i="4"/>
  <c r="P1882" i="4" s="1"/>
  <c r="O1542" i="4"/>
  <c r="P1542" i="4" s="1"/>
  <c r="O53" i="6" s="1"/>
  <c r="R1444" i="4"/>
  <c r="AA32" i="6" s="1"/>
  <c r="AN32" i="6" s="1"/>
  <c r="O1404" i="4"/>
  <c r="P1404" i="4" s="1"/>
  <c r="Q24" i="6" s="1"/>
  <c r="R1371" i="4"/>
  <c r="R1364" i="4"/>
  <c r="R1343" i="4"/>
  <c r="R1312" i="4"/>
  <c r="R1275" i="4"/>
  <c r="R1227" i="4"/>
  <c r="O1148" i="4"/>
  <c r="P1148" i="4" s="1"/>
  <c r="R1070" i="4"/>
  <c r="O1044" i="4"/>
  <c r="P1044" i="4" s="1"/>
  <c r="O887" i="4"/>
  <c r="P887" i="4" s="1"/>
  <c r="R872" i="4"/>
  <c r="R858" i="4"/>
  <c r="Y301" i="6" s="1"/>
  <c r="AL301" i="6" s="1"/>
  <c r="O850" i="4"/>
  <c r="P850" i="4" s="1"/>
  <c r="O299" i="6" s="1"/>
  <c r="O814" i="4"/>
  <c r="P814" i="4" s="1"/>
  <c r="O293" i="6" s="1"/>
  <c r="R663" i="4"/>
  <c r="Z256" i="6" s="1"/>
  <c r="AM256" i="6" s="1"/>
  <c r="O662" i="4"/>
  <c r="P662" i="4" s="1"/>
  <c r="O256" i="6" s="1"/>
  <c r="R655" i="4"/>
  <c r="Z254" i="6" s="1"/>
  <c r="AM254" i="6" s="1"/>
  <c r="R512" i="4"/>
  <c r="AA223" i="6" s="1"/>
  <c r="AN223" i="6" s="1"/>
  <c r="O488" i="4"/>
  <c r="P488" i="4" s="1"/>
  <c r="Q217" i="6" s="1"/>
  <c r="O451" i="4"/>
  <c r="P451" i="4" s="1"/>
  <c r="P208" i="6" s="1"/>
  <c r="R242" i="4"/>
  <c r="O168" i="4"/>
  <c r="P168" i="4" s="1"/>
  <c r="Q131" i="6" s="1"/>
  <c r="O2303" i="4"/>
  <c r="P2303" i="4" s="1"/>
  <c r="R2130" i="4"/>
  <c r="AL519" i="6" s="1"/>
  <c r="O1576" i="4"/>
  <c r="P1576" i="4" s="1"/>
  <c r="Q61" i="6" s="1"/>
  <c r="O703" i="4"/>
  <c r="P703" i="4" s="1"/>
  <c r="P265" i="6" s="1"/>
  <c r="R519" i="4"/>
  <c r="Z225" i="6" s="1"/>
  <c r="AM225" i="6" s="1"/>
  <c r="R452" i="4"/>
  <c r="AA208" i="6" s="1"/>
  <c r="AN208" i="6" s="1"/>
  <c r="O68" i="4"/>
  <c r="P68" i="4" s="1"/>
  <c r="Q113" i="6" s="1"/>
  <c r="O175" i="4"/>
  <c r="P175" i="4" s="1"/>
  <c r="P133" i="6" s="1"/>
  <c r="O318" i="4"/>
  <c r="P318" i="4" s="1"/>
  <c r="O79" i="4"/>
  <c r="P79" i="4" s="1"/>
  <c r="R2307" i="4"/>
  <c r="R2231" i="4"/>
  <c r="R2092" i="4"/>
  <c r="AN512" i="6" s="1"/>
  <c r="O2263" i="4"/>
  <c r="P2263" i="4" s="1"/>
  <c r="O2159" i="4"/>
  <c r="P2159" i="4" s="1"/>
  <c r="R330" i="4"/>
  <c r="R1588" i="4"/>
  <c r="AA64" i="6" s="1"/>
  <c r="AN64" i="6" s="1"/>
  <c r="R1523" i="4"/>
  <c r="Z49" i="6" s="1"/>
  <c r="AM49" i="6" s="1"/>
  <c r="R1336" i="4"/>
  <c r="R668" i="4"/>
  <c r="AA257" i="6" s="1"/>
  <c r="AN257" i="6" s="1"/>
  <c r="O567" i="4"/>
  <c r="P567" i="4" s="1"/>
  <c r="P237" i="6" s="1"/>
  <c r="O299" i="4"/>
  <c r="P299" i="4" s="1"/>
  <c r="R2320" i="4"/>
  <c r="R1992" i="4"/>
  <c r="AN488" i="6" s="1"/>
  <c r="O1614" i="4"/>
  <c r="P1614" i="4" s="1"/>
  <c r="O68" i="6" s="1"/>
  <c r="R1527" i="4"/>
  <c r="Z50" i="6" s="1"/>
  <c r="AM50" i="6" s="1"/>
  <c r="O1212" i="4"/>
  <c r="P1212" i="4" s="1"/>
  <c r="O823" i="4"/>
  <c r="P823" i="4" s="1"/>
  <c r="P174" i="6" s="1"/>
  <c r="O935" i="4"/>
  <c r="P935" i="4" s="1"/>
  <c r="O924" i="4"/>
  <c r="P924" i="4" s="1"/>
  <c r="R256" i="4"/>
  <c r="O598" i="4"/>
  <c r="P598" i="4" s="1"/>
  <c r="O244" i="6" s="1"/>
  <c r="O508" i="4"/>
  <c r="P508" i="4" s="1"/>
  <c r="Q222" i="6" s="1"/>
  <c r="R2306" i="4"/>
  <c r="R2134" i="4"/>
  <c r="R2235" i="4"/>
  <c r="O2071" i="4"/>
  <c r="P2071" i="4" s="1"/>
  <c r="P507" i="6" s="1"/>
  <c r="R1995" i="4"/>
  <c r="AM489" i="6" s="1"/>
  <c r="O1924" i="4"/>
  <c r="P1924" i="4" s="1"/>
  <c r="Q476" i="6" s="1"/>
  <c r="R1839" i="4"/>
  <c r="R1598" i="4"/>
  <c r="Y16" i="6" s="1"/>
  <c r="AL16" i="6" s="1"/>
  <c r="O1567" i="4"/>
  <c r="P1567" i="4" s="1"/>
  <c r="P59" i="6" s="1"/>
  <c r="R1539" i="4"/>
  <c r="Z52" i="6" s="1"/>
  <c r="AM52" i="6" s="1"/>
  <c r="O1410" i="4"/>
  <c r="P1410" i="4" s="1"/>
  <c r="O26" i="6" s="1"/>
  <c r="O1398" i="4"/>
  <c r="P1398" i="4" s="1"/>
  <c r="O23" i="6" s="1"/>
  <c r="O1051" i="4"/>
  <c r="P1051" i="4" s="1"/>
  <c r="O995" i="4"/>
  <c r="P995" i="4" s="1"/>
  <c r="R762" i="4"/>
  <c r="Y280" i="6" s="1"/>
  <c r="AL280" i="6" s="1"/>
  <c r="R759" i="4"/>
  <c r="Z279" i="6" s="1"/>
  <c r="AM279" i="6" s="1"/>
  <c r="O731" i="4"/>
  <c r="P731" i="4" s="1"/>
  <c r="P272" i="6" s="1"/>
  <c r="O663" i="4"/>
  <c r="P663" i="4" s="1"/>
  <c r="P256" i="6" s="1"/>
  <c r="O630" i="4"/>
  <c r="P630" i="4" s="1"/>
  <c r="O250" i="6" s="1"/>
  <c r="AZ250" i="6" s="1"/>
  <c r="R599" i="4"/>
  <c r="Z244" i="6" s="1"/>
  <c r="AM244" i="6" s="1"/>
  <c r="O584" i="4"/>
  <c r="P584" i="4" s="1"/>
  <c r="Q241" i="6" s="1"/>
  <c r="R522" i="4"/>
  <c r="Y226" i="6" s="1"/>
  <c r="AL226" i="6" s="1"/>
  <c r="O242" i="4"/>
  <c r="P242" i="4" s="1"/>
  <c r="O2130" i="4"/>
  <c r="P2130" i="4" s="1"/>
  <c r="O519" i="6" s="1"/>
  <c r="O2108" i="4"/>
  <c r="P2108" i="4" s="1"/>
  <c r="Q516" i="6" s="1"/>
  <c r="R1362" i="4"/>
  <c r="O1048" i="4"/>
  <c r="P1048" i="4" s="1"/>
  <c r="O876" i="4"/>
  <c r="P876" i="4" s="1"/>
  <c r="R68" i="4"/>
  <c r="AN113" i="6" s="1"/>
  <c r="R318" i="4"/>
  <c r="O2110" i="4"/>
  <c r="P2110" i="4" s="1"/>
  <c r="O456" i="6" s="1"/>
  <c r="O2060" i="4"/>
  <c r="P2060" i="4" s="1"/>
  <c r="Q504" i="6" s="1"/>
  <c r="O99" i="4"/>
  <c r="P99" i="4" s="1"/>
  <c r="R2315" i="4"/>
  <c r="R2076" i="4"/>
  <c r="AN508" i="6" s="1"/>
  <c r="O1902" i="4"/>
  <c r="P1902" i="4" s="1"/>
  <c r="O471" i="6" s="1"/>
  <c r="O1523" i="4"/>
  <c r="P1523" i="4" s="1"/>
  <c r="P49" i="6" s="1"/>
  <c r="O946" i="4"/>
  <c r="P946" i="4" s="1"/>
  <c r="R576" i="4"/>
  <c r="AA239" i="6" s="1"/>
  <c r="AN239" i="6" s="1"/>
  <c r="R280" i="4"/>
  <c r="R1738" i="4"/>
  <c r="O1911" i="4"/>
  <c r="P1911" i="4" s="1"/>
  <c r="P473" i="6" s="1"/>
  <c r="O344" i="4"/>
  <c r="P344" i="4" s="1"/>
  <c r="Q454" i="6" s="1"/>
  <c r="O794" i="4"/>
  <c r="P794" i="4" s="1"/>
  <c r="O288" i="6" s="1"/>
  <c r="R971" i="4"/>
  <c r="O1006" i="4"/>
  <c r="P1006" i="4" s="1"/>
  <c r="O1119" i="4"/>
  <c r="P1119" i="4" s="1"/>
  <c r="O1198" i="4"/>
  <c r="P1198" i="4" s="1"/>
  <c r="O1544" i="4"/>
  <c r="P1544" i="4" s="1"/>
  <c r="Q53" i="6" s="1"/>
  <c r="O1975" i="4"/>
  <c r="P1975" i="4" s="1"/>
  <c r="P486" i="6" s="1"/>
  <c r="O2139" i="4"/>
  <c r="P2139" i="4" s="1"/>
  <c r="R126" i="4"/>
  <c r="R1626" i="4"/>
  <c r="O1963" i="4"/>
  <c r="P1963" i="4" s="1"/>
  <c r="P484" i="6" s="1"/>
  <c r="O2128" i="4"/>
  <c r="P2128" i="4" s="1"/>
  <c r="Q518" i="6" s="1"/>
  <c r="O2152" i="4"/>
  <c r="P2152" i="4" s="1"/>
  <c r="O2214" i="4"/>
  <c r="P2214" i="4" s="1"/>
  <c r="R422" i="4"/>
  <c r="AL202" i="6" s="1"/>
  <c r="R467" i="4"/>
  <c r="Z212" i="6" s="1"/>
  <c r="AM212" i="6" s="1"/>
  <c r="O511" i="4"/>
  <c r="P511" i="4" s="1"/>
  <c r="P223" i="6" s="1"/>
  <c r="O792" i="4"/>
  <c r="P792" i="4" s="1"/>
  <c r="Q287" i="6" s="1"/>
  <c r="R959" i="4"/>
  <c r="O1244" i="4"/>
  <c r="P1244" i="4" s="1"/>
  <c r="O1570" i="4"/>
  <c r="P1570" i="4" s="1"/>
  <c r="O60" i="6" s="1"/>
  <c r="R1886" i="4"/>
  <c r="O471" i="4"/>
  <c r="P471" i="4" s="1"/>
  <c r="P213" i="6" s="1"/>
  <c r="R1254" i="4"/>
  <c r="R2255" i="4"/>
  <c r="R83" i="4"/>
  <c r="R948" i="4"/>
  <c r="O2247" i="4"/>
  <c r="P2247" i="4" s="1"/>
  <c r="R2267" i="4"/>
  <c r="O1071" i="4"/>
  <c r="P1071" i="4" s="1"/>
  <c r="R1935" i="4"/>
  <c r="AM520" i="6" s="1"/>
  <c r="O423" i="4"/>
  <c r="P423" i="4" s="1"/>
  <c r="P202" i="6" s="1"/>
  <c r="R339" i="4"/>
  <c r="O466" i="4"/>
  <c r="P466" i="4" s="1"/>
  <c r="O212" i="6" s="1"/>
  <c r="R1330" i="4"/>
  <c r="R1476" i="4"/>
  <c r="AA37" i="6" s="1"/>
  <c r="AN37" i="6" s="1"/>
  <c r="R1878" i="4"/>
  <c r="R194" i="4"/>
  <c r="R462" i="4"/>
  <c r="Y211" i="6" s="1"/>
  <c r="AL211" i="6" s="1"/>
  <c r="R964" i="4"/>
  <c r="R1072" i="4"/>
  <c r="O1092" i="4"/>
  <c r="P1092" i="4" s="1"/>
  <c r="R1188" i="4"/>
  <c r="R1807" i="4"/>
  <c r="O1984" i="4"/>
  <c r="P1984" i="4" s="1"/>
  <c r="Q462" i="6" s="1"/>
  <c r="O2070" i="4"/>
  <c r="P2070" i="4" s="1"/>
  <c r="O507" i="6" s="1"/>
  <c r="O779" i="4"/>
  <c r="P779" i="4" s="1"/>
  <c r="P284" i="6" s="1"/>
  <c r="O1155" i="4"/>
  <c r="P1155" i="4" s="1"/>
  <c r="O1894" i="4"/>
  <c r="P1894" i="4" s="1"/>
  <c r="O469" i="6" s="1"/>
  <c r="O1998" i="4"/>
  <c r="P1998" i="4" s="1"/>
  <c r="O490" i="6" s="1"/>
  <c r="O2319" i="4"/>
  <c r="P2319" i="4" s="1"/>
  <c r="O1038" i="4"/>
  <c r="P1038" i="4" s="1"/>
  <c r="R1286" i="4"/>
  <c r="R1307" i="4"/>
  <c r="O1879" i="4"/>
  <c r="P1879" i="4" s="1"/>
  <c r="O2228" i="4"/>
  <c r="P2228" i="4" s="1"/>
  <c r="R588" i="4"/>
  <c r="AA242" i="6" s="1"/>
  <c r="AN242" i="6" s="1"/>
  <c r="O743" i="4"/>
  <c r="P743" i="4" s="1"/>
  <c r="P275" i="6" s="1"/>
  <c r="O1040" i="4"/>
  <c r="P1040" i="4" s="1"/>
  <c r="R1479" i="4"/>
  <c r="Z38" i="6" s="1"/>
  <c r="AM38" i="6" s="1"/>
  <c r="R1530" i="4"/>
  <c r="Y51" i="6" s="1"/>
  <c r="AL51" i="6" s="1"/>
  <c r="R2260" i="4"/>
  <c r="O2251" i="4"/>
  <c r="P2251" i="4" s="1"/>
  <c r="R378" i="4"/>
  <c r="Y155" i="6" s="1"/>
  <c r="AL155" i="6" s="1"/>
  <c r="O1303" i="4"/>
  <c r="P1303" i="4" s="1"/>
  <c r="R1491" i="4"/>
  <c r="Z41" i="6" s="1"/>
  <c r="AM41" i="6" s="1"/>
  <c r="O962" i="4"/>
  <c r="P962" i="4" s="1"/>
  <c r="O342" i="4"/>
  <c r="P342" i="4" s="1"/>
  <c r="O454" i="6" s="1"/>
  <c r="O410" i="4"/>
  <c r="P410" i="4" s="1"/>
  <c r="O200" i="6" s="1"/>
  <c r="R448" i="4"/>
  <c r="AA448" i="6" s="1"/>
  <c r="AN448" i="6" s="1"/>
  <c r="O530" i="4"/>
  <c r="P530" i="4" s="1"/>
  <c r="O228" i="6" s="1"/>
  <c r="R1382" i="4"/>
  <c r="Y19" i="6" s="1"/>
  <c r="AL19" i="6" s="1"/>
  <c r="O1592" i="4"/>
  <c r="P1592" i="4" s="1"/>
  <c r="Q65" i="6" s="1"/>
  <c r="O171" i="4"/>
  <c r="P171" i="4" s="1"/>
  <c r="P130" i="6" s="1"/>
  <c r="R184" i="4"/>
  <c r="AA135" i="6" s="1"/>
  <c r="AN135" i="6" s="1"/>
  <c r="R826" i="4"/>
  <c r="Y295" i="6" s="1"/>
  <c r="AL295" i="6" s="1"/>
  <c r="R918" i="4"/>
  <c r="O2192" i="4"/>
  <c r="P2192" i="4" s="1"/>
  <c r="R116" i="4"/>
  <c r="R247" i="4"/>
  <c r="O431" i="4"/>
  <c r="P431" i="4" s="1"/>
  <c r="P204" i="6" s="1"/>
  <c r="O782" i="4"/>
  <c r="P782" i="4" s="1"/>
  <c r="O285" i="6" s="1"/>
  <c r="R1127" i="4"/>
  <c r="R1163" i="4"/>
  <c r="O1467" i="4"/>
  <c r="P1467" i="4" s="1"/>
  <c r="P35" i="6" s="1"/>
  <c r="R1488" i="4"/>
  <c r="AA40" i="6" s="1"/>
  <c r="AN40" i="6" s="1"/>
  <c r="R1786" i="4"/>
  <c r="O2259" i="4"/>
  <c r="P2259" i="4" s="1"/>
  <c r="R107" i="4"/>
  <c r="R712" i="4"/>
  <c r="AA267" i="6" s="1"/>
  <c r="AN267" i="6" s="1"/>
  <c r="O1159" i="4"/>
  <c r="P1159" i="4" s="1"/>
  <c r="R1356" i="4"/>
  <c r="R1531" i="4"/>
  <c r="Z51" i="6" s="1"/>
  <c r="AM51" i="6" s="1"/>
  <c r="R1658" i="4"/>
  <c r="R1826" i="4"/>
  <c r="O2062" i="4"/>
  <c r="P2062" i="4" s="1"/>
  <c r="O505" i="6" s="1"/>
  <c r="O63" i="4"/>
  <c r="P63" i="4" s="1"/>
  <c r="P98" i="6" s="1"/>
  <c r="R414" i="4"/>
  <c r="Y201" i="6" s="1"/>
  <c r="AL201" i="6" s="1"/>
  <c r="O414" i="4"/>
  <c r="P414" i="4" s="1"/>
  <c r="O201" i="6" s="1"/>
  <c r="R2127" i="4"/>
  <c r="AM518" i="6" s="1"/>
  <c r="R328" i="4"/>
  <c r="R484" i="4"/>
  <c r="AA216" i="6" s="1"/>
  <c r="AN216" i="6" s="1"/>
  <c r="O888" i="4"/>
  <c r="P888" i="4" s="1"/>
  <c r="R236" i="4"/>
  <c r="R363" i="4"/>
  <c r="Z197" i="6" s="1"/>
  <c r="AM197" i="6" s="1"/>
  <c r="O839" i="4"/>
  <c r="P839" i="4" s="1"/>
  <c r="P298" i="6" s="1"/>
  <c r="O1580" i="4"/>
  <c r="P1580" i="4" s="1"/>
  <c r="Q62" i="6" s="1"/>
  <c r="R1806" i="4"/>
  <c r="O1916" i="4"/>
  <c r="P1916" i="4" s="1"/>
  <c r="Q474" i="6" s="1"/>
  <c r="R2087" i="4"/>
  <c r="AM511" i="6" s="1"/>
  <c r="R2292" i="4"/>
  <c r="R2179" i="4"/>
  <c r="O343" i="4"/>
  <c r="P343" i="4" s="1"/>
  <c r="P454" i="6" s="1"/>
  <c r="O654" i="4"/>
  <c r="P654" i="4" s="1"/>
  <c r="O254" i="6" s="1"/>
  <c r="O728" i="4"/>
  <c r="P728" i="4" s="1"/>
  <c r="Q271" i="6" s="1"/>
  <c r="O1906" i="4"/>
  <c r="P1906" i="4" s="1"/>
  <c r="O472" i="6" s="1"/>
  <c r="O2123" i="4"/>
  <c r="P2123" i="4" s="1"/>
  <c r="P517" i="6" s="1"/>
  <c r="O311" i="4"/>
  <c r="P311" i="4" s="1"/>
  <c r="O464" i="4"/>
  <c r="P464" i="4" s="1"/>
  <c r="Q211" i="6" s="1"/>
  <c r="R524" i="4"/>
  <c r="AA226" i="6" s="1"/>
  <c r="AN226" i="6" s="1"/>
  <c r="R1084" i="4"/>
  <c r="R1768" i="4"/>
  <c r="O683" i="4"/>
  <c r="P683" i="4" s="1"/>
  <c r="P260" i="6" s="1"/>
  <c r="R883" i="4"/>
  <c r="O1464" i="4"/>
  <c r="P1464" i="4" s="1"/>
  <c r="Q14" i="6" s="1"/>
  <c r="O1876" i="4"/>
  <c r="P1876" i="4" s="1"/>
  <c r="R2268" i="4"/>
  <c r="O70" i="4"/>
  <c r="P70" i="4" s="1"/>
  <c r="O114" i="6" s="1"/>
  <c r="R636" i="4"/>
  <c r="AA251" i="6" s="1"/>
  <c r="AN251" i="6" s="1"/>
  <c r="O672" i="4"/>
  <c r="P672" i="4" s="1"/>
  <c r="Q258" i="6" s="1"/>
  <c r="O283" i="4"/>
  <c r="P283" i="4" s="1"/>
  <c r="R486" i="4"/>
  <c r="Y217" i="6" s="1"/>
  <c r="AL217" i="6" s="1"/>
  <c r="R552" i="4"/>
  <c r="AA233" i="6" s="1"/>
  <c r="AN233" i="6" s="1"/>
  <c r="O812" i="4"/>
  <c r="P812" i="4" s="1"/>
  <c r="Q292" i="6" s="1"/>
  <c r="O1532" i="4"/>
  <c r="P1532" i="4" s="1"/>
  <c r="Q51" i="6" s="1"/>
  <c r="R2103" i="4"/>
  <c r="AM515" i="6" s="1"/>
  <c r="R78" i="4"/>
  <c r="R335" i="4"/>
  <c r="R1150" i="4"/>
  <c r="R1439" i="4"/>
  <c r="Z31" i="6" s="1"/>
  <c r="AM31" i="6" s="1"/>
  <c r="O502" i="4"/>
  <c r="P502" i="4" s="1"/>
  <c r="O221" i="6" s="1"/>
  <c r="R600" i="4"/>
  <c r="AA244" i="6" s="1"/>
  <c r="AN244" i="6" s="1"/>
  <c r="R1160" i="4"/>
  <c r="R2286" i="4"/>
  <c r="O2299" i="4"/>
  <c r="P2299" i="4" s="1"/>
  <c r="R123" i="4"/>
  <c r="R572" i="4"/>
  <c r="AA238" i="6" s="1"/>
  <c r="AN238" i="6" s="1"/>
  <c r="R906" i="4"/>
  <c r="O923" i="4"/>
  <c r="P923" i="4" s="1"/>
  <c r="R1199" i="4"/>
  <c r="R1503" i="4"/>
  <c r="Z44" i="6" s="1"/>
  <c r="AM44" i="6" s="1"/>
  <c r="R1219" i="4"/>
  <c r="O98" i="4"/>
  <c r="P98" i="4" s="1"/>
  <c r="O280" i="4"/>
  <c r="P280" i="4" s="1"/>
  <c r="R608" i="4"/>
  <c r="AA246" i="6" s="1"/>
  <c r="AN246" i="6" s="1"/>
  <c r="R1158" i="4"/>
  <c r="O1346" i="4"/>
  <c r="P1346" i="4" s="1"/>
  <c r="O1555" i="4"/>
  <c r="P1555" i="4" s="1"/>
  <c r="P56" i="6" s="1"/>
  <c r="R1926" i="4"/>
  <c r="AL477" i="6" s="1"/>
  <c r="R2216" i="4"/>
  <c r="R515" i="4"/>
  <c r="Z224" i="6" s="1"/>
  <c r="AM224" i="6" s="1"/>
  <c r="R680" i="4"/>
  <c r="AA259" i="6" s="1"/>
  <c r="AN259" i="6" s="1"/>
  <c r="O690" i="4"/>
  <c r="P690" i="4" s="1"/>
  <c r="O262" i="6" s="1"/>
  <c r="R752" i="4"/>
  <c r="AA277" i="6" s="1"/>
  <c r="AN277" i="6" s="1"/>
  <c r="R1078" i="4"/>
  <c r="R632" i="4"/>
  <c r="O856" i="4"/>
  <c r="P856" i="4" s="1"/>
  <c r="Q300" i="6" s="1"/>
  <c r="O1075" i="4"/>
  <c r="P1075" i="4" s="1"/>
  <c r="O1186" i="4"/>
  <c r="P1186" i="4" s="1"/>
  <c r="R1543" i="4"/>
  <c r="Z53" i="6" s="1"/>
  <c r="AM53" i="6" s="1"/>
  <c r="R1891" i="4"/>
  <c r="O308" i="4"/>
  <c r="P308" i="4" s="1"/>
  <c r="O422" i="4"/>
  <c r="P422" i="4" s="1"/>
  <c r="O202" i="6" s="1"/>
  <c r="R848" i="4"/>
  <c r="AA182" i="6" s="1"/>
  <c r="AN182" i="6" s="1"/>
  <c r="O1296" i="4"/>
  <c r="P1296" i="4" s="1"/>
  <c r="R1308" i="4"/>
  <c r="O136" i="4"/>
  <c r="P136" i="4" s="1"/>
  <c r="R1003" i="4"/>
  <c r="O95" i="4"/>
  <c r="P95" i="4" s="1"/>
  <c r="R831" i="4"/>
  <c r="Z296" i="6" s="1"/>
  <c r="AM296" i="6" s="1"/>
  <c r="O1350" i="4"/>
  <c r="P1350" i="4" s="1"/>
  <c r="O83" i="4"/>
  <c r="P83" i="4" s="1"/>
  <c r="O302" i="4"/>
  <c r="P302" i="4" s="1"/>
  <c r="O570" i="4"/>
  <c r="P570" i="4" s="1"/>
  <c r="O238" i="6" s="1"/>
  <c r="R898" i="4"/>
  <c r="O1504" i="4"/>
  <c r="P1504" i="4" s="1"/>
  <c r="Q44" i="6" s="1"/>
  <c r="O1596" i="4"/>
  <c r="P1596" i="4" s="1"/>
  <c r="Q12" i="6" s="1"/>
  <c r="O1932" i="4"/>
  <c r="P1932" i="4" s="1"/>
  <c r="Q478" i="6" s="1"/>
  <c r="R1071" i="4"/>
  <c r="R259" i="4"/>
  <c r="R272" i="4"/>
  <c r="O1582" i="4"/>
  <c r="P1582" i="4" s="1"/>
  <c r="O63" i="6" s="1"/>
  <c r="R1606" i="4"/>
  <c r="Y66" i="6" s="1"/>
  <c r="AL66" i="6" s="1"/>
  <c r="O1935" i="4"/>
  <c r="P1935" i="4" s="1"/>
  <c r="P520" i="6" s="1"/>
  <c r="O339" i="4"/>
  <c r="P339" i="4" s="1"/>
  <c r="O1443" i="4"/>
  <c r="P1443" i="4" s="1"/>
  <c r="P32" i="6" s="1"/>
  <c r="R1779" i="4"/>
  <c r="O1920" i="4"/>
  <c r="P1920" i="4" s="1"/>
  <c r="Q475" i="6" s="1"/>
  <c r="O294" i="4"/>
  <c r="P294" i="4" s="1"/>
  <c r="O964" i="4"/>
  <c r="P964" i="4" s="1"/>
  <c r="O1250" i="4"/>
  <c r="P1250" i="4" s="1"/>
  <c r="R1284" i="4"/>
  <c r="O1903" i="4"/>
  <c r="P1903" i="4" s="1"/>
  <c r="P471" i="6" s="1"/>
  <c r="O1915" i="4"/>
  <c r="P1915" i="4" s="1"/>
  <c r="P474" i="6" s="1"/>
  <c r="R100" i="4"/>
  <c r="R507" i="4"/>
  <c r="Z222" i="6" s="1"/>
  <c r="AM222" i="6" s="1"/>
  <c r="O578" i="4"/>
  <c r="P578" i="4" s="1"/>
  <c r="O240" i="6" s="1"/>
  <c r="O1190" i="4"/>
  <c r="P1190" i="4" s="1"/>
  <c r="R1608" i="4"/>
  <c r="AA66" i="6" s="1"/>
  <c r="AN66" i="6" s="1"/>
  <c r="R1894" i="4"/>
  <c r="AL469" i="6" s="1"/>
  <c r="R1978" i="4"/>
  <c r="AL458" i="6" s="1"/>
  <c r="R276" i="4"/>
  <c r="R347" i="4"/>
  <c r="R523" i="4"/>
  <c r="Z226" i="6" s="1"/>
  <c r="AM226" i="6" s="1"/>
  <c r="R626" i="4"/>
  <c r="Y249" i="6" s="1"/>
  <c r="AL249" i="6" s="1"/>
  <c r="O847" i="4"/>
  <c r="P847" i="4" s="1"/>
  <c r="P182" i="6" s="1"/>
  <c r="R1099" i="4"/>
  <c r="R1166" i="4"/>
  <c r="R1322" i="4"/>
  <c r="R1506" i="4"/>
  <c r="Y45" i="6" s="1"/>
  <c r="AL45" i="6" s="1"/>
  <c r="O1571" i="4"/>
  <c r="P1571" i="4" s="1"/>
  <c r="P60" i="6" s="1"/>
  <c r="R1811" i="4"/>
  <c r="R1879" i="4"/>
  <c r="R2228" i="4"/>
  <c r="R384" i="4"/>
  <c r="AA159" i="6" s="1"/>
  <c r="AN159" i="6" s="1"/>
  <c r="R539" i="4"/>
  <c r="Z230" i="6" s="1"/>
  <c r="AM230" i="6" s="1"/>
  <c r="O558" i="4"/>
  <c r="P558" i="4" s="1"/>
  <c r="O235" i="6" s="1"/>
  <c r="O864" i="4"/>
  <c r="P864" i="4" s="1"/>
  <c r="R968" i="4"/>
  <c r="R1122" i="4"/>
  <c r="R1510" i="4"/>
  <c r="Y46" i="6" s="1"/>
  <c r="AL46" i="6" s="1"/>
  <c r="R1808" i="4"/>
  <c r="O2094" i="4"/>
  <c r="P2094" i="4" s="1"/>
  <c r="O513" i="6" s="1"/>
  <c r="O2260" i="4"/>
  <c r="P2260" i="4" s="1"/>
  <c r="O2308" i="4"/>
  <c r="P2308" i="4" s="1"/>
  <c r="R334" i="4"/>
  <c r="R1735" i="4"/>
  <c r="R1870" i="4"/>
  <c r="R2068" i="4"/>
  <c r="AN506" i="6" s="1"/>
  <c r="R2316" i="4"/>
  <c r="O586" i="4"/>
  <c r="P586" i="4" s="1"/>
  <c r="O242" i="6" s="1"/>
  <c r="R772" i="4"/>
  <c r="AA282" i="6" s="1"/>
  <c r="AN282" i="6" s="1"/>
  <c r="O1463" i="4"/>
  <c r="P1463" i="4" s="1"/>
  <c r="P14" i="6" s="1"/>
  <c r="R1592" i="4"/>
  <c r="AA65" i="6" s="1"/>
  <c r="AN65" i="6" s="1"/>
  <c r="R1959" i="4"/>
  <c r="AM483" i="6" s="1"/>
  <c r="O84" i="4"/>
  <c r="P84" i="4" s="1"/>
  <c r="R730" i="4"/>
  <c r="Y272" i="6" s="1"/>
  <c r="AL272" i="6" s="1"/>
  <c r="O826" i="4"/>
  <c r="P826" i="4" s="1"/>
  <c r="O295" i="6" s="1"/>
  <c r="O1446" i="4"/>
  <c r="P1446" i="4" s="1"/>
  <c r="O33" i="6" s="1"/>
  <c r="R1594" i="4"/>
  <c r="Y12" i="6" s="1"/>
  <c r="AL12" i="6" s="1"/>
  <c r="O367" i="4"/>
  <c r="P367" i="4" s="1"/>
  <c r="P166" i="6" s="1"/>
  <c r="O979" i="4"/>
  <c r="P979" i="4" s="1"/>
  <c r="O1202" i="4"/>
  <c r="P1202" i="4" s="1"/>
  <c r="R1251" i="4"/>
  <c r="R1919" i="4"/>
  <c r="AM475" i="6" s="1"/>
  <c r="O1983" i="4"/>
  <c r="P1983" i="4" s="1"/>
  <c r="P462" i="6" s="1"/>
  <c r="R9" i="4"/>
  <c r="X102" i="6" s="1"/>
  <c r="AK102" i="6" s="1"/>
  <c r="O712" i="4"/>
  <c r="P712" i="4" s="1"/>
  <c r="Q267" i="6" s="1"/>
  <c r="BL267" i="6" s="1"/>
  <c r="R727" i="4"/>
  <c r="Z271" i="6" s="1"/>
  <c r="AM271" i="6" s="1"/>
  <c r="R783" i="4"/>
  <c r="Z285" i="6" s="1"/>
  <c r="AM285" i="6" s="1"/>
  <c r="O938" i="4"/>
  <c r="P938" i="4" s="1"/>
  <c r="O1136" i="4"/>
  <c r="P1136" i="4" s="1"/>
  <c r="R1451" i="4"/>
  <c r="Z10" i="6" s="1"/>
  <c r="AM10" i="6" s="1"/>
  <c r="R1952" i="4"/>
  <c r="AN482" i="6" s="1"/>
  <c r="O2162" i="4"/>
  <c r="P2162" i="4" s="1"/>
  <c r="O2318" i="4"/>
  <c r="P2318" i="4" s="1"/>
  <c r="R63" i="4"/>
  <c r="AM98" i="6" s="1"/>
  <c r="R322" i="4"/>
  <c r="R603" i="4"/>
  <c r="Z245" i="6" s="1"/>
  <c r="AM245" i="6" s="1"/>
  <c r="O870" i="4"/>
  <c r="P870" i="4" s="1"/>
  <c r="R1263" i="4"/>
  <c r="R1406" i="4"/>
  <c r="Y25" i="6" s="1"/>
  <c r="AL25" i="6" s="1"/>
  <c r="R1455" i="4"/>
  <c r="Z34" i="6" s="1"/>
  <c r="AM34" i="6" s="1"/>
  <c r="R1610" i="4"/>
  <c r="AL67" i="6" s="1"/>
  <c r="O2232" i="4"/>
  <c r="P2232" i="4" s="1"/>
  <c r="O326" i="4"/>
  <c r="P326" i="4" s="1"/>
  <c r="R1015" i="4"/>
  <c r="R1043" i="4"/>
  <c r="O1178" i="4"/>
  <c r="P1178" i="4" s="1"/>
  <c r="R667" i="4"/>
  <c r="Z257" i="6" s="1"/>
  <c r="AM257" i="6" s="1"/>
  <c r="R839" i="4"/>
  <c r="Z298" i="6" s="1"/>
  <c r="AM298" i="6" s="1"/>
  <c r="R1314" i="4"/>
  <c r="R1466" i="4"/>
  <c r="Y35" i="6" s="1"/>
  <c r="AL35" i="6" s="1"/>
  <c r="R1520" i="4"/>
  <c r="AA48" i="6" s="1"/>
  <c r="AN48" i="6" s="1"/>
  <c r="R1899" i="4"/>
  <c r="AM470" i="6" s="1"/>
  <c r="O952" i="4"/>
  <c r="P952" i="4" s="1"/>
  <c r="R2091" i="4"/>
  <c r="AM512" i="6" s="1"/>
  <c r="O2310" i="4"/>
  <c r="P2310" i="4" s="1"/>
  <c r="O1268" i="4"/>
  <c r="P1268" i="4" s="1"/>
  <c r="O415" i="4"/>
  <c r="P415" i="4" s="1"/>
  <c r="P201" i="6" s="1"/>
  <c r="O1323" i="4"/>
  <c r="P1323" i="4" s="1"/>
  <c r="R1563" i="4"/>
  <c r="Z58" i="6" s="1"/>
  <c r="AM58" i="6" s="1"/>
  <c r="O1590" i="4"/>
  <c r="P1590" i="4" s="1"/>
  <c r="O65" i="6" s="1"/>
  <c r="R311" i="4"/>
  <c r="O1280" i="4"/>
  <c r="P1280" i="4" s="1"/>
  <c r="O1354" i="4"/>
  <c r="P1354" i="4" s="1"/>
  <c r="O2107" i="4"/>
  <c r="P2107" i="4" s="1"/>
  <c r="P516" i="6" s="1"/>
  <c r="R2324" i="4"/>
  <c r="R226" i="4"/>
  <c r="O399" i="4"/>
  <c r="P399" i="4" s="1"/>
  <c r="P451" i="6" s="1"/>
  <c r="BF451" i="6" s="1"/>
  <c r="R319" i="4"/>
  <c r="O503" i="4"/>
  <c r="P503" i="4" s="1"/>
  <c r="P221" i="6" s="1"/>
  <c r="R1143" i="4"/>
  <c r="R2131" i="4"/>
  <c r="AM519" i="6" s="1"/>
  <c r="R70" i="4"/>
  <c r="AL114" i="6" s="1"/>
  <c r="R716" i="4"/>
  <c r="AA268" i="6" s="1"/>
  <c r="AN268" i="6" s="1"/>
  <c r="O786" i="4"/>
  <c r="P786" i="4" s="1"/>
  <c r="O286" i="6" s="1"/>
  <c r="R1259" i="4"/>
  <c r="R1316" i="4"/>
  <c r="R1411" i="4"/>
  <c r="Z26" i="6" s="1"/>
  <c r="AM26" i="6" s="1"/>
  <c r="R1540" i="4"/>
  <c r="AA52" i="6" s="1"/>
  <c r="AN52" i="6" s="1"/>
  <c r="O1931" i="4"/>
  <c r="P1931" i="4" s="1"/>
  <c r="P478" i="6" s="1"/>
  <c r="O275" i="4"/>
  <c r="P275" i="4" s="1"/>
  <c r="O706" i="4"/>
  <c r="P706" i="4" s="1"/>
  <c r="O266" i="6" s="1"/>
  <c r="R1008" i="4"/>
  <c r="O1271" i="4"/>
  <c r="P1271" i="4" s="1"/>
  <c r="R1868" i="4"/>
  <c r="R46" i="4"/>
  <c r="Y127" i="6" s="1"/>
  <c r="AL127" i="6" s="1"/>
  <c r="R368" i="4"/>
  <c r="AA166" i="6" s="1"/>
  <c r="AN166" i="6" s="1"/>
  <c r="R340" i="4"/>
  <c r="R639" i="4"/>
  <c r="Z252" i="6" s="1"/>
  <c r="AM252" i="6" s="1"/>
  <c r="R991" i="4"/>
  <c r="O135" i="4"/>
  <c r="P135" i="4" s="1"/>
  <c r="O282" i="4"/>
  <c r="P282" i="4" s="1"/>
  <c r="R579" i="4"/>
  <c r="Z240" i="6" s="1"/>
  <c r="AM240" i="6" s="1"/>
  <c r="O815" i="4"/>
  <c r="P815" i="4" s="1"/>
  <c r="P293" i="6" s="1"/>
  <c r="O123" i="4"/>
  <c r="P123" i="4" s="1"/>
  <c r="O767" i="4"/>
  <c r="P767" i="4" s="1"/>
  <c r="P281" i="6" s="1"/>
  <c r="R1346" i="4"/>
  <c r="R220" i="4"/>
  <c r="R344" i="4"/>
  <c r="AA454" i="6" s="1"/>
  <c r="AN454" i="6" s="1"/>
  <c r="O515" i="4"/>
  <c r="P515" i="4" s="1"/>
  <c r="P224" i="6" s="1"/>
  <c r="R879" i="4"/>
  <c r="O1095" i="4"/>
  <c r="P1095" i="4" s="1"/>
  <c r="R1184" i="4"/>
  <c r="O1270" i="4"/>
  <c r="P1270" i="4" s="1"/>
  <c r="O1359" i="4"/>
  <c r="P1359" i="4" s="1"/>
  <c r="R1544" i="4"/>
  <c r="AA53" i="6" s="1"/>
  <c r="AN53" i="6" s="1"/>
  <c r="O126" i="4"/>
  <c r="P126" i="4" s="1"/>
  <c r="R516" i="4"/>
  <c r="AA224" i="6" s="1"/>
  <c r="AN224" i="6" s="1"/>
  <c r="O686" i="4"/>
  <c r="P686" i="4" s="1"/>
  <c r="O261" i="6" s="1"/>
  <c r="R1107" i="4"/>
  <c r="R1180" i="4"/>
  <c r="R308" i="4"/>
  <c r="O582" i="4"/>
  <c r="P582" i="4" s="1"/>
  <c r="O241" i="6" s="1"/>
  <c r="O959" i="4"/>
  <c r="P959" i="4" s="1"/>
  <c r="R1366" i="4"/>
  <c r="O1003" i="4"/>
  <c r="P1003" i="4" s="1"/>
  <c r="O1886" i="4"/>
  <c r="P1886" i="4" s="1"/>
  <c r="O88" i="4"/>
  <c r="P88" i="4" s="1"/>
  <c r="O351" i="4"/>
  <c r="P351" i="4" s="1"/>
  <c r="P194" i="6" s="1"/>
  <c r="R460" i="4"/>
  <c r="AA210" i="6" s="1"/>
  <c r="AN210" i="6" s="1"/>
  <c r="O831" i="4"/>
  <c r="P831" i="4" s="1"/>
  <c r="P296" i="6" s="1"/>
  <c r="R2000" i="4"/>
  <c r="AN490" i="6" s="1"/>
  <c r="R692" i="4"/>
  <c r="AA262" i="6" s="1"/>
  <c r="AN262" i="6" s="1"/>
  <c r="O948" i="4"/>
  <c r="P948" i="4" s="1"/>
  <c r="R1140" i="4"/>
  <c r="R1504" i="4"/>
  <c r="AA44" i="6" s="1"/>
  <c r="AN44" i="6" s="1"/>
  <c r="R1507" i="4"/>
  <c r="Z45" i="6" s="1"/>
  <c r="AM45" i="6" s="1"/>
  <c r="R2247" i="4"/>
  <c r="O698" i="4"/>
  <c r="P698" i="4" s="1"/>
  <c r="O264" i="6" s="1"/>
  <c r="O1054" i="4"/>
  <c r="P1054" i="4" s="1"/>
  <c r="O1379" i="4"/>
  <c r="P1379" i="4" s="1"/>
  <c r="P18" i="6" s="1"/>
  <c r="R386" i="4"/>
  <c r="Y198" i="6" s="1"/>
  <c r="AL198" i="6" s="1"/>
  <c r="R564" i="4"/>
  <c r="AA236" i="6" s="1"/>
  <c r="AN236" i="6" s="1"/>
  <c r="O1126" i="4"/>
  <c r="P1126" i="4" s="1"/>
  <c r="O1568" i="4"/>
  <c r="P1568" i="4" s="1"/>
  <c r="Q59" i="6" s="1"/>
  <c r="O1999" i="4"/>
  <c r="P1999" i="4" s="1"/>
  <c r="P490" i="6" s="1"/>
  <c r="R2224" i="4"/>
  <c r="O2224" i="4"/>
  <c r="P2224" i="4" s="1"/>
  <c r="R198" i="4"/>
  <c r="Y147" i="6" s="1"/>
  <c r="AL147" i="6" s="1"/>
  <c r="R294" i="4"/>
  <c r="R447" i="4"/>
  <c r="Z448" i="6" s="1"/>
  <c r="AM448" i="6" s="1"/>
  <c r="O1188" i="4"/>
  <c r="P1188" i="4" s="1"/>
  <c r="R1562" i="4"/>
  <c r="Y58" i="6" s="1"/>
  <c r="AL58" i="6" s="1"/>
  <c r="R2160" i="4"/>
  <c r="O2234" i="4"/>
  <c r="P2234" i="4" s="1"/>
  <c r="R2266" i="4"/>
  <c r="R391" i="4"/>
  <c r="Z199" i="6" s="1"/>
  <c r="AM199" i="6" s="1"/>
  <c r="R799" i="4"/>
  <c r="Z289" i="6" s="1"/>
  <c r="AM289" i="6" s="1"/>
  <c r="O974" i="4"/>
  <c r="P974" i="4" s="1"/>
  <c r="R1027" i="4"/>
  <c r="R1175" i="4"/>
  <c r="O58" i="4"/>
  <c r="P58" i="4" s="1"/>
  <c r="O112" i="6" s="1"/>
  <c r="R122" i="4"/>
  <c r="O347" i="4"/>
  <c r="P347" i="4" s="1"/>
  <c r="O626" i="4"/>
  <c r="P626" i="4" s="1"/>
  <c r="O249" i="6" s="1"/>
  <c r="R871" i="4"/>
  <c r="O1166" i="4"/>
  <c r="P1166" i="4" s="1"/>
  <c r="R1390" i="4"/>
  <c r="Y21" i="6" s="1"/>
  <c r="AL21" i="6" s="1"/>
  <c r="O1972" i="4"/>
  <c r="P1972" i="4" s="1"/>
  <c r="Q457" i="6" s="1"/>
  <c r="O384" i="4"/>
  <c r="P384" i="4" s="1"/>
  <c r="Q159" i="6" s="1"/>
  <c r="O588" i="4"/>
  <c r="P588" i="4" s="1"/>
  <c r="Q242" i="6" s="1"/>
  <c r="BL242" i="6" s="1"/>
  <c r="R295" i="4"/>
  <c r="R903" i="4"/>
  <c r="O1479" i="4"/>
  <c r="P1479" i="4" s="1"/>
  <c r="P38" i="6" s="1"/>
  <c r="BF38" i="6" s="1"/>
  <c r="O2166" i="4"/>
  <c r="P2166" i="4" s="1"/>
  <c r="R254" i="4"/>
  <c r="R396" i="4"/>
  <c r="O943" i="4"/>
  <c r="P943" i="4" s="1"/>
  <c r="R1303" i="4"/>
  <c r="O2068" i="4"/>
  <c r="P2068" i="4" s="1"/>
  <c r="Q506" i="6" s="1"/>
  <c r="O2143" i="4"/>
  <c r="P2143" i="4" s="1"/>
  <c r="R2295" i="4"/>
  <c r="O2295" i="4"/>
  <c r="P2295" i="4" s="1"/>
  <c r="O2275" i="4"/>
  <c r="P2275" i="4" s="1"/>
  <c r="R1351" i="4"/>
  <c r="R514" i="4"/>
  <c r="Y224" i="6" s="1"/>
  <c r="AL224" i="6" s="1"/>
  <c r="O532" i="4"/>
  <c r="P532" i="4" s="1"/>
  <c r="Q228" i="6" s="1"/>
  <c r="R908" i="4"/>
  <c r="R1446" i="4"/>
  <c r="Y33" i="6" s="1"/>
  <c r="AL33" i="6" s="1"/>
  <c r="R1566" i="4"/>
  <c r="Y59" i="6" s="1"/>
  <c r="AL59" i="6" s="1"/>
  <c r="R1788" i="4"/>
  <c r="O1883" i="4"/>
  <c r="P1883" i="4" s="1"/>
  <c r="R1883" i="4"/>
  <c r="O2120" i="4"/>
  <c r="P2120" i="4" s="1"/>
  <c r="Q459" i="6" s="1"/>
  <c r="O568" i="4"/>
  <c r="P568" i="4" s="1"/>
  <c r="Q237" i="6" s="1"/>
  <c r="R720" i="4"/>
  <c r="AA269" i="6" s="1"/>
  <c r="AN269" i="6" s="1"/>
  <c r="R776" i="4"/>
  <c r="AA283" i="6" s="1"/>
  <c r="AN283" i="6" s="1"/>
  <c r="R846" i="4"/>
  <c r="Y182" i="6" s="1"/>
  <c r="AL182" i="6" s="1"/>
  <c r="R1908" i="4"/>
  <c r="AN472" i="6" s="1"/>
  <c r="O2240" i="4"/>
  <c r="P2240" i="4" s="1"/>
  <c r="O107" i="4"/>
  <c r="P107" i="4" s="1"/>
  <c r="R428" i="4"/>
  <c r="AA203" i="6" s="1"/>
  <c r="AN203" i="6" s="1"/>
  <c r="O783" i="4"/>
  <c r="P783" i="4" s="1"/>
  <c r="P285" i="6" s="1"/>
  <c r="R835" i="4"/>
  <c r="Z297" i="6" s="1"/>
  <c r="AM297" i="6" s="1"/>
  <c r="R999" i="4"/>
  <c r="O2212" i="4"/>
  <c r="P2212" i="4" s="1"/>
  <c r="R151" i="4"/>
  <c r="O322" i="4"/>
  <c r="P322" i="4" s="1"/>
  <c r="R394" i="4"/>
  <c r="O1263" i="4"/>
  <c r="P1263" i="4" s="1"/>
  <c r="O1406" i="4"/>
  <c r="P1406" i="4" s="1"/>
  <c r="O25" i="6" s="1"/>
  <c r="O1947" i="4"/>
  <c r="P1947" i="4" s="1"/>
  <c r="P481" i="6" s="1"/>
  <c r="O1043" i="4"/>
  <c r="P1043" i="4" s="1"/>
  <c r="O1144" i="4"/>
  <c r="P1144" i="4" s="1"/>
  <c r="O1016" i="4"/>
  <c r="P1016" i="4" s="1"/>
  <c r="R1380" i="4"/>
  <c r="AN18" i="6" s="1"/>
  <c r="O1466" i="4"/>
  <c r="P1466" i="4" s="1"/>
  <c r="O35" i="6" s="1"/>
  <c r="R343" i="4"/>
  <c r="Z454" i="6" s="1"/>
  <c r="AM454" i="6" s="1"/>
  <c r="O476" i="4"/>
  <c r="P476" i="4" s="1"/>
  <c r="Q214" i="6" s="1"/>
  <c r="O819" i="4"/>
  <c r="P819" i="4" s="1"/>
  <c r="P294" i="6" s="1"/>
  <c r="R1823" i="4"/>
  <c r="O2300" i="4"/>
  <c r="P2300" i="4" s="1"/>
  <c r="O374" i="4"/>
  <c r="P374" i="4" s="1"/>
  <c r="O157" i="6" s="1"/>
  <c r="R984" i="4"/>
  <c r="R492" i="4"/>
  <c r="AA218" i="6" s="1"/>
  <c r="AN218" i="6" s="1"/>
  <c r="R496" i="4"/>
  <c r="AA219" i="6" s="1"/>
  <c r="AN219" i="6" s="1"/>
  <c r="O524" i="4"/>
  <c r="P524" i="4" s="1"/>
  <c r="Q226" i="6" s="1"/>
  <c r="R714" i="4"/>
  <c r="Y268" i="6" s="1"/>
  <c r="AL268" i="6" s="1"/>
  <c r="R1055" i="4"/>
  <c r="O1084" i="4"/>
  <c r="P1084" i="4" s="1"/>
  <c r="R1354" i="4"/>
  <c r="R1851" i="4"/>
  <c r="R1934" i="4"/>
  <c r="AL520" i="6" s="1"/>
  <c r="R574" i="4"/>
  <c r="Y239" i="6" s="1"/>
  <c r="AL239" i="6" s="1"/>
  <c r="R724" i="4"/>
  <c r="AA270" i="6" s="1"/>
  <c r="AN270" i="6" s="1"/>
  <c r="O746" i="4"/>
  <c r="P746" i="4" s="1"/>
  <c r="O276" i="6" s="1"/>
  <c r="R1098" i="4"/>
  <c r="R1492" i="4"/>
  <c r="AA41" i="6" s="1"/>
  <c r="AN41" i="6" s="1"/>
  <c r="O732" i="4"/>
  <c r="P732" i="4" s="1"/>
  <c r="Q272" i="6" s="1"/>
  <c r="R1114" i="4"/>
  <c r="O1452" i="4"/>
  <c r="P1452" i="4" s="1"/>
  <c r="Q10" i="6" s="1"/>
  <c r="R1578" i="4"/>
  <c r="Y62" i="6" s="1"/>
  <c r="AL62" i="6" s="1"/>
  <c r="O2072" i="4"/>
  <c r="P2072" i="4" s="1"/>
  <c r="Q507" i="6" s="1"/>
  <c r="O2258" i="4"/>
  <c r="P2258" i="4" s="1"/>
  <c r="O486" i="4"/>
  <c r="P486" i="4" s="1"/>
  <c r="O217" i="6" s="1"/>
  <c r="R715" i="4"/>
  <c r="Z268" i="6" s="1"/>
  <c r="AM268" i="6" s="1"/>
  <c r="R1956" i="4"/>
  <c r="AN521" i="6" s="1"/>
  <c r="R2178" i="4"/>
  <c r="O300" i="4"/>
  <c r="P300" i="4" s="1"/>
  <c r="O368" i="4"/>
  <c r="P368" i="4" s="1"/>
  <c r="Q166" i="6" s="1"/>
  <c r="O340" i="4"/>
  <c r="P340" i="4" s="1"/>
  <c r="O991" i="4"/>
  <c r="P991" i="4" s="1"/>
  <c r="O115" i="4"/>
  <c r="P115" i="4" s="1"/>
  <c r="R387" i="4"/>
  <c r="Z198" i="6" s="1"/>
  <c r="AM198" i="6" s="1"/>
  <c r="O600" i="4"/>
  <c r="P600" i="4" s="1"/>
  <c r="Q244" i="6" s="1"/>
  <c r="R788" i="4"/>
  <c r="AA286" i="6" s="1"/>
  <c r="AN286" i="6" s="1"/>
  <c r="R1019" i="4"/>
  <c r="R1067" i="4"/>
  <c r="O1160" i="4"/>
  <c r="P1160" i="4" s="1"/>
  <c r="R1642" i="4"/>
  <c r="R1810" i="4"/>
  <c r="R263" i="4"/>
  <c r="R416" i="4"/>
  <c r="AA201" i="6" s="1"/>
  <c r="AN201" i="6" s="1"/>
  <c r="R644" i="4"/>
  <c r="AA253" i="6" s="1"/>
  <c r="AN253" i="6" s="1"/>
  <c r="R834" i="4"/>
  <c r="Y297" i="6" s="1"/>
  <c r="AL297" i="6" s="1"/>
  <c r="R1514" i="4"/>
  <c r="Y47" i="6" s="1"/>
  <c r="AL47" i="6" s="1"/>
  <c r="O608" i="4"/>
  <c r="P608" i="4" s="1"/>
  <c r="Q246" i="6" s="1"/>
  <c r="O752" i="4"/>
  <c r="P752" i="4" s="1"/>
  <c r="Q277" i="6" s="1"/>
  <c r="R1119" i="4"/>
  <c r="O1184" i="4"/>
  <c r="P1184" i="4" s="1"/>
  <c r="O2227" i="4"/>
  <c r="P2227" i="4" s="1"/>
  <c r="R748" i="4"/>
  <c r="AA276" i="6" s="1"/>
  <c r="AN276" i="6" s="1"/>
  <c r="R874" i="4"/>
  <c r="R1660" i="4"/>
  <c r="R2128" i="4"/>
  <c r="AN518" i="6" s="1"/>
  <c r="R56" i="4"/>
  <c r="AA111" i="6" s="1"/>
  <c r="AN111" i="6" s="1"/>
  <c r="O467" i="4"/>
  <c r="P467" i="4" s="1"/>
  <c r="P212" i="6" s="1"/>
  <c r="R528" i="4"/>
  <c r="AA227" i="6" s="1"/>
  <c r="AN227" i="6" s="1"/>
  <c r="R1296" i="4"/>
  <c r="R1570" i="4"/>
  <c r="Y60" i="6" s="1"/>
  <c r="AL60" i="6" s="1"/>
  <c r="R218" i="4"/>
  <c r="R136" i="4"/>
  <c r="O460" i="4"/>
  <c r="P460" i="4" s="1"/>
  <c r="Q210" i="6" s="1"/>
  <c r="O527" i="4"/>
  <c r="P527" i="4" s="1"/>
  <c r="P227" i="6" s="1"/>
  <c r="O1254" i="4"/>
  <c r="P1254" i="4" s="1"/>
  <c r="R1782" i="4"/>
  <c r="O2119" i="4"/>
  <c r="P2119" i="4" s="1"/>
  <c r="P459" i="6" s="1"/>
  <c r="R302" i="4"/>
  <c r="R372" i="4"/>
  <c r="AA161" i="6" s="1"/>
  <c r="AN161" i="6" s="1"/>
  <c r="R535" i="4"/>
  <c r="Z229" i="6" s="1"/>
  <c r="AM229" i="6" s="1"/>
  <c r="R646" i="4"/>
  <c r="O692" i="4"/>
  <c r="P692" i="4" s="1"/>
  <c r="Q262" i="6" s="1"/>
  <c r="O704" i="4"/>
  <c r="P704" i="4" s="1"/>
  <c r="Q265" i="6" s="1"/>
  <c r="O1507" i="4"/>
  <c r="P1507" i="4" s="1"/>
  <c r="P45" i="6" s="1"/>
  <c r="R1740" i="4"/>
  <c r="O2059" i="4"/>
  <c r="P2059" i="4" s="1"/>
  <c r="P504" i="6" s="1"/>
  <c r="R882" i="4"/>
  <c r="R246" i="4"/>
  <c r="O272" i="4"/>
  <c r="P272" i="4" s="1"/>
  <c r="R970" i="4"/>
  <c r="R1110" i="4"/>
  <c r="O1454" i="4"/>
  <c r="P1454" i="4" s="1"/>
  <c r="O34" i="6" s="1"/>
  <c r="O290" i="4"/>
  <c r="P290" i="4" s="1"/>
  <c r="O386" i="4"/>
  <c r="P386" i="4" s="1"/>
  <c r="O198" i="6" s="1"/>
  <c r="R790" i="4"/>
  <c r="Y287" i="6" s="1"/>
  <c r="AL287" i="6" s="1"/>
  <c r="R822" i="4"/>
  <c r="Y174" i="6" s="1"/>
  <c r="AL174" i="6" s="1"/>
  <c r="O1330" i="4"/>
  <c r="P1330" i="4" s="1"/>
  <c r="O2095" i="4"/>
  <c r="P2095" i="4" s="1"/>
  <c r="P513" i="6" s="1"/>
  <c r="R675" i="4"/>
  <c r="Z447" i="6" s="1"/>
  <c r="AM447" i="6" s="1"/>
  <c r="O1072" i="4"/>
  <c r="P1072" i="4" s="1"/>
  <c r="R1915" i="4"/>
  <c r="AM474" i="6" s="1"/>
  <c r="R2070" i="4"/>
  <c r="AL507" i="6" s="1"/>
  <c r="O723" i="4"/>
  <c r="P723" i="4" s="1"/>
  <c r="P270" i="6" s="1"/>
  <c r="O799" i="4"/>
  <c r="P799" i="4" s="1"/>
  <c r="P289" i="6" s="1"/>
  <c r="R1079" i="4"/>
  <c r="O1131" i="4"/>
  <c r="P1131" i="4" s="1"/>
  <c r="R1374" i="4"/>
  <c r="AL17" i="6" s="1"/>
  <c r="O1608" i="4"/>
  <c r="P1608" i="4" s="1"/>
  <c r="Q66" i="6" s="1"/>
  <c r="R58" i="4"/>
  <c r="Y112" i="6" s="1"/>
  <c r="AL112" i="6" s="1"/>
  <c r="R364" i="4"/>
  <c r="AA197" i="6" s="1"/>
  <c r="AN197" i="6" s="1"/>
  <c r="R688" i="4"/>
  <c r="AA261" i="6" s="1"/>
  <c r="AN261" i="6" s="1"/>
  <c r="R739" i="4"/>
  <c r="Z274" i="6" s="1"/>
  <c r="AM274" i="6" s="1"/>
  <c r="R867" i="4"/>
  <c r="O871" i="4"/>
  <c r="P871" i="4" s="1"/>
  <c r="R1220" i="4"/>
  <c r="R1774" i="4"/>
  <c r="O1512" i="4"/>
  <c r="P1512" i="4" s="1"/>
  <c r="Q46" i="6" s="1"/>
  <c r="R1512" i="4"/>
  <c r="AA46" i="6" s="1"/>
  <c r="AN46" i="6" s="1"/>
  <c r="O295" i="4"/>
  <c r="P295" i="4" s="1"/>
  <c r="O722" i="4"/>
  <c r="P722" i="4" s="1"/>
  <c r="O270" i="6" s="1"/>
  <c r="O968" i="4"/>
  <c r="P968" i="4" s="1"/>
  <c r="R1944" i="4"/>
  <c r="AN480" i="6" s="1"/>
  <c r="R2058" i="4"/>
  <c r="AL504" i="6" s="1"/>
  <c r="R480" i="4"/>
  <c r="AA215" i="6" s="1"/>
  <c r="AN215" i="6" s="1"/>
  <c r="O559" i="4"/>
  <c r="P559" i="4" s="1"/>
  <c r="P235" i="6" s="1"/>
  <c r="O1491" i="4"/>
  <c r="P1491" i="4" s="1"/>
  <c r="P41" i="6" s="1"/>
  <c r="O2126" i="4"/>
  <c r="P2126" i="4" s="1"/>
  <c r="O518" i="6" s="1"/>
  <c r="O2316" i="4"/>
  <c r="P2316" i="4" s="1"/>
  <c r="R371" i="4"/>
  <c r="Z161" i="6" s="1"/>
  <c r="AM161" i="6" s="1"/>
  <c r="O448" i="4"/>
  <c r="P448" i="4" s="1"/>
  <c r="Q448" i="6" s="1"/>
  <c r="R1203" i="4"/>
  <c r="R162" i="4"/>
  <c r="O918" i="4"/>
  <c r="P918" i="4" s="1"/>
  <c r="O1074" i="4"/>
  <c r="P1074" i="4" s="1"/>
  <c r="R1100" i="4"/>
  <c r="R108" i="4"/>
  <c r="O284" i="4"/>
  <c r="P284" i="4" s="1"/>
  <c r="R450" i="4"/>
  <c r="Y208" i="6" s="1"/>
  <c r="AL208" i="6" s="1"/>
  <c r="O776" i="4"/>
  <c r="P776" i="4" s="1"/>
  <c r="Q283" i="6" s="1"/>
  <c r="R979" i="4"/>
  <c r="O1142" i="4"/>
  <c r="P1142" i="4" s="1"/>
  <c r="O1279" i="4"/>
  <c r="P1279" i="4" s="1"/>
  <c r="R1467" i="4"/>
  <c r="Z35" i="6" s="1"/>
  <c r="AM35" i="6" s="1"/>
  <c r="O1620" i="4"/>
  <c r="P1620" i="4" s="1"/>
  <c r="Q69" i="6" s="1"/>
  <c r="O2132" i="4"/>
  <c r="P2132" i="4" s="1"/>
  <c r="Q519" i="6" s="1"/>
  <c r="R1159" i="4"/>
  <c r="R1235" i="4"/>
  <c r="O1235" i="4"/>
  <c r="P1235" i="4" s="1"/>
  <c r="O1451" i="4"/>
  <c r="P1451" i="4" s="1"/>
  <c r="P10" i="6" s="1"/>
  <c r="R1483" i="4"/>
  <c r="Z39" i="6" s="1"/>
  <c r="AM39" i="6" s="1"/>
  <c r="R1988" i="4"/>
  <c r="AN487" i="6" s="1"/>
  <c r="R808" i="4"/>
  <c r="AA291" i="6" s="1"/>
  <c r="AN291" i="6" s="1"/>
  <c r="R1247" i="4"/>
  <c r="R1402" i="4"/>
  <c r="Y24" i="6" s="1"/>
  <c r="AL24" i="6" s="1"/>
  <c r="O2111" i="4"/>
  <c r="P2111" i="4" s="1"/>
  <c r="P456" i="6" s="1"/>
  <c r="R326" i="4"/>
  <c r="O484" i="4"/>
  <c r="P484" i="4" s="1"/>
  <c r="Q216" i="6" s="1"/>
  <c r="R1156" i="4"/>
  <c r="R170" i="4"/>
  <c r="Y130" i="6" s="1"/>
  <c r="AL130" i="6" s="1"/>
  <c r="O667" i="4"/>
  <c r="P667" i="4" s="1"/>
  <c r="P257" i="6" s="1"/>
  <c r="O1482" i="4"/>
  <c r="P1482" i="4" s="1"/>
  <c r="O39" i="6" s="1"/>
  <c r="O2311" i="4"/>
  <c r="P2311" i="4" s="1"/>
  <c r="R338" i="4"/>
  <c r="R736" i="4"/>
  <c r="AA273" i="6" s="1"/>
  <c r="AN273" i="6" s="1"/>
  <c r="O359" i="4"/>
  <c r="P359" i="4" s="1"/>
  <c r="P196" i="6" s="1"/>
  <c r="R895" i="4"/>
  <c r="R1000" i="4"/>
  <c r="R1536" i="4"/>
  <c r="AA13" i="6" s="1"/>
  <c r="AN13" i="6" s="1"/>
  <c r="O1536" i="4"/>
  <c r="P1536" i="4" s="1"/>
  <c r="Q13" i="6" s="1"/>
  <c r="R1783" i="4"/>
  <c r="R2123" i="4"/>
  <c r="AM517" i="6" s="1"/>
  <c r="O1304" i="4"/>
  <c r="P1304" i="4" s="1"/>
  <c r="R1306" i="4"/>
  <c r="R2146" i="4"/>
  <c r="O2283" i="4"/>
  <c r="P2283" i="4" s="1"/>
  <c r="O2324" i="4"/>
  <c r="P2324" i="4" s="1"/>
  <c r="O319" i="4"/>
  <c r="P319" i="4" s="1"/>
  <c r="O1143" i="4"/>
  <c r="P1143" i="4" s="1"/>
  <c r="R1464" i="4"/>
  <c r="AA14" i="6" s="1"/>
  <c r="AN14" i="6" s="1"/>
  <c r="R1958" i="4"/>
  <c r="AL483" i="6" s="1"/>
  <c r="O2248" i="4"/>
  <c r="P2248" i="4" s="1"/>
  <c r="R124" i="4"/>
  <c r="R531" i="4"/>
  <c r="Z228" i="6" s="1"/>
  <c r="AM228" i="6" s="1"/>
  <c r="O636" i="4"/>
  <c r="P636" i="4" s="1"/>
  <c r="Q251" i="6" s="1"/>
  <c r="O1114" i="4"/>
  <c r="P1114" i="4" s="1"/>
  <c r="R1967" i="4"/>
  <c r="AM485" i="6" s="1"/>
  <c r="O791" i="4"/>
  <c r="P791" i="4" s="1"/>
  <c r="P287" i="6" s="1"/>
  <c r="O1508" i="4"/>
  <c r="P1508" i="4" s="1"/>
  <c r="Q45" i="6" s="1"/>
  <c r="O2103" i="4"/>
  <c r="P2103" i="4" s="1"/>
  <c r="P515" i="6" s="1"/>
  <c r="O78" i="4"/>
  <c r="P78" i="4" s="1"/>
  <c r="R300" i="4"/>
  <c r="R566" i="4"/>
  <c r="Y237" i="6" s="1"/>
  <c r="AL237" i="6" s="1"/>
  <c r="O639" i="4"/>
  <c r="P639" i="4" s="1"/>
  <c r="P252" i="6" s="1"/>
  <c r="R892" i="4"/>
  <c r="O1150" i="4"/>
  <c r="P1150" i="4" s="1"/>
  <c r="R135" i="4"/>
  <c r="O387" i="4"/>
  <c r="P387" i="4" s="1"/>
  <c r="P198" i="6" s="1"/>
  <c r="O1019" i="4"/>
  <c r="P1019" i="4" s="1"/>
  <c r="O1584" i="4"/>
  <c r="P1584" i="4" s="1"/>
  <c r="Q63" i="6" s="1"/>
  <c r="R1910" i="4"/>
  <c r="AL473" i="6" s="1"/>
  <c r="R167" i="4"/>
  <c r="Z131" i="6" s="1"/>
  <c r="AM131" i="6" s="1"/>
  <c r="O572" i="4"/>
  <c r="P572" i="4" s="1"/>
  <c r="Q238" i="6" s="1"/>
  <c r="R710" i="4"/>
  <c r="Y267" i="6" s="1"/>
  <c r="AL267" i="6" s="1"/>
  <c r="O906" i="4"/>
  <c r="P906" i="4" s="1"/>
  <c r="R983" i="4"/>
  <c r="R1644" i="4"/>
  <c r="R98" i="4"/>
  <c r="R1028" i="4"/>
  <c r="O1158" i="4"/>
  <c r="P1158" i="4" s="1"/>
  <c r="R1494" i="4"/>
  <c r="Y42" i="6" s="1"/>
  <c r="AL42" i="6" s="1"/>
  <c r="R1555" i="4"/>
  <c r="Z56" i="6" s="1"/>
  <c r="AM56" i="6" s="1"/>
  <c r="R1911" i="4"/>
  <c r="AM473" i="6" s="1"/>
  <c r="R479" i="4"/>
  <c r="Z215" i="6" s="1"/>
  <c r="AM215" i="6" s="1"/>
  <c r="O680" i="4"/>
  <c r="P680" i="4" s="1"/>
  <c r="Q259" i="6" s="1"/>
  <c r="O971" i="4"/>
  <c r="P971" i="4" s="1"/>
  <c r="R1198" i="4"/>
  <c r="R1240" i="4"/>
  <c r="R1975" i="4"/>
  <c r="AM486" i="6" s="1"/>
  <c r="O516" i="4"/>
  <c r="P516" i="4" s="1"/>
  <c r="Q224" i="6" s="1"/>
  <c r="O1180" i="4"/>
  <c r="P1180" i="4" s="1"/>
  <c r="R1963" i="4"/>
  <c r="AM484" i="6" s="1"/>
  <c r="R2214" i="4"/>
  <c r="O323" i="4"/>
  <c r="P323" i="4" s="1"/>
  <c r="R1244" i="4"/>
  <c r="O1324" i="4"/>
  <c r="P1324" i="4" s="1"/>
  <c r="R1602" i="4"/>
  <c r="Y15" i="6" s="1"/>
  <c r="AL15" i="6" s="1"/>
  <c r="R764" i="4"/>
  <c r="AA280" i="6" s="1"/>
  <c r="AN280" i="6" s="1"/>
  <c r="R88" i="4"/>
  <c r="R303" i="4"/>
  <c r="R527" i="4"/>
  <c r="Z227" i="6" s="1"/>
  <c r="AM227" i="6" s="1"/>
  <c r="R1635" i="4"/>
  <c r="O1880" i="4"/>
  <c r="P1880" i="4" s="1"/>
  <c r="O2000" i="4"/>
  <c r="P2000" i="4" s="1"/>
  <c r="Q490" i="6" s="1"/>
  <c r="R2119" i="4"/>
  <c r="AM459" i="6" s="1"/>
  <c r="O535" i="4"/>
  <c r="P535" i="4" s="1"/>
  <c r="P229" i="6" s="1"/>
  <c r="O1140" i="4"/>
  <c r="P1140" i="4" s="1"/>
  <c r="R1932" i="4"/>
  <c r="AN478" i="6" s="1"/>
  <c r="O2148" i="4"/>
  <c r="P2148" i="4" s="1"/>
  <c r="R866" i="4"/>
  <c r="R186" i="4"/>
  <c r="Y136" i="6" s="1"/>
  <c r="AL136" i="6" s="1"/>
  <c r="O246" i="4"/>
  <c r="P246" i="4" s="1"/>
  <c r="R228" i="4"/>
  <c r="O648" i="4"/>
  <c r="P648" i="4" s="1"/>
  <c r="Q445" i="6" s="1"/>
  <c r="BL445" i="6" s="1"/>
  <c r="R1082" i="4"/>
  <c r="O1110" i="4"/>
  <c r="P1110" i="4" s="1"/>
  <c r="R1454" i="4"/>
  <c r="Y34" i="6" s="1"/>
  <c r="AL34" i="6" s="1"/>
  <c r="O1606" i="4"/>
  <c r="P1606" i="4" s="1"/>
  <c r="O66" i="6" s="1"/>
  <c r="R1854" i="4"/>
  <c r="R2063" i="4"/>
  <c r="AM505" i="6" s="1"/>
  <c r="R290" i="4"/>
  <c r="O822" i="4"/>
  <c r="P822" i="4" s="1"/>
  <c r="O174" i="6" s="1"/>
  <c r="O894" i="4"/>
  <c r="P894" i="4" s="1"/>
  <c r="R987" i="4"/>
  <c r="R1172" i="4"/>
  <c r="O1238" i="4"/>
  <c r="P1238" i="4" s="1"/>
  <c r="R1443" i="4"/>
  <c r="Z32" i="6" s="1"/>
  <c r="AM32" i="6" s="1"/>
  <c r="R1250" i="4"/>
  <c r="O100" i="4"/>
  <c r="P100" i="4" s="1"/>
  <c r="O120" i="4"/>
  <c r="P120" i="4" s="1"/>
  <c r="O507" i="4"/>
  <c r="P507" i="4" s="1"/>
  <c r="P222" i="6" s="1"/>
  <c r="O1027" i="4"/>
  <c r="P1027" i="4" s="1"/>
  <c r="O1060" i="4"/>
  <c r="P1060" i="4" s="1"/>
  <c r="O1175" i="4"/>
  <c r="P1175" i="4" s="1"/>
  <c r="O1342" i="4"/>
  <c r="P1342" i="4" s="1"/>
  <c r="R1998" i="4"/>
  <c r="AL490" i="6" s="1"/>
  <c r="O364" i="4"/>
  <c r="P364" i="4" s="1"/>
  <c r="Q197" i="6" s="1"/>
  <c r="O739" i="4"/>
  <c r="P739" i="4" s="1"/>
  <c r="P274" i="6" s="1"/>
  <c r="O1220" i="4"/>
  <c r="P1220" i="4" s="1"/>
  <c r="O1307" i="4"/>
  <c r="P1307" i="4" s="1"/>
  <c r="O1390" i="4"/>
  <c r="P1390" i="4" s="1"/>
  <c r="O21" i="6" s="1"/>
  <c r="AZ21" i="6" s="1"/>
  <c r="R1571" i="4"/>
  <c r="Z60" i="6" s="1"/>
  <c r="AM60" i="6" s="1"/>
  <c r="O1607" i="4"/>
  <c r="P1607" i="4" s="1"/>
  <c r="P66" i="6" s="1"/>
  <c r="O539" i="4"/>
  <c r="P539" i="4" s="1"/>
  <c r="P230" i="6" s="1"/>
  <c r="O1530" i="4"/>
  <c r="P1530" i="4" s="1"/>
  <c r="O51" i="6" s="1"/>
  <c r="R1664" i="4"/>
  <c r="R1907" i="4"/>
  <c r="AM472" i="6" s="1"/>
  <c r="O378" i="4"/>
  <c r="P378" i="4" s="1"/>
  <c r="O155" i="6" s="1"/>
  <c r="O480" i="4"/>
  <c r="P480" i="4" s="1"/>
  <c r="Q215" i="6" s="1"/>
  <c r="R2270" i="4"/>
  <c r="R1290" i="4"/>
  <c r="R376" i="4"/>
  <c r="AA157" i="6" s="1"/>
  <c r="AN157" i="6" s="1"/>
  <c r="R530" i="4"/>
  <c r="Y228" i="6" s="1"/>
  <c r="AL228" i="6" s="1"/>
  <c r="O1351" i="4"/>
  <c r="P1351" i="4" s="1"/>
  <c r="R1463" i="4"/>
  <c r="Z14" i="6" s="1"/>
  <c r="AM14" i="6" s="1"/>
  <c r="R84" i="4"/>
  <c r="R658" i="4"/>
  <c r="Y255" i="6" s="1"/>
  <c r="AL255" i="6" s="1"/>
  <c r="O1594" i="4"/>
  <c r="P1594" i="4" s="1"/>
  <c r="O12" i="6" s="1"/>
  <c r="O2199" i="4"/>
  <c r="P2199" i="4" s="1"/>
  <c r="R103" i="4"/>
  <c r="O108" i="4"/>
  <c r="P108" i="4" s="1"/>
  <c r="O247" i="4"/>
  <c r="P247" i="4" s="1"/>
  <c r="R611" i="4"/>
  <c r="Z247" i="6" s="1"/>
  <c r="AM247" i="6" s="1"/>
  <c r="O1127" i="4"/>
  <c r="P1127" i="4" s="1"/>
  <c r="R1142" i="4"/>
  <c r="O1163" i="4"/>
  <c r="P1163" i="4" s="1"/>
  <c r="R1384" i="4"/>
  <c r="AA19" i="6" s="1"/>
  <c r="AN19" i="6" s="1"/>
  <c r="R1850" i="4"/>
  <c r="O9" i="4"/>
  <c r="P9" i="4" s="1"/>
  <c r="N102" i="6" s="1"/>
  <c r="O835" i="4"/>
  <c r="P835" i="4" s="1"/>
  <c r="P297" i="6" s="1"/>
  <c r="O999" i="4"/>
  <c r="P999" i="4" s="1"/>
  <c r="O1030" i="4"/>
  <c r="P1030" i="4" s="1"/>
  <c r="R1064" i="4"/>
  <c r="R1872" i="4"/>
  <c r="R2062" i="4"/>
  <c r="AL505" i="6" s="1"/>
  <c r="R148" i="4"/>
  <c r="O808" i="4"/>
  <c r="P808" i="4" s="1"/>
  <c r="Q291" i="6" s="1"/>
  <c r="O1402" i="4"/>
  <c r="P1402" i="4" s="1"/>
  <c r="O24" i="6" s="1"/>
  <c r="O1610" i="4"/>
  <c r="P1610" i="4" s="1"/>
  <c r="O67" i="6" s="1"/>
  <c r="R1651" i="4"/>
  <c r="R2111" i="4"/>
  <c r="AM456" i="6" s="1"/>
  <c r="R2232" i="4"/>
  <c r="O1156" i="4"/>
  <c r="P1156" i="4" s="1"/>
  <c r="O170" i="4"/>
  <c r="P170" i="4" s="1"/>
  <c r="O130" i="6" s="1"/>
  <c r="O1380" i="4"/>
  <c r="P1380" i="4" s="1"/>
  <c r="Q18" i="6" s="1"/>
  <c r="R1580" i="4"/>
  <c r="AA62" i="6" s="1"/>
  <c r="AN62" i="6" s="1"/>
  <c r="O2292" i="4"/>
  <c r="P2292" i="4" s="1"/>
  <c r="R1656" i="4"/>
  <c r="R1871" i="4"/>
  <c r="O1871" i="4"/>
  <c r="P1871" i="4" s="1"/>
  <c r="O82" i="4"/>
  <c r="P82" i="4" s="1"/>
  <c r="R92" i="4"/>
  <c r="R666" i="4"/>
  <c r="Y257" i="6" s="1"/>
  <c r="AL257" i="6" s="1"/>
  <c r="O984" i="4"/>
  <c r="P984" i="4" s="1"/>
  <c r="R860" i="4"/>
  <c r="AA301" i="6" s="1"/>
  <c r="AN301" i="6" s="1"/>
  <c r="O1000" i="4"/>
  <c r="P1000" i="4" s="1"/>
  <c r="R1590" i="4"/>
  <c r="Y65" i="6" s="1"/>
  <c r="AL65" i="6" s="1"/>
  <c r="R1906" i="4"/>
  <c r="AL472" i="6" s="1"/>
  <c r="O714" i="4"/>
  <c r="P714" i="4" s="1"/>
  <c r="O268" i="6" s="1"/>
  <c r="R1214" i="4"/>
  <c r="R1487" i="4"/>
  <c r="Z40" i="6" s="1"/>
  <c r="AM40" i="6" s="1"/>
  <c r="R2078" i="4"/>
  <c r="AL509" i="6" s="1"/>
  <c r="O2146" i="4"/>
  <c r="P2146" i="4" s="1"/>
  <c r="R2272" i="4"/>
  <c r="R2283" i="4"/>
  <c r="R547" i="4"/>
  <c r="Z232" i="6" s="1"/>
  <c r="AM232" i="6" s="1"/>
  <c r="O574" i="4"/>
  <c r="P574" i="4" s="1"/>
  <c r="O239" i="6" s="1"/>
  <c r="O124" i="4"/>
  <c r="P124" i="4" s="1"/>
  <c r="R751" i="4"/>
  <c r="Z277" i="6" s="1"/>
  <c r="AM277" i="6" s="1"/>
  <c r="O1316" i="4"/>
  <c r="P1316" i="4" s="1"/>
  <c r="O552" i="4"/>
  <c r="P552" i="4" s="1"/>
  <c r="Q233" i="6" s="1"/>
  <c r="O1266" i="4"/>
  <c r="P1266" i="4" s="1"/>
  <c r="O1348" i="4"/>
  <c r="P1348" i="4" s="1"/>
  <c r="R1532" i="4"/>
  <c r="AA51" i="6" s="1"/>
  <c r="AN51" i="6" s="1"/>
  <c r="O2167" i="4"/>
  <c r="P2167" i="4" s="1"/>
  <c r="O118" i="4"/>
  <c r="P118" i="4" s="1"/>
  <c r="O59" i="4"/>
  <c r="P59" i="4" s="1"/>
  <c r="P112" i="6" s="1"/>
  <c r="O788" i="4"/>
  <c r="P788" i="4" s="1"/>
  <c r="Q286" i="6" s="1"/>
  <c r="R994" i="4"/>
  <c r="O1226" i="4"/>
  <c r="P1226" i="4" s="1"/>
  <c r="O1535" i="4"/>
  <c r="P1535" i="4" s="1"/>
  <c r="P13" i="6" s="1"/>
  <c r="O2286" i="4"/>
  <c r="P2286" i="4" s="1"/>
  <c r="R2299" i="4"/>
  <c r="O416" i="4"/>
  <c r="P416" i="4" s="1"/>
  <c r="Q201" i="6" s="1"/>
  <c r="R674" i="4"/>
  <c r="Y447" i="6" s="1"/>
  <c r="AL447" i="6" s="1"/>
  <c r="O710" i="4"/>
  <c r="P710" i="4" s="1"/>
  <c r="O267" i="6" s="1"/>
  <c r="R923" i="4"/>
  <c r="R1400" i="4"/>
  <c r="AA23" i="6" s="1"/>
  <c r="AN23" i="6" s="1"/>
  <c r="O1599" i="4"/>
  <c r="P1599" i="4" s="1"/>
  <c r="P16" i="6" s="1"/>
  <c r="R1056" i="4"/>
  <c r="O1219" i="4"/>
  <c r="P1219" i="4" s="1"/>
  <c r="R1775" i="4"/>
  <c r="O1926" i="4"/>
  <c r="P1926" i="4" s="1"/>
  <c r="O477" i="6" s="1"/>
  <c r="O479" i="4"/>
  <c r="P479" i="4" s="1"/>
  <c r="P215" i="6" s="1"/>
  <c r="O879" i="4"/>
  <c r="P879" i="4" s="1"/>
  <c r="R1006" i="4"/>
  <c r="O1078" i="4"/>
  <c r="P1078" i="4" s="1"/>
  <c r="O1240" i="4"/>
  <c r="P1240" i="4" s="1"/>
  <c r="R2139" i="4"/>
  <c r="O632" i="4"/>
  <c r="P632" i="4" s="1"/>
  <c r="Q250" i="6" s="1"/>
  <c r="BL250" i="6" s="1"/>
  <c r="O1891" i="4"/>
  <c r="P1891" i="4" s="1"/>
  <c r="R2152" i="4"/>
  <c r="R104" i="4"/>
  <c r="R511" i="4"/>
  <c r="Z223" i="6" s="1"/>
  <c r="AM223" i="6" s="1"/>
  <c r="O528" i="4"/>
  <c r="P528" i="4" s="1"/>
  <c r="Q227" i="6" s="1"/>
  <c r="O848" i="4"/>
  <c r="P848" i="4" s="1"/>
  <c r="Q182" i="6" s="1"/>
  <c r="R1007" i="4"/>
  <c r="R154" i="4"/>
  <c r="O303" i="4"/>
  <c r="P303" i="4" s="1"/>
  <c r="R471" i="4"/>
  <c r="Z213" i="6" s="1"/>
  <c r="AM213" i="6" s="1"/>
  <c r="R1123" i="4"/>
  <c r="O898" i="4"/>
  <c r="P898" i="4" s="1"/>
  <c r="R1011" i="4"/>
  <c r="O1486" i="4"/>
  <c r="P1486" i="4" s="1"/>
  <c r="O40" i="6" s="1"/>
  <c r="R1596" i="4"/>
  <c r="AA12" i="6" s="1"/>
  <c r="AN12" i="6" s="1"/>
  <c r="O259" i="4"/>
  <c r="P259" i="4" s="1"/>
  <c r="R648" i="4"/>
  <c r="O970" i="4"/>
  <c r="P970" i="4" s="1"/>
  <c r="O1082" i="4"/>
  <c r="P1082" i="4" s="1"/>
  <c r="R466" i="4"/>
  <c r="Y212" i="6" s="1"/>
  <c r="AL212" i="6" s="1"/>
  <c r="O564" i="4"/>
  <c r="P564" i="4" s="1"/>
  <c r="Q236" i="6" s="1"/>
  <c r="O1878" i="4"/>
  <c r="P1878" i="4" s="1"/>
  <c r="O316" i="4"/>
  <c r="P316" i="4" s="1"/>
  <c r="R134" i="4"/>
  <c r="O675" i="4"/>
  <c r="P675" i="4" s="1"/>
  <c r="P447" i="6" s="1"/>
  <c r="R1092" i="4"/>
  <c r="R1903" i="4"/>
  <c r="AM471" i="6" s="1"/>
  <c r="R1984" i="4"/>
  <c r="AN462" i="6" s="1"/>
  <c r="O2266" i="4"/>
  <c r="P2266" i="4" s="1"/>
  <c r="O391" i="4"/>
  <c r="P391" i="4" s="1"/>
  <c r="P199" i="6" s="1"/>
  <c r="R578" i="4"/>
  <c r="Y240" i="6" s="1"/>
  <c r="AL240" i="6" s="1"/>
  <c r="R696" i="4"/>
  <c r="AA263" i="6" s="1"/>
  <c r="AN263" i="6" s="1"/>
  <c r="R1342" i="4"/>
  <c r="O1978" i="4"/>
  <c r="P1978" i="4" s="1"/>
  <c r="O458" i="6" s="1"/>
  <c r="AZ458" i="6" s="1"/>
  <c r="R2319" i="4"/>
  <c r="O122" i="4"/>
  <c r="P122" i="4" s="1"/>
  <c r="O276" i="4"/>
  <c r="P276" i="4" s="1"/>
  <c r="O523" i="4"/>
  <c r="P523" i="4" s="1"/>
  <c r="P226" i="6" s="1"/>
  <c r="O1099" i="4"/>
  <c r="P1099" i="4" s="1"/>
  <c r="O1322" i="4"/>
  <c r="P1322" i="4" s="1"/>
  <c r="O1506" i="4"/>
  <c r="P1506" i="4" s="1"/>
  <c r="O45" i="6" s="1"/>
  <c r="O1587" i="4"/>
  <c r="P1587" i="4" s="1"/>
  <c r="P64" i="6" s="1"/>
  <c r="R1607" i="4"/>
  <c r="Z66" i="6" s="1"/>
  <c r="AM66" i="6" s="1"/>
  <c r="R1972" i="4"/>
  <c r="AN457" i="6" s="1"/>
  <c r="O266" i="4"/>
  <c r="P266" i="4" s="1"/>
  <c r="R474" i="4"/>
  <c r="Y214" i="6" s="1"/>
  <c r="AL214" i="6" s="1"/>
  <c r="R694" i="4"/>
  <c r="Y263" i="6" s="1"/>
  <c r="AL263" i="6" s="1"/>
  <c r="R743" i="4"/>
  <c r="Z275" i="6" s="1"/>
  <c r="AM275" i="6" s="1"/>
  <c r="R864" i="4"/>
  <c r="O1122" i="4"/>
  <c r="P1122" i="4" s="1"/>
  <c r="R1368" i="4"/>
  <c r="R2251" i="4"/>
  <c r="R2308" i="4"/>
  <c r="O254" i="4"/>
  <c r="P254" i="4" s="1"/>
  <c r="O396" i="4"/>
  <c r="P396" i="4" s="1"/>
  <c r="Q449" i="6" s="1"/>
  <c r="BL449" i="6" s="1"/>
  <c r="R204" i="4"/>
  <c r="AA148" i="6" s="1"/>
  <c r="AN148" i="6" s="1"/>
  <c r="R1812" i="4"/>
  <c r="O1870" i="4"/>
  <c r="P1870" i="4" s="1"/>
  <c r="O2270" i="4"/>
  <c r="P2270" i="4" s="1"/>
  <c r="O13" i="4"/>
  <c r="P13" i="4" s="1"/>
  <c r="N99" i="6" s="1"/>
  <c r="O1290" i="4"/>
  <c r="P1290" i="4" s="1"/>
  <c r="R410" i="4"/>
  <c r="Y200" i="6" s="1"/>
  <c r="AL200" i="6" s="1"/>
  <c r="R586" i="4"/>
  <c r="Y242" i="6" s="1"/>
  <c r="AL242" i="6" s="1"/>
  <c r="R208" i="4"/>
  <c r="AA149" i="6" s="1"/>
  <c r="AN149" i="6" s="1"/>
  <c r="O514" i="4"/>
  <c r="P514" i="4" s="1"/>
  <c r="O224" i="6" s="1"/>
  <c r="R1074" i="4"/>
  <c r="O1100" i="4"/>
  <c r="P1100" i="4" s="1"/>
  <c r="O1566" i="4"/>
  <c r="P1566" i="4" s="1"/>
  <c r="O59" i="6" s="1"/>
  <c r="R2102" i="4"/>
  <c r="AL515" i="6" s="1"/>
  <c r="R2142" i="4"/>
  <c r="R2192" i="4"/>
  <c r="R2199" i="4"/>
  <c r="R284" i="4"/>
  <c r="O450" i="4"/>
  <c r="P450" i="4" s="1"/>
  <c r="O208" i="6" s="1"/>
  <c r="O846" i="4"/>
  <c r="P846" i="4" s="1"/>
  <c r="O182" i="6" s="1"/>
  <c r="AZ182" i="6" s="1"/>
  <c r="R1202" i="4"/>
  <c r="R1279" i="4"/>
  <c r="O1384" i="4"/>
  <c r="P1384" i="4" s="1"/>
  <c r="Q19" i="6" s="1"/>
  <c r="O1919" i="4"/>
  <c r="P1919" i="4" s="1"/>
  <c r="P475" i="6" s="1"/>
  <c r="R1983" i="4"/>
  <c r="AM462" i="6" s="1"/>
  <c r="R232" i="4"/>
  <c r="R402" i="4"/>
  <c r="O428" i="4"/>
  <c r="P428" i="4" s="1"/>
  <c r="Q203" i="6" s="1"/>
  <c r="O727" i="4"/>
  <c r="P727" i="4" s="1"/>
  <c r="P271" i="6" s="1"/>
  <c r="R938" i="4"/>
  <c r="R1030" i="4"/>
  <c r="O1064" i="4"/>
  <c r="P1064" i="4" s="1"/>
  <c r="R1294" i="4"/>
  <c r="R1766" i="4"/>
  <c r="O1952" i="4"/>
  <c r="P1952" i="4" s="1"/>
  <c r="Q482" i="6" s="1"/>
  <c r="R2212" i="4"/>
  <c r="O603" i="4"/>
  <c r="P603" i="4" s="1"/>
  <c r="P245" i="6" s="1"/>
  <c r="BF245" i="6" s="1"/>
  <c r="R708" i="4"/>
  <c r="AA266" i="6" s="1"/>
  <c r="AN266" i="6" s="1"/>
  <c r="O1247" i="4"/>
  <c r="P1247" i="4" s="1"/>
  <c r="R1438" i="4"/>
  <c r="Y31" i="6" s="1"/>
  <c r="AL31" i="6" s="1"/>
  <c r="O1455" i="4"/>
  <c r="P1455" i="4" s="1"/>
  <c r="P34" i="6" s="1"/>
  <c r="BF34" i="6" s="1"/>
  <c r="R1820" i="4"/>
  <c r="R2082" i="4"/>
  <c r="AL510" i="6" s="1"/>
  <c r="O2127" i="4"/>
  <c r="P2127" i="4" s="1"/>
  <c r="P518" i="6" s="1"/>
  <c r="R443" i="4"/>
  <c r="Z207" i="6" s="1"/>
  <c r="AM207" i="6" s="1"/>
  <c r="O1015" i="4"/>
  <c r="P1015" i="4" s="1"/>
  <c r="R1144" i="4"/>
  <c r="R1272" i="4"/>
  <c r="O363" i="4"/>
  <c r="P363" i="4" s="1"/>
  <c r="P197" i="6" s="1"/>
  <c r="R580" i="4"/>
  <c r="AA240" i="6" s="1"/>
  <c r="AN240" i="6" s="1"/>
  <c r="O1314" i="4"/>
  <c r="P1314" i="4" s="1"/>
  <c r="R1335" i="4"/>
  <c r="O1520" i="4"/>
  <c r="P1520" i="4" s="1"/>
  <c r="Q48" i="6" s="1"/>
  <c r="R1916" i="4"/>
  <c r="AN474" i="6" s="1"/>
  <c r="O2087" i="4"/>
  <c r="P2087" i="4" s="1"/>
  <c r="P511" i="6" s="1"/>
  <c r="O2179" i="4"/>
  <c r="P2179" i="4" s="1"/>
  <c r="O338" i="4"/>
  <c r="P338" i="4" s="1"/>
  <c r="R616" i="4"/>
  <c r="AA191" i="6" s="1"/>
  <c r="AN191" i="6" s="1"/>
  <c r="O736" i="4"/>
  <c r="P736" i="4" s="1"/>
  <c r="Q273" i="6" s="1"/>
  <c r="R891" i="4"/>
  <c r="R1059" i="4"/>
  <c r="R1630" i="4"/>
  <c r="R1856" i="4"/>
  <c r="O92" i="4"/>
  <c r="P92" i="4" s="1"/>
  <c r="O587" i="4"/>
  <c r="P587" i="4" s="1"/>
  <c r="P242" i="6" s="1"/>
  <c r="O860" i="4"/>
  <c r="P860" i="4" s="1"/>
  <c r="Q301" i="6" s="1"/>
  <c r="O1355" i="4"/>
  <c r="P1355" i="4" s="1"/>
  <c r="O54" i="4"/>
  <c r="P54" i="4" s="1"/>
  <c r="O111" i="6" s="1"/>
  <c r="O496" i="4"/>
  <c r="P496" i="4" s="1"/>
  <c r="Q219" i="6" s="1"/>
  <c r="O1055" i="4"/>
  <c r="P1055" i="4" s="1"/>
  <c r="R1304" i="4"/>
  <c r="O1934" i="4"/>
  <c r="P1934" i="4" s="1"/>
  <c r="O520" i="6" s="1"/>
  <c r="R2186" i="4"/>
  <c r="O2272" i="4"/>
  <c r="P2272" i="4" s="1"/>
  <c r="R222" i="4"/>
  <c r="R399" i="4"/>
  <c r="O724" i="4"/>
  <c r="P724" i="4" s="1"/>
  <c r="Q270" i="6" s="1"/>
  <c r="O883" i="4"/>
  <c r="P883" i="4" s="1"/>
  <c r="R1876" i="4"/>
  <c r="O1958" i="4"/>
  <c r="P1958" i="4" s="1"/>
  <c r="O483" i="6" s="1"/>
  <c r="O2268" i="4"/>
  <c r="P2268" i="4" s="1"/>
  <c r="R80" i="4"/>
  <c r="O716" i="4"/>
  <c r="P716" i="4" s="1"/>
  <c r="Q268" i="6" s="1"/>
  <c r="R1138" i="4"/>
  <c r="O1138" i="4"/>
  <c r="P1138" i="4" s="1"/>
  <c r="O1056" i="4"/>
  <c r="P1056" i="4" s="1"/>
  <c r="O2216" i="4"/>
  <c r="P2216" i="4" s="1"/>
  <c r="R591" i="4"/>
  <c r="Z173" i="6" s="1"/>
  <c r="AM173" i="6" s="1"/>
  <c r="R1359" i="4"/>
  <c r="R1867" i="4"/>
  <c r="R2227" i="4"/>
  <c r="R438" i="4"/>
  <c r="Y206" i="6" s="1"/>
  <c r="AL206" i="6" s="1"/>
  <c r="R856" i="4"/>
  <c r="AA300" i="6" s="1"/>
  <c r="AN300" i="6" s="1"/>
  <c r="O874" i="4"/>
  <c r="P874" i="4" s="1"/>
  <c r="R955" i="4"/>
  <c r="O1107" i="4"/>
  <c r="P1107" i="4" s="1"/>
  <c r="R1186" i="4"/>
  <c r="R1638" i="4"/>
  <c r="O104" i="4"/>
  <c r="P104" i="4" s="1"/>
  <c r="R203" i="4"/>
  <c r="Z148" i="6" s="1"/>
  <c r="AM148" i="6" s="1"/>
  <c r="R323" i="4"/>
  <c r="O1308" i="4"/>
  <c r="P1308" i="4" s="1"/>
  <c r="R1387" i="4"/>
  <c r="Z20" i="6" s="1"/>
  <c r="AM20" i="6" s="1"/>
  <c r="O1579" i="4"/>
  <c r="P1579" i="4" s="1"/>
  <c r="P62" i="6" s="1"/>
  <c r="O764" i="4"/>
  <c r="P764" i="4" s="1"/>
  <c r="Q280" i="6" s="1"/>
  <c r="O1123" i="4"/>
  <c r="P1123" i="4" s="1"/>
  <c r="R1880" i="4"/>
  <c r="O372" i="4"/>
  <c r="P372" i="4" s="1"/>
  <c r="Q161" i="6" s="1"/>
  <c r="R500" i="4"/>
  <c r="AA220" i="6" s="1"/>
  <c r="AN220" i="6" s="1"/>
  <c r="R704" i="4"/>
  <c r="AA265" i="6" s="1"/>
  <c r="AN265" i="6" s="1"/>
  <c r="R1234" i="4"/>
  <c r="O1234" i="4"/>
  <c r="P1234" i="4" s="1"/>
  <c r="R1486" i="4"/>
  <c r="Y40" i="6" s="1"/>
  <c r="AL40" i="6" s="1"/>
  <c r="R1790" i="4"/>
  <c r="R2148" i="4"/>
  <c r="R2206" i="4"/>
  <c r="R698" i="4"/>
  <c r="Y264" i="6" s="1"/>
  <c r="AL264" i="6" s="1"/>
  <c r="R239" i="4"/>
  <c r="R1054" i="4"/>
  <c r="R1582" i="4"/>
  <c r="Y63" i="6" s="1"/>
  <c r="AL63" i="6" s="1"/>
  <c r="R894" i="4"/>
  <c r="O987" i="4"/>
  <c r="P987" i="4" s="1"/>
  <c r="R1238" i="4"/>
  <c r="R1568" i="4"/>
  <c r="AA59" i="6" s="1"/>
  <c r="AN59" i="6" s="1"/>
  <c r="R1632" i="4"/>
  <c r="R1999" i="4"/>
  <c r="AM490" i="6" s="1"/>
  <c r="R2095" i="4"/>
  <c r="AM513" i="6" s="1"/>
  <c r="O134" i="4"/>
  <c r="P134" i="4" s="1"/>
  <c r="O447" i="4"/>
  <c r="P447" i="4" s="1"/>
  <c r="P448" i="6" s="1"/>
  <c r="O1284" i="4"/>
  <c r="P1284" i="4" s="1"/>
  <c r="O1562" i="4"/>
  <c r="P1562" i="4" s="1"/>
  <c r="O58" i="6" s="1"/>
  <c r="R1634" i="4"/>
  <c r="R2234" i="4"/>
  <c r="R120" i="4"/>
  <c r="O696" i="4"/>
  <c r="P696" i="4" s="1"/>
  <c r="Q263" i="6" s="1"/>
  <c r="R779" i="4"/>
  <c r="Z284" i="6" s="1"/>
  <c r="AM284" i="6" s="1"/>
  <c r="R974" i="4"/>
  <c r="O1079" i="4"/>
  <c r="P1079" i="4" s="1"/>
  <c r="R1190" i="4"/>
  <c r="O411" i="4"/>
  <c r="P411" i="4" s="1"/>
  <c r="P200" i="6" s="1"/>
  <c r="R847" i="4"/>
  <c r="Z182" i="6" s="1"/>
  <c r="AM182" i="6" s="1"/>
  <c r="O867" i="4"/>
  <c r="P867" i="4" s="1"/>
  <c r="R1182" i="4"/>
  <c r="O1286" i="4"/>
  <c r="P1286" i="4" s="1"/>
  <c r="R1587" i="4"/>
  <c r="Z64" i="6" s="1"/>
  <c r="AM64" i="6" s="1"/>
  <c r="R166" i="4"/>
  <c r="Y131" i="6" s="1"/>
  <c r="AL131" i="6" s="1"/>
  <c r="R266" i="4"/>
  <c r="R1843" i="4"/>
  <c r="O304" i="4"/>
  <c r="P304" i="4" s="1"/>
  <c r="O694" i="4"/>
  <c r="P694" i="4" s="1"/>
  <c r="O263" i="6" s="1"/>
  <c r="O903" i="4"/>
  <c r="P903" i="4" s="1"/>
  <c r="R1040" i="4"/>
  <c r="R1236" i="4"/>
  <c r="O1236" i="4"/>
  <c r="P1236" i="4" s="1"/>
  <c r="O1368" i="4"/>
  <c r="P1368" i="4" s="1"/>
  <c r="O1907" i="4"/>
  <c r="P1907" i="4" s="1"/>
  <c r="P472" i="6" s="1"/>
  <c r="O1944" i="4"/>
  <c r="P1944" i="4" s="1"/>
  <c r="Q480" i="6" s="1"/>
  <c r="O2058" i="4"/>
  <c r="P2058" i="4" s="1"/>
  <c r="O504" i="6" s="1"/>
  <c r="R1171" i="4"/>
  <c r="R2143" i="4"/>
  <c r="R2275" i="4"/>
  <c r="O371" i="4"/>
  <c r="P371" i="4" s="1"/>
  <c r="P161" i="6" s="1"/>
  <c r="O772" i="4"/>
  <c r="P772" i="4" s="1"/>
  <c r="Q282" i="6" s="1"/>
  <c r="R171" i="4"/>
  <c r="Z130" i="6" s="1"/>
  <c r="AM130" i="6" s="1"/>
  <c r="O730" i="4"/>
  <c r="P730" i="4" s="1"/>
  <c r="O272" i="6" s="1"/>
  <c r="O908" i="4"/>
  <c r="P908" i="4" s="1"/>
  <c r="O2142" i="4"/>
  <c r="P2142" i="4" s="1"/>
  <c r="R367" i="4"/>
  <c r="Z166" i="6" s="1"/>
  <c r="AM166" i="6" s="1"/>
  <c r="R431" i="4"/>
  <c r="Z204" i="6" s="1"/>
  <c r="AM204" i="6" s="1"/>
  <c r="R568" i="4"/>
  <c r="AA237" i="6" s="1"/>
  <c r="AN237" i="6" s="1"/>
  <c r="O720" i="4"/>
  <c r="P720" i="4" s="1"/>
  <c r="Q269" i="6" s="1"/>
  <c r="O1251" i="4"/>
  <c r="P1251" i="4" s="1"/>
  <c r="R1620" i="4"/>
  <c r="AN69" i="6" s="1"/>
  <c r="R2259" i="4"/>
  <c r="O331" i="4"/>
  <c r="P331" i="4" s="1"/>
  <c r="O402" i="4"/>
  <c r="P402" i="4" s="1"/>
  <c r="O452" i="6" s="1"/>
  <c r="AZ452" i="6" s="1"/>
  <c r="R546" i="4"/>
  <c r="Y232" i="6" s="1"/>
  <c r="AL232" i="6" s="1"/>
  <c r="R803" i="4"/>
  <c r="Z290" i="6" s="1"/>
  <c r="AM290" i="6" s="1"/>
  <c r="R1136" i="4"/>
  <c r="O1483" i="4"/>
  <c r="P1483" i="4" s="1"/>
  <c r="P39" i="6" s="1"/>
  <c r="R1792" i="4"/>
  <c r="O1872" i="4"/>
  <c r="P1872" i="4" s="1"/>
  <c r="O1988" i="4"/>
  <c r="P1988" i="4" s="1"/>
  <c r="Q487" i="6" s="1"/>
  <c r="BL487" i="6" s="1"/>
  <c r="R2162" i="4"/>
  <c r="R2318" i="4"/>
  <c r="O394" i="4"/>
  <c r="P394" i="4" s="1"/>
  <c r="O449" i="6" s="1"/>
  <c r="AZ449" i="6" s="1"/>
  <c r="R1334" i="4"/>
  <c r="O1438" i="4"/>
  <c r="P1438" i="4" s="1"/>
  <c r="O31" i="6" s="1"/>
  <c r="O443" i="4"/>
  <c r="P443" i="4" s="1"/>
  <c r="P207" i="6" s="1"/>
  <c r="R1178" i="4"/>
  <c r="O1272" i="4"/>
  <c r="P1272" i="4" s="1"/>
  <c r="R407" i="4"/>
  <c r="O580" i="4"/>
  <c r="P580" i="4" s="1"/>
  <c r="Q240" i="6" s="1"/>
  <c r="R2311" i="4"/>
  <c r="O616" i="4"/>
  <c r="P616" i="4" s="1"/>
  <c r="Q191" i="6" s="1"/>
  <c r="O640" i="4"/>
  <c r="P640" i="4" s="1"/>
  <c r="Q252" i="6" s="1"/>
  <c r="R819" i="4"/>
  <c r="Z294" i="6" s="1"/>
  <c r="AM294" i="6" s="1"/>
  <c r="O1059" i="4"/>
  <c r="P1059" i="4" s="1"/>
  <c r="R2300" i="4"/>
  <c r="R2310" i="4"/>
  <c r="R374" i="4"/>
  <c r="Y157" i="6" s="1"/>
  <c r="AL157" i="6" s="1"/>
  <c r="R1268" i="4"/>
  <c r="O492" i="4"/>
  <c r="P492" i="4" s="1"/>
  <c r="Q218" i="6" s="1"/>
  <c r="R728" i="4"/>
  <c r="AA271" i="6" s="1"/>
  <c r="AN271" i="6" s="1"/>
  <c r="R1323" i="4"/>
  <c r="R1355" i="4"/>
  <c r="R54" i="4"/>
  <c r="Y111" i="6" s="1"/>
  <c r="AL111" i="6" s="1"/>
  <c r="R464" i="4"/>
  <c r="AA211" i="6" s="1"/>
  <c r="AN211" i="6" s="1"/>
  <c r="R956" i="4"/>
  <c r="O956" i="4"/>
  <c r="P956" i="4" s="1"/>
  <c r="R1280" i="4"/>
  <c r="O1306" i="4"/>
  <c r="P1306" i="4" s="1"/>
  <c r="O2078" i="4"/>
  <c r="P2078" i="4" s="1"/>
  <c r="O509" i="6" s="1"/>
  <c r="O547" i="4"/>
  <c r="P547" i="4" s="1"/>
  <c r="P232" i="6" s="1"/>
  <c r="R746" i="4"/>
  <c r="Y276" i="6" s="1"/>
  <c r="AL276" i="6" s="1"/>
  <c r="R770" i="4"/>
  <c r="Y282" i="6" s="1"/>
  <c r="AL282" i="6" s="1"/>
  <c r="O1098" i="4"/>
  <c r="P1098" i="4" s="1"/>
  <c r="O531" i="4"/>
  <c r="P531" i="4" s="1"/>
  <c r="P228" i="6" s="1"/>
  <c r="R672" i="4"/>
  <c r="AA258" i="6" s="1"/>
  <c r="AN258" i="6" s="1"/>
  <c r="R732" i="4"/>
  <c r="AA272" i="6" s="1"/>
  <c r="AN272" i="6" s="1"/>
  <c r="O1259" i="4"/>
  <c r="P1259" i="4" s="1"/>
  <c r="O1540" i="4"/>
  <c r="P1540" i="4" s="1"/>
  <c r="Q52" i="6" s="1"/>
  <c r="R275" i="4"/>
  <c r="R283" i="4"/>
  <c r="R706" i="4"/>
  <c r="Y266" i="6" s="1"/>
  <c r="AL266" i="6" s="1"/>
  <c r="O715" i="4"/>
  <c r="P715" i="4" s="1"/>
  <c r="P268" i="6" s="1"/>
  <c r="R1196" i="4"/>
  <c r="R1266" i="4"/>
  <c r="R1271" i="4"/>
  <c r="R1558" i="4"/>
  <c r="Y57" i="6" s="1"/>
  <c r="AL57" i="6" s="1"/>
  <c r="O1558" i="4"/>
  <c r="P1558" i="4" s="1"/>
  <c r="O57" i="6" s="1"/>
  <c r="O2178" i="4"/>
  <c r="P2178" i="4" s="1"/>
  <c r="O46" i="4"/>
  <c r="P46" i="4" s="1"/>
  <c r="O127" i="6" s="1"/>
  <c r="O566" i="4"/>
  <c r="P566" i="4" s="1"/>
  <c r="O237" i="6" s="1"/>
  <c r="R502" i="4"/>
  <c r="Y221" i="6" s="1"/>
  <c r="AL221" i="6" s="1"/>
  <c r="O994" i="4"/>
  <c r="P994" i="4" s="1"/>
  <c r="R1226" i="4"/>
  <c r="O263" i="4"/>
  <c r="P263" i="4" s="1"/>
  <c r="O834" i="4"/>
  <c r="P834" i="4" s="1"/>
  <c r="O297" i="6" s="1"/>
  <c r="O1199" i="4"/>
  <c r="P1199" i="4" s="1"/>
  <c r="O1400" i="4"/>
  <c r="P1400" i="4" s="1"/>
  <c r="Q23" i="6" s="1"/>
  <c r="R1654" i="4"/>
  <c r="R2090" i="4"/>
  <c r="AL512" i="6" s="1"/>
  <c r="R904" i="4"/>
  <c r="R1095" i="4"/>
  <c r="R686" i="4"/>
  <c r="Y261" i="6" s="1"/>
  <c r="AL261" i="6" s="1"/>
  <c r="R1324" i="4"/>
  <c r="O1602" i="4"/>
  <c r="P1602" i="4" s="1"/>
  <c r="O15" i="6" s="1"/>
  <c r="R1350" i="4"/>
  <c r="O1172" i="4"/>
  <c r="P1172" i="4" s="1"/>
  <c r="O1182" i="4"/>
  <c r="P1182" i="4" s="1"/>
  <c r="R1640" i="4"/>
  <c r="R304" i="4"/>
  <c r="R13" i="4"/>
  <c r="X99" i="6" s="1"/>
  <c r="AK99" i="6" s="1"/>
  <c r="R342" i="4"/>
  <c r="Y454" i="6" s="1"/>
  <c r="AL454" i="6" s="1"/>
  <c r="O1203" i="4"/>
  <c r="P1203" i="4" s="1"/>
  <c r="R2132" i="4"/>
  <c r="AN519" i="6" s="1"/>
  <c r="O546" i="4"/>
  <c r="P546" i="4" s="1"/>
  <c r="O232" i="6" s="1"/>
  <c r="R888" i="4"/>
  <c r="R476" i="4"/>
  <c r="AA214" i="6" s="1"/>
  <c r="AN214" i="6" s="1"/>
  <c r="O891" i="4"/>
  <c r="P891" i="4" s="1"/>
  <c r="R359" i="4"/>
  <c r="Z196" i="6" s="1"/>
  <c r="AM196" i="6" s="1"/>
  <c r="R1648" i="4"/>
  <c r="O1008" i="4"/>
  <c r="P1008" i="4" s="1"/>
  <c r="O1956" i="4"/>
  <c r="P1956" i="4" s="1"/>
  <c r="Q521" i="6" s="1"/>
  <c r="R59" i="4"/>
  <c r="Z112" i="6" s="1"/>
  <c r="AM112" i="6" s="1"/>
  <c r="R1840" i="4"/>
  <c r="R159" i="4"/>
  <c r="O504" i="4"/>
  <c r="P504" i="4" s="1"/>
  <c r="Q221" i="6" s="1"/>
  <c r="O1996" i="4"/>
  <c r="P1996" i="4" s="1"/>
  <c r="Q489" i="6" s="1"/>
  <c r="R2172" i="4"/>
  <c r="R2254" i="4"/>
  <c r="R878" i="4"/>
  <c r="O988" i="4"/>
  <c r="P988" i="4" s="1"/>
  <c r="R1982" i="4"/>
  <c r="AL462" i="6" s="1"/>
  <c r="R2122" i="4"/>
  <c r="AL517" i="6" s="1"/>
  <c r="O1083" i="4"/>
  <c r="P1083" i="4" s="1"/>
  <c r="O1391" i="4"/>
  <c r="P1391" i="4" s="1"/>
  <c r="P21" i="6" s="1"/>
  <c r="O1923" i="4"/>
  <c r="P1923" i="4" s="1"/>
  <c r="P476" i="6" s="1"/>
  <c r="O2066" i="4"/>
  <c r="P2066" i="4" s="1"/>
  <c r="O506" i="6" s="1"/>
  <c r="R2106" i="4"/>
  <c r="AL516" i="6" s="1"/>
  <c r="O607" i="4"/>
  <c r="P607" i="4" s="1"/>
  <c r="P246" i="6" s="1"/>
  <c r="O1022" i="4"/>
  <c r="P1022" i="4" s="1"/>
  <c r="O2242" i="4"/>
  <c r="P2242" i="4" s="1"/>
  <c r="R314" i="4"/>
  <c r="O1583" i="4"/>
  <c r="P1583" i="4" s="1"/>
  <c r="P63" i="6" s="1"/>
  <c r="R718" i="4"/>
  <c r="Y269" i="6" s="1"/>
  <c r="AL269" i="6" s="1"/>
  <c r="O742" i="4"/>
  <c r="P742" i="4" s="1"/>
  <c r="O275" i="6" s="1"/>
  <c r="R200" i="4"/>
  <c r="AA147" i="6" s="1"/>
  <c r="AN147" i="6" s="1"/>
  <c r="O434" i="4"/>
  <c r="P434" i="4" s="1"/>
  <c r="O205" i="6" s="1"/>
  <c r="O1302" i="4"/>
  <c r="P1302" i="4" s="1"/>
  <c r="R1471" i="4"/>
  <c r="Z36" i="6" s="1"/>
  <c r="AM36" i="6" s="1"/>
  <c r="O824" i="4"/>
  <c r="P824" i="4" s="1"/>
  <c r="Q174" i="6" s="1"/>
  <c r="R1282" i="4"/>
  <c r="O1370" i="4"/>
  <c r="P1370" i="4" s="1"/>
  <c r="R1663" i="4"/>
  <c r="R2080" i="4"/>
  <c r="AN509" i="6" s="1"/>
  <c r="R2298" i="4"/>
  <c r="R932" i="4"/>
  <c r="O986" i="4"/>
  <c r="P986" i="4" s="1"/>
  <c r="R1164" i="4"/>
  <c r="O1174" i="4"/>
  <c r="P1174" i="4" s="1"/>
  <c r="O2067" i="4"/>
  <c r="P2067" i="4" s="1"/>
  <c r="P506" i="6" s="1"/>
  <c r="O2284" i="4"/>
  <c r="P2284" i="4" s="1"/>
  <c r="O554" i="4"/>
  <c r="P554" i="4" s="1"/>
  <c r="O234" i="6" s="1"/>
  <c r="O444" i="4"/>
  <c r="P444" i="4" s="1"/>
  <c r="Q207" i="6" s="1"/>
  <c r="R324" i="4"/>
  <c r="O352" i="4"/>
  <c r="P352" i="4" s="1"/>
  <c r="Q194" i="6" s="1"/>
  <c r="O615" i="4"/>
  <c r="P615" i="4" s="1"/>
  <c r="P191" i="6" s="1"/>
  <c r="O1094" i="4"/>
  <c r="P1094" i="4" s="1"/>
  <c r="O911" i="4"/>
  <c r="P911" i="4" s="1"/>
  <c r="R1460" i="4"/>
  <c r="AA11" i="6" s="1"/>
  <c r="AN11" i="6" s="1"/>
  <c r="R119" i="4"/>
  <c r="R840" i="4"/>
  <c r="AA298" i="6" s="1"/>
  <c r="AN298" i="6" s="1"/>
  <c r="R947" i="4"/>
  <c r="R1170" i="4"/>
  <c r="R2170" i="4"/>
  <c r="R914" i="4"/>
  <c r="R1176" i="4"/>
  <c r="O1176" i="4"/>
  <c r="P1176" i="4" s="1"/>
  <c r="O1183" i="4"/>
  <c r="P1183" i="4" s="1"/>
  <c r="O1548" i="4"/>
  <c r="P1548" i="4" s="1"/>
  <c r="Q54" i="6" s="1"/>
  <c r="R1631" i="4"/>
  <c r="R1734" i="4"/>
  <c r="R2154" i="4"/>
  <c r="R1111" i="4"/>
  <c r="O2220" i="4"/>
  <c r="P2220" i="4" s="1"/>
  <c r="O1315" i="4"/>
  <c r="P1315" i="4" s="1"/>
  <c r="R195" i="4"/>
  <c r="R446" i="4"/>
  <c r="Y448" i="6" s="1"/>
  <c r="AL448" i="6" s="1"/>
  <c r="O711" i="4"/>
  <c r="P711" i="4" s="1"/>
  <c r="P267" i="6" s="1"/>
  <c r="O1603" i="4"/>
  <c r="P1603" i="4" s="1"/>
  <c r="P15" i="6" s="1"/>
  <c r="R1971" i="4"/>
  <c r="AM457" i="6" s="1"/>
  <c r="O366" i="4"/>
  <c r="P366" i="4" s="1"/>
  <c r="O166" i="6" s="1"/>
  <c r="R920" i="4"/>
  <c r="O926" i="4"/>
  <c r="P926" i="4" s="1"/>
  <c r="R1243" i="4"/>
  <c r="R2243" i="4"/>
  <c r="R2279" i="4"/>
  <c r="R306" i="4"/>
  <c r="R202" i="4"/>
  <c r="Y148" i="6" s="1"/>
  <c r="AL148" i="6" s="1"/>
  <c r="O264" i="4"/>
  <c r="P264" i="4" s="1"/>
  <c r="R744" i="4"/>
  <c r="AA275" i="6" s="1"/>
  <c r="AN275" i="6" s="1"/>
  <c r="O1260" i="4"/>
  <c r="P1260" i="4" s="1"/>
  <c r="O1515" i="4"/>
  <c r="P1515" i="4" s="1"/>
  <c r="P47" i="6" s="1"/>
  <c r="O2116" i="4"/>
  <c r="P2116" i="4" s="1"/>
  <c r="Q460" i="6" s="1"/>
  <c r="R760" i="4"/>
  <c r="AA279" i="6" s="1"/>
  <c r="AN279" i="6" s="1"/>
  <c r="R944" i="4"/>
  <c r="O1332" i="4"/>
  <c r="P1332" i="4" s="1"/>
  <c r="O267" i="4"/>
  <c r="P267" i="4" s="1"/>
  <c r="O354" i="4"/>
  <c r="P354" i="4" s="1"/>
  <c r="O195" i="6" s="1"/>
  <c r="O470" i="4"/>
  <c r="P470" i="4" s="1"/>
  <c r="O213" i="6" s="1"/>
  <c r="O1215" i="4"/>
  <c r="P1215" i="4" s="1"/>
  <c r="O2175" i="4"/>
  <c r="P2175" i="4" s="1"/>
  <c r="R292" i="4"/>
  <c r="R160" i="4"/>
  <c r="O827" i="4"/>
  <c r="P827" i="4" s="1"/>
  <c r="P295" i="6" s="1"/>
  <c r="O1386" i="4"/>
  <c r="P1386" i="4" s="1"/>
  <c r="O20" i="6" s="1"/>
  <c r="O1991" i="4"/>
  <c r="P1991" i="4" s="1"/>
  <c r="P488" i="6" s="1"/>
  <c r="O2250" i="4"/>
  <c r="P2250" i="4" s="1"/>
  <c r="O332" i="4"/>
  <c r="P332" i="4" s="1"/>
  <c r="O1204" i="4"/>
  <c r="P1204" i="4" s="1"/>
  <c r="R1230" i="4"/>
  <c r="R1320" i="4"/>
  <c r="R260" i="4"/>
  <c r="R211" i="4"/>
  <c r="O271" i="4"/>
  <c r="P271" i="4" s="1"/>
  <c r="O606" i="4"/>
  <c r="P606" i="4" s="1"/>
  <c r="O246" i="6" s="1"/>
  <c r="O750" i="4"/>
  <c r="P750" i="4" s="1"/>
  <c r="O277" i="6" s="1"/>
  <c r="O362" i="4"/>
  <c r="P362" i="4" s="1"/>
  <c r="O197" i="6" s="1"/>
  <c r="O735" i="4"/>
  <c r="P735" i="4" s="1"/>
  <c r="P273" i="6" s="1"/>
  <c r="O1080" i="4"/>
  <c r="P1080" i="4" s="1"/>
  <c r="R1162" i="4"/>
  <c r="O1331" i="4"/>
  <c r="P1331" i="4" s="1"/>
  <c r="O1591" i="4"/>
  <c r="P1591" i="4" s="1"/>
  <c r="P65" i="6" s="1"/>
  <c r="R1655" i="4"/>
  <c r="R315" i="4"/>
  <c r="R1804" i="4"/>
  <c r="R2208" i="4"/>
  <c r="O832" i="4"/>
  <c r="P832" i="4" s="1"/>
  <c r="Q296" i="6" s="1"/>
  <c r="O543" i="4"/>
  <c r="P543" i="4" s="1"/>
  <c r="P231" i="6" s="1"/>
  <c r="R659" i="4"/>
  <c r="Z255" i="6" s="1"/>
  <c r="AM255" i="6" s="1"/>
  <c r="R810" i="4"/>
  <c r="Y292" i="6" s="1"/>
  <c r="AL292" i="6" s="1"/>
  <c r="O1231" i="4"/>
  <c r="P1231" i="4" s="1"/>
  <c r="O1884" i="4"/>
  <c r="P1884" i="4" s="1"/>
  <c r="O2074" i="4"/>
  <c r="P2074" i="4" s="1"/>
  <c r="O508" i="6" s="1"/>
  <c r="O842" i="4"/>
  <c r="P842" i="4" s="1"/>
  <c r="O172" i="6" s="1"/>
  <c r="R1087" i="4"/>
  <c r="O1283" i="4"/>
  <c r="P1283" i="4" s="1"/>
  <c r="R398" i="4"/>
  <c r="R240" i="4"/>
  <c r="O510" i="4"/>
  <c r="P510" i="4" s="1"/>
  <c r="O223" i="6" s="1"/>
  <c r="R623" i="4"/>
  <c r="Z248" i="6" s="1"/>
  <c r="AM248" i="6" s="1"/>
  <c r="O838" i="4"/>
  <c r="P838" i="4" s="1"/>
  <c r="O298" i="6" s="1"/>
  <c r="R919" i="4"/>
  <c r="O1358" i="4"/>
  <c r="P1358" i="4" s="1"/>
  <c r="O2100" i="4"/>
  <c r="P2100" i="4" s="1"/>
  <c r="Q514" i="6" s="1"/>
  <c r="R2226" i="4"/>
  <c r="R436" i="4"/>
  <c r="AA205" i="6" s="1"/>
  <c r="AN205" i="6" s="1"/>
  <c r="R794" i="4"/>
  <c r="Y288" i="6" s="1"/>
  <c r="AL288" i="6" s="1"/>
  <c r="O904" i="4"/>
  <c r="P904" i="4" s="1"/>
  <c r="R1270" i="4"/>
  <c r="R582" i="4"/>
  <c r="Y241" i="6" s="1"/>
  <c r="AL241" i="6" s="1"/>
  <c r="O1387" i="4"/>
  <c r="P1387" i="4" s="1"/>
  <c r="P20" i="6" s="1"/>
  <c r="O1476" i="4"/>
  <c r="P1476" i="4" s="1"/>
  <c r="Q37" i="6" s="1"/>
  <c r="R1739" i="4"/>
  <c r="R722" i="4"/>
  <c r="Y270" i="6" s="1"/>
  <c r="AL270" i="6" s="1"/>
  <c r="R2166" i="4"/>
  <c r="O334" i="4"/>
  <c r="P334" i="4" s="1"/>
  <c r="O2102" i="4"/>
  <c r="P2102" i="4" s="1"/>
  <c r="O515" i="6" s="1"/>
  <c r="R870" i="4"/>
  <c r="R640" i="4"/>
  <c r="AA252" i="6" s="1"/>
  <c r="AN252" i="6" s="1"/>
  <c r="O770" i="4"/>
  <c r="P770" i="4" s="1"/>
  <c r="O282" i="6" s="1"/>
  <c r="R1452" i="4"/>
  <c r="AA10" i="6" s="1"/>
  <c r="AN10" i="6" s="1"/>
  <c r="O1578" i="4"/>
  <c r="P1578" i="4" s="1"/>
  <c r="O62" i="6" s="1"/>
  <c r="R2258" i="4"/>
  <c r="R115" i="4"/>
  <c r="O579" i="4"/>
  <c r="P579" i="4" s="1"/>
  <c r="P240" i="6" s="1"/>
  <c r="R815" i="4"/>
  <c r="Z293" i="6" s="1"/>
  <c r="AM293" i="6" s="1"/>
  <c r="R1058" i="4"/>
  <c r="O1896" i="4"/>
  <c r="P1896" i="4" s="1"/>
  <c r="Q469" i="6" s="1"/>
  <c r="R2215" i="4"/>
  <c r="O912" i="4"/>
  <c r="P912" i="4" s="1"/>
  <c r="R1096" i="4"/>
  <c r="R1195" i="4"/>
  <c r="O1550" i="4"/>
  <c r="P1550" i="4" s="1"/>
  <c r="O55" i="6" s="1"/>
  <c r="O2122" i="4"/>
  <c r="P2122" i="4" s="1"/>
  <c r="O517" i="6" s="1"/>
  <c r="R2239" i="4"/>
  <c r="R642" i="4"/>
  <c r="Y253" i="6" s="1"/>
  <c r="AL253" i="6" s="1"/>
  <c r="R1288" i="4"/>
  <c r="O1311" i="4"/>
  <c r="P1311" i="4" s="1"/>
  <c r="R1391" i="4"/>
  <c r="Z21" i="6" s="1"/>
  <c r="AM21" i="6" s="1"/>
  <c r="O2106" i="4"/>
  <c r="P2106" i="4" s="1"/>
  <c r="O516" i="6" s="1"/>
  <c r="R671" i="4"/>
  <c r="Z258" i="6" s="1"/>
  <c r="AM258" i="6" s="1"/>
  <c r="R2099" i="4"/>
  <c r="AM514" i="6" s="1"/>
  <c r="R286" i="4"/>
  <c r="O174" i="4"/>
  <c r="P174" i="4" s="1"/>
  <c r="O133" i="6" s="1"/>
  <c r="R756" i="4"/>
  <c r="AA278" i="6" s="1"/>
  <c r="AN278" i="6" s="1"/>
  <c r="O1146" i="4"/>
  <c r="P1146" i="4" s="1"/>
  <c r="R1652" i="4"/>
  <c r="O2291" i="4"/>
  <c r="P2291" i="4" s="1"/>
  <c r="R128" i="4"/>
  <c r="R191" i="4"/>
  <c r="Z145" i="6" s="1"/>
  <c r="AM145" i="6" s="1"/>
  <c r="O534" i="4"/>
  <c r="P534" i="4" s="1"/>
  <c r="O229" i="6" s="1"/>
  <c r="R818" i="4"/>
  <c r="Y294" i="6" s="1"/>
  <c r="AL294" i="6" s="1"/>
  <c r="O818" i="4"/>
  <c r="P818" i="4" s="1"/>
  <c r="O294" i="6" s="1"/>
  <c r="O1151" i="4"/>
  <c r="P1151" i="4" s="1"/>
  <c r="R1299" i="4"/>
  <c r="O1914" i="4"/>
  <c r="P1914" i="4" s="1"/>
  <c r="O474" i="6" s="1"/>
  <c r="R1940" i="4"/>
  <c r="AN479" i="6" s="1"/>
  <c r="O2238" i="4"/>
  <c r="P2238" i="4" s="1"/>
  <c r="R55" i="4"/>
  <c r="Z111" i="6" s="1"/>
  <c r="AM111" i="6" s="1"/>
  <c r="R140" i="4"/>
  <c r="R327" i="4"/>
  <c r="R243" i="4"/>
  <c r="R664" i="4"/>
  <c r="AA256" i="6" s="1"/>
  <c r="AN256" i="6" s="1"/>
  <c r="R880" i="4"/>
  <c r="R1370" i="4"/>
  <c r="R1490" i="4"/>
  <c r="Y41" i="6" s="1"/>
  <c r="AL41" i="6" s="1"/>
  <c r="R575" i="4"/>
  <c r="Z239" i="6" s="1"/>
  <c r="AM239" i="6" s="1"/>
  <c r="R771" i="4"/>
  <c r="Z282" i="6" s="1"/>
  <c r="AM282" i="6" s="1"/>
  <c r="O806" i="4"/>
  <c r="P806" i="4" s="1"/>
  <c r="O291" i="6" s="1"/>
  <c r="R1014" i="4"/>
  <c r="O1524" i="4"/>
  <c r="P1524" i="4" s="1"/>
  <c r="Q49" i="6" s="1"/>
  <c r="R1575" i="4"/>
  <c r="Z61" i="6" s="1"/>
  <c r="AM61" i="6" s="1"/>
  <c r="R1819" i="4"/>
  <c r="R2098" i="4"/>
  <c r="AL514" i="6" s="1"/>
  <c r="R2191" i="4"/>
  <c r="O2244" i="4"/>
  <c r="P2244" i="4" s="1"/>
  <c r="R635" i="4"/>
  <c r="Z251" i="6" s="1"/>
  <c r="AM251" i="6" s="1"/>
  <c r="O324" i="4"/>
  <c r="P324" i="4" s="1"/>
  <c r="R647" i="4"/>
  <c r="O2176" i="4"/>
  <c r="P2176" i="4" s="1"/>
  <c r="R142" i="4"/>
  <c r="R392" i="4"/>
  <c r="AA199" i="6" s="1"/>
  <c r="AN199" i="6" s="1"/>
  <c r="R1399" i="4"/>
  <c r="Z23" i="6" s="1"/>
  <c r="AM23" i="6" s="1"/>
  <c r="O119" i="4"/>
  <c r="P119" i="4" s="1"/>
  <c r="O526" i="4"/>
  <c r="P526" i="4" s="1"/>
  <c r="O227" i="6" s="1"/>
  <c r="R612" i="4"/>
  <c r="AA247" i="6" s="1"/>
  <c r="AN247" i="6" s="1"/>
  <c r="O702" i="4"/>
  <c r="P702" i="4" s="1"/>
  <c r="O265" i="6" s="1"/>
  <c r="O1287" i="4"/>
  <c r="P1287" i="4" s="1"/>
  <c r="O1326" i="4"/>
  <c r="P1326" i="4" s="1"/>
  <c r="R1776" i="4"/>
  <c r="R268" i="4"/>
  <c r="R288" i="4"/>
  <c r="R483" i="4"/>
  <c r="Z216" i="6" s="1"/>
  <c r="AM216" i="6" s="1"/>
  <c r="R679" i="4"/>
  <c r="Z259" i="6" s="1"/>
  <c r="AM259" i="6" s="1"/>
  <c r="O820" i="4"/>
  <c r="P820" i="4" s="1"/>
  <c r="Q294" i="6" s="1"/>
  <c r="O936" i="4"/>
  <c r="P936" i="4" s="1"/>
  <c r="O1242" i="4"/>
  <c r="P1242" i="4" s="1"/>
  <c r="O1987" i="4"/>
  <c r="P1987" i="4" s="1"/>
  <c r="P487" i="6" s="1"/>
  <c r="O298" i="4"/>
  <c r="P298" i="4" s="1"/>
  <c r="R538" i="4"/>
  <c r="Y230" i="6" s="1"/>
  <c r="AL230" i="6" s="1"/>
  <c r="O594" i="4"/>
  <c r="P594" i="4" s="1"/>
  <c r="O243" i="6" s="1"/>
  <c r="O1111" i="4"/>
  <c r="P1111" i="4" s="1"/>
  <c r="R1258" i="4"/>
  <c r="O2171" i="4"/>
  <c r="P2171" i="4" s="1"/>
  <c r="R188" i="4"/>
  <c r="AA136" i="6" s="1"/>
  <c r="AN136" i="6" s="1"/>
  <c r="O278" i="4"/>
  <c r="P278" i="4" s="1"/>
  <c r="R395" i="4"/>
  <c r="O463" i="4"/>
  <c r="P463" i="4" s="1"/>
  <c r="P211" i="6" s="1"/>
  <c r="O1560" i="4"/>
  <c r="P1560" i="4" s="1"/>
  <c r="Q57" i="6" s="1"/>
  <c r="R1603" i="4"/>
  <c r="Z15" i="6" s="1"/>
  <c r="AM15" i="6" s="1"/>
  <c r="R106" i="4"/>
  <c r="R990" i="4"/>
  <c r="R1440" i="4"/>
  <c r="AA31" i="6" s="1"/>
  <c r="AN31" i="6" s="1"/>
  <c r="R2195" i="4"/>
  <c r="O306" i="4"/>
  <c r="P306" i="4" s="1"/>
  <c r="R182" i="4"/>
  <c r="Y135" i="6" s="1"/>
  <c r="AL135" i="6" s="1"/>
  <c r="R212" i="4"/>
  <c r="O631" i="4"/>
  <c r="P631" i="4" s="1"/>
  <c r="P250" i="6" s="1"/>
  <c r="BF250" i="6" s="1"/>
  <c r="R854" i="4"/>
  <c r="Y300" i="6" s="1"/>
  <c r="AL300" i="6" s="1"/>
  <c r="R1223" i="4"/>
  <c r="R179" i="4"/>
  <c r="Z132" i="6" s="1"/>
  <c r="AM132" i="6" s="1"/>
  <c r="O760" i="4"/>
  <c r="P760" i="4" s="1"/>
  <c r="Q279" i="6" s="1"/>
  <c r="R1458" i="4"/>
  <c r="Y11" i="6" s="1"/>
  <c r="AL11" i="6" s="1"/>
  <c r="O1496" i="4"/>
  <c r="P1496" i="4" s="1"/>
  <c r="Q42" i="6" s="1"/>
  <c r="O1547" i="4"/>
  <c r="P1547" i="4" s="1"/>
  <c r="P54" i="6" s="1"/>
  <c r="R1800" i="4"/>
  <c r="O139" i="4"/>
  <c r="P139" i="4" s="1"/>
  <c r="O375" i="4"/>
  <c r="P375" i="4" s="1"/>
  <c r="P157" i="6" s="1"/>
  <c r="R540" i="4"/>
  <c r="AA230" i="6" s="1"/>
  <c r="AN230" i="6" s="1"/>
  <c r="O622" i="4"/>
  <c r="P622" i="4" s="1"/>
  <c r="O248" i="6" s="1"/>
  <c r="O844" i="4"/>
  <c r="P844" i="4" s="1"/>
  <c r="Q172" i="6" s="1"/>
  <c r="O1047" i="4"/>
  <c r="P1047" i="4" s="1"/>
  <c r="O1456" i="4"/>
  <c r="P1456" i="4" s="1"/>
  <c r="Q34" i="6" s="1"/>
  <c r="R2175" i="4"/>
  <c r="R2274" i="4"/>
  <c r="R1328" i="4"/>
  <c r="O916" i="4"/>
  <c r="P916" i="4" s="1"/>
  <c r="R1904" i="4"/>
  <c r="AN471" i="6" s="1"/>
  <c r="O2124" i="4"/>
  <c r="P2124" i="4" s="1"/>
  <c r="Q517" i="6" s="1"/>
  <c r="R2219" i="4"/>
  <c r="O2219" i="4"/>
  <c r="P2219" i="4" s="1"/>
  <c r="O260" i="4"/>
  <c r="P260" i="4" s="1"/>
  <c r="R215" i="4"/>
  <c r="O180" i="4"/>
  <c r="P180" i="4" s="1"/>
  <c r="Q132" i="6" s="1"/>
  <c r="R439" i="4"/>
  <c r="Z206" i="6" s="1"/>
  <c r="AM206" i="6" s="1"/>
  <c r="O596" i="4"/>
  <c r="P596" i="4" s="1"/>
  <c r="Q243" i="6" s="1"/>
  <c r="O928" i="4"/>
  <c r="P928" i="4" s="1"/>
  <c r="O1024" i="4"/>
  <c r="P1024" i="4" s="1"/>
  <c r="R1052" i="4"/>
  <c r="O1499" i="4"/>
  <c r="P1499" i="4" s="1"/>
  <c r="P43" i="6" s="1"/>
  <c r="O350" i="4"/>
  <c r="P350" i="4" s="1"/>
  <c r="O194" i="6" s="1"/>
  <c r="R966" i="4"/>
  <c r="R1139" i="4"/>
  <c r="O2135" i="4"/>
  <c r="P2135" i="4" s="1"/>
  <c r="R2184" i="4"/>
  <c r="O1103" i="4"/>
  <c r="P1103" i="4" s="1"/>
  <c r="R75" i="4"/>
  <c r="R178" i="4"/>
  <c r="Y132" i="6" s="1"/>
  <c r="AL132" i="6" s="1"/>
  <c r="O707" i="4"/>
  <c r="P707" i="4" s="1"/>
  <c r="P266" i="6" s="1"/>
  <c r="R1187" i="4"/>
  <c r="R1231" i="4"/>
  <c r="O1494" i="4"/>
  <c r="P1494" i="4" s="1"/>
  <c r="O42" i="6" s="1"/>
  <c r="O56" i="4"/>
  <c r="P56" i="4" s="1"/>
  <c r="Q111" i="6" s="1"/>
  <c r="O646" i="4"/>
  <c r="P646" i="4" s="1"/>
  <c r="O445" i="6" s="1"/>
  <c r="AZ445" i="6" s="1"/>
  <c r="R2059" i="4"/>
  <c r="AM504" i="6" s="1"/>
  <c r="R423" i="4"/>
  <c r="AM202" i="6" s="1"/>
  <c r="O2160" i="4"/>
  <c r="P2160" i="4" s="1"/>
  <c r="R558" i="4"/>
  <c r="Y235" i="6" s="1"/>
  <c r="AL235" i="6" s="1"/>
  <c r="R2094" i="4"/>
  <c r="AL513" i="6" s="1"/>
  <c r="O1171" i="4"/>
  <c r="P1171" i="4" s="1"/>
  <c r="R2126" i="4"/>
  <c r="AL518" i="6" s="1"/>
  <c r="O376" i="4"/>
  <c r="P376" i="4" s="1"/>
  <c r="Q157" i="6" s="1"/>
  <c r="O658" i="4"/>
  <c r="P658" i="4" s="1"/>
  <c r="O255" i="6" s="1"/>
  <c r="O116" i="4"/>
  <c r="P116" i="4" s="1"/>
  <c r="O1488" i="4"/>
  <c r="P1488" i="4" s="1"/>
  <c r="Q40" i="6" s="1"/>
  <c r="O803" i="4"/>
  <c r="P803" i="4" s="1"/>
  <c r="P290" i="6" s="1"/>
  <c r="O1214" i="4"/>
  <c r="P1214" i="4" s="1"/>
  <c r="R786" i="4"/>
  <c r="Y286" i="6" s="1"/>
  <c r="AL286" i="6" s="1"/>
  <c r="R1931" i="4"/>
  <c r="AM478" i="6" s="1"/>
  <c r="R2072" i="4"/>
  <c r="AN507" i="6" s="1"/>
  <c r="R812" i="4"/>
  <c r="AA292" i="6" s="1"/>
  <c r="AN292" i="6" s="1"/>
  <c r="R1822" i="4"/>
  <c r="O1067" i="4"/>
  <c r="P1067" i="4" s="1"/>
  <c r="O1910" i="4"/>
  <c r="P1910" i="4" s="1"/>
  <c r="O473" i="6" s="1"/>
  <c r="O167" i="4"/>
  <c r="P167" i="4" s="1"/>
  <c r="P131" i="6" s="1"/>
  <c r="O1058" i="4"/>
  <c r="P1058" i="4" s="1"/>
  <c r="R1599" i="4"/>
  <c r="Z16" i="6" s="1"/>
  <c r="AM16" i="6" s="1"/>
  <c r="R2204" i="4"/>
  <c r="R863" i="4"/>
  <c r="O1128" i="4"/>
  <c r="P1128" i="4" s="1"/>
  <c r="O1403" i="4"/>
  <c r="P1403" i="4" s="1"/>
  <c r="P24" i="6" s="1"/>
  <c r="O1572" i="4"/>
  <c r="P1572" i="4" s="1"/>
  <c r="Q60" i="6" s="1"/>
  <c r="O518" i="4"/>
  <c r="P518" i="4" s="1"/>
  <c r="O225" i="6" s="1"/>
  <c r="O1360" i="4"/>
  <c r="P1360" i="4" s="1"/>
  <c r="R1791" i="4"/>
  <c r="O355" i="4"/>
  <c r="P355" i="4" s="1"/>
  <c r="P195" i="6" s="1"/>
  <c r="O671" i="4"/>
  <c r="P671" i="4" s="1"/>
  <c r="P258" i="6" s="1"/>
  <c r="R754" i="4"/>
  <c r="Y278" i="6" s="1"/>
  <c r="AL278" i="6" s="1"/>
  <c r="O1892" i="4"/>
  <c r="P1892" i="4" s="1"/>
  <c r="O2136" i="4"/>
  <c r="P2136" i="4" s="1"/>
  <c r="R279" i="4"/>
  <c r="R1179" i="4"/>
  <c r="R1583" i="4"/>
  <c r="Z63" i="6" s="1"/>
  <c r="AM63" i="6" s="1"/>
  <c r="O1615" i="4"/>
  <c r="P1615" i="4" s="1"/>
  <c r="P68" i="6" s="1"/>
  <c r="R563" i="4"/>
  <c r="Z236" i="6" s="1"/>
  <c r="AM236" i="6" s="1"/>
  <c r="O940" i="4"/>
  <c r="P940" i="4" s="1"/>
  <c r="R1116" i="4"/>
  <c r="R2182" i="4"/>
  <c r="R2238" i="4"/>
  <c r="O55" i="4"/>
  <c r="P55" i="4" s="1"/>
  <c r="P111" i="6" s="1"/>
  <c r="O327" i="4"/>
  <c r="P327" i="4" s="1"/>
  <c r="O1970" i="4"/>
  <c r="P1970" i="4" s="1"/>
  <c r="O457" i="6" s="1"/>
  <c r="R1979" i="4"/>
  <c r="AM458" i="6" s="1"/>
  <c r="O2080" i="4"/>
  <c r="P2080" i="4" s="1"/>
  <c r="Q509" i="6" s="1"/>
  <c r="R2180" i="4"/>
  <c r="O575" i="4"/>
  <c r="P575" i="4" s="1"/>
  <c r="P239" i="6" s="1"/>
  <c r="R1206" i="4"/>
  <c r="O1554" i="4"/>
  <c r="P1554" i="4" s="1"/>
  <c r="O56" i="6" s="1"/>
  <c r="R1668" i="4"/>
  <c r="R1855" i="4"/>
  <c r="O482" i="4"/>
  <c r="P482" i="4" s="1"/>
  <c r="O216" i="6" s="1"/>
  <c r="O982" i="4"/>
  <c r="P982" i="4" s="1"/>
  <c r="O1255" i="4"/>
  <c r="P1255" i="4" s="1"/>
  <c r="R958" i="4"/>
  <c r="O1319" i="4"/>
  <c r="P1319" i="4" s="1"/>
  <c r="R1796" i="4"/>
  <c r="O62" i="4"/>
  <c r="P62" i="4" s="1"/>
  <c r="O98" i="6" s="1"/>
  <c r="R380" i="4"/>
  <c r="AA155" i="6" s="1"/>
  <c r="AN155" i="6" s="1"/>
  <c r="O612" i="4"/>
  <c r="P612" i="4" s="1"/>
  <c r="Q247" i="6" s="1"/>
  <c r="O840" i="4"/>
  <c r="P840" i="4" s="1"/>
  <c r="Q298" i="6" s="1"/>
  <c r="R1090" i="4"/>
  <c r="O1170" i="4"/>
  <c r="P1170" i="4" s="1"/>
  <c r="O2170" i="4"/>
  <c r="P2170" i="4" s="1"/>
  <c r="O288" i="4"/>
  <c r="P288" i="4" s="1"/>
  <c r="O551" i="4"/>
  <c r="P551" i="4" s="1"/>
  <c r="P233" i="6" s="1"/>
  <c r="O1118" i="4"/>
  <c r="P1118" i="4" s="1"/>
  <c r="R638" i="4"/>
  <c r="Y252" i="6" s="1"/>
  <c r="AL252" i="6" s="1"/>
  <c r="O942" i="4"/>
  <c r="P942" i="4" s="1"/>
  <c r="R1636" i="4"/>
  <c r="R544" i="4"/>
  <c r="AA231" i="6" s="1"/>
  <c r="AN231" i="6" s="1"/>
  <c r="R678" i="4"/>
  <c r="Y259" i="6" s="1"/>
  <c r="AL259" i="6" s="1"/>
  <c r="O828" i="4"/>
  <c r="P828" i="4" s="1"/>
  <c r="Q295" i="6" s="1"/>
  <c r="R1031" i="4"/>
  <c r="O1495" i="4"/>
  <c r="P1495" i="4" s="1"/>
  <c r="P42" i="6" s="1"/>
  <c r="O1971" i="4"/>
  <c r="P1971" i="4" s="1"/>
  <c r="P457" i="6" s="1"/>
  <c r="R2183" i="4"/>
  <c r="O106" i="4"/>
  <c r="P106" i="4" s="1"/>
  <c r="O495" i="4"/>
  <c r="P495" i="4" s="1"/>
  <c r="P219" i="6" s="1"/>
  <c r="R862" i="4"/>
  <c r="O1130" i="4"/>
  <c r="P1130" i="4" s="1"/>
  <c r="O1243" i="4"/>
  <c r="P1243" i="4" s="1"/>
  <c r="O2243" i="4"/>
  <c r="P2243" i="4" s="1"/>
  <c r="O2279" i="4"/>
  <c r="P2279" i="4" s="1"/>
  <c r="R740" i="4"/>
  <c r="AA274" i="6" s="1"/>
  <c r="AN274" i="6" s="1"/>
  <c r="R96" i="4"/>
  <c r="O86" i="4"/>
  <c r="P86" i="4" s="1"/>
  <c r="R370" i="4"/>
  <c r="Y161" i="6" s="1"/>
  <c r="AL161" i="6" s="1"/>
  <c r="O650" i="4"/>
  <c r="P650" i="4" s="1"/>
  <c r="O444" i="6" s="1"/>
  <c r="AZ444" i="6" s="1"/>
  <c r="R1260" i="4"/>
  <c r="R1767" i="4"/>
  <c r="O379" i="4"/>
  <c r="P379" i="4" s="1"/>
  <c r="P155" i="6" s="1"/>
  <c r="R811" i="4"/>
  <c r="Z292" i="6" s="1"/>
  <c r="AM292" i="6" s="1"/>
  <c r="O944" i="4"/>
  <c r="P944" i="4" s="1"/>
  <c r="R1194" i="4"/>
  <c r="O2264" i="4"/>
  <c r="P2264" i="4" s="1"/>
  <c r="R223" i="4"/>
  <c r="R1154" i="4"/>
  <c r="R1456" i="4"/>
  <c r="AA34" i="6" s="1"/>
  <c r="AN34" i="6" s="1"/>
  <c r="R1842" i="4"/>
  <c r="R774" i="4"/>
  <c r="Y283" i="6" s="1"/>
  <c r="AL283" i="6" s="1"/>
  <c r="R2250" i="4"/>
  <c r="R310" i="4"/>
  <c r="R332" i="4"/>
  <c r="R1120" i="4"/>
  <c r="R1928" i="4"/>
  <c r="AN477" i="6" s="1"/>
  <c r="R258" i="4"/>
  <c r="R766" i="4"/>
  <c r="Y281" i="6" s="1"/>
  <c r="AL281" i="6" s="1"/>
  <c r="O1162" i="4"/>
  <c r="P1162" i="4" s="1"/>
  <c r="R1295" i="4"/>
  <c r="R418" i="4"/>
  <c r="Y186" i="6" s="1"/>
  <c r="AL186" i="6" s="1"/>
  <c r="O550" i="4"/>
  <c r="P550" i="4" s="1"/>
  <c r="O233" i="6" s="1"/>
  <c r="R843" i="4"/>
  <c r="Z172" i="6" s="1"/>
  <c r="AM172" i="6" s="1"/>
  <c r="O1139" i="4"/>
  <c r="P1139" i="4" s="1"/>
  <c r="O71" i="4"/>
  <c r="P71" i="4" s="1"/>
  <c r="P114" i="6" s="1"/>
  <c r="R884" i="4"/>
  <c r="O1102" i="4"/>
  <c r="P1102" i="4" s="1"/>
  <c r="R1671" i="4"/>
  <c r="O2207" i="4"/>
  <c r="P2207" i="4" s="1"/>
  <c r="R691" i="4"/>
  <c r="Z262" i="6" s="1"/>
  <c r="AM262" i="6" s="1"/>
  <c r="O1087" i="4"/>
  <c r="P1087" i="4" s="1"/>
  <c r="R1262" i="4"/>
  <c r="R2211" i="4"/>
  <c r="R560" i="4"/>
  <c r="AA235" i="6" s="1"/>
  <c r="AN235" i="6" s="1"/>
  <c r="O623" i="4"/>
  <c r="P623" i="4" s="1"/>
  <c r="P248" i="6" s="1"/>
  <c r="R899" i="4"/>
  <c r="O919" i="4"/>
  <c r="P919" i="4" s="1"/>
  <c r="R1134" i="4"/>
  <c r="R1228" i="4"/>
  <c r="O1228" i="4"/>
  <c r="P1228" i="4" s="1"/>
  <c r="O1338" i="4"/>
  <c r="P1338" i="4" s="1"/>
  <c r="R1396" i="4"/>
  <c r="AA22" i="6" s="1"/>
  <c r="AN22" i="6" s="1"/>
  <c r="R1470" i="4"/>
  <c r="Y36" i="6" s="1"/>
  <c r="AL36" i="6" s="1"/>
  <c r="R1623" i="4"/>
  <c r="R95" i="4"/>
  <c r="R1131" i="4"/>
  <c r="O688" i="4"/>
  <c r="P688" i="4" s="1"/>
  <c r="Q261" i="6" s="1"/>
  <c r="O474" i="4"/>
  <c r="P474" i="4" s="1"/>
  <c r="O214" i="6" s="1"/>
  <c r="O1510" i="4"/>
  <c r="P1510" i="4" s="1"/>
  <c r="O46" i="6" s="1"/>
  <c r="O103" i="4"/>
  <c r="P103" i="4" s="1"/>
  <c r="O611" i="4"/>
  <c r="P611" i="4" s="1"/>
  <c r="P247" i="6" s="1"/>
  <c r="R331" i="4"/>
  <c r="O1356" i="4"/>
  <c r="P1356" i="4" s="1"/>
  <c r="O708" i="4"/>
  <c r="P708" i="4" s="1"/>
  <c r="Q266" i="6" s="1"/>
  <c r="R1947" i="4"/>
  <c r="AM481" i="6" s="1"/>
  <c r="O407" i="4"/>
  <c r="P407" i="4" s="1"/>
  <c r="P453" i="6" s="1"/>
  <c r="BF453" i="6" s="1"/>
  <c r="O1899" i="4"/>
  <c r="P1899" i="4" s="1"/>
  <c r="P470" i="6" s="1"/>
  <c r="R1847" i="4"/>
  <c r="O2186" i="4"/>
  <c r="P2186" i="4" s="1"/>
  <c r="O1492" i="4"/>
  <c r="P1492" i="4" s="1"/>
  <c r="Q41" i="6" s="1"/>
  <c r="R164" i="4"/>
  <c r="O1411" i="4"/>
  <c r="P1411" i="4" s="1"/>
  <c r="P26" i="6" s="1"/>
  <c r="R791" i="4"/>
  <c r="Z287" i="6" s="1"/>
  <c r="AM287" i="6" s="1"/>
  <c r="R1508" i="4"/>
  <c r="AA45" i="6" s="1"/>
  <c r="AN45" i="6" s="1"/>
  <c r="R118" i="4"/>
  <c r="O335" i="4"/>
  <c r="P335" i="4" s="1"/>
  <c r="O892" i="4"/>
  <c r="P892" i="4" s="1"/>
  <c r="O1439" i="4"/>
  <c r="P1439" i="4" s="1"/>
  <c r="P31" i="6" s="1"/>
  <c r="R1584" i="4"/>
  <c r="AA63" i="6" s="1"/>
  <c r="AN63" i="6" s="1"/>
  <c r="O674" i="4"/>
  <c r="P674" i="4" s="1"/>
  <c r="O447" i="6" s="1"/>
  <c r="AZ447" i="6" s="1"/>
  <c r="R1860" i="4"/>
  <c r="R2294" i="4"/>
  <c r="R2222" i="4"/>
  <c r="R296" i="4"/>
  <c r="O972" i="4"/>
  <c r="P972" i="4" s="1"/>
  <c r="O1344" i="4"/>
  <c r="P1344" i="4" s="1"/>
  <c r="R1403" i="4"/>
  <c r="Z24" i="6" s="1"/>
  <c r="AM24" i="6" s="1"/>
  <c r="R1939" i="4"/>
  <c r="AM479" i="6" s="1"/>
  <c r="R138" i="4"/>
  <c r="R1360" i="4"/>
  <c r="O1618" i="4"/>
  <c r="P1618" i="4" s="1"/>
  <c r="O69" i="6" s="1"/>
  <c r="O2280" i="4"/>
  <c r="P2280" i="4" s="1"/>
  <c r="R555" i="4"/>
  <c r="Z234" i="6" s="1"/>
  <c r="AM234" i="6" s="1"/>
  <c r="R643" i="4"/>
  <c r="Z253" i="6" s="1"/>
  <c r="AM253" i="6" s="1"/>
  <c r="O922" i="4"/>
  <c r="P922" i="4" s="1"/>
  <c r="R1522" i="4"/>
  <c r="Y49" i="6" s="1"/>
  <c r="AL49" i="6" s="1"/>
  <c r="R1732" i="4"/>
  <c r="R66" i="4"/>
  <c r="AL113" i="6" s="1"/>
  <c r="O390" i="4"/>
  <c r="P390" i="4" s="1"/>
  <c r="O199" i="6" s="1"/>
  <c r="O800" i="4"/>
  <c r="P800" i="4" s="1"/>
  <c r="Q289" i="6" s="1"/>
  <c r="O1124" i="4"/>
  <c r="P1124" i="4" s="1"/>
  <c r="R419" i="4"/>
  <c r="Z186" i="6" s="1"/>
  <c r="AM186" i="6" s="1"/>
  <c r="O718" i="4"/>
  <c r="P718" i="4" s="1"/>
  <c r="O269" i="6" s="1"/>
  <c r="R1088" i="4"/>
  <c r="O1395" i="4"/>
  <c r="P1395" i="4" s="1"/>
  <c r="P22" i="6" s="1"/>
  <c r="O1951" i="4"/>
  <c r="P1951" i="4" s="1"/>
  <c r="P482" i="6" s="1"/>
  <c r="O64" i="4"/>
  <c r="P64" i="4" s="1"/>
  <c r="Q98" i="6" s="1"/>
  <c r="R796" i="4"/>
  <c r="AA288" i="6" s="1"/>
  <c r="AN288" i="6" s="1"/>
  <c r="O978" i="4"/>
  <c r="P978" i="4" s="1"/>
  <c r="R604" i="4"/>
  <c r="AA245" i="6" s="1"/>
  <c r="AN245" i="6" s="1"/>
  <c r="R992" i="4"/>
  <c r="O1282" i="4"/>
  <c r="P1282" i="4" s="1"/>
  <c r="O1979" i="4"/>
  <c r="P1979" i="4" s="1"/>
  <c r="P458" i="6" s="1"/>
  <c r="R2200" i="4"/>
  <c r="R910" i="4"/>
  <c r="O932" i="4"/>
  <c r="P932" i="4" s="1"/>
  <c r="R1086" i="4"/>
  <c r="O1164" i="4"/>
  <c r="P1164" i="4" s="1"/>
  <c r="R1616" i="4"/>
  <c r="AA68" i="6" s="1"/>
  <c r="AN68" i="6" s="1"/>
  <c r="R2244" i="4"/>
  <c r="R487" i="4"/>
  <c r="Z217" i="6" s="1"/>
  <c r="AM217" i="6" s="1"/>
  <c r="R934" i="4"/>
  <c r="R1034" i="4"/>
  <c r="R1062" i="4"/>
  <c r="R74" i="4"/>
  <c r="O142" i="4"/>
  <c r="P142" i="4" s="1"/>
  <c r="O139" i="6" s="1"/>
  <c r="AZ139" i="6" s="1"/>
  <c r="O392" i="4"/>
  <c r="P392" i="4" s="1"/>
  <c r="Q199" i="6" s="1"/>
  <c r="O1399" i="4"/>
  <c r="P1399" i="4" s="1"/>
  <c r="P23" i="6" s="1"/>
  <c r="R1895" i="4"/>
  <c r="AM469" i="6" s="1"/>
  <c r="R2196" i="4"/>
  <c r="R262" i="4"/>
  <c r="O268" i="4"/>
  <c r="P268" i="4" s="1"/>
  <c r="O914" i="4"/>
  <c r="P914" i="4" s="1"/>
  <c r="R1035" i="4"/>
  <c r="O2210" i="4"/>
  <c r="P2210" i="4" s="1"/>
  <c r="R298" i="4"/>
  <c r="R614" i="4"/>
  <c r="Y191" i="6" s="1"/>
  <c r="AL191" i="6" s="1"/>
  <c r="O638" i="4"/>
  <c r="P638" i="4" s="1"/>
  <c r="O252" i="6" s="1"/>
  <c r="R890" i="4"/>
  <c r="R1066" i="4"/>
  <c r="O1258" i="4"/>
  <c r="P1258" i="4" s="1"/>
  <c r="R1922" i="4"/>
  <c r="AL476" i="6" s="1"/>
  <c r="R1216" i="4"/>
  <c r="R1315" i="4"/>
  <c r="R278" i="4"/>
  <c r="O395" i="4"/>
  <c r="P395" i="4" s="1"/>
  <c r="P449" i="6" s="1"/>
  <c r="BF449" i="6" s="1"/>
  <c r="R1291" i="4"/>
  <c r="R1407" i="4"/>
  <c r="Z25" i="6" s="1"/>
  <c r="AM25" i="6" s="1"/>
  <c r="O17" i="4"/>
  <c r="P17" i="4" s="1"/>
  <c r="N97" i="6" s="1"/>
  <c r="R1986" i="4"/>
  <c r="AL487" i="6" s="1"/>
  <c r="R112" i="4"/>
  <c r="O920" i="4"/>
  <c r="P920" i="4" s="1"/>
  <c r="R1063" i="4"/>
  <c r="O2079" i="4"/>
  <c r="P2079" i="4" s="1"/>
  <c r="P509" i="6" s="1"/>
  <c r="O96" i="4"/>
  <c r="P96" i="4" s="1"/>
  <c r="R490" i="4"/>
  <c r="Y218" i="6" s="1"/>
  <c r="AL218" i="6" s="1"/>
  <c r="R620" i="4"/>
  <c r="AA171" i="6" s="1"/>
  <c r="AN171" i="6" s="1"/>
  <c r="O744" i="4"/>
  <c r="P744" i="4" s="1"/>
  <c r="Q275" i="6" s="1"/>
  <c r="R1191" i="4"/>
  <c r="O1223" i="4"/>
  <c r="P1223" i="4" s="1"/>
  <c r="O179" i="4"/>
  <c r="P179" i="4" s="1"/>
  <c r="P132" i="6" s="1"/>
  <c r="R346" i="4"/>
  <c r="R1332" i="4"/>
  <c r="R139" i="4"/>
  <c r="R960" i="4"/>
  <c r="R1108" i="4"/>
  <c r="O1154" i="4"/>
  <c r="P1154" i="4" s="1"/>
  <c r="O1966" i="4"/>
  <c r="P1966" i="4" s="1"/>
  <c r="O485" i="6" s="1"/>
  <c r="O774" i="4"/>
  <c r="P774" i="4" s="1"/>
  <c r="O283" i="6" s="1"/>
  <c r="O980" i="4"/>
  <c r="P980" i="4" s="1"/>
  <c r="O2075" i="4"/>
  <c r="P2075" i="4" s="1"/>
  <c r="P508" i="6" s="1"/>
  <c r="O310" i="4"/>
  <c r="P310" i="4" s="1"/>
  <c r="O1120" i="4"/>
  <c r="P1120" i="4" s="1"/>
  <c r="R1442" i="4"/>
  <c r="Y32" i="6" s="1"/>
  <c r="AL32" i="6" s="1"/>
  <c r="O258" i="4"/>
  <c r="P258" i="4" s="1"/>
  <c r="R556" i="4"/>
  <c r="AA234" i="6" s="1"/>
  <c r="AN234" i="6" s="1"/>
  <c r="O816" i="4"/>
  <c r="P816" i="4" s="1"/>
  <c r="Q293" i="6" s="1"/>
  <c r="R951" i="4"/>
  <c r="O1052" i="4"/>
  <c r="P1052" i="4" s="1"/>
  <c r="R1135" i="4"/>
  <c r="R1591" i="4"/>
  <c r="Z65" i="6" s="1"/>
  <c r="AM65" i="6" s="1"/>
  <c r="O418" i="4"/>
  <c r="P418" i="4" s="1"/>
  <c r="O186" i="6" s="1"/>
  <c r="R670" i="4"/>
  <c r="Y258" i="6" s="1"/>
  <c r="AL258" i="6" s="1"/>
  <c r="O966" i="4"/>
  <c r="P966" i="4" s="1"/>
  <c r="O2287" i="4"/>
  <c r="P2287" i="4" s="1"/>
  <c r="R1858" i="4"/>
  <c r="O75" i="4"/>
  <c r="P75" i="4" s="1"/>
  <c r="O810" i="4"/>
  <c r="P810" i="4" s="1"/>
  <c r="O292" i="6" s="1"/>
  <c r="O1352" i="4"/>
  <c r="P1352" i="4" s="1"/>
  <c r="R426" i="4"/>
  <c r="Y203" i="6" s="1"/>
  <c r="AL203" i="6" s="1"/>
  <c r="R656" i="4"/>
  <c r="AA254" i="6" s="1"/>
  <c r="AN254" i="6" s="1"/>
  <c r="O691" i="4"/>
  <c r="P691" i="4" s="1"/>
  <c r="P262" i="6" s="1"/>
  <c r="O1500" i="4"/>
  <c r="P1500" i="4" s="1"/>
  <c r="Q43" i="6" s="1"/>
  <c r="O1875" i="4"/>
  <c r="P1875" i="4" s="1"/>
  <c r="R1927" i="4"/>
  <c r="AM477" i="6" s="1"/>
  <c r="R143" i="4"/>
  <c r="R132" i="4"/>
  <c r="O787" i="4"/>
  <c r="P787" i="4" s="1"/>
  <c r="P286" i="6" s="1"/>
  <c r="R939" i="4"/>
  <c r="O1134" i="4"/>
  <c r="P1134" i="4" s="1"/>
  <c r="O1470" i="4"/>
  <c r="P1470" i="4" s="1"/>
  <c r="O36" i="6" s="1"/>
  <c r="R348" i="4"/>
  <c r="O436" i="4"/>
  <c r="P436" i="4" s="1"/>
  <c r="Q205" i="6" s="1"/>
  <c r="O438" i="4"/>
  <c r="P438" i="4" s="1"/>
  <c r="O206" i="6" s="1"/>
  <c r="O748" i="4"/>
  <c r="P748" i="4" s="1"/>
  <c r="Q276" i="6" s="1"/>
  <c r="R792" i="4"/>
  <c r="AA287" i="6" s="1"/>
  <c r="AN287" i="6" s="1"/>
  <c r="R1579" i="4"/>
  <c r="Z62" i="6" s="1"/>
  <c r="AM62" i="6" s="1"/>
  <c r="O1011" i="4"/>
  <c r="P1011" i="4" s="1"/>
  <c r="R1379" i="4"/>
  <c r="AM18" i="6" s="1"/>
  <c r="R1126" i="4"/>
  <c r="R1060" i="4"/>
  <c r="R411" i="4"/>
  <c r="Z200" i="6" s="1"/>
  <c r="AM200" i="6" s="1"/>
  <c r="R559" i="4"/>
  <c r="Z235" i="6" s="1"/>
  <c r="AM235" i="6" s="1"/>
  <c r="R1667" i="4"/>
  <c r="O328" i="4"/>
  <c r="P328" i="4" s="1"/>
  <c r="R82" i="4"/>
  <c r="R1375" i="4"/>
  <c r="AM17" i="6" s="1"/>
  <c r="R503" i="4"/>
  <c r="Z221" i="6" s="1"/>
  <c r="AM221" i="6" s="1"/>
  <c r="R2248" i="4"/>
  <c r="O751" i="4"/>
  <c r="P751" i="4" s="1"/>
  <c r="P277" i="6" s="1"/>
  <c r="O1196" i="4"/>
  <c r="P1196" i="4" s="1"/>
  <c r="R1348" i="4"/>
  <c r="O1514" i="4"/>
  <c r="P1514" i="4" s="1"/>
  <c r="O47" i="6" s="1"/>
  <c r="R1896" i="4"/>
  <c r="AN469" i="6" s="1"/>
  <c r="O296" i="4"/>
  <c r="P296" i="4" s="1"/>
  <c r="O878" i="4"/>
  <c r="P878" i="4" s="1"/>
  <c r="O1195" i="4"/>
  <c r="P1195" i="4" s="1"/>
  <c r="O1300" i="4"/>
  <c r="P1300" i="4" s="1"/>
  <c r="R1628" i="4"/>
  <c r="R1846" i="4"/>
  <c r="O138" i="4"/>
  <c r="P138" i="4" s="1"/>
  <c r="O642" i="4"/>
  <c r="P642" i="4" s="1"/>
  <c r="O253" i="6" s="1"/>
  <c r="R1923" i="4"/>
  <c r="AM476" i="6" s="1"/>
  <c r="R2066" i="4"/>
  <c r="AL506" i="6" s="1"/>
  <c r="R607" i="4"/>
  <c r="Z246" i="6" s="1"/>
  <c r="AM246" i="6" s="1"/>
  <c r="O754" i="4"/>
  <c r="P754" i="4" s="1"/>
  <c r="O278" i="6" s="1"/>
  <c r="R1022" i="4"/>
  <c r="O2099" i="4"/>
  <c r="P2099" i="4" s="1"/>
  <c r="P514" i="6" s="1"/>
  <c r="R2242" i="4"/>
  <c r="O756" i="4"/>
  <c r="P756" i="4" s="1"/>
  <c r="Q278" i="6" s="1"/>
  <c r="R931" i="4"/>
  <c r="R1146" i="4"/>
  <c r="R1615" i="4"/>
  <c r="Z68" i="6" s="1"/>
  <c r="AM68" i="6" s="1"/>
  <c r="R1912" i="4"/>
  <c r="AN473" i="6" s="1"/>
  <c r="R1976" i="4"/>
  <c r="AN486" i="6" s="1"/>
  <c r="O2252" i="4"/>
  <c r="P2252" i="4" s="1"/>
  <c r="O419" i="4"/>
  <c r="P419" i="4" s="1"/>
  <c r="P186" i="6" s="1"/>
  <c r="R742" i="4"/>
  <c r="Y275" i="6" s="1"/>
  <c r="AL275" i="6" s="1"/>
  <c r="O1116" i="4"/>
  <c r="P1116" i="4" s="1"/>
  <c r="O1299" i="4"/>
  <c r="P1299" i="4" s="1"/>
  <c r="R1395" i="4"/>
  <c r="Z22" i="6" s="1"/>
  <c r="AM22" i="6" s="1"/>
  <c r="R434" i="4"/>
  <c r="Y205" i="6" s="1"/>
  <c r="AL205" i="6" s="1"/>
  <c r="R1302" i="4"/>
  <c r="O664" i="4"/>
  <c r="P664" i="4" s="1"/>
  <c r="Q256" i="6" s="1"/>
  <c r="O992" i="4"/>
  <c r="P992" i="4" s="1"/>
  <c r="O1490" i="4"/>
  <c r="P1490" i="4" s="1"/>
  <c r="O41" i="6" s="1"/>
  <c r="R1780" i="4"/>
  <c r="R1816" i="4"/>
  <c r="R307" i="4"/>
  <c r="R420" i="4"/>
  <c r="AA186" i="6" s="1"/>
  <c r="AN186" i="6" s="1"/>
  <c r="O771" i="4"/>
  <c r="P771" i="4" s="1"/>
  <c r="P282" i="6" s="1"/>
  <c r="R1524" i="4"/>
  <c r="AA49" i="6" s="1"/>
  <c r="AN49" i="6" s="1"/>
  <c r="R2067" i="4"/>
  <c r="AM506" i="6" s="1"/>
  <c r="R352" i="4"/>
  <c r="AA194" i="6" s="1"/>
  <c r="AN194" i="6" s="1"/>
  <c r="O647" i="4"/>
  <c r="P647" i="4" s="1"/>
  <c r="P445" i="6" s="1"/>
  <c r="BF445" i="6" s="1"/>
  <c r="R1094" i="4"/>
  <c r="R1167" i="4"/>
  <c r="R2096" i="4"/>
  <c r="AN513" i="6" s="1"/>
  <c r="R87" i="4"/>
  <c r="R478" i="4"/>
  <c r="Y215" i="6" s="1"/>
  <c r="AL215" i="6" s="1"/>
  <c r="R911" i="4"/>
  <c r="O262" i="4"/>
  <c r="P262" i="4" s="1"/>
  <c r="R583" i="4"/>
  <c r="Z241" i="6" s="1"/>
  <c r="AM241" i="6" s="1"/>
  <c r="O947" i="4"/>
  <c r="P947" i="4" s="1"/>
  <c r="O1264" i="4"/>
  <c r="P1264" i="4" s="1"/>
  <c r="R1802" i="4"/>
  <c r="O336" i="4"/>
  <c r="P336" i="4" s="1"/>
  <c r="O679" i="4"/>
  <c r="P679" i="4" s="1"/>
  <c r="P259" i="6" s="1"/>
  <c r="R1528" i="4"/>
  <c r="AA50" i="6" s="1"/>
  <c r="AN50" i="6" s="1"/>
  <c r="R1548" i="4"/>
  <c r="AA54" i="6" s="1"/>
  <c r="AN54" i="6" s="1"/>
  <c r="R1023" i="4"/>
  <c r="O1066" i="4"/>
  <c r="P1066" i="4" s="1"/>
  <c r="R235" i="4"/>
  <c r="O678" i="4"/>
  <c r="P678" i="4" s="1"/>
  <c r="O259" i="6" s="1"/>
  <c r="R778" i="4"/>
  <c r="Y284" i="6" s="1"/>
  <c r="AL284" i="6" s="1"/>
  <c r="R950" i="4"/>
  <c r="O1031" i="4"/>
  <c r="P1031" i="4" s="1"/>
  <c r="O1407" i="4"/>
  <c r="P1407" i="4" s="1"/>
  <c r="P25" i="6" s="1"/>
  <c r="O1475" i="4"/>
  <c r="P1475" i="4" s="1"/>
  <c r="P37" i="6" s="1"/>
  <c r="O112" i="4"/>
  <c r="P112" i="4" s="1"/>
  <c r="R967" i="4"/>
  <c r="O1063" i="4"/>
  <c r="P1063" i="4" s="1"/>
  <c r="R1838" i="4"/>
  <c r="R1980" i="4"/>
  <c r="AN458" i="6" s="1"/>
  <c r="O700" i="4"/>
  <c r="P700" i="4" s="1"/>
  <c r="Q264" i="6" s="1"/>
  <c r="O740" i="4"/>
  <c r="P740" i="4" s="1"/>
  <c r="Q274" i="6" s="1"/>
  <c r="R86" i="4"/>
  <c r="O620" i="4"/>
  <c r="P620" i="4" s="1"/>
  <c r="Q171" i="6" s="1"/>
  <c r="R1012" i="4"/>
  <c r="O346" i="4"/>
  <c r="P346" i="4" s="1"/>
  <c r="O1194" i="4"/>
  <c r="P1194" i="4" s="1"/>
  <c r="O1408" i="4"/>
  <c r="P1408" i="4" s="1"/>
  <c r="Q25" i="6" s="1"/>
  <c r="R375" i="4"/>
  <c r="Z157" i="6" s="1"/>
  <c r="AM157" i="6" s="1"/>
  <c r="R354" i="4"/>
  <c r="Y195" i="6" s="1"/>
  <c r="AL195" i="6" s="1"/>
  <c r="R651" i="4"/>
  <c r="O960" i="4"/>
  <c r="P960" i="4" s="1"/>
  <c r="R1462" i="4"/>
  <c r="Y14" i="6" s="1"/>
  <c r="AL14" i="6" s="1"/>
  <c r="O1551" i="4"/>
  <c r="P1551" i="4" s="1"/>
  <c r="P55" i="6" s="1"/>
  <c r="R1966" i="4"/>
  <c r="AL485" i="6" s="1"/>
  <c r="R827" i="4"/>
  <c r="Z295" i="6" s="1"/>
  <c r="AM295" i="6" s="1"/>
  <c r="R852" i="4"/>
  <c r="AA299" i="6" s="1"/>
  <c r="AN299" i="6" s="1"/>
  <c r="R2278" i="4"/>
  <c r="R695" i="4"/>
  <c r="Z263" i="6" s="1"/>
  <c r="AM263" i="6" s="1"/>
  <c r="R1068" i="4"/>
  <c r="O1068" i="4"/>
  <c r="P1068" i="4" s="1"/>
  <c r="O1904" i="4"/>
  <c r="P1904" i="4" s="1"/>
  <c r="Q471" i="6" s="1"/>
  <c r="R606" i="4"/>
  <c r="Y246" i="6" s="1"/>
  <c r="AL246" i="6" s="1"/>
  <c r="R750" i="4"/>
  <c r="Y277" i="6" s="1"/>
  <c r="AL277" i="6" s="1"/>
  <c r="R67" i="4"/>
  <c r="AM113" i="6" s="1"/>
  <c r="O556" i="4"/>
  <c r="P556" i="4" s="1"/>
  <c r="Q234" i="6" s="1"/>
  <c r="R624" i="4"/>
  <c r="AA248" i="6" s="1"/>
  <c r="AN248" i="6" s="1"/>
  <c r="R735" i="4"/>
  <c r="Z273" i="6" s="1"/>
  <c r="AM273" i="6" s="1"/>
  <c r="R1026" i="4"/>
  <c r="R1080" i="4"/>
  <c r="R1474" i="4"/>
  <c r="Y37" i="6" s="1"/>
  <c r="AL37" i="6" s="1"/>
  <c r="R1499" i="4"/>
  <c r="Z43" i="6" s="1"/>
  <c r="AM43" i="6" s="1"/>
  <c r="R1622" i="4"/>
  <c r="R1814" i="4"/>
  <c r="R210" i="4"/>
  <c r="R2287" i="4"/>
  <c r="R590" i="4"/>
  <c r="Y173" i="6" s="1"/>
  <c r="AL173" i="6" s="1"/>
  <c r="R634" i="4"/>
  <c r="Y251" i="6" s="1"/>
  <c r="AL251" i="6" s="1"/>
  <c r="O659" i="4"/>
  <c r="P659" i="4" s="1"/>
  <c r="P255" i="6" s="1"/>
  <c r="R747" i="4"/>
  <c r="Z276" i="6" s="1"/>
  <c r="AM276" i="6" s="1"/>
  <c r="O1187" i="4"/>
  <c r="P1187" i="4" s="1"/>
  <c r="R1352" i="4"/>
  <c r="R1639" i="4"/>
  <c r="R1827" i="4"/>
  <c r="O1028" i="4"/>
  <c r="P1028" i="4" s="1"/>
  <c r="R1075" i="4"/>
  <c r="O1007" i="4"/>
  <c r="P1007" i="4" s="1"/>
  <c r="O1366" i="4"/>
  <c r="P1366" i="4" s="1"/>
  <c r="O2063" i="4"/>
  <c r="P2063" i="4" s="1"/>
  <c r="P505" i="6" s="1"/>
  <c r="R1920" i="4"/>
  <c r="AN475" i="6" s="1"/>
  <c r="R316" i="4"/>
  <c r="R1038" i="4"/>
  <c r="O166" i="4"/>
  <c r="P166" i="4" s="1"/>
  <c r="O131" i="6" s="1"/>
  <c r="R782" i="4"/>
  <c r="Y285" i="6" s="1"/>
  <c r="AL285" i="6" s="1"/>
  <c r="O2082" i="4"/>
  <c r="P2082" i="4" s="1"/>
  <c r="O510" i="6" s="1"/>
  <c r="R1016" i="4"/>
  <c r="R654" i="4"/>
  <c r="Y254" i="6" s="1"/>
  <c r="AL254" i="6" s="1"/>
  <c r="O895" i="4"/>
  <c r="P895" i="4" s="1"/>
  <c r="O2131" i="4"/>
  <c r="P2131" i="4" s="1"/>
  <c r="P519" i="6" s="1"/>
  <c r="R2167" i="4"/>
  <c r="R775" i="4"/>
  <c r="Z283" i="6" s="1"/>
  <c r="AM283" i="6" s="1"/>
  <c r="R1535" i="4"/>
  <c r="Z13" i="6" s="1"/>
  <c r="AM13" i="6" s="1"/>
  <c r="R192" i="4"/>
  <c r="AA145" i="6" s="1"/>
  <c r="AN145" i="6" s="1"/>
  <c r="R767" i="4"/>
  <c r="Z281" i="6" s="1"/>
  <c r="AM281" i="6" s="1"/>
  <c r="O2172" i="4"/>
  <c r="P2172" i="4" s="1"/>
  <c r="O2215" i="4"/>
  <c r="P2215" i="4" s="1"/>
  <c r="O2294" i="4"/>
  <c r="P2294" i="4" s="1"/>
  <c r="O2222" i="4"/>
  <c r="P2222" i="4" s="1"/>
  <c r="O863" i="4"/>
  <c r="P863" i="4" s="1"/>
  <c r="O1096" i="4"/>
  <c r="P1096" i="4" s="1"/>
  <c r="O94" i="4"/>
  <c r="P94" i="4" s="1"/>
  <c r="R499" i="4"/>
  <c r="Z220" i="6" s="1"/>
  <c r="AM220" i="6" s="1"/>
  <c r="R562" i="4"/>
  <c r="Y236" i="6" s="1"/>
  <c r="AL236" i="6" s="1"/>
  <c r="R927" i="4"/>
  <c r="R1083" i="4"/>
  <c r="R1618" i="4"/>
  <c r="AL69" i="6" s="1"/>
  <c r="O643" i="4"/>
  <c r="P643" i="4" s="1"/>
  <c r="P253" i="6" s="1"/>
  <c r="R1394" i="4"/>
  <c r="Y22" i="6" s="1"/>
  <c r="AL22" i="6" s="1"/>
  <c r="O1394" i="4"/>
  <c r="P1394" i="4" s="1"/>
  <c r="O22" i="6" s="1"/>
  <c r="O1522" i="4"/>
  <c r="P1522" i="4" s="1"/>
  <c r="O49" i="6" s="1"/>
  <c r="O66" i="4"/>
  <c r="P66" i="4" s="1"/>
  <c r="O113" i="6" s="1"/>
  <c r="O279" i="4"/>
  <c r="P279" i="4" s="1"/>
  <c r="R174" i="4"/>
  <c r="Y133" i="6" s="1"/>
  <c r="AL133" i="6" s="1"/>
  <c r="O1179" i="4"/>
  <c r="P1179" i="4" s="1"/>
  <c r="O128" i="4"/>
  <c r="P128" i="4" s="1"/>
  <c r="R231" i="4"/>
  <c r="R534" i="4"/>
  <c r="Y229" i="6" s="1"/>
  <c r="AL229" i="6" s="1"/>
  <c r="R196" i="4"/>
  <c r="O796" i="4"/>
  <c r="P796" i="4" s="1"/>
  <c r="Q288" i="6" s="1"/>
  <c r="O140" i="4"/>
  <c r="P140" i="4" s="1"/>
  <c r="O243" i="4"/>
  <c r="P243" i="4" s="1"/>
  <c r="R780" i="4"/>
  <c r="AA284" i="6" s="1"/>
  <c r="AN284" i="6" s="1"/>
  <c r="O880" i="4"/>
  <c r="P880" i="4" s="1"/>
  <c r="R1222" i="4"/>
  <c r="O2298" i="4"/>
  <c r="P2298" i="4" s="1"/>
  <c r="O420" i="4"/>
  <c r="P420" i="4" s="1"/>
  <c r="Q186" i="6" s="1"/>
  <c r="O1206" i="4"/>
  <c r="P1206" i="4" s="1"/>
  <c r="O635" i="4"/>
  <c r="P635" i="4" s="1"/>
  <c r="P251" i="6" s="1"/>
  <c r="R1830" i="4"/>
  <c r="O487" i="4"/>
  <c r="P487" i="4" s="1"/>
  <c r="P217" i="6" s="1"/>
  <c r="O91" i="4"/>
  <c r="P91" i="4" s="1"/>
  <c r="O934" i="4"/>
  <c r="P934" i="4" s="1"/>
  <c r="O1062" i="4"/>
  <c r="P1062" i="4" s="1"/>
  <c r="O1167" i="4"/>
  <c r="P1167" i="4" s="1"/>
  <c r="R1950" i="4"/>
  <c r="AL482" i="6" s="1"/>
  <c r="O2096" i="4"/>
  <c r="P2096" i="4" s="1"/>
  <c r="Q513" i="6" s="1"/>
  <c r="R2176" i="4"/>
  <c r="O74" i="4"/>
  <c r="P74" i="4" s="1"/>
  <c r="O87" i="4"/>
  <c r="P87" i="4" s="1"/>
  <c r="O478" i="4"/>
  <c r="P478" i="4" s="1"/>
  <c r="O215" i="6" s="1"/>
  <c r="R610" i="4"/>
  <c r="Y247" i="6" s="1"/>
  <c r="AL247" i="6" s="1"/>
  <c r="O958" i="4"/>
  <c r="P958" i="4" s="1"/>
  <c r="O1460" i="4"/>
  <c r="P1460" i="4" s="1"/>
  <c r="Q11" i="6" s="1"/>
  <c r="O380" i="4"/>
  <c r="P380" i="4" s="1"/>
  <c r="Q155" i="6" s="1"/>
  <c r="R807" i="4"/>
  <c r="Z291" i="6" s="1"/>
  <c r="AM291" i="6" s="1"/>
  <c r="O1090" i="4"/>
  <c r="P1090" i="4" s="1"/>
  <c r="R1264" i="4"/>
  <c r="R1326" i="4"/>
  <c r="R219" i="4"/>
  <c r="O483" i="4"/>
  <c r="P483" i="4" s="1"/>
  <c r="P216" i="6" s="1"/>
  <c r="R618" i="4"/>
  <c r="Y171" i="6" s="1"/>
  <c r="AL171" i="6" s="1"/>
  <c r="O618" i="4"/>
  <c r="P618" i="4" s="1"/>
  <c r="O171" i="6" s="1"/>
  <c r="O1035" i="4"/>
  <c r="P1035" i="4" s="1"/>
  <c r="O538" i="4"/>
  <c r="P538" i="4" s="1"/>
  <c r="O230" i="6" s="1"/>
  <c r="O890" i="4"/>
  <c r="P890" i="4" s="1"/>
  <c r="O1922" i="4"/>
  <c r="P1922" i="4" s="1"/>
  <c r="O476" i="6" s="1"/>
  <c r="O2114" i="4"/>
  <c r="P2114" i="4" s="1"/>
  <c r="O460" i="6" s="1"/>
  <c r="R2220" i="4"/>
  <c r="R214" i="4"/>
  <c r="O544" i="4"/>
  <c r="P544" i="4" s="1"/>
  <c r="Q231" i="6" s="1"/>
  <c r="O1484" i="4"/>
  <c r="P1484" i="4" s="1"/>
  <c r="Q39" i="6" s="1"/>
  <c r="O446" i="4"/>
  <c r="P446" i="4" s="1"/>
  <c r="O448" i="6" s="1"/>
  <c r="R628" i="4"/>
  <c r="AA249" i="6" s="1"/>
  <c r="AN249" i="6" s="1"/>
  <c r="O778" i="4"/>
  <c r="P778" i="4" s="1"/>
  <c r="O284" i="6" s="1"/>
  <c r="O1468" i="4"/>
  <c r="P1468" i="4" s="1"/>
  <c r="Q35" i="6" s="1"/>
  <c r="R1475" i="4"/>
  <c r="Z37" i="6" s="1"/>
  <c r="AM37" i="6" s="1"/>
  <c r="R1495" i="4"/>
  <c r="Z42" i="6" s="1"/>
  <c r="AM42" i="6" s="1"/>
  <c r="R1560" i="4"/>
  <c r="AA57" i="6" s="1"/>
  <c r="AN57" i="6" s="1"/>
  <c r="O967" i="4"/>
  <c r="P967" i="4" s="1"/>
  <c r="O990" i="4"/>
  <c r="P990" i="4" s="1"/>
  <c r="R1874" i="4"/>
  <c r="R700" i="4"/>
  <c r="AA264" i="6" s="1"/>
  <c r="AN264" i="6" s="1"/>
  <c r="R264" i="4"/>
  <c r="O370" i="4"/>
  <c r="P370" i="4" s="1"/>
  <c r="O161" i="6" s="1"/>
  <c r="R650" i="4"/>
  <c r="R1515" i="4"/>
  <c r="Z47" i="6" s="1"/>
  <c r="AM47" i="6" s="1"/>
  <c r="R2116" i="4"/>
  <c r="AN460" i="6" s="1"/>
  <c r="O811" i="4"/>
  <c r="P811" i="4" s="1"/>
  <c r="P292" i="6" s="1"/>
  <c r="R1408" i="4"/>
  <c r="AA25" i="6" s="1"/>
  <c r="AN25" i="6" s="1"/>
  <c r="R1547" i="4"/>
  <c r="Z54" i="6" s="1"/>
  <c r="AM54" i="6" s="1"/>
  <c r="R2264" i="4"/>
  <c r="R267" i="4"/>
  <c r="R622" i="4"/>
  <c r="Y248" i="6" s="1"/>
  <c r="AL248" i="6" s="1"/>
  <c r="R1215" i="4"/>
  <c r="O1462" i="4"/>
  <c r="P1462" i="4" s="1"/>
  <c r="O14" i="6" s="1"/>
  <c r="R1551" i="4"/>
  <c r="Z55" i="6" s="1"/>
  <c r="AM55" i="6" s="1"/>
  <c r="O1955" i="4"/>
  <c r="P1955" i="4" s="1"/>
  <c r="P521" i="6" s="1"/>
  <c r="O2274" i="4"/>
  <c r="P2274" i="4" s="1"/>
  <c r="R494" i="4"/>
  <c r="Y219" i="6" s="1"/>
  <c r="AL219" i="6" s="1"/>
  <c r="O852" i="4"/>
  <c r="P852" i="4" s="1"/>
  <c r="Q299" i="6" s="1"/>
  <c r="R1039" i="4"/>
  <c r="O1328" i="4"/>
  <c r="P1328" i="4" s="1"/>
  <c r="R1386" i="4"/>
  <c r="Y20" i="6" s="1"/>
  <c r="AL20" i="6" s="1"/>
  <c r="R1991" i="4"/>
  <c r="AM488" i="6" s="1"/>
  <c r="O695" i="4"/>
  <c r="P695" i="4" s="1"/>
  <c r="P263" i="6" s="1"/>
  <c r="R1204" i="4"/>
  <c r="O1230" i="4"/>
  <c r="P1230" i="4" s="1"/>
  <c r="O1320" i="4"/>
  <c r="P1320" i="4" s="1"/>
  <c r="O1928" i="4"/>
  <c r="P1928" i="4" s="1"/>
  <c r="Q477" i="6" s="1"/>
  <c r="R183" i="4"/>
  <c r="Z135" i="6" s="1"/>
  <c r="AM135" i="6" s="1"/>
  <c r="O1442" i="4"/>
  <c r="P1442" i="4" s="1"/>
  <c r="O32" i="6" s="1"/>
  <c r="O439" i="4"/>
  <c r="P439" i="4" s="1"/>
  <c r="P206" i="6" s="1"/>
  <c r="O766" i="4"/>
  <c r="P766" i="4" s="1"/>
  <c r="O281" i="6" s="1"/>
  <c r="O1135" i="4"/>
  <c r="P1135" i="4" s="1"/>
  <c r="R1331" i="4"/>
  <c r="O1474" i="4"/>
  <c r="P1474" i="4" s="1"/>
  <c r="O37" i="6" s="1"/>
  <c r="R350" i="4"/>
  <c r="Y194" i="6" s="1"/>
  <c r="AL194" i="6" s="1"/>
  <c r="R158" i="4"/>
  <c r="R550" i="4"/>
  <c r="Y233" i="6" s="1"/>
  <c r="AL233" i="6" s="1"/>
  <c r="O843" i="4"/>
  <c r="P843" i="4" s="1"/>
  <c r="P172" i="6" s="1"/>
  <c r="O2208" i="4"/>
  <c r="P2208" i="4" s="1"/>
  <c r="R1103" i="4"/>
  <c r="O590" i="4"/>
  <c r="P590" i="4" s="1"/>
  <c r="O173" i="6" s="1"/>
  <c r="R707" i="4"/>
  <c r="Z266" i="6" s="1"/>
  <c r="AM266" i="6" s="1"/>
  <c r="R868" i="4"/>
  <c r="R1147" i="4"/>
  <c r="R1884" i="4"/>
  <c r="R2074" i="4"/>
  <c r="AL508" i="6" s="1"/>
  <c r="R320" i="4"/>
  <c r="R1283" i="4"/>
  <c r="O560" i="4"/>
  <c r="P560" i="4" s="1"/>
  <c r="Q235" i="6" s="1"/>
  <c r="R660" i="4"/>
  <c r="AA255" i="6" s="1"/>
  <c r="AN255" i="6" s="1"/>
  <c r="R784" i="4"/>
  <c r="AA285" i="6" s="1"/>
  <c r="AN285" i="6" s="1"/>
  <c r="O899" i="4"/>
  <c r="P899" i="4" s="1"/>
  <c r="R1032" i="4"/>
  <c r="R1115" i="4"/>
  <c r="R1338" i="4"/>
  <c r="R690" i="4"/>
  <c r="Y262" i="6" s="1"/>
  <c r="AL262" i="6" s="1"/>
  <c r="O955" i="4"/>
  <c r="P955" i="4" s="1"/>
  <c r="O1543" i="4"/>
  <c r="P1543" i="4" s="1"/>
  <c r="P53" i="6" s="1"/>
  <c r="R351" i="4"/>
  <c r="Z194" i="6" s="1"/>
  <c r="AM194" i="6" s="1"/>
  <c r="O2255" i="4"/>
  <c r="P2255" i="4" s="1"/>
  <c r="R570" i="4"/>
  <c r="Y238" i="6" s="1"/>
  <c r="AL238" i="6" s="1"/>
  <c r="O2206" i="4"/>
  <c r="P2206" i="4" s="1"/>
  <c r="O882" i="4"/>
  <c r="P882" i="4" s="1"/>
  <c r="O866" i="4"/>
  <c r="P866" i="4" s="1"/>
  <c r="O790" i="4"/>
  <c r="P790" i="4" s="1"/>
  <c r="O287" i="6" s="1"/>
  <c r="R943" i="4"/>
  <c r="O1959" i="4"/>
  <c r="P1959" i="4" s="1"/>
  <c r="P483" i="6" s="1"/>
  <c r="R532" i="4"/>
  <c r="AA228" i="6" s="1"/>
  <c r="AN228" i="6" s="1"/>
  <c r="R2120" i="4"/>
  <c r="AN459" i="6" s="1"/>
  <c r="O1908" i="4"/>
  <c r="P1908" i="4" s="1"/>
  <c r="Q472" i="6" s="1"/>
  <c r="O1294" i="4"/>
  <c r="P1294" i="4" s="1"/>
  <c r="O1531" i="4"/>
  <c r="P1531" i="4" s="1"/>
  <c r="P51" i="6" s="1"/>
  <c r="O1334" i="4"/>
  <c r="P1334" i="4" s="1"/>
  <c r="O1335" i="4"/>
  <c r="P1335" i="4" s="1"/>
  <c r="R1852" i="4"/>
  <c r="O2091" i="4"/>
  <c r="P2091" i="4" s="1"/>
  <c r="P512" i="6" s="1"/>
  <c r="O666" i="4"/>
  <c r="P666" i="4" s="1"/>
  <c r="O257" i="6" s="1"/>
  <c r="R587" i="4"/>
  <c r="Z242" i="6" s="1"/>
  <c r="AM242" i="6" s="1"/>
  <c r="O1487" i="4"/>
  <c r="P1487" i="4" s="1"/>
  <c r="P40" i="6" s="1"/>
  <c r="R2107" i="4"/>
  <c r="AM516" i="6" s="1"/>
  <c r="O775" i="4"/>
  <c r="P775" i="4" s="1"/>
  <c r="P283" i="6" s="1"/>
  <c r="R504" i="4"/>
  <c r="AA221" i="6" s="1"/>
  <c r="AN221" i="6" s="1"/>
  <c r="O644" i="4"/>
  <c r="P644" i="4" s="1"/>
  <c r="Q253" i="6" s="1"/>
  <c r="O983" i="4"/>
  <c r="P983" i="4" s="1"/>
  <c r="R1996" i="4"/>
  <c r="AN489" i="6" s="1"/>
  <c r="R1128" i="4"/>
  <c r="R1168" i="4"/>
  <c r="R1300" i="4"/>
  <c r="R1344" i="4"/>
  <c r="R1550" i="4"/>
  <c r="Y55" i="6" s="1"/>
  <c r="AL55" i="6" s="1"/>
  <c r="R1572" i="4"/>
  <c r="AA60" i="6" s="1"/>
  <c r="AN60" i="6" s="1"/>
  <c r="R1918" i="4"/>
  <c r="AL475" i="6" s="1"/>
  <c r="O1939" i="4"/>
  <c r="P1939" i="4" s="1"/>
  <c r="P479" i="6" s="1"/>
  <c r="O1982" i="4"/>
  <c r="P1982" i="4" s="1"/>
  <c r="O462" i="6" s="1"/>
  <c r="O2239" i="4"/>
  <c r="P2239" i="4" s="1"/>
  <c r="R94" i="4"/>
  <c r="O499" i="4"/>
  <c r="P499" i="4" s="1"/>
  <c r="P220" i="6" s="1"/>
  <c r="R518" i="4"/>
  <c r="Y225" i="6" s="1"/>
  <c r="AL225" i="6" s="1"/>
  <c r="O927" i="4"/>
  <c r="P927" i="4" s="1"/>
  <c r="R355" i="4"/>
  <c r="Z195" i="6" s="1"/>
  <c r="AM195" i="6" s="1"/>
  <c r="O555" i="4"/>
  <c r="P555" i="4" s="1"/>
  <c r="P234" i="6" s="1"/>
  <c r="R738" i="4"/>
  <c r="Y274" i="6" s="1"/>
  <c r="AL274" i="6" s="1"/>
  <c r="R684" i="4"/>
  <c r="AA260" i="6" s="1"/>
  <c r="AN260" i="6" s="1"/>
  <c r="O931" i="4"/>
  <c r="P931" i="4" s="1"/>
  <c r="O1459" i="4"/>
  <c r="P1459" i="4" s="1"/>
  <c r="P11" i="6" s="1"/>
  <c r="O1912" i="4"/>
  <c r="P1912" i="4" s="1"/>
  <c r="Q473" i="6" s="1"/>
  <c r="R2291" i="4"/>
  <c r="O114" i="4"/>
  <c r="P114" i="4" s="1"/>
  <c r="O563" i="4"/>
  <c r="P563" i="4" s="1"/>
  <c r="P236" i="6" s="1"/>
  <c r="R940" i="4"/>
  <c r="R1151" i="4"/>
  <c r="O1940" i="4"/>
  <c r="P1940" i="4" s="1"/>
  <c r="Q479" i="6" s="1"/>
  <c r="O2182" i="4"/>
  <c r="P2182" i="4" s="1"/>
  <c r="R64" i="4"/>
  <c r="AN98" i="6" s="1"/>
  <c r="R1004" i="4"/>
  <c r="R1794" i="4"/>
  <c r="O780" i="4"/>
  <c r="P780" i="4" s="1"/>
  <c r="Q284" i="6" s="1"/>
  <c r="O1222" i="4"/>
  <c r="P1222" i="4" s="1"/>
  <c r="R1970" i="4"/>
  <c r="AL457" i="6" s="1"/>
  <c r="O2200" i="4"/>
  <c r="P2200" i="4" s="1"/>
  <c r="O307" i="4"/>
  <c r="P307" i="4" s="1"/>
  <c r="O910" i="4"/>
  <c r="P910" i="4" s="1"/>
  <c r="R986" i="4"/>
  <c r="O1014" i="4"/>
  <c r="P1014" i="4" s="1"/>
  <c r="O1086" i="4"/>
  <c r="P1086" i="4" s="1"/>
  <c r="R1174" i="4"/>
  <c r="O2098" i="4"/>
  <c r="P2098" i="4" s="1"/>
  <c r="O514" i="6" s="1"/>
  <c r="O2191" i="4"/>
  <c r="P2191" i="4" s="1"/>
  <c r="R2284" i="4"/>
  <c r="R444" i="4"/>
  <c r="AA207" i="6" s="1"/>
  <c r="AN207" i="6" s="1"/>
  <c r="R91" i="4"/>
  <c r="R615" i="4"/>
  <c r="Z191" i="6" s="1"/>
  <c r="AM191" i="6" s="1"/>
  <c r="R1255" i="4"/>
  <c r="O610" i="4"/>
  <c r="P610" i="4" s="1"/>
  <c r="O247" i="6" s="1"/>
  <c r="R1319" i="4"/>
  <c r="R1604" i="4"/>
  <c r="AA15" i="6" s="1"/>
  <c r="AN15" i="6" s="1"/>
  <c r="O2196" i="4"/>
  <c r="P2196" i="4" s="1"/>
  <c r="R62" i="4"/>
  <c r="AL98" i="6" s="1"/>
  <c r="R526" i="4"/>
  <c r="Y227" i="6" s="1"/>
  <c r="AL227" i="6" s="1"/>
  <c r="O583" i="4"/>
  <c r="P583" i="4" s="1"/>
  <c r="P241" i="6" s="1"/>
  <c r="R702" i="4"/>
  <c r="Y265" i="6" s="1"/>
  <c r="AL265" i="6" s="1"/>
  <c r="O807" i="4"/>
  <c r="P807" i="4" s="1"/>
  <c r="P291" i="6" s="1"/>
  <c r="R851" i="4"/>
  <c r="Z299" i="6" s="1"/>
  <c r="AM299" i="6" s="1"/>
  <c r="R1731" i="4"/>
  <c r="R1890" i="4"/>
  <c r="R1946" i="4"/>
  <c r="AL481" i="6" s="1"/>
  <c r="R336" i="4"/>
  <c r="R936" i="4"/>
  <c r="R1118" i="4"/>
  <c r="O1528" i="4"/>
  <c r="P1528" i="4" s="1"/>
  <c r="Q50" i="6" s="1"/>
  <c r="R1987" i="4"/>
  <c r="AM487" i="6" s="1"/>
  <c r="O2154" i="4"/>
  <c r="P2154" i="4" s="1"/>
  <c r="R2210" i="4"/>
  <c r="R2276" i="4"/>
  <c r="O614" i="4"/>
  <c r="P614" i="4" s="1"/>
  <c r="O191" i="6" s="1"/>
  <c r="R2114" i="4"/>
  <c r="AL460" i="6" s="1"/>
  <c r="O2262" i="4"/>
  <c r="P2262" i="4" s="1"/>
  <c r="O1216" i="4"/>
  <c r="P1216" i="4" s="1"/>
  <c r="R1484" i="4"/>
  <c r="AA39" i="6" s="1"/>
  <c r="AN39" i="6" s="1"/>
  <c r="R463" i="4"/>
  <c r="Z211" i="6" s="1"/>
  <c r="AM211" i="6" s="1"/>
  <c r="O628" i="4"/>
  <c r="P628" i="4" s="1"/>
  <c r="Q249" i="6" s="1"/>
  <c r="R828" i="4"/>
  <c r="AA295" i="6" s="1"/>
  <c r="AN295" i="6" s="1"/>
  <c r="R1392" i="4"/>
  <c r="AA21" i="6" s="1"/>
  <c r="AN21" i="6" s="1"/>
  <c r="R1468" i="4"/>
  <c r="AA35" i="6" s="1"/>
  <c r="AN35" i="6" s="1"/>
  <c r="R17" i="4"/>
  <c r="X97" i="6" s="1"/>
  <c r="AK97" i="6" s="1"/>
  <c r="R495" i="4"/>
  <c r="Z219" i="6" s="1"/>
  <c r="AM219" i="6" s="1"/>
  <c r="R619" i="4"/>
  <c r="Z171" i="6" s="1"/>
  <c r="AM171" i="6" s="1"/>
  <c r="R1018" i="4"/>
  <c r="R1130" i="4"/>
  <c r="R2079" i="4"/>
  <c r="AM509" i="6" s="1"/>
  <c r="O2195" i="4"/>
  <c r="P2195" i="4" s="1"/>
  <c r="R60" i="4"/>
  <c r="AA112" i="6" s="1"/>
  <c r="AN112" i="6" s="1"/>
  <c r="R631" i="4"/>
  <c r="O854" i="4"/>
  <c r="P854" i="4" s="1"/>
  <c r="O300" i="6" s="1"/>
  <c r="O1191" i="4"/>
  <c r="P1191" i="4" s="1"/>
  <c r="R1646" i="4"/>
  <c r="R592" i="4"/>
  <c r="AA173" i="6" s="1"/>
  <c r="AN173" i="6" s="1"/>
  <c r="R976" i="4"/>
  <c r="O1458" i="4"/>
  <c r="P1458" i="4" s="1"/>
  <c r="O11" i="6" s="1"/>
  <c r="R1496" i="4"/>
  <c r="AA42" i="6" s="1"/>
  <c r="AN42" i="6" s="1"/>
  <c r="R470" i="4"/>
  <c r="Y213" i="6" s="1"/>
  <c r="AL213" i="6" s="1"/>
  <c r="O540" i="4"/>
  <c r="P540" i="4" s="1"/>
  <c r="Q230" i="6" s="1"/>
  <c r="O651" i="4"/>
  <c r="P651" i="4" s="1"/>
  <c r="P444" i="6" s="1"/>
  <c r="BF444" i="6" s="1"/>
  <c r="R1047" i="4"/>
  <c r="O1108" i="4"/>
  <c r="P1108" i="4" s="1"/>
  <c r="O292" i="4"/>
  <c r="P292" i="4" s="1"/>
  <c r="O1039" i="4"/>
  <c r="P1039" i="4" s="1"/>
  <c r="O1948" i="4"/>
  <c r="P1948" i="4" s="1"/>
  <c r="Q481" i="6" s="1"/>
  <c r="R2075" i="4"/>
  <c r="AM508" i="6" s="1"/>
  <c r="O2155" i="4"/>
  <c r="P2155" i="4" s="1"/>
  <c r="O2278" i="4"/>
  <c r="P2278" i="4" s="1"/>
  <c r="O76" i="4"/>
  <c r="P76" i="4" s="1"/>
  <c r="R227" i="4"/>
  <c r="R916" i="4"/>
  <c r="O1347" i="4"/>
  <c r="P1347" i="4" s="1"/>
  <c r="R2124" i="4"/>
  <c r="AN517" i="6" s="1"/>
  <c r="R1211" i="4"/>
  <c r="R180" i="4"/>
  <c r="AA132" i="6" s="1"/>
  <c r="AN132" i="6" s="1"/>
  <c r="O624" i="4"/>
  <c r="P624" i="4" s="1"/>
  <c r="Q248" i="6" s="1"/>
  <c r="R816" i="4"/>
  <c r="AA293" i="6" s="1"/>
  <c r="AN293" i="6" s="1"/>
  <c r="R928" i="4"/>
  <c r="O951" i="4"/>
  <c r="P951" i="4" s="1"/>
  <c r="R1024" i="4"/>
  <c r="O1026" i="4"/>
  <c r="P1026" i="4" s="1"/>
  <c r="R1207" i="4"/>
  <c r="O1295" i="4"/>
  <c r="P1295" i="4" s="1"/>
  <c r="R458" i="4"/>
  <c r="Y210" i="6" s="1"/>
  <c r="AL210" i="6" s="1"/>
  <c r="O670" i="4"/>
  <c r="P670" i="4" s="1"/>
  <c r="O258" i="6" s="1"/>
  <c r="R886" i="4"/>
  <c r="R2135" i="4"/>
  <c r="O2184" i="4"/>
  <c r="P2184" i="4" s="1"/>
  <c r="R1672" i="4"/>
  <c r="R71" i="4"/>
  <c r="AM114" i="6" s="1"/>
  <c r="R832" i="4"/>
  <c r="AA296" i="6" s="1"/>
  <c r="AN296" i="6" s="1"/>
  <c r="O178" i="4"/>
  <c r="P178" i="4" s="1"/>
  <c r="O132" i="6" s="1"/>
  <c r="R543" i="4"/>
  <c r="Z231" i="6" s="1"/>
  <c r="AM231" i="6" s="1"/>
  <c r="O868" i="4"/>
  <c r="P868" i="4" s="1"/>
  <c r="O884" i="4"/>
  <c r="P884" i="4" s="1"/>
  <c r="R1102" i="4"/>
  <c r="R1862" i="4"/>
  <c r="R2207" i="4"/>
  <c r="O656" i="4"/>
  <c r="P656" i="4" s="1"/>
  <c r="Q254" i="6" s="1"/>
  <c r="R842" i="4"/>
  <c r="Y172" i="6" s="1"/>
  <c r="AL172" i="6" s="1"/>
  <c r="R1500" i="4"/>
  <c r="AA43" i="6" s="1"/>
  <c r="AN43" i="6" s="1"/>
  <c r="R1556" i="4"/>
  <c r="AA56" i="6" s="1"/>
  <c r="AN56" i="6" s="1"/>
  <c r="R1730" i="4"/>
  <c r="R1803" i="4"/>
  <c r="R1875" i="4"/>
  <c r="O132" i="4"/>
  <c r="P132" i="4" s="1"/>
  <c r="O468" i="4"/>
  <c r="P468" i="4" s="1"/>
  <c r="Q212" i="6" s="1"/>
  <c r="O475" i="4"/>
  <c r="P475" i="4" s="1"/>
  <c r="P214" i="6" s="1"/>
  <c r="O784" i="4"/>
  <c r="P784" i="4" s="1"/>
  <c r="Q285" i="6" s="1"/>
  <c r="R2100" i="4"/>
  <c r="AN514" i="6" s="1"/>
  <c r="R187" i="4"/>
  <c r="Z136" i="6" s="1"/>
  <c r="AM136" i="6" s="1"/>
  <c r="O2090" i="4"/>
  <c r="P2090" i="4" s="1"/>
  <c r="O512" i="6" s="1"/>
  <c r="O591" i="4"/>
  <c r="P591" i="4" s="1"/>
  <c r="P173" i="6" s="1"/>
  <c r="O500" i="4"/>
  <c r="P500" i="4" s="1"/>
  <c r="Q220" i="6" s="1"/>
  <c r="O2267" i="4"/>
  <c r="P2267" i="4" s="1"/>
  <c r="O462" i="4"/>
  <c r="P462" i="4" s="1"/>
  <c r="O211" i="6" s="1"/>
  <c r="R723" i="4"/>
  <c r="Z270" i="6" s="1"/>
  <c r="AM270" i="6" s="1"/>
  <c r="R1155" i="4"/>
  <c r="R962" i="4"/>
  <c r="O1382" i="4"/>
  <c r="P1382" i="4" s="1"/>
  <c r="O19" i="6" s="1"/>
  <c r="R2240" i="4"/>
  <c r="R1482" i="4"/>
  <c r="Y39" i="6" s="1"/>
  <c r="AL39" i="6" s="1"/>
  <c r="R952" i="4"/>
  <c r="R415" i="4"/>
  <c r="Z201" i="6" s="1"/>
  <c r="AM201" i="6" s="1"/>
  <c r="O1563" i="4"/>
  <c r="P1563" i="4" s="1"/>
  <c r="P58" i="6" s="1"/>
  <c r="R683" i="4"/>
  <c r="Z260" i="6" s="1"/>
  <c r="AM260" i="6" s="1"/>
  <c r="O80" i="4"/>
  <c r="P80" i="4" s="1"/>
  <c r="O1967" i="4"/>
  <c r="P1967" i="4" s="1"/>
  <c r="P485" i="6" s="1"/>
  <c r="R282" i="4"/>
  <c r="R1863" i="4"/>
  <c r="O1503" i="4"/>
  <c r="P1503" i="4" s="1"/>
  <c r="P44" i="6" s="1"/>
  <c r="O2254" i="4"/>
  <c r="P2254" i="4" s="1"/>
  <c r="O2204" i="4"/>
  <c r="P2204" i="4" s="1"/>
  <c r="R912" i="4"/>
  <c r="R972" i="4"/>
  <c r="R988" i="4"/>
  <c r="O1168" i="4"/>
  <c r="P1168" i="4" s="1"/>
  <c r="R1787" i="4"/>
  <c r="O1918" i="4"/>
  <c r="P1918" i="4" s="1"/>
  <c r="O475" i="6" s="1"/>
  <c r="R199" i="4"/>
  <c r="Z147" i="6" s="1"/>
  <c r="AM147" i="6" s="1"/>
  <c r="O562" i="4"/>
  <c r="P562" i="4" s="1"/>
  <c r="O236" i="6" s="1"/>
  <c r="O1288" i="4"/>
  <c r="P1288" i="4" s="1"/>
  <c r="R1311" i="4"/>
  <c r="R2280" i="4"/>
  <c r="O738" i="4"/>
  <c r="P738" i="4" s="1"/>
  <c r="O274" i="6" s="1"/>
  <c r="R922" i="4"/>
  <c r="R1892" i="4"/>
  <c r="R2136" i="4"/>
  <c r="O286" i="4"/>
  <c r="P286" i="4" s="1"/>
  <c r="R390" i="4"/>
  <c r="Y199" i="6" s="1"/>
  <c r="AL199" i="6" s="1"/>
  <c r="O314" i="4"/>
  <c r="P314" i="4" s="1"/>
  <c r="O684" i="4"/>
  <c r="P684" i="4" s="1"/>
  <c r="Q260" i="6" s="1"/>
  <c r="R800" i="4"/>
  <c r="AA289" i="6" s="1"/>
  <c r="AN289" i="6" s="1"/>
  <c r="R1124" i="4"/>
  <c r="R1459" i="4"/>
  <c r="Z11" i="6" s="1"/>
  <c r="AM11" i="6" s="1"/>
  <c r="O1976" i="4"/>
  <c r="P1976" i="4" s="1"/>
  <c r="Q486" i="6" s="1"/>
  <c r="R2252" i="4"/>
  <c r="R114" i="4"/>
  <c r="O1088" i="4"/>
  <c r="P1088" i="4" s="1"/>
  <c r="R1914" i="4"/>
  <c r="AL474" i="6" s="1"/>
  <c r="R1951" i="4"/>
  <c r="AM482" i="6" s="1"/>
  <c r="R978" i="4"/>
  <c r="O1004" i="4"/>
  <c r="P1004" i="4" s="1"/>
  <c r="O1471" i="4"/>
  <c r="P1471" i="4" s="1"/>
  <c r="P36" i="6" s="1"/>
  <c r="O604" i="4"/>
  <c r="P604" i="4" s="1"/>
  <c r="Q245" i="6" s="1"/>
  <c r="R824" i="4"/>
  <c r="AA174" i="6" s="1"/>
  <c r="AN174" i="6" s="1"/>
  <c r="R1795" i="4"/>
  <c r="O2180" i="4"/>
  <c r="P2180" i="4" s="1"/>
  <c r="R806" i="4"/>
  <c r="Y291" i="6" s="1"/>
  <c r="AL291" i="6" s="1"/>
  <c r="R1554" i="4"/>
  <c r="Y56" i="6" s="1"/>
  <c r="AL56" i="6" s="1"/>
  <c r="O1575" i="4"/>
  <c r="P1575" i="4" s="1"/>
  <c r="P61" i="6" s="1"/>
  <c r="O1616" i="4"/>
  <c r="P1616" i="4" s="1"/>
  <c r="Q68" i="6" s="1"/>
  <c r="R554" i="4"/>
  <c r="Y234" i="6" s="1"/>
  <c r="AL234" i="6" s="1"/>
  <c r="R482" i="4"/>
  <c r="Y216" i="6" s="1"/>
  <c r="AL216" i="6" s="1"/>
  <c r="R982" i="4"/>
  <c r="O1034" i="4"/>
  <c r="P1034" i="4" s="1"/>
  <c r="O1950" i="4"/>
  <c r="P1950" i="4" s="1"/>
  <c r="O482" i="6" s="1"/>
  <c r="O1604" i="4"/>
  <c r="P1604" i="4" s="1"/>
  <c r="Q15" i="6" s="1"/>
  <c r="O1895" i="4"/>
  <c r="P1895" i="4" s="1"/>
  <c r="P469" i="6" s="1"/>
  <c r="O851" i="4"/>
  <c r="P851" i="4" s="1"/>
  <c r="P299" i="6" s="1"/>
  <c r="R1218" i="4"/>
  <c r="O1218" i="4"/>
  <c r="P1218" i="4" s="1"/>
  <c r="R1287" i="4"/>
  <c r="O1890" i="4"/>
  <c r="P1890" i="4" s="1"/>
  <c r="O1946" i="4"/>
  <c r="P1946" i="4" s="1"/>
  <c r="O481" i="6" s="1"/>
  <c r="R146" i="4"/>
  <c r="R551" i="4"/>
  <c r="Z233" i="6" s="1"/>
  <c r="AM233" i="6" s="1"/>
  <c r="R820" i="4"/>
  <c r="AA294" i="6" s="1"/>
  <c r="AN294" i="6" s="1"/>
  <c r="R1183" i="4"/>
  <c r="R1242" i="4"/>
  <c r="R1848" i="4"/>
  <c r="O2276" i="4"/>
  <c r="P2276" i="4" s="1"/>
  <c r="R594" i="4"/>
  <c r="Y243" i="6" s="1"/>
  <c r="AL243" i="6" s="1"/>
  <c r="R942" i="4"/>
  <c r="O1023" i="4"/>
  <c r="P1023" i="4" s="1"/>
  <c r="R2171" i="4"/>
  <c r="R2262" i="4"/>
  <c r="R711" i="4"/>
  <c r="Z267" i="6" s="1"/>
  <c r="AM267" i="6" s="1"/>
  <c r="O950" i="4"/>
  <c r="P950" i="4" s="1"/>
  <c r="O1291" i="4"/>
  <c r="P1291" i="4" s="1"/>
  <c r="O1392" i="4"/>
  <c r="P1392" i="4" s="1"/>
  <c r="Q21" i="6" s="1"/>
  <c r="R1815" i="4"/>
  <c r="O1986" i="4"/>
  <c r="P1986" i="4" s="1"/>
  <c r="O487" i="6" s="1"/>
  <c r="O2183" i="4"/>
  <c r="P2183" i="4" s="1"/>
  <c r="R366" i="4"/>
  <c r="Y166" i="6" s="1"/>
  <c r="AL166" i="6" s="1"/>
  <c r="O619" i="4"/>
  <c r="P619" i="4" s="1"/>
  <c r="P171" i="6" s="1"/>
  <c r="O862" i="4"/>
  <c r="P862" i="4" s="1"/>
  <c r="R926" i="4"/>
  <c r="O1018" i="4"/>
  <c r="P1018" i="4" s="1"/>
  <c r="O1440" i="4"/>
  <c r="P1440" i="4" s="1"/>
  <c r="Q31" i="6" s="1"/>
  <c r="R1624" i="4"/>
  <c r="O1874" i="4"/>
  <c r="P1874" i="4" s="1"/>
  <c r="O1980" i="4"/>
  <c r="P1980" i="4" s="1"/>
  <c r="Q458" i="6" s="1"/>
  <c r="O60" i="4"/>
  <c r="P60" i="4" s="1"/>
  <c r="Q112" i="6" s="1"/>
  <c r="O490" i="4"/>
  <c r="P490" i="4" s="1"/>
  <c r="O218" i="6" s="1"/>
  <c r="O1012" i="4"/>
  <c r="P1012" i="4" s="1"/>
  <c r="R379" i="4"/>
  <c r="Z155" i="6" s="1"/>
  <c r="AM155" i="6" s="1"/>
  <c r="O592" i="4"/>
  <c r="P592" i="4" s="1"/>
  <c r="Q173" i="6" s="1"/>
  <c r="O976" i="4"/>
  <c r="P976" i="4" s="1"/>
  <c r="R844" i="4"/>
  <c r="AA172" i="6" s="1"/>
  <c r="AN172" i="6" s="1"/>
  <c r="R1955" i="4"/>
  <c r="AM521" i="6" s="1"/>
  <c r="O494" i="4"/>
  <c r="P494" i="4" s="1"/>
  <c r="O219" i="6" s="1"/>
  <c r="R980" i="4"/>
  <c r="R1948" i="4"/>
  <c r="AN481" i="6" s="1"/>
  <c r="R2155" i="4"/>
  <c r="R76" i="4"/>
  <c r="R224" i="4"/>
  <c r="R1347" i="4"/>
  <c r="R1832" i="4"/>
  <c r="R271" i="4"/>
  <c r="O1211" i="4"/>
  <c r="P1211" i="4" s="1"/>
  <c r="R1831" i="4"/>
  <c r="O67" i="4"/>
  <c r="P67" i="4" s="1"/>
  <c r="P113" i="6" s="1"/>
  <c r="R362" i="4"/>
  <c r="Y197" i="6" s="1"/>
  <c r="AL197" i="6" s="1"/>
  <c r="R596" i="4"/>
  <c r="AA243" i="6" s="1"/>
  <c r="AN243" i="6" s="1"/>
  <c r="O1207" i="4"/>
  <c r="P1207" i="4" s="1"/>
  <c r="R1866" i="4"/>
  <c r="O315" i="4"/>
  <c r="P315" i="4" s="1"/>
  <c r="O458" i="4"/>
  <c r="P458" i="4" s="1"/>
  <c r="O210" i="6" s="1"/>
  <c r="O634" i="4"/>
  <c r="P634" i="4" s="1"/>
  <c r="O251" i="6" s="1"/>
  <c r="O660" i="4"/>
  <c r="P660" i="4" s="1"/>
  <c r="Q255" i="6" s="1"/>
  <c r="R787" i="4"/>
  <c r="Z286" i="6" s="1"/>
  <c r="AM286" i="6" s="1"/>
  <c r="R838" i="4"/>
  <c r="Y298" i="6" s="1"/>
  <c r="AL298" i="6" s="1"/>
  <c r="R1358" i="4"/>
  <c r="R1480" i="4"/>
  <c r="AA38" i="6" s="1"/>
  <c r="AN38" i="6" s="1"/>
  <c r="O2164" i="4"/>
  <c r="P2164" i="4" s="1"/>
  <c r="O2290" i="4"/>
  <c r="P2290" i="4" s="1"/>
  <c r="R248" i="4"/>
  <c r="R491" i="4"/>
  <c r="Z218" i="6" s="1"/>
  <c r="AM218" i="6" s="1"/>
  <c r="O763" i="4"/>
  <c r="P763" i="4" s="1"/>
  <c r="P280" i="6" s="1"/>
  <c r="R902" i="4"/>
  <c r="O1076" i="4"/>
  <c r="P1076" i="4" s="1"/>
  <c r="O1318" i="4"/>
  <c r="P1318" i="4" s="1"/>
  <c r="O1412" i="4"/>
  <c r="P1412" i="4" s="1"/>
  <c r="Q26" i="6" s="1"/>
  <c r="O1518" i="4"/>
  <c r="P1518" i="4" s="1"/>
  <c r="O48" i="6" s="1"/>
  <c r="R1964" i="4"/>
  <c r="AN484" i="6" s="1"/>
  <c r="O2218" i="4"/>
  <c r="P2218" i="4" s="1"/>
  <c r="O360" i="4"/>
  <c r="P360" i="4" s="1"/>
  <c r="Q196" i="6" s="1"/>
  <c r="O1274" i="4"/>
  <c r="P1274" i="4" s="1"/>
  <c r="R627" i="4"/>
  <c r="Z249" i="6" s="1"/>
  <c r="AM249" i="6" s="1"/>
  <c r="R795" i="4"/>
  <c r="Z288" i="6" s="1"/>
  <c r="AM288" i="6" s="1"/>
  <c r="O855" i="4"/>
  <c r="P855" i="4" s="1"/>
  <c r="P300" i="6" s="1"/>
  <c r="R1104" i="4"/>
  <c r="R1388" i="4"/>
  <c r="AA20" i="6" s="1"/>
  <c r="AN20" i="6" s="1"/>
  <c r="R699" i="4"/>
  <c r="Z264" i="6" s="1"/>
  <c r="AM264" i="6" s="1"/>
  <c r="R1936" i="4"/>
  <c r="AN520" i="6" s="1"/>
  <c r="R2144" i="4"/>
  <c r="O2187" i="4"/>
  <c r="P2187" i="4" s="1"/>
  <c r="O1252" i="4"/>
  <c r="P1252" i="4" s="1"/>
  <c r="O1262" i="4"/>
  <c r="P1262" i="4" s="1"/>
  <c r="R1647" i="4"/>
  <c r="O1396" i="4"/>
  <c r="P1396" i="4" s="1"/>
  <c r="Q22" i="6" s="1"/>
  <c r="R1448" i="4"/>
  <c r="AA33" i="6" s="1"/>
  <c r="AN33" i="6" s="1"/>
  <c r="O2104" i="4"/>
  <c r="P2104" i="4" s="1"/>
  <c r="Q515" i="6" s="1"/>
  <c r="O348" i="4"/>
  <c r="P348" i="4" s="1"/>
  <c r="R455" i="4"/>
  <c r="Z209" i="6" s="1"/>
  <c r="AM209" i="6" s="1"/>
  <c r="O498" i="4"/>
  <c r="P498" i="4" s="1"/>
  <c r="O220" i="6" s="1"/>
  <c r="R1042" i="4"/>
  <c r="R1376" i="4"/>
  <c r="AN17" i="6" s="1"/>
  <c r="O2138" i="4"/>
  <c r="P2138" i="4" s="1"/>
  <c r="R400" i="4"/>
  <c r="O427" i="4"/>
  <c r="P427" i="4" s="1"/>
  <c r="P203" i="6" s="1"/>
  <c r="R1412" i="4"/>
  <c r="AA26" i="6" s="1"/>
  <c r="AN26" i="6" s="1"/>
  <c r="R2086" i="4"/>
  <c r="AL511" i="6" s="1"/>
  <c r="O2156" i="4"/>
  <c r="P2156" i="4" s="1"/>
  <c r="O2202" i="4"/>
  <c r="P2202" i="4" s="1"/>
  <c r="O72" i="4"/>
  <c r="P72" i="4" s="1"/>
  <c r="Q114" i="6" s="1"/>
  <c r="O1898" i="4"/>
  <c r="P1898" i="4" s="1"/>
  <c r="O470" i="6" s="1"/>
  <c r="R287" i="4"/>
  <c r="O627" i="4"/>
  <c r="P627" i="4" s="1"/>
  <c r="P249" i="6" s="1"/>
  <c r="R930" i="4"/>
  <c r="O1224" i="4"/>
  <c r="P1224" i="4" s="1"/>
  <c r="R1784" i="4"/>
  <c r="O2088" i="4"/>
  <c r="P2088" i="4" s="1"/>
  <c r="Q511" i="6" s="1"/>
  <c r="R1276" i="4"/>
  <c r="O886" i="4"/>
  <c r="P886" i="4" s="1"/>
  <c r="R1246" i="4"/>
  <c r="O747" i="4"/>
  <c r="P747" i="4" s="1"/>
  <c r="P276" i="6" s="1"/>
  <c r="O1147" i="4"/>
  <c r="P1147" i="4" s="1"/>
  <c r="O1556" i="4"/>
  <c r="P1556" i="4" s="1"/>
  <c r="Q56" i="6" s="1"/>
  <c r="O143" i="4"/>
  <c r="P143" i="4" s="1"/>
  <c r="P139" i="6" s="1"/>
  <c r="BF139" i="6" s="1"/>
  <c r="O1448" i="4"/>
  <c r="P1448" i="4" s="1"/>
  <c r="Q33" i="6" s="1"/>
  <c r="R1778" i="4"/>
  <c r="O1502" i="4"/>
  <c r="P1502" i="4" s="1"/>
  <c r="O44" i="6" s="1"/>
  <c r="O1586" i="4"/>
  <c r="P1586" i="4" s="1"/>
  <c r="O64" i="6" s="1"/>
  <c r="O1943" i="4"/>
  <c r="P1943" i="4" s="1"/>
  <c r="P480" i="6" s="1"/>
  <c r="R1954" i="4"/>
  <c r="AL521" i="6" s="1"/>
  <c r="R156" i="4"/>
  <c r="R130" i="4"/>
  <c r="O248" i="4"/>
  <c r="P248" i="4" s="1"/>
  <c r="O902" i="4"/>
  <c r="P902" i="4" s="1"/>
  <c r="R998" i="4"/>
  <c r="R72" i="4"/>
  <c r="AN114" i="6" s="1"/>
  <c r="R147" i="4"/>
  <c r="R152" i="4"/>
  <c r="O287" i="4"/>
  <c r="P287" i="4" s="1"/>
  <c r="O408" i="4"/>
  <c r="P408" i="4" s="1"/>
  <c r="Q453" i="6" s="1"/>
  <c r="BL453" i="6" s="1"/>
  <c r="R454" i="4"/>
  <c r="Y209" i="6" s="1"/>
  <c r="AL209" i="6" s="1"/>
  <c r="R875" i="4"/>
  <c r="O930" i="4"/>
  <c r="P930" i="4" s="1"/>
  <c r="R1310" i="4"/>
  <c r="O472" i="4"/>
  <c r="P472" i="4" s="1"/>
  <c r="Q213" i="6" s="1"/>
  <c r="R900" i="4"/>
  <c r="R2112" i="4"/>
  <c r="AN456" i="6" s="1"/>
  <c r="O2144" i="4"/>
  <c r="P2144" i="4" s="1"/>
  <c r="O1010" i="4"/>
  <c r="P1010" i="4" s="1"/>
  <c r="O939" i="4"/>
  <c r="P939" i="4" s="1"/>
  <c r="O1032" i="4"/>
  <c r="P1032" i="4" s="1"/>
  <c r="R1824" i="4"/>
  <c r="R2104" i="4"/>
  <c r="AN515" i="6" s="1"/>
  <c r="O836" i="4"/>
  <c r="P836" i="4" s="1"/>
  <c r="Q297" i="6" s="1"/>
  <c r="R1502" i="4"/>
  <c r="Y44" i="6" s="1"/>
  <c r="AL44" i="6" s="1"/>
  <c r="R1659" i="4"/>
  <c r="O1887" i="4"/>
  <c r="P1887" i="4" s="1"/>
  <c r="O2084" i="4"/>
  <c r="P2084" i="4" s="1"/>
  <c r="Q510" i="6" s="1"/>
  <c r="O172" i="4"/>
  <c r="P172" i="4" s="1"/>
  <c r="Q130" i="6" s="1"/>
  <c r="O998" i="4"/>
  <c r="P998" i="4" s="1"/>
  <c r="O1298" i="4"/>
  <c r="P1298" i="4" s="1"/>
  <c r="O1964" i="4"/>
  <c r="P1964" i="4" s="1"/>
  <c r="Q484" i="6" s="1"/>
  <c r="R2218" i="4"/>
  <c r="R1106" i="4"/>
  <c r="R1274" i="4"/>
  <c r="R1447" i="4"/>
  <c r="Z33" i="6" s="1"/>
  <c r="AM33" i="6" s="1"/>
  <c r="R676" i="4"/>
  <c r="AA447" i="6" s="1"/>
  <c r="AN447" i="6" s="1"/>
  <c r="O795" i="4"/>
  <c r="P795" i="4" s="1"/>
  <c r="P288" i="6" s="1"/>
  <c r="R1378" i="4"/>
  <c r="AL18" i="6" s="1"/>
  <c r="R1600" i="4"/>
  <c r="AA16" i="6" s="1"/>
  <c r="AN16" i="6" s="1"/>
  <c r="R2088" i="4"/>
  <c r="AN511" i="6" s="1"/>
  <c r="O2115" i="4"/>
  <c r="P2115" i="4" s="1"/>
  <c r="P460" i="6" s="1"/>
  <c r="R2158" i="4"/>
  <c r="R652" i="4"/>
  <c r="O652" i="4"/>
  <c r="P652" i="4" s="1"/>
  <c r="Q444" i="6" s="1"/>
  <c r="BL444" i="6" s="1"/>
  <c r="O896" i="4"/>
  <c r="P896" i="4" s="1"/>
  <c r="R1046" i="4"/>
  <c r="O1936" i="4"/>
  <c r="P1936" i="4" s="1"/>
  <c r="Q520" i="6" s="1"/>
  <c r="R2150" i="4"/>
  <c r="R2187" i="4"/>
  <c r="R1256" i="4"/>
  <c r="O1246" i="4"/>
  <c r="P1246" i="4" s="1"/>
  <c r="O398" i="4"/>
  <c r="P398" i="4" s="1"/>
  <c r="O451" i="6" s="1"/>
  <c r="AZ451" i="6" s="1"/>
  <c r="R468" i="4"/>
  <c r="AA212" i="6" s="1"/>
  <c r="AN212" i="6" s="1"/>
  <c r="O2226" i="4"/>
  <c r="P2226" i="4" s="1"/>
  <c r="O455" i="4"/>
  <c r="P455" i="4" s="1"/>
  <c r="P209" i="6" s="1"/>
  <c r="O1042" i="4"/>
  <c r="P1042" i="4" s="1"/>
  <c r="R1887" i="4"/>
  <c r="O1954" i="4"/>
  <c r="P1954" i="4" s="1"/>
  <c r="O521" i="6" s="1"/>
  <c r="R2164" i="4"/>
  <c r="R383" i="4"/>
  <c r="Z159" i="6" s="1"/>
  <c r="AM159" i="6" s="1"/>
  <c r="R459" i="4"/>
  <c r="Z210" i="6" s="1"/>
  <c r="AM210" i="6" s="1"/>
  <c r="R1091" i="4"/>
  <c r="R1239" i="4"/>
  <c r="O1239" i="4"/>
  <c r="P1239" i="4" s="1"/>
  <c r="R2156" i="4"/>
  <c r="O2230" i="4"/>
  <c r="P2230" i="4" s="1"/>
  <c r="R360" i="4"/>
  <c r="AA196" i="6" s="1"/>
  <c r="AN196" i="6" s="1"/>
  <c r="O102" i="4"/>
  <c r="P102" i="4" s="1"/>
  <c r="O454" i="4"/>
  <c r="P454" i="4" s="1"/>
  <c r="O209" i="6" s="1"/>
  <c r="O1104" i="4"/>
  <c r="P1104" i="4" s="1"/>
  <c r="O1378" i="4"/>
  <c r="P1378" i="4" s="1"/>
  <c r="O18" i="6" s="1"/>
  <c r="R1627" i="4"/>
  <c r="O90" i="4"/>
  <c r="P90" i="4" s="1"/>
  <c r="R424" i="4"/>
  <c r="AN202" i="6" s="1"/>
  <c r="O699" i="4"/>
  <c r="P699" i="4" s="1"/>
  <c r="P264" i="6" s="1"/>
  <c r="O1534" i="4"/>
  <c r="P1534" i="4" s="1"/>
  <c r="O13" i="6" s="1"/>
  <c r="O719" i="4"/>
  <c r="P719" i="4" s="1"/>
  <c r="P269" i="6" s="1"/>
  <c r="R1252" i="4"/>
  <c r="R475" i="4"/>
  <c r="Z214" i="6" s="1"/>
  <c r="AM214" i="6" s="1"/>
  <c r="R510" i="4"/>
  <c r="Y223" i="6" s="1"/>
  <c r="AL223" i="6" s="1"/>
  <c r="O1115" i="4"/>
  <c r="P1115" i="4" s="1"/>
  <c r="R758" i="4"/>
  <c r="Y279" i="6" s="1"/>
  <c r="AL279" i="6" s="1"/>
  <c r="R2290" i="4"/>
  <c r="O400" i="4"/>
  <c r="P400" i="4" s="1"/>
  <c r="Q451" i="6" s="1"/>
  <c r="BL451" i="6" s="1"/>
  <c r="O491" i="4"/>
  <c r="P491" i="4" s="1"/>
  <c r="P218" i="6" s="1"/>
  <c r="R763" i="4"/>
  <c r="Z280" i="6" s="1"/>
  <c r="AM280" i="6" s="1"/>
  <c r="O1091" i="4"/>
  <c r="P1091" i="4" s="1"/>
  <c r="R1318" i="4"/>
  <c r="O2086" i="4"/>
  <c r="P2086" i="4" s="1"/>
  <c r="O511" i="6" s="1"/>
  <c r="O1447" i="4"/>
  <c r="P1447" i="4" s="1"/>
  <c r="P33" i="6" s="1"/>
  <c r="R1898" i="4"/>
  <c r="AL470" i="6" s="1"/>
  <c r="R102" i="4"/>
  <c r="O252" i="4"/>
  <c r="P252" i="4" s="1"/>
  <c r="R855" i="4"/>
  <c r="Z300" i="6" s="1"/>
  <c r="AM300" i="6" s="1"/>
  <c r="O875" i="4"/>
  <c r="P875" i="4" s="1"/>
  <c r="R1224" i="4"/>
  <c r="R90" i="4"/>
  <c r="O424" i="4"/>
  <c r="P424" i="4" s="1"/>
  <c r="Q202" i="6" s="1"/>
  <c r="R719" i="4"/>
  <c r="Z269" i="6" s="1"/>
  <c r="AM269" i="6" s="1"/>
  <c r="R804" i="4"/>
  <c r="AA290" i="6" s="1"/>
  <c r="AN290" i="6" s="1"/>
  <c r="R896" i="4"/>
  <c r="O900" i="4"/>
  <c r="P900" i="4" s="1"/>
  <c r="O1210" i="4"/>
  <c r="P1210" i="4" s="1"/>
  <c r="O1564" i="4"/>
  <c r="P1564" i="4" s="1"/>
  <c r="Q58" i="6" s="1"/>
  <c r="R1736" i="4"/>
  <c r="R1994" i="4"/>
  <c r="AL489" i="6" s="1"/>
  <c r="O2112" i="4"/>
  <c r="P2112" i="4" s="1"/>
  <c r="Q456" i="6" s="1"/>
  <c r="O2150" i="4"/>
  <c r="P2150" i="4" s="1"/>
  <c r="O1256" i="4"/>
  <c r="P1256" i="4" s="1"/>
  <c r="R1564" i="4"/>
  <c r="AA58" i="6" s="1"/>
  <c r="AN58" i="6" s="1"/>
  <c r="O320" i="4"/>
  <c r="P320" i="4" s="1"/>
  <c r="O426" i="4"/>
  <c r="P426" i="4" s="1"/>
  <c r="O203" i="6" s="1"/>
  <c r="O1927" i="4"/>
  <c r="P1927" i="4" s="1"/>
  <c r="P477" i="6" s="1"/>
  <c r="R498" i="4"/>
  <c r="Y220" i="6" s="1"/>
  <c r="AL220" i="6" s="1"/>
  <c r="O758" i="4"/>
  <c r="P758" i="4" s="1"/>
  <c r="O279" i="6" s="1"/>
  <c r="R2084" i="4"/>
  <c r="AN510" i="6" s="1"/>
  <c r="R2138" i="4"/>
  <c r="O130" i="4"/>
  <c r="P130" i="4" s="1"/>
  <c r="O459" i="4"/>
  <c r="P459" i="4" s="1"/>
  <c r="P210" i="6" s="1"/>
  <c r="R1076" i="4"/>
  <c r="R1152" i="4"/>
  <c r="R1298" i="4"/>
  <c r="R1670" i="4"/>
  <c r="O1106" i="4"/>
  <c r="P1106" i="4" s="1"/>
  <c r="R252" i="4"/>
  <c r="R408" i="4"/>
  <c r="O676" i="4"/>
  <c r="P676" i="4" s="1"/>
  <c r="Q447" i="6" s="1"/>
  <c r="O1310" i="4"/>
  <c r="P1310" i="4" s="1"/>
  <c r="R2115" i="4"/>
  <c r="AM460" i="6" s="1"/>
  <c r="O804" i="4"/>
  <c r="P804" i="4" s="1"/>
  <c r="Q290" i="6" s="1"/>
  <c r="R1010" i="4"/>
  <c r="O1046" i="4"/>
  <c r="P1046" i="4" s="1"/>
  <c r="O1276" i="4"/>
  <c r="P1276" i="4" s="1"/>
  <c r="R1383" i="4"/>
  <c r="Z19" i="6" s="1"/>
  <c r="AM19" i="6" s="1"/>
  <c r="R1210" i="4"/>
  <c r="R1534" i="4"/>
  <c r="Y13" i="6" s="1"/>
  <c r="AL13" i="6" s="1"/>
  <c r="O2211" i="4"/>
  <c r="P2211" i="4" s="1"/>
  <c r="R836" i="4"/>
  <c r="AA297" i="6" s="1"/>
  <c r="AN297" i="6" s="1"/>
  <c r="O1480" i="4"/>
  <c r="P1480" i="4" s="1"/>
  <c r="Q38" i="6" s="1"/>
  <c r="R1586" i="4"/>
  <c r="Y64" i="6" s="1"/>
  <c r="AL64" i="6" s="1"/>
  <c r="R1943" i="4"/>
  <c r="AM480" i="6" s="1"/>
  <c r="R172" i="4"/>
  <c r="AA130" i="6" s="1"/>
  <c r="AN130" i="6" s="1"/>
  <c r="O383" i="4"/>
  <c r="P383" i="4" s="1"/>
  <c r="P159" i="6" s="1"/>
  <c r="R427" i="4"/>
  <c r="Z203" i="6" s="1"/>
  <c r="AM203" i="6" s="1"/>
  <c r="O1152" i="4"/>
  <c r="P1152" i="4" s="1"/>
  <c r="R1518" i="4"/>
  <c r="Y48" i="6" s="1"/>
  <c r="AL48" i="6" s="1"/>
  <c r="R2202" i="4"/>
  <c r="R2230" i="4"/>
  <c r="R1818" i="4"/>
  <c r="O1388" i="4"/>
  <c r="P1388" i="4" s="1"/>
  <c r="Q20" i="6" s="1"/>
  <c r="O1600" i="4"/>
  <c r="P1600" i="4" s="1"/>
  <c r="Q16" i="6" s="1"/>
  <c r="O2158" i="4"/>
  <c r="P2158" i="4" s="1"/>
  <c r="R2223" i="4"/>
  <c r="O2223" i="4"/>
  <c r="P2223" i="4" s="1"/>
  <c r="R472" i="4"/>
  <c r="AA213" i="6" s="1"/>
  <c r="AN213" i="6" s="1"/>
  <c r="O1383" i="4"/>
  <c r="P1383" i="4" s="1"/>
  <c r="P19" i="6" s="1"/>
  <c r="O1994" i="4"/>
  <c r="P1994" i="4" s="1"/>
  <c r="O489" i="6" s="1"/>
  <c r="O2380" i="4"/>
  <c r="P2380" i="4" s="1"/>
  <c r="R2380" i="4"/>
  <c r="R2384" i="4"/>
  <c r="O2384" i="4"/>
  <c r="P2384" i="4" s="1"/>
  <c r="O2379" i="4"/>
  <c r="P2379" i="4" s="1"/>
  <c r="O2378" i="4"/>
  <c r="P2378" i="4" s="1"/>
  <c r="R2378" i="4"/>
  <c r="R2379" i="4"/>
  <c r="R2387" i="4"/>
  <c r="O2382" i="4"/>
  <c r="P2382" i="4" s="1"/>
  <c r="R2383" i="4"/>
  <c r="O2383" i="4"/>
  <c r="P2383" i="4" s="1"/>
  <c r="R2388" i="4"/>
  <c r="R2382" i="4"/>
  <c r="O2387" i="4"/>
  <c r="P2387" i="4" s="1"/>
  <c r="O2388" i="4"/>
  <c r="P2388" i="4" s="1"/>
  <c r="O2386" i="4"/>
  <c r="P2386" i="4" s="1"/>
  <c r="R2392" i="4"/>
  <c r="O2392" i="4"/>
  <c r="P2392" i="4" s="1"/>
  <c r="R2386" i="4"/>
  <c r="R2391" i="4"/>
  <c r="R2390" i="4"/>
  <c r="O2391" i="4"/>
  <c r="P2391" i="4" s="1"/>
  <c r="O2390" i="4"/>
  <c r="P2390" i="4" s="1"/>
  <c r="O2396" i="4"/>
  <c r="P2396" i="4" s="1"/>
  <c r="R2396" i="4"/>
  <c r="R2400" i="4"/>
  <c r="AN605" i="6" s="1"/>
  <c r="R2395" i="4"/>
  <c r="R2399" i="4"/>
  <c r="AM605" i="6" s="1"/>
  <c r="O2394" i="4"/>
  <c r="P2394" i="4" s="1"/>
  <c r="O2400" i="4"/>
  <c r="P2400" i="4" s="1"/>
  <c r="Q605" i="6" s="1"/>
  <c r="R2394" i="4"/>
  <c r="O2395" i="4"/>
  <c r="P2395" i="4" s="1"/>
  <c r="O2399" i="4"/>
  <c r="P2399" i="4" s="1"/>
  <c r="P605" i="6" s="1"/>
  <c r="R2398" i="4"/>
  <c r="AL605" i="6" s="1"/>
  <c r="O2404" i="4"/>
  <c r="P2404" i="4" s="1"/>
  <c r="Q595" i="6" s="1"/>
  <c r="R2404" i="4"/>
  <c r="AN595" i="6" s="1"/>
  <c r="O2398" i="4"/>
  <c r="P2398" i="4" s="1"/>
  <c r="O605" i="6" s="1"/>
  <c r="R2403" i="4"/>
  <c r="AM595" i="6" s="1"/>
  <c r="R2408" i="4"/>
  <c r="AN597" i="6" s="1"/>
  <c r="R2402" i="4"/>
  <c r="AL595" i="6" s="1"/>
  <c r="O2402" i="4"/>
  <c r="P2402" i="4" s="1"/>
  <c r="O595" i="6" s="1"/>
  <c r="O2403" i="4"/>
  <c r="P2403" i="4" s="1"/>
  <c r="P595" i="6" s="1"/>
  <c r="O2408" i="4"/>
  <c r="P2408" i="4" s="1"/>
  <c r="Q597" i="6" s="1"/>
  <c r="O2412" i="4"/>
  <c r="P2412" i="4" s="1"/>
  <c r="Q594" i="6" s="1"/>
  <c r="R2407" i="4"/>
  <c r="AM597" i="6" s="1"/>
  <c r="O2406" i="4"/>
  <c r="P2406" i="4" s="1"/>
  <c r="O597" i="6" s="1"/>
  <c r="R2412" i="4"/>
  <c r="AN594" i="6" s="1"/>
  <c r="O2407" i="4"/>
  <c r="P2407" i="4" s="1"/>
  <c r="P597" i="6" s="1"/>
  <c r="R2406" i="4"/>
  <c r="AL597" i="6" s="1"/>
  <c r="R2410" i="4"/>
  <c r="AL594" i="6" s="1"/>
  <c r="R2416" i="4"/>
  <c r="AN589" i="6" s="1"/>
  <c r="R2411" i="4"/>
  <c r="AM594" i="6" s="1"/>
  <c r="O2410" i="4"/>
  <c r="P2410" i="4" s="1"/>
  <c r="O594" i="6" s="1"/>
  <c r="O2416" i="4"/>
  <c r="P2416" i="4" s="1"/>
  <c r="Q589" i="6" s="1"/>
  <c r="O2411" i="4"/>
  <c r="P2411" i="4" s="1"/>
  <c r="P594" i="6" s="1"/>
  <c r="O2414" i="4"/>
  <c r="P2414" i="4" s="1"/>
  <c r="O589" i="6" s="1"/>
  <c r="R2414" i="4"/>
  <c r="AL589" i="6" s="1"/>
  <c r="O2415" i="4"/>
  <c r="P2415" i="4" s="1"/>
  <c r="P589" i="6" s="1"/>
  <c r="R2420" i="4"/>
  <c r="AN606" i="6" s="1"/>
  <c r="R2415" i="4"/>
  <c r="AM589" i="6" s="1"/>
  <c r="O2420" i="4"/>
  <c r="P2420" i="4" s="1"/>
  <c r="Q606" i="6" s="1"/>
  <c r="R2424" i="4"/>
  <c r="R2419" i="4"/>
  <c r="AM606" i="6" s="1"/>
  <c r="O2418" i="4"/>
  <c r="P2418" i="4" s="1"/>
  <c r="O606" i="6" s="1"/>
  <c r="R2423" i="4"/>
  <c r="R2422" i="4"/>
  <c r="O2422" i="4"/>
  <c r="P2422" i="4" s="1"/>
  <c r="O706" i="6" s="1"/>
  <c r="AZ706" i="6" s="1"/>
  <c r="O2424" i="4"/>
  <c r="P2424" i="4" s="1"/>
  <c r="Q706" i="6" s="1"/>
  <c r="BL706" i="6" s="1"/>
  <c r="O2423" i="4"/>
  <c r="P2423" i="4" s="1"/>
  <c r="P706" i="6" s="1"/>
  <c r="BF706" i="6" s="1"/>
  <c r="R2418" i="4"/>
  <c r="AL606" i="6" s="1"/>
  <c r="O2419" i="4"/>
  <c r="P2419" i="4" s="1"/>
  <c r="P606" i="6" s="1"/>
  <c r="O2428" i="4"/>
  <c r="P2428" i="4" s="1"/>
  <c r="Q598" i="6" s="1"/>
  <c r="BL598" i="6" s="1"/>
  <c r="R2428" i="4"/>
  <c r="R2432" i="4"/>
  <c r="AN607" i="6" s="1"/>
  <c r="R2430" i="4"/>
  <c r="AL607" i="6" s="1"/>
  <c r="O2427" i="4"/>
  <c r="P2427" i="4" s="1"/>
  <c r="P598" i="6" s="1"/>
  <c r="BF598" i="6" s="1"/>
  <c r="R2426" i="4"/>
  <c r="O2432" i="4"/>
  <c r="P2432" i="4" s="1"/>
  <c r="Q607" i="6" s="1"/>
  <c r="O2426" i="4"/>
  <c r="P2426" i="4" s="1"/>
  <c r="O598" i="6" s="1"/>
  <c r="AZ598" i="6" s="1"/>
  <c r="R2427" i="4"/>
  <c r="O2430" i="4"/>
  <c r="P2430" i="4" s="1"/>
  <c r="O607" i="6" s="1"/>
  <c r="R2436" i="4"/>
  <c r="AN608" i="6" s="1"/>
  <c r="R2431" i="4"/>
  <c r="AM607" i="6" s="1"/>
  <c r="O2435" i="4"/>
  <c r="P2435" i="4" s="1"/>
  <c r="P608" i="6" s="1"/>
  <c r="O2436" i="4"/>
  <c r="P2436" i="4" s="1"/>
  <c r="Q608" i="6" s="1"/>
  <c r="O2431" i="4"/>
  <c r="P2431" i="4" s="1"/>
  <c r="P607" i="6" s="1"/>
  <c r="R2435" i="4"/>
  <c r="AM608" i="6" s="1"/>
  <c r="O2434" i="4"/>
  <c r="P2434" i="4" s="1"/>
  <c r="O608" i="6" s="1"/>
  <c r="R2440" i="4"/>
  <c r="AN609" i="6" s="1"/>
  <c r="O2440" i="4"/>
  <c r="P2440" i="4" s="1"/>
  <c r="Q609" i="6" s="1"/>
  <c r="R2434" i="4"/>
  <c r="AL608" i="6" s="1"/>
  <c r="O2444" i="4"/>
  <c r="P2444" i="4" s="1"/>
  <c r="Q610" i="6" s="1"/>
  <c r="R2444" i="4"/>
  <c r="AN610" i="6" s="1"/>
  <c r="R2448" i="4"/>
  <c r="AN611" i="6" s="1"/>
  <c r="O2438" i="4"/>
  <c r="P2438" i="4" s="1"/>
  <c r="O609" i="6" s="1"/>
  <c r="O2439" i="4"/>
  <c r="P2439" i="4" s="1"/>
  <c r="P609" i="6" s="1"/>
  <c r="R2438" i="4"/>
  <c r="AL609" i="6" s="1"/>
  <c r="R2439" i="4"/>
  <c r="AM609" i="6" s="1"/>
  <c r="O2448" i="4"/>
  <c r="P2448" i="4" s="1"/>
  <c r="Q611" i="6" s="1"/>
  <c r="R2443" i="4"/>
  <c r="AM610" i="6" s="1"/>
  <c r="O2452" i="4"/>
  <c r="P2452" i="4" s="1"/>
  <c r="Q612" i="6" s="1"/>
  <c r="O2442" i="4"/>
  <c r="P2442" i="4" s="1"/>
  <c r="O610" i="6" s="1"/>
  <c r="O2443" i="4"/>
  <c r="P2443" i="4" s="1"/>
  <c r="P610" i="6" s="1"/>
  <c r="R2442" i="4"/>
  <c r="AL610" i="6" s="1"/>
  <c r="R2452" i="4"/>
  <c r="AN612" i="6" s="1"/>
  <c r="R2451" i="4"/>
  <c r="AM612" i="6" s="1"/>
  <c r="O2451" i="4"/>
  <c r="P2451" i="4" s="1"/>
  <c r="P612" i="6" s="1"/>
  <c r="O2446" i="4"/>
  <c r="P2446" i="4" s="1"/>
  <c r="O611" i="6" s="1"/>
  <c r="O2447" i="4"/>
  <c r="P2447" i="4" s="1"/>
  <c r="P611" i="6" s="1"/>
  <c r="R2447" i="4"/>
  <c r="AM611" i="6" s="1"/>
  <c r="R2446" i="4"/>
  <c r="AL611" i="6" s="1"/>
  <c r="R2450" i="4"/>
  <c r="AL612" i="6" s="1"/>
  <c r="O2456" i="4"/>
  <c r="P2456" i="4" s="1"/>
  <c r="Q613" i="6" s="1"/>
  <c r="O2450" i="4"/>
  <c r="P2450" i="4" s="1"/>
  <c r="O612" i="6" s="1"/>
  <c r="R2456" i="4"/>
  <c r="AN613" i="6" s="1"/>
  <c r="R2455" i="4"/>
  <c r="AM613" i="6" s="1"/>
  <c r="O2460" i="4"/>
  <c r="P2460" i="4" s="1"/>
  <c r="Q614" i="6" s="1"/>
  <c r="R2454" i="4"/>
  <c r="AL613" i="6" s="1"/>
  <c r="O2455" i="4"/>
  <c r="P2455" i="4" s="1"/>
  <c r="P613" i="6" s="1"/>
  <c r="R2460" i="4"/>
  <c r="AN614" i="6" s="1"/>
  <c r="O2454" i="4"/>
  <c r="P2454" i="4" s="1"/>
  <c r="O613" i="6" s="1"/>
  <c r="O2458" i="4"/>
  <c r="P2458" i="4" s="1"/>
  <c r="O614" i="6" s="1"/>
  <c r="R2464" i="4"/>
  <c r="AN615" i="6" s="1"/>
  <c r="O2459" i="4"/>
  <c r="P2459" i="4" s="1"/>
  <c r="P614" i="6" s="1"/>
  <c r="R2458" i="4"/>
  <c r="AL614" i="6" s="1"/>
  <c r="O2464" i="4"/>
  <c r="P2464" i="4" s="1"/>
  <c r="Q615" i="6" s="1"/>
  <c r="R2459" i="4"/>
  <c r="AM614" i="6" s="1"/>
  <c r="O2468" i="4"/>
  <c r="P2468" i="4" s="1"/>
  <c r="Q616" i="6" s="1"/>
  <c r="R2463" i="4"/>
  <c r="AM615" i="6" s="1"/>
  <c r="R2462" i="4"/>
  <c r="AL615" i="6" s="1"/>
  <c r="O2462" i="4"/>
  <c r="P2462" i="4" s="1"/>
  <c r="O615" i="6" s="1"/>
  <c r="R2468" i="4"/>
  <c r="AN616" i="6" s="1"/>
  <c r="O2463" i="4"/>
  <c r="P2463" i="4" s="1"/>
  <c r="P615" i="6" s="1"/>
  <c r="R2466" i="4"/>
  <c r="AL616" i="6" s="1"/>
  <c r="R2476" i="4"/>
  <c r="AN617" i="6" s="1"/>
  <c r="R2467" i="4"/>
  <c r="AM616" i="6" s="1"/>
  <c r="R2472" i="4"/>
  <c r="AN704" i="6" s="1"/>
  <c r="O2476" i="4"/>
  <c r="P2476" i="4" s="1"/>
  <c r="Q617" i="6" s="1"/>
  <c r="O2467" i="4"/>
  <c r="P2467" i="4" s="1"/>
  <c r="P616" i="6" s="1"/>
  <c r="O2466" i="4"/>
  <c r="P2466" i="4" s="1"/>
  <c r="O616" i="6" s="1"/>
  <c r="O2472" i="4"/>
  <c r="P2472" i="4" s="1"/>
  <c r="Q704" i="6" s="1"/>
  <c r="R2470" i="4"/>
  <c r="AL704" i="6" s="1"/>
  <c r="R2471" i="4"/>
  <c r="AM704" i="6" s="1"/>
  <c r="O2471" i="4"/>
  <c r="P2471" i="4" s="1"/>
  <c r="P704" i="6" s="1"/>
  <c r="O2470" i="4"/>
  <c r="P2470" i="4" s="1"/>
  <c r="O704" i="6" s="1"/>
  <c r="O2475" i="4"/>
  <c r="P2475" i="4" s="1"/>
  <c r="P617" i="6" s="1"/>
  <c r="R2480" i="4"/>
  <c r="AN618" i="6" s="1"/>
  <c r="O2474" i="4"/>
  <c r="P2474" i="4" s="1"/>
  <c r="O617" i="6" s="1"/>
  <c r="R2475" i="4"/>
  <c r="AM617" i="6" s="1"/>
  <c r="O2480" i="4"/>
  <c r="P2480" i="4" s="1"/>
  <c r="Q618" i="6" s="1"/>
  <c r="R2474" i="4"/>
  <c r="AL617" i="6" s="1"/>
  <c r="O2479" i="4"/>
  <c r="P2479" i="4" s="1"/>
  <c r="P618" i="6" s="1"/>
  <c r="O2484" i="4"/>
  <c r="P2484" i="4" s="1"/>
  <c r="Q619" i="6" s="1"/>
  <c r="O2478" i="4"/>
  <c r="P2478" i="4" s="1"/>
  <c r="O618" i="6" s="1"/>
  <c r="R2479" i="4"/>
  <c r="AM618" i="6" s="1"/>
  <c r="R2484" i="4"/>
  <c r="AN619" i="6" s="1"/>
  <c r="R2478" i="4"/>
  <c r="AL618" i="6" s="1"/>
  <c r="O2488" i="4"/>
  <c r="P2488" i="4" s="1"/>
  <c r="Q620" i="6" s="1"/>
  <c r="O2483" i="4"/>
  <c r="P2483" i="4" s="1"/>
  <c r="P619" i="6" s="1"/>
  <c r="O2487" i="4"/>
  <c r="P2487" i="4" s="1"/>
  <c r="P620" i="6" s="1"/>
  <c r="R2482" i="4"/>
  <c r="AL619" i="6" s="1"/>
  <c r="R2483" i="4"/>
  <c r="AM619" i="6" s="1"/>
  <c r="R2487" i="4"/>
  <c r="AM620" i="6" s="1"/>
  <c r="R2488" i="4"/>
  <c r="AN620" i="6" s="1"/>
  <c r="O2482" i="4"/>
  <c r="P2482" i="4" s="1"/>
  <c r="O619" i="6" s="1"/>
  <c r="R2492" i="4"/>
  <c r="AN707" i="6" s="1"/>
  <c r="R2491" i="4"/>
  <c r="AM707" i="6" s="1"/>
  <c r="O2486" i="4"/>
  <c r="P2486" i="4" s="1"/>
  <c r="O620" i="6" s="1"/>
  <c r="R2486" i="4"/>
  <c r="AL620" i="6" s="1"/>
  <c r="O2492" i="4"/>
  <c r="P2492" i="4" s="1"/>
  <c r="Q707" i="6" s="1"/>
  <c r="O2491" i="4"/>
  <c r="P2491" i="4" s="1"/>
  <c r="P707" i="6" s="1"/>
  <c r="R2490" i="4"/>
  <c r="AL707" i="6" s="1"/>
  <c r="R2496" i="4"/>
  <c r="AN621" i="6" s="1"/>
  <c r="O2496" i="4"/>
  <c r="P2496" i="4" s="1"/>
  <c r="Q621" i="6" s="1"/>
  <c r="O2490" i="4"/>
  <c r="P2490" i="4" s="1"/>
  <c r="O707" i="6" s="1"/>
  <c r="R2500" i="4"/>
  <c r="AN622" i="6" s="1"/>
  <c r="O2495" i="4"/>
  <c r="P2495" i="4" s="1"/>
  <c r="P621" i="6" s="1"/>
  <c r="O2494" i="4"/>
  <c r="P2494" i="4" s="1"/>
  <c r="O621" i="6" s="1"/>
  <c r="R2494" i="4"/>
  <c r="AL621" i="6" s="1"/>
  <c r="O2500" i="4"/>
  <c r="P2500" i="4" s="1"/>
  <c r="Q622" i="6" s="1"/>
  <c r="R2495" i="4"/>
  <c r="AM621" i="6" s="1"/>
  <c r="R2508" i="4"/>
  <c r="AN624" i="6" s="1"/>
  <c r="R2498" i="4"/>
  <c r="AL622" i="6" s="1"/>
  <c r="O2504" i="4"/>
  <c r="P2504" i="4" s="1"/>
  <c r="Q623" i="6" s="1"/>
  <c r="O2499" i="4"/>
  <c r="P2499" i="4" s="1"/>
  <c r="P622" i="6" s="1"/>
  <c r="O2508" i="4"/>
  <c r="P2508" i="4" s="1"/>
  <c r="Q624" i="6" s="1"/>
  <c r="O2498" i="4"/>
  <c r="P2498" i="4" s="1"/>
  <c r="O622" i="6" s="1"/>
  <c r="R2504" i="4"/>
  <c r="AN623" i="6" s="1"/>
  <c r="R2499" i="4"/>
  <c r="AM622" i="6" s="1"/>
  <c r="R2502" i="4"/>
  <c r="AL623" i="6" s="1"/>
  <c r="R2503" i="4"/>
  <c r="AM623" i="6" s="1"/>
  <c r="O2507" i="4"/>
  <c r="P2507" i="4" s="1"/>
  <c r="P624" i="6" s="1"/>
  <c r="O2502" i="4"/>
  <c r="P2502" i="4" s="1"/>
  <c r="O623" i="6" s="1"/>
  <c r="R2507" i="4"/>
  <c r="AM624" i="6" s="1"/>
  <c r="O2503" i="4"/>
  <c r="P2503" i="4" s="1"/>
  <c r="P623" i="6" s="1"/>
  <c r="R2516" i="4"/>
  <c r="AN625" i="6" s="1"/>
  <c r="O2506" i="4"/>
  <c r="P2506" i="4" s="1"/>
  <c r="O624" i="6" s="1"/>
  <c r="O2512" i="4"/>
  <c r="P2512" i="4" s="1"/>
  <c r="Q596" i="6" s="1"/>
  <c r="R2506" i="4"/>
  <c r="AL624" i="6" s="1"/>
  <c r="O2516" i="4"/>
  <c r="P2516" i="4" s="1"/>
  <c r="Q625" i="6" s="1"/>
  <c r="R2512" i="4"/>
  <c r="AN596" i="6" s="1"/>
  <c r="R2511" i="4"/>
  <c r="AM596" i="6" s="1"/>
  <c r="O2520" i="4"/>
  <c r="P2520" i="4" s="1"/>
  <c r="Q601" i="6" s="1"/>
  <c r="R2510" i="4"/>
  <c r="AL596" i="6" s="1"/>
  <c r="R2520" i="4"/>
  <c r="AN601" i="6" s="1"/>
  <c r="O2510" i="4"/>
  <c r="P2510" i="4" s="1"/>
  <c r="O596" i="6" s="1"/>
  <c r="O2511" i="4"/>
  <c r="P2511" i="4" s="1"/>
  <c r="P596" i="6" s="1"/>
  <c r="R2514" i="4"/>
  <c r="AL625" i="6" s="1"/>
  <c r="O2514" i="4"/>
  <c r="P2514" i="4" s="1"/>
  <c r="O625" i="6" s="1"/>
  <c r="O2515" i="4"/>
  <c r="P2515" i="4" s="1"/>
  <c r="P625" i="6" s="1"/>
  <c r="R2515" i="4"/>
  <c r="AM625" i="6" s="1"/>
  <c r="O2518" i="4"/>
  <c r="P2518" i="4" s="1"/>
  <c r="O601" i="6" s="1"/>
  <c r="O2519" i="4"/>
  <c r="P2519" i="4" s="1"/>
  <c r="P601" i="6" s="1"/>
  <c r="O2524" i="4"/>
  <c r="P2524" i="4" s="1"/>
  <c r="Q590" i="6" s="1"/>
  <c r="R2524" i="4"/>
  <c r="AN590" i="6" s="1"/>
  <c r="R2519" i="4"/>
  <c r="AM601" i="6" s="1"/>
  <c r="R2518" i="4"/>
  <c r="AL601" i="6" s="1"/>
  <c r="O2523" i="4"/>
  <c r="P2523" i="4" s="1"/>
  <c r="P590" i="6" s="1"/>
  <c r="O2528" i="4"/>
  <c r="P2528" i="4" s="1"/>
  <c r="Q599" i="6" s="1"/>
  <c r="O2522" i="4"/>
  <c r="P2522" i="4" s="1"/>
  <c r="O590" i="6" s="1"/>
  <c r="R2523" i="4"/>
  <c r="AM590" i="6" s="1"/>
  <c r="R2522" i="4"/>
  <c r="AL590" i="6" s="1"/>
  <c r="R2528" i="4"/>
  <c r="AN599" i="6" s="1"/>
  <c r="R2527" i="4"/>
  <c r="AM599" i="6" s="1"/>
  <c r="R2526" i="4"/>
  <c r="AL599" i="6" s="1"/>
  <c r="R2532" i="4"/>
  <c r="AN626" i="6" s="1"/>
  <c r="O2532" i="4"/>
  <c r="P2532" i="4" s="1"/>
  <c r="Q626" i="6" s="1"/>
  <c r="O2526" i="4"/>
  <c r="P2526" i="4" s="1"/>
  <c r="O599" i="6" s="1"/>
  <c r="O2527" i="4"/>
  <c r="P2527" i="4" s="1"/>
  <c r="P599" i="6" s="1"/>
  <c r="R2531" i="4"/>
  <c r="AM626" i="6" s="1"/>
  <c r="R2536" i="4"/>
  <c r="AN627" i="6" s="1"/>
  <c r="O2530" i="4"/>
  <c r="P2530" i="4" s="1"/>
  <c r="O626" i="6" s="1"/>
  <c r="R2530" i="4"/>
  <c r="AL626" i="6" s="1"/>
  <c r="O2531" i="4"/>
  <c r="P2531" i="4" s="1"/>
  <c r="P626" i="6" s="1"/>
  <c r="O2536" i="4"/>
  <c r="P2536" i="4" s="1"/>
  <c r="Q627" i="6" s="1"/>
  <c r="O2535" i="4"/>
  <c r="P2535" i="4" s="1"/>
  <c r="P627" i="6" s="1"/>
  <c r="R2540" i="4"/>
  <c r="AN628" i="6" s="1"/>
  <c r="R2534" i="4"/>
  <c r="AL627" i="6" s="1"/>
  <c r="O2540" i="4"/>
  <c r="P2540" i="4" s="1"/>
  <c r="Q628" i="6" s="1"/>
  <c r="R2535" i="4"/>
  <c r="AM627" i="6" s="1"/>
  <c r="O2534" i="4"/>
  <c r="P2534" i="4" s="1"/>
  <c r="O627" i="6" s="1"/>
  <c r="R2538" i="4"/>
  <c r="AL628" i="6" s="1"/>
  <c r="O2544" i="4"/>
  <c r="P2544" i="4" s="1"/>
  <c r="Q629" i="6" s="1"/>
  <c r="O2539" i="4"/>
  <c r="P2539" i="4" s="1"/>
  <c r="P628" i="6" s="1"/>
  <c r="O2538" i="4"/>
  <c r="P2538" i="4" s="1"/>
  <c r="O628" i="6" s="1"/>
  <c r="R2544" i="4"/>
  <c r="AN629" i="6" s="1"/>
  <c r="R2539" i="4"/>
  <c r="AM628" i="6" s="1"/>
  <c r="R2542" i="4"/>
  <c r="AL629" i="6" s="1"/>
  <c r="R2543" i="4"/>
  <c r="AM629" i="6" s="1"/>
  <c r="O2552" i="4"/>
  <c r="P2552" i="4" s="1"/>
  <c r="Q631" i="6" s="1"/>
  <c r="O2542" i="4"/>
  <c r="P2542" i="4" s="1"/>
  <c r="O629" i="6" s="1"/>
  <c r="R2548" i="4"/>
  <c r="AN630" i="6" s="1"/>
  <c r="O2548" i="4"/>
  <c r="P2548" i="4" s="1"/>
  <c r="Q630" i="6" s="1"/>
  <c r="R2552" i="4"/>
  <c r="AN631" i="6" s="1"/>
  <c r="O2543" i="4"/>
  <c r="P2543" i="4" s="1"/>
  <c r="P629" i="6" s="1"/>
  <c r="O2547" i="4"/>
  <c r="P2547" i="4" s="1"/>
  <c r="P630" i="6" s="1"/>
  <c r="R2546" i="4"/>
  <c r="AL630" i="6" s="1"/>
  <c r="R2550" i="4"/>
  <c r="AL631" i="6" s="1"/>
  <c r="O2546" i="4"/>
  <c r="P2546" i="4" s="1"/>
  <c r="O630" i="6" s="1"/>
  <c r="R2547" i="4"/>
  <c r="AM630" i="6" s="1"/>
  <c r="O2550" i="4"/>
  <c r="P2550" i="4" s="1"/>
  <c r="O631" i="6" s="1"/>
  <c r="R2556" i="4"/>
  <c r="AN632" i="6" s="1"/>
  <c r="O2551" i="4"/>
  <c r="P2551" i="4" s="1"/>
  <c r="P631" i="6" s="1"/>
  <c r="R2551" i="4"/>
  <c r="AM631" i="6" s="1"/>
  <c r="O2556" i="4"/>
  <c r="P2556" i="4" s="1"/>
  <c r="Q632" i="6" s="1"/>
  <c r="R2555" i="4"/>
  <c r="AM632" i="6" s="1"/>
  <c r="O2560" i="4"/>
  <c r="P2560" i="4" s="1"/>
  <c r="Q633" i="6" s="1"/>
  <c r="R2560" i="4"/>
  <c r="AN633" i="6" s="1"/>
  <c r="R2554" i="4"/>
  <c r="AL632" i="6" s="1"/>
  <c r="O2554" i="4"/>
  <c r="P2554" i="4" s="1"/>
  <c r="O632" i="6" s="1"/>
  <c r="O2555" i="4"/>
  <c r="P2555" i="4" s="1"/>
  <c r="P632" i="6" s="1"/>
  <c r="R2564" i="4"/>
  <c r="AN634" i="6" s="1"/>
  <c r="O2559" i="4"/>
  <c r="P2559" i="4" s="1"/>
  <c r="P633" i="6" s="1"/>
  <c r="O2558" i="4"/>
  <c r="P2558" i="4" s="1"/>
  <c r="O633" i="6" s="1"/>
  <c r="R2559" i="4"/>
  <c r="AM633" i="6" s="1"/>
  <c r="O2564" i="4"/>
  <c r="P2564" i="4" s="1"/>
  <c r="Q634" i="6" s="1"/>
  <c r="R2558" i="4"/>
  <c r="AL633" i="6" s="1"/>
  <c r="O2568" i="4"/>
  <c r="P2568" i="4" s="1"/>
  <c r="Q635" i="6" s="1"/>
  <c r="O2562" i="4"/>
  <c r="P2562" i="4" s="1"/>
  <c r="O634" i="6" s="1"/>
  <c r="R2563" i="4"/>
  <c r="AM634" i="6" s="1"/>
  <c r="R2568" i="4"/>
  <c r="AN635" i="6" s="1"/>
  <c r="O2572" i="4"/>
  <c r="P2572" i="4" s="1"/>
  <c r="Q636" i="6" s="1"/>
  <c r="O2563" i="4"/>
  <c r="P2563" i="4" s="1"/>
  <c r="P634" i="6" s="1"/>
  <c r="R2572" i="4"/>
  <c r="AN636" i="6" s="1"/>
  <c r="R2562" i="4"/>
  <c r="AL634" i="6" s="1"/>
  <c r="R2566" i="4"/>
  <c r="AL635" i="6" s="1"/>
  <c r="O2566" i="4"/>
  <c r="P2566" i="4" s="1"/>
  <c r="O635" i="6" s="1"/>
  <c r="O2567" i="4"/>
  <c r="P2567" i="4" s="1"/>
  <c r="P635" i="6" s="1"/>
  <c r="R2567" i="4"/>
  <c r="AM635" i="6" s="1"/>
  <c r="O2570" i="4"/>
  <c r="P2570" i="4" s="1"/>
  <c r="O636" i="6" s="1"/>
  <c r="O2571" i="4"/>
  <c r="P2571" i="4" s="1"/>
  <c r="P636" i="6" s="1"/>
  <c r="O2576" i="4"/>
  <c r="P2576" i="4" s="1"/>
  <c r="Q637" i="6" s="1"/>
  <c r="R2571" i="4"/>
  <c r="AM636" i="6" s="1"/>
  <c r="R2576" i="4"/>
  <c r="AN637" i="6" s="1"/>
  <c r="R2570" i="4"/>
  <c r="AL636" i="6" s="1"/>
  <c r="O2580" i="4"/>
  <c r="P2580" i="4" s="1"/>
  <c r="Q638" i="6" s="1"/>
  <c r="O2575" i="4"/>
  <c r="P2575" i="4" s="1"/>
  <c r="P637" i="6" s="1"/>
  <c r="R2575" i="4"/>
  <c r="AM637" i="6" s="1"/>
  <c r="O2574" i="4"/>
  <c r="P2574" i="4" s="1"/>
  <c r="O637" i="6" s="1"/>
  <c r="R2580" i="4"/>
  <c r="AN638" i="6" s="1"/>
  <c r="R2574" i="4"/>
  <c r="AL637" i="6" s="1"/>
  <c r="R2579" i="4"/>
  <c r="AM638" i="6" s="1"/>
  <c r="R2578" i="4"/>
  <c r="AL638" i="6" s="1"/>
  <c r="O2584" i="4"/>
  <c r="P2584" i="4" s="1"/>
  <c r="Q639" i="6" s="1"/>
  <c r="O2578" i="4"/>
  <c r="P2578" i="4" s="1"/>
  <c r="O638" i="6" s="1"/>
  <c r="O2579" i="4"/>
  <c r="P2579" i="4" s="1"/>
  <c r="P638" i="6" s="1"/>
  <c r="R2584" i="4"/>
  <c r="AN639" i="6" s="1"/>
  <c r="R2582" i="4"/>
  <c r="AL639" i="6" s="1"/>
  <c r="R2583" i="4"/>
  <c r="AM639" i="6" s="1"/>
  <c r="O2586" i="4"/>
  <c r="P2586" i="4" s="1"/>
  <c r="O640" i="6" s="1"/>
  <c r="O2588" i="4"/>
  <c r="P2588" i="4" s="1"/>
  <c r="Q640" i="6" s="1"/>
  <c r="O2582" i="4"/>
  <c r="P2582" i="4" s="1"/>
  <c r="O639" i="6" s="1"/>
  <c r="O2583" i="4"/>
  <c r="P2583" i="4" s="1"/>
  <c r="P639" i="6" s="1"/>
  <c r="R2586" i="4"/>
  <c r="AL640" i="6" s="1"/>
  <c r="R2588" i="4"/>
  <c r="AN640" i="6" s="1"/>
  <c r="O2592" i="4"/>
  <c r="P2592" i="4" s="1"/>
  <c r="Q641" i="6" s="1"/>
  <c r="R2591" i="4"/>
  <c r="AM641" i="6" s="1"/>
  <c r="O2587" i="4"/>
  <c r="P2587" i="4" s="1"/>
  <c r="P640" i="6" s="1"/>
  <c r="R2590" i="4"/>
  <c r="AL641" i="6" s="1"/>
  <c r="R2592" i="4"/>
  <c r="AN641" i="6" s="1"/>
  <c r="O2591" i="4"/>
  <c r="P2591" i="4" s="1"/>
  <c r="P641" i="6" s="1"/>
  <c r="R2587" i="4"/>
  <c r="AM640" i="6" s="1"/>
  <c r="O2590" i="4"/>
  <c r="P2590" i="4" s="1"/>
  <c r="O641" i="6" s="1"/>
  <c r="R2596" i="4"/>
  <c r="AN642" i="6" s="1"/>
  <c r="O2596" i="4"/>
  <c r="P2596" i="4" s="1"/>
  <c r="Q642" i="6" s="1"/>
  <c r="R2595" i="4"/>
  <c r="AM642" i="6" s="1"/>
  <c r="O2600" i="4"/>
  <c r="P2600" i="4" s="1"/>
  <c r="Q643" i="6" s="1"/>
  <c r="R2594" i="4"/>
  <c r="AL642" i="6" s="1"/>
  <c r="R2600" i="4"/>
  <c r="AN643" i="6" s="1"/>
  <c r="O2595" i="4"/>
  <c r="P2595" i="4" s="1"/>
  <c r="P642" i="6" s="1"/>
  <c r="O2594" i="4"/>
  <c r="P2594" i="4" s="1"/>
  <c r="O642" i="6" s="1"/>
  <c r="O2598" i="4"/>
  <c r="P2598" i="4" s="1"/>
  <c r="O643" i="6" s="1"/>
  <c r="O2604" i="4"/>
  <c r="P2604" i="4" s="1"/>
  <c r="Q644" i="6" s="1"/>
  <c r="R2604" i="4"/>
  <c r="AN644" i="6" s="1"/>
  <c r="O2599" i="4"/>
  <c r="P2599" i="4" s="1"/>
  <c r="P643" i="6" s="1"/>
  <c r="R2598" i="4"/>
  <c r="AL643" i="6" s="1"/>
  <c r="R2599" i="4"/>
  <c r="AM643" i="6" s="1"/>
  <c r="O2603" i="4"/>
  <c r="P2603" i="4" s="1"/>
  <c r="P644" i="6" s="1"/>
  <c r="O2602" i="4"/>
  <c r="P2602" i="4" s="1"/>
  <c r="O644" i="6" s="1"/>
  <c r="O2608" i="4"/>
  <c r="P2608" i="4" s="1"/>
  <c r="Q645" i="6" s="1"/>
  <c r="R2603" i="4"/>
  <c r="AM644" i="6" s="1"/>
  <c r="R2602" i="4"/>
  <c r="AL644" i="6" s="1"/>
  <c r="R2608" i="4"/>
  <c r="AN645" i="6" s="1"/>
  <c r="O2606" i="4"/>
  <c r="P2606" i="4" s="1"/>
  <c r="O645" i="6" s="1"/>
  <c r="O2612" i="4"/>
  <c r="P2612" i="4" s="1"/>
  <c r="Q646" i="6" s="1"/>
  <c r="O2607" i="4"/>
  <c r="P2607" i="4" s="1"/>
  <c r="P645" i="6" s="1"/>
  <c r="O2610" i="4"/>
  <c r="P2610" i="4" s="1"/>
  <c r="O646" i="6" s="1"/>
  <c r="R2612" i="4"/>
  <c r="AN646" i="6" s="1"/>
  <c r="R2607" i="4"/>
  <c r="AM645" i="6" s="1"/>
  <c r="R2606" i="4"/>
  <c r="AL645" i="6" s="1"/>
  <c r="R2610" i="4"/>
  <c r="AL646" i="6" s="1"/>
  <c r="R2611" i="4"/>
  <c r="AM646" i="6" s="1"/>
  <c r="R2616" i="4"/>
  <c r="AN647" i="6" s="1"/>
  <c r="O2611" i="4"/>
  <c r="P2611" i="4" s="1"/>
  <c r="P646" i="6" s="1"/>
  <c r="O2616" i="4"/>
  <c r="P2616" i="4" s="1"/>
  <c r="Q647" i="6" s="1"/>
  <c r="O2620" i="4"/>
  <c r="P2620" i="4" s="1"/>
  <c r="Q648" i="6" s="1"/>
  <c r="R2620" i="4"/>
  <c r="AN648" i="6" s="1"/>
  <c r="R2614" i="4"/>
  <c r="AL647" i="6" s="1"/>
  <c r="O2615" i="4"/>
  <c r="P2615" i="4" s="1"/>
  <c r="P647" i="6" s="1"/>
  <c r="O2614" i="4"/>
  <c r="P2614" i="4" s="1"/>
  <c r="O647" i="6" s="1"/>
  <c r="R2615" i="4"/>
  <c r="AM647" i="6" s="1"/>
  <c r="R2624" i="4"/>
  <c r="AN649" i="6" s="1"/>
  <c r="R2618" i="4"/>
  <c r="AL648" i="6" s="1"/>
  <c r="O2624" i="4"/>
  <c r="P2624" i="4" s="1"/>
  <c r="Q649" i="6" s="1"/>
  <c r="O2619" i="4"/>
  <c r="P2619" i="4" s="1"/>
  <c r="P648" i="6" s="1"/>
  <c r="R2619" i="4"/>
  <c r="AM648" i="6" s="1"/>
  <c r="O2618" i="4"/>
  <c r="P2618" i="4" s="1"/>
  <c r="O648" i="6" s="1"/>
  <c r="O2628" i="4"/>
  <c r="P2628" i="4" s="1"/>
  <c r="Q650" i="6" s="1"/>
  <c r="R2623" i="4"/>
  <c r="AM649" i="6" s="1"/>
  <c r="R2622" i="4"/>
  <c r="AL649" i="6" s="1"/>
  <c r="R2628" i="4"/>
  <c r="AN650" i="6" s="1"/>
  <c r="O2623" i="4"/>
  <c r="P2623" i="4" s="1"/>
  <c r="P649" i="6" s="1"/>
  <c r="O2622" i="4"/>
  <c r="P2622" i="4" s="1"/>
  <c r="O649" i="6" s="1"/>
  <c r="R2627" i="4"/>
  <c r="AM650" i="6" s="1"/>
  <c r="R2626" i="4"/>
  <c r="AL650" i="6" s="1"/>
  <c r="O2632" i="4"/>
  <c r="P2632" i="4" s="1"/>
  <c r="Q651" i="6" s="1"/>
  <c r="O2626" i="4"/>
  <c r="P2626" i="4" s="1"/>
  <c r="O650" i="6" s="1"/>
  <c r="O2627" i="4"/>
  <c r="P2627" i="4" s="1"/>
  <c r="P650" i="6" s="1"/>
  <c r="R2632" i="4"/>
  <c r="AN651" i="6" s="1"/>
  <c r="O2631" i="4"/>
  <c r="P2631" i="4" s="1"/>
  <c r="P651" i="6" s="1"/>
  <c r="O2636" i="4"/>
  <c r="P2636" i="4" s="1"/>
  <c r="Q652" i="6" s="1"/>
  <c r="R2630" i="4"/>
  <c r="AL651" i="6" s="1"/>
  <c r="R2636" i="4"/>
  <c r="AN652" i="6" s="1"/>
  <c r="R2631" i="4"/>
  <c r="AM651" i="6" s="1"/>
  <c r="O2630" i="4"/>
  <c r="P2630" i="4" s="1"/>
  <c r="O651" i="6" s="1"/>
  <c r="O2634" i="4"/>
  <c r="P2634" i="4" s="1"/>
  <c r="O652" i="6" s="1"/>
  <c r="R2640" i="4"/>
  <c r="AN653" i="6" s="1"/>
  <c r="R2635" i="4"/>
  <c r="AM652" i="6" s="1"/>
  <c r="O2635" i="4"/>
  <c r="P2635" i="4" s="1"/>
  <c r="P652" i="6" s="1"/>
  <c r="R2634" i="4"/>
  <c r="AL652" i="6" s="1"/>
  <c r="O2640" i="4"/>
  <c r="P2640" i="4" s="1"/>
  <c r="Q653" i="6" s="1"/>
  <c r="O2639" i="4"/>
  <c r="P2639" i="4" s="1"/>
  <c r="P653" i="6" s="1"/>
  <c r="O2638" i="4"/>
  <c r="P2638" i="4" s="1"/>
  <c r="O653" i="6" s="1"/>
  <c r="R2639" i="4"/>
  <c r="AM653" i="6" s="1"/>
  <c r="R2638" i="4"/>
  <c r="AL653" i="6" s="1"/>
  <c r="O2696" i="4"/>
  <c r="P2696" i="4" s="1"/>
  <c r="Q664" i="6" s="1"/>
  <c r="R2696" i="4"/>
  <c r="AN664" i="6" s="1"/>
  <c r="O2694" i="4"/>
  <c r="P2694" i="4" s="1"/>
  <c r="O664" i="6" s="1"/>
  <c r="O2700" i="4"/>
  <c r="P2700" i="4" s="1"/>
  <c r="Q665" i="6" s="1"/>
  <c r="R2700" i="4"/>
  <c r="AN665" i="6" s="1"/>
  <c r="O2695" i="4"/>
  <c r="P2695" i="4" s="1"/>
  <c r="P664" i="6" s="1"/>
  <c r="R2694" i="4"/>
  <c r="AL664" i="6" s="1"/>
  <c r="R2695" i="4"/>
  <c r="AM664" i="6" s="1"/>
  <c r="O2704" i="4"/>
  <c r="P2704" i="4" s="1"/>
  <c r="Q666" i="6" s="1"/>
  <c r="O2698" i="4"/>
  <c r="P2698" i="4" s="1"/>
  <c r="O665" i="6" s="1"/>
  <c r="R2699" i="4"/>
  <c r="AM665" i="6" s="1"/>
  <c r="R2702" i="4"/>
  <c r="AL666" i="6" s="1"/>
  <c r="O2702" i="4"/>
  <c r="P2702" i="4" s="1"/>
  <c r="O666" i="6" s="1"/>
  <c r="R2698" i="4"/>
  <c r="AL665" i="6" s="1"/>
  <c r="O2699" i="4"/>
  <c r="P2699" i="4" s="1"/>
  <c r="P665" i="6" s="1"/>
  <c r="R2704" i="4"/>
  <c r="AN666" i="6" s="1"/>
  <c r="O2703" i="4"/>
  <c r="P2703" i="4" s="1"/>
  <c r="P666" i="6" s="1"/>
  <c r="O2708" i="4"/>
  <c r="P2708" i="4" s="1"/>
  <c r="Q708" i="6" s="1"/>
  <c r="R2708" i="4"/>
  <c r="AN708" i="6" s="1"/>
  <c r="R2703" i="4"/>
  <c r="AM666" i="6" s="1"/>
  <c r="R2710" i="4"/>
  <c r="AL667" i="6" s="1"/>
  <c r="R2707" i="4"/>
  <c r="AM708" i="6" s="1"/>
  <c r="O2706" i="4"/>
  <c r="P2706" i="4" s="1"/>
  <c r="O708" i="6" s="1"/>
  <c r="R2712" i="4"/>
  <c r="AN667" i="6" s="1"/>
  <c r="O2707" i="4"/>
  <c r="P2707" i="4" s="1"/>
  <c r="P708" i="6" s="1"/>
  <c r="R2706" i="4"/>
  <c r="AL708" i="6" s="1"/>
  <c r="O2712" i="4"/>
  <c r="P2712" i="4" s="1"/>
  <c r="Q667" i="6" s="1"/>
  <c r="O2710" i="4"/>
  <c r="P2710" i="4" s="1"/>
  <c r="O667" i="6" s="1"/>
  <c r="O2711" i="4"/>
  <c r="P2711" i="4" s="1"/>
  <c r="P667" i="6" s="1"/>
  <c r="R2716" i="4"/>
  <c r="AN668" i="6" s="1"/>
  <c r="O2716" i="4"/>
  <c r="P2716" i="4" s="1"/>
  <c r="Q668" i="6" s="1"/>
  <c r="R2711" i="4"/>
  <c r="AM667" i="6" s="1"/>
  <c r="R2714" i="4"/>
  <c r="AL668" i="6" s="1"/>
  <c r="O2715" i="4"/>
  <c r="P2715" i="4" s="1"/>
  <c r="P668" i="6" s="1"/>
  <c r="R2720" i="4"/>
  <c r="AN669" i="6" s="1"/>
  <c r="O2714" i="4"/>
  <c r="P2714" i="4" s="1"/>
  <c r="O668" i="6" s="1"/>
  <c r="O2720" i="4"/>
  <c r="P2720" i="4" s="1"/>
  <c r="Q669" i="6" s="1"/>
  <c r="R2715" i="4"/>
  <c r="AM668" i="6" s="1"/>
  <c r="O2718" i="4"/>
  <c r="P2718" i="4" s="1"/>
  <c r="O669" i="6" s="1"/>
  <c r="R2719" i="4"/>
  <c r="AM669" i="6" s="1"/>
  <c r="O2719" i="4"/>
  <c r="P2719" i="4" s="1"/>
  <c r="P669" i="6" s="1"/>
  <c r="R2724" i="4"/>
  <c r="AN670" i="6" s="1"/>
  <c r="R2718" i="4"/>
  <c r="AL669" i="6" s="1"/>
  <c r="O2724" i="4"/>
  <c r="P2724" i="4" s="1"/>
  <c r="Q670" i="6" s="1"/>
  <c r="R2723" i="4"/>
  <c r="AM670" i="6" s="1"/>
  <c r="O2732" i="4"/>
  <c r="P2732" i="4" s="1"/>
  <c r="Q671" i="6" s="1"/>
  <c r="O2728" i="4"/>
  <c r="P2728" i="4" s="1"/>
  <c r="Q593" i="6" s="1"/>
  <c r="O2722" i="4"/>
  <c r="P2722" i="4" s="1"/>
  <c r="O670" i="6" s="1"/>
  <c r="O2723" i="4"/>
  <c r="P2723" i="4" s="1"/>
  <c r="P670" i="6" s="1"/>
  <c r="R2722" i="4"/>
  <c r="AL670" i="6" s="1"/>
  <c r="R2732" i="4"/>
  <c r="AN671" i="6" s="1"/>
  <c r="R2728" i="4"/>
  <c r="AN593" i="6" s="1"/>
  <c r="R2727" i="4"/>
  <c r="AM593" i="6" s="1"/>
  <c r="O2727" i="4"/>
  <c r="P2727" i="4" s="1"/>
  <c r="P593" i="6" s="1"/>
  <c r="O2726" i="4"/>
  <c r="P2726" i="4" s="1"/>
  <c r="O593" i="6" s="1"/>
  <c r="R2726" i="4"/>
  <c r="AL593" i="6" s="1"/>
  <c r="R2730" i="4"/>
  <c r="AL671" i="6" s="1"/>
  <c r="O2731" i="4"/>
  <c r="P2731" i="4" s="1"/>
  <c r="P671" i="6" s="1"/>
  <c r="R2731" i="4"/>
  <c r="AM671" i="6" s="1"/>
  <c r="O2736" i="4"/>
  <c r="P2736" i="4" s="1"/>
  <c r="Q602" i="6" s="1"/>
  <c r="O2730" i="4"/>
  <c r="P2730" i="4" s="1"/>
  <c r="O671" i="6" s="1"/>
  <c r="R2736" i="4"/>
  <c r="AN602" i="6" s="1"/>
  <c r="O2735" i="4"/>
  <c r="P2735" i="4" s="1"/>
  <c r="P602" i="6" s="1"/>
  <c r="O2734" i="4"/>
  <c r="P2734" i="4" s="1"/>
  <c r="O602" i="6" s="1"/>
  <c r="O2740" i="4"/>
  <c r="P2740" i="4" s="1"/>
  <c r="Q588" i="6" s="1"/>
  <c r="R2734" i="4"/>
  <c r="AL602" i="6" s="1"/>
  <c r="R2740" i="4"/>
  <c r="AN588" i="6" s="1"/>
  <c r="R2735" i="4"/>
  <c r="AM602" i="6" s="1"/>
  <c r="O2744" i="4"/>
  <c r="P2744" i="4" s="1"/>
  <c r="Q600" i="6" s="1"/>
  <c r="O2738" i="4"/>
  <c r="P2738" i="4" s="1"/>
  <c r="O588" i="6" s="1"/>
  <c r="R2739" i="4"/>
  <c r="AM588" i="6" s="1"/>
  <c r="R2744" i="4"/>
  <c r="AN600" i="6" s="1"/>
  <c r="R2738" i="4"/>
  <c r="AL588" i="6" s="1"/>
  <c r="O2739" i="4"/>
  <c r="P2739" i="4" s="1"/>
  <c r="P588" i="6" s="1"/>
  <c r="O2742" i="4"/>
  <c r="P2742" i="4" s="1"/>
  <c r="O600" i="6" s="1"/>
  <c r="R2748" i="4"/>
  <c r="AN672" i="6" s="1"/>
  <c r="R2742" i="4"/>
  <c r="AL600" i="6" s="1"/>
  <c r="R2743" i="4"/>
  <c r="AM600" i="6" s="1"/>
  <c r="O2748" i="4"/>
  <c r="P2748" i="4" s="1"/>
  <c r="Q672" i="6" s="1"/>
  <c r="O2743" i="4"/>
  <c r="P2743" i="4" s="1"/>
  <c r="P600" i="6" s="1"/>
  <c r="O2752" i="4"/>
  <c r="P2752" i="4" s="1"/>
  <c r="Q673" i="6" s="1"/>
  <c r="R2751" i="4"/>
  <c r="AM673" i="6" s="1"/>
  <c r="R2747" i="4"/>
  <c r="AM672" i="6" s="1"/>
  <c r="R2752" i="4"/>
  <c r="AN673" i="6" s="1"/>
  <c r="O2751" i="4"/>
  <c r="P2751" i="4" s="1"/>
  <c r="P673" i="6" s="1"/>
  <c r="O2746" i="4"/>
  <c r="P2746" i="4" s="1"/>
  <c r="O672" i="6" s="1"/>
  <c r="R2746" i="4"/>
  <c r="AL672" i="6" s="1"/>
  <c r="O2747" i="4"/>
  <c r="P2747" i="4" s="1"/>
  <c r="P672" i="6" s="1"/>
  <c r="O2756" i="4"/>
  <c r="P2756" i="4" s="1"/>
  <c r="Q674" i="6" s="1"/>
  <c r="R2750" i="4"/>
  <c r="AL673" i="6" s="1"/>
  <c r="R2756" i="4"/>
  <c r="AN674" i="6" s="1"/>
  <c r="O2750" i="4"/>
  <c r="P2750" i="4" s="1"/>
  <c r="O673" i="6" s="1"/>
  <c r="O2755" i="4"/>
  <c r="P2755" i="4" s="1"/>
  <c r="P674" i="6" s="1"/>
  <c r="R2755" i="4"/>
  <c r="AM674" i="6" s="1"/>
  <c r="O2760" i="4"/>
  <c r="P2760" i="4" s="1"/>
  <c r="Q675" i="6" s="1"/>
  <c r="O2754" i="4"/>
  <c r="P2754" i="4" s="1"/>
  <c r="O674" i="6" s="1"/>
  <c r="R2760" i="4"/>
  <c r="AN675" i="6" s="1"/>
  <c r="R2754" i="4"/>
  <c r="AL674" i="6" s="1"/>
  <c r="R2764" i="4"/>
  <c r="AN676" i="6" s="1"/>
  <c r="O2758" i="4"/>
  <c r="P2758" i="4" s="1"/>
  <c r="O675" i="6" s="1"/>
  <c r="R2759" i="4"/>
  <c r="AM675" i="6" s="1"/>
  <c r="O2764" i="4"/>
  <c r="P2764" i="4" s="1"/>
  <c r="Q676" i="6" s="1"/>
  <c r="R2758" i="4"/>
  <c r="AL675" i="6" s="1"/>
  <c r="O2759" i="4"/>
  <c r="P2759" i="4" s="1"/>
  <c r="P675" i="6" s="1"/>
  <c r="R2768" i="4"/>
  <c r="AN677" i="6" s="1"/>
  <c r="R2762" i="4"/>
  <c r="AL676" i="6" s="1"/>
  <c r="O2763" i="4"/>
  <c r="P2763" i="4" s="1"/>
  <c r="P676" i="6" s="1"/>
  <c r="R2763" i="4"/>
  <c r="AM676" i="6" s="1"/>
  <c r="O2768" i="4"/>
  <c r="P2768" i="4" s="1"/>
  <c r="Q677" i="6" s="1"/>
  <c r="O2762" i="4"/>
  <c r="P2762" i="4" s="1"/>
  <c r="O676" i="6" s="1"/>
  <c r="R2772" i="4"/>
  <c r="AN678" i="6" s="1"/>
  <c r="O2767" i="4"/>
  <c r="P2767" i="4" s="1"/>
  <c r="P677" i="6" s="1"/>
  <c r="O2770" i="4"/>
  <c r="P2770" i="4" s="1"/>
  <c r="O678" i="6" s="1"/>
  <c r="R2766" i="4"/>
  <c r="AL677" i="6" s="1"/>
  <c r="R2770" i="4"/>
  <c r="AL678" i="6" s="1"/>
  <c r="O2772" i="4"/>
  <c r="P2772" i="4" s="1"/>
  <c r="Q678" i="6" s="1"/>
  <c r="R2767" i="4"/>
  <c r="AM677" i="6" s="1"/>
  <c r="O2766" i="4"/>
  <c r="P2766" i="4" s="1"/>
  <c r="O677" i="6" s="1"/>
  <c r="R2771" i="4"/>
  <c r="AM678" i="6" s="1"/>
  <c r="O2776" i="4"/>
  <c r="P2776" i="4" s="1"/>
  <c r="Q679" i="6" s="1"/>
  <c r="O2771" i="4"/>
  <c r="P2771" i="4" s="1"/>
  <c r="P678" i="6" s="1"/>
  <c r="R2776" i="4"/>
  <c r="AN679" i="6" s="1"/>
  <c r="O2775" i="4"/>
  <c r="P2775" i="4" s="1"/>
  <c r="P679" i="6" s="1"/>
  <c r="R2780" i="4"/>
  <c r="AN680" i="6" s="1"/>
  <c r="O2774" i="4"/>
  <c r="P2774" i="4" s="1"/>
  <c r="O679" i="6" s="1"/>
  <c r="O2780" i="4"/>
  <c r="P2780" i="4" s="1"/>
  <c r="Q680" i="6" s="1"/>
  <c r="R2774" i="4"/>
  <c r="AL679" i="6" s="1"/>
  <c r="R2775" i="4"/>
  <c r="AM679" i="6" s="1"/>
  <c r="R2779" i="4"/>
  <c r="AM680" i="6" s="1"/>
  <c r="O2784" i="4"/>
  <c r="P2784" i="4" s="1"/>
  <c r="Q681" i="6" s="1"/>
  <c r="O2778" i="4"/>
  <c r="P2778" i="4" s="1"/>
  <c r="O680" i="6" s="1"/>
  <c r="R2784" i="4"/>
  <c r="AN681" i="6" s="1"/>
  <c r="O2779" i="4"/>
  <c r="P2779" i="4" s="1"/>
  <c r="P680" i="6" s="1"/>
  <c r="R2778" i="4"/>
  <c r="AL680" i="6" s="1"/>
  <c r="R2782" i="4"/>
  <c r="AL681" i="6" s="1"/>
  <c r="O2783" i="4"/>
  <c r="P2783" i="4" s="1"/>
  <c r="P681" i="6" s="1"/>
  <c r="O2788" i="4"/>
  <c r="P2788" i="4" s="1"/>
  <c r="Q682" i="6" s="1"/>
  <c r="O2782" i="4"/>
  <c r="P2782" i="4" s="1"/>
  <c r="O681" i="6" s="1"/>
  <c r="R2783" i="4"/>
  <c r="AM681" i="6" s="1"/>
  <c r="R2788" i="4"/>
  <c r="AN682" i="6" s="1"/>
  <c r="R2787" i="4"/>
  <c r="AM682" i="6" s="1"/>
  <c r="O2786" i="4"/>
  <c r="P2786" i="4" s="1"/>
  <c r="O682" i="6" s="1"/>
  <c r="R2792" i="4"/>
  <c r="AN683" i="6" s="1"/>
  <c r="O2787" i="4"/>
  <c r="P2787" i="4" s="1"/>
  <c r="P682" i="6" s="1"/>
  <c r="R2786" i="4"/>
  <c r="AL682" i="6" s="1"/>
  <c r="O2792" i="4"/>
  <c r="P2792" i="4" s="1"/>
  <c r="Q683" i="6" s="1"/>
  <c r="R2796" i="4"/>
  <c r="AN684" i="6" s="1"/>
  <c r="R2790" i="4"/>
  <c r="AL683" i="6" s="1"/>
  <c r="R2791" i="4"/>
  <c r="AM683" i="6" s="1"/>
  <c r="O2796" i="4"/>
  <c r="P2796" i="4" s="1"/>
  <c r="Q684" i="6" s="1"/>
  <c r="O2790" i="4"/>
  <c r="P2790" i="4" s="1"/>
  <c r="O683" i="6" s="1"/>
  <c r="O2791" i="4"/>
  <c r="P2791" i="4" s="1"/>
  <c r="P683" i="6" s="1"/>
  <c r="R2800" i="4"/>
  <c r="AN685" i="6" s="1"/>
  <c r="R2794" i="4"/>
  <c r="AL684" i="6" s="1"/>
  <c r="O2795" i="4"/>
  <c r="P2795" i="4" s="1"/>
  <c r="P684" i="6" s="1"/>
  <c r="O2798" i="4"/>
  <c r="P2798" i="4" s="1"/>
  <c r="O685" i="6" s="1"/>
  <c r="R2795" i="4"/>
  <c r="AM684" i="6" s="1"/>
  <c r="O2800" i="4"/>
  <c r="P2800" i="4" s="1"/>
  <c r="Q685" i="6" s="1"/>
  <c r="R2798" i="4"/>
  <c r="AL685" i="6" s="1"/>
  <c r="O2794" i="4"/>
  <c r="P2794" i="4" s="1"/>
  <c r="O684" i="6" s="1"/>
  <c r="R2802" i="4"/>
  <c r="AL686" i="6" s="1"/>
  <c r="O2799" i="4"/>
  <c r="P2799" i="4" s="1"/>
  <c r="P685" i="6" s="1"/>
  <c r="R2804" i="4"/>
  <c r="AN686" i="6" s="1"/>
  <c r="O2802" i="4"/>
  <c r="P2802" i="4" s="1"/>
  <c r="O686" i="6" s="1"/>
  <c r="R2799" i="4"/>
  <c r="AM685" i="6" s="1"/>
  <c r="O2804" i="4"/>
  <c r="P2804" i="4" s="1"/>
  <c r="Q686" i="6" s="1"/>
  <c r="O2803" i="4"/>
  <c r="P2803" i="4" s="1"/>
  <c r="P686" i="6" s="1"/>
  <c r="O2808" i="4"/>
  <c r="P2808" i="4" s="1"/>
  <c r="Q687" i="6" s="1"/>
  <c r="R2803" i="4"/>
  <c r="AM686" i="6" s="1"/>
  <c r="R2808" i="4"/>
  <c r="AN687" i="6" s="1"/>
  <c r="O2812" i="4"/>
  <c r="P2812" i="4" s="1"/>
  <c r="Q688" i="6" s="1"/>
  <c r="O2807" i="4"/>
  <c r="P2807" i="4" s="1"/>
  <c r="P687" i="6" s="1"/>
  <c r="O2806" i="4"/>
  <c r="P2806" i="4" s="1"/>
  <c r="O687" i="6" s="1"/>
  <c r="R2812" i="4"/>
  <c r="AN688" i="6" s="1"/>
  <c r="R2806" i="4"/>
  <c r="AL687" i="6" s="1"/>
  <c r="R2807" i="4"/>
  <c r="AM687" i="6" s="1"/>
  <c r="R2811" i="4"/>
  <c r="AM688" i="6" s="1"/>
  <c r="O2810" i="4"/>
  <c r="P2810" i="4" s="1"/>
  <c r="O688" i="6" s="1"/>
  <c r="O2811" i="4"/>
  <c r="P2811" i="4" s="1"/>
  <c r="P688" i="6" s="1"/>
  <c r="O2816" i="4"/>
  <c r="P2816" i="4" s="1"/>
  <c r="Q689" i="6" s="1"/>
  <c r="R2810" i="4"/>
  <c r="AL688" i="6" s="1"/>
  <c r="R2816" i="4"/>
  <c r="AN689" i="6" s="1"/>
  <c r="O2815" i="4"/>
  <c r="P2815" i="4" s="1"/>
  <c r="P689" i="6" s="1"/>
  <c r="O2820" i="4"/>
  <c r="P2820" i="4" s="1"/>
  <c r="Q592" i="6" s="1"/>
  <c r="O2819" i="4"/>
  <c r="P2819" i="4" s="1"/>
  <c r="P592" i="6" s="1"/>
  <c r="O2814" i="4"/>
  <c r="P2814" i="4" s="1"/>
  <c r="O689" i="6" s="1"/>
  <c r="R2820" i="4"/>
  <c r="AN592" i="6" s="1"/>
  <c r="R2815" i="4"/>
  <c r="AM689" i="6" s="1"/>
  <c r="R2814" i="4"/>
  <c r="AL689" i="6" s="1"/>
  <c r="R2819" i="4"/>
  <c r="AM592" i="6" s="1"/>
  <c r="O2818" i="4"/>
  <c r="P2818" i="4" s="1"/>
  <c r="O592" i="6" s="1"/>
  <c r="R2818" i="4"/>
  <c r="AL592" i="6" s="1"/>
  <c r="O2824" i="4"/>
  <c r="P2824" i="4" s="1"/>
  <c r="Q690" i="6" s="1"/>
  <c r="R2824" i="4"/>
  <c r="AN690" i="6" s="1"/>
  <c r="O2828" i="4"/>
  <c r="P2828" i="4" s="1"/>
  <c r="Q691" i="6" s="1"/>
  <c r="O2822" i="4"/>
  <c r="P2822" i="4" s="1"/>
  <c r="O690" i="6" s="1"/>
  <c r="O2823" i="4"/>
  <c r="P2823" i="4" s="1"/>
  <c r="P690" i="6" s="1"/>
  <c r="R2823" i="4"/>
  <c r="AM690" i="6" s="1"/>
  <c r="R2828" i="4"/>
  <c r="AN691" i="6" s="1"/>
  <c r="R2822" i="4"/>
  <c r="AL690" i="6" s="1"/>
  <c r="O2832" i="4"/>
  <c r="P2832" i="4" s="1"/>
  <c r="Q692" i="6" s="1"/>
  <c r="R2827" i="4"/>
  <c r="AM691" i="6" s="1"/>
  <c r="O2826" i="4"/>
  <c r="P2826" i="4" s="1"/>
  <c r="O691" i="6" s="1"/>
  <c r="R2832" i="4"/>
  <c r="AN692" i="6" s="1"/>
  <c r="O2827" i="4"/>
  <c r="P2827" i="4" s="1"/>
  <c r="P691" i="6" s="1"/>
  <c r="R2826" i="4"/>
  <c r="AL691" i="6" s="1"/>
  <c r="R2831" i="4"/>
  <c r="AM692" i="6" s="1"/>
  <c r="R2836" i="4"/>
  <c r="AN693" i="6" s="1"/>
  <c r="R2830" i="4"/>
  <c r="AL692" i="6" s="1"/>
  <c r="O2831" i="4"/>
  <c r="P2831" i="4" s="1"/>
  <c r="P692" i="6" s="1"/>
  <c r="O2836" i="4"/>
  <c r="P2836" i="4" s="1"/>
  <c r="Q693" i="6" s="1"/>
  <c r="O2830" i="4"/>
  <c r="P2830" i="4" s="1"/>
  <c r="O692" i="6" s="1"/>
  <c r="R2840" i="4"/>
  <c r="AN694" i="6" s="1"/>
  <c r="R2835" i="4"/>
  <c r="AM693" i="6" s="1"/>
  <c r="O2840" i="4"/>
  <c r="P2840" i="4" s="1"/>
  <c r="Q694" i="6" s="1"/>
  <c r="O2835" i="4"/>
  <c r="P2835" i="4" s="1"/>
  <c r="P693" i="6" s="1"/>
  <c r="O2834" i="4"/>
  <c r="P2834" i="4" s="1"/>
  <c r="O693" i="6" s="1"/>
  <c r="R2834" i="4"/>
  <c r="AL693" i="6" s="1"/>
  <c r="O2839" i="4"/>
  <c r="P2839" i="4" s="1"/>
  <c r="P694" i="6" s="1"/>
  <c r="R2839" i="4"/>
  <c r="AM694" i="6" s="1"/>
  <c r="O2838" i="4"/>
  <c r="P2838" i="4" s="1"/>
  <c r="O694" i="6" s="1"/>
  <c r="R2844" i="4"/>
  <c r="AN695" i="6" s="1"/>
  <c r="R2838" i="4"/>
  <c r="AL694" i="6" s="1"/>
  <c r="O2844" i="4"/>
  <c r="P2844" i="4" s="1"/>
  <c r="Q695" i="6" s="1"/>
  <c r="O2842" i="4"/>
  <c r="P2842" i="4" s="1"/>
  <c r="O695" i="6" s="1"/>
  <c r="R2843" i="4"/>
  <c r="AM695" i="6" s="1"/>
  <c r="R2842" i="4"/>
  <c r="AL695" i="6" s="1"/>
  <c r="O2843" i="4"/>
  <c r="P2843" i="4" s="1"/>
  <c r="P695" i="6" s="1"/>
  <c r="O2848" i="4"/>
  <c r="P2848" i="4" s="1"/>
  <c r="Q696" i="6" s="1"/>
  <c r="R2848" i="4"/>
  <c r="AN696" i="6" s="1"/>
  <c r="R2847" i="4"/>
  <c r="AM696" i="6" s="1"/>
  <c r="O2847" i="4"/>
  <c r="P2847" i="4" s="1"/>
  <c r="P696" i="6" s="1"/>
  <c r="O2846" i="4"/>
  <c r="P2846" i="4" s="1"/>
  <c r="O696" i="6" s="1"/>
  <c r="R2852" i="4"/>
  <c r="AN697" i="6" s="1"/>
  <c r="R2846" i="4"/>
  <c r="AL696" i="6" s="1"/>
  <c r="O2852" i="4"/>
  <c r="P2852" i="4" s="1"/>
  <c r="Q697" i="6" s="1"/>
  <c r="R2850" i="4"/>
  <c r="AL697" i="6" s="1"/>
  <c r="O2855" i="4"/>
  <c r="P2855" i="4" s="1"/>
  <c r="P698" i="6" s="1"/>
  <c r="O2851" i="4"/>
  <c r="P2851" i="4" s="1"/>
  <c r="P697" i="6" s="1"/>
  <c r="O2856" i="4"/>
  <c r="P2856" i="4" s="1"/>
  <c r="Q698" i="6" s="1"/>
  <c r="O2850" i="4"/>
  <c r="P2850" i="4" s="1"/>
  <c r="O697" i="6" s="1"/>
  <c r="R2856" i="4"/>
  <c r="AN698" i="6" s="1"/>
  <c r="R2851" i="4"/>
  <c r="AM697" i="6" s="1"/>
  <c r="R2855" i="4"/>
  <c r="AM698" i="6" s="1"/>
  <c r="R2860" i="4"/>
  <c r="AN699" i="6" s="1"/>
  <c r="O2864" i="4"/>
  <c r="P2864" i="4" s="1"/>
  <c r="Q700" i="6" s="1"/>
  <c r="O2854" i="4"/>
  <c r="P2854" i="4" s="1"/>
  <c r="O698" i="6" s="1"/>
  <c r="R2864" i="4"/>
  <c r="AN700" i="6" s="1"/>
  <c r="R2854" i="4"/>
  <c r="AL698" i="6" s="1"/>
  <c r="O2860" i="4"/>
  <c r="P2860" i="4" s="1"/>
  <c r="Q699" i="6" s="1"/>
  <c r="O2858" i="4"/>
  <c r="P2858" i="4" s="1"/>
  <c r="O699" i="6" s="1"/>
  <c r="O2859" i="4"/>
  <c r="P2859" i="4" s="1"/>
  <c r="P699" i="6" s="1"/>
  <c r="R2858" i="4"/>
  <c r="AL699" i="6" s="1"/>
  <c r="R2859" i="4"/>
  <c r="AM699" i="6" s="1"/>
  <c r="R2863" i="4"/>
  <c r="AM700" i="6" s="1"/>
  <c r="O2862" i="4"/>
  <c r="P2862" i="4" s="1"/>
  <c r="O700" i="6" s="1"/>
  <c r="O2868" i="4"/>
  <c r="P2868" i="4" s="1"/>
  <c r="Q701" i="6" s="1"/>
  <c r="O2863" i="4"/>
  <c r="P2863" i="4" s="1"/>
  <c r="P700" i="6" s="1"/>
  <c r="R2862" i="4"/>
  <c r="AL700" i="6" s="1"/>
  <c r="R2868" i="4"/>
  <c r="AN701" i="6" s="1"/>
  <c r="O2866" i="4"/>
  <c r="P2866" i="4" s="1"/>
  <c r="O701" i="6" s="1"/>
  <c r="R2867" i="4"/>
  <c r="AM701" i="6" s="1"/>
  <c r="R2866" i="4"/>
  <c r="AL701" i="6" s="1"/>
  <c r="O2872" i="4"/>
  <c r="P2872" i="4" s="1"/>
  <c r="Q702" i="6" s="1"/>
  <c r="O2867" i="4"/>
  <c r="P2867" i="4" s="1"/>
  <c r="P701" i="6" s="1"/>
  <c r="R2872" i="4"/>
  <c r="AN702" i="6" s="1"/>
  <c r="O2870" i="4"/>
  <c r="P2870" i="4" s="1"/>
  <c r="O702" i="6" s="1"/>
  <c r="R2871" i="4"/>
  <c r="AM702" i="6" s="1"/>
  <c r="R2880" i="4"/>
  <c r="AN604" i="6" s="1"/>
  <c r="O2876" i="4"/>
  <c r="P2876" i="4" s="1"/>
  <c r="Q587" i="6" s="1"/>
  <c r="BL587" i="6" s="1"/>
  <c r="O2871" i="4"/>
  <c r="P2871" i="4" s="1"/>
  <c r="P702" i="6" s="1"/>
  <c r="R2870" i="4"/>
  <c r="AL702" i="6" s="1"/>
  <c r="O2880" i="4"/>
  <c r="P2880" i="4" s="1"/>
  <c r="Q604" i="6" s="1"/>
  <c r="R2876" i="4"/>
  <c r="R2875" i="4"/>
  <c r="O2874" i="4"/>
  <c r="P2874" i="4" s="1"/>
  <c r="O587" i="6" s="1"/>
  <c r="AZ587" i="6" s="1"/>
  <c r="O2878" i="4"/>
  <c r="P2878" i="4" s="1"/>
  <c r="O604" i="6" s="1"/>
  <c r="O2875" i="4"/>
  <c r="P2875" i="4" s="1"/>
  <c r="P587" i="6" s="1"/>
  <c r="BF587" i="6" s="1"/>
  <c r="R2874" i="4"/>
  <c r="R2878" i="4"/>
  <c r="AL604" i="6" s="1"/>
  <c r="O2884" i="4"/>
  <c r="P2884" i="4" s="1"/>
  <c r="Q703" i="6" s="1"/>
  <c r="BL703" i="6" s="1"/>
  <c r="R2879" i="4"/>
  <c r="AM604" i="6" s="1"/>
  <c r="R2884" i="4"/>
  <c r="O2879" i="4"/>
  <c r="P2879" i="4" s="1"/>
  <c r="P604" i="6" s="1"/>
  <c r="R2888" i="4"/>
  <c r="O2892" i="4"/>
  <c r="P2892" i="4" s="1"/>
  <c r="R2883" i="4"/>
  <c r="O2882" i="4"/>
  <c r="P2882" i="4" s="1"/>
  <c r="O703" i="6" s="1"/>
  <c r="AZ703" i="6" s="1"/>
  <c r="R2892" i="4"/>
  <c r="O2883" i="4"/>
  <c r="P2883" i="4" s="1"/>
  <c r="P703" i="6" s="1"/>
  <c r="BF703" i="6" s="1"/>
  <c r="O2888" i="4"/>
  <c r="P2888" i="4" s="1"/>
  <c r="R2882" i="4"/>
  <c r="R2887" i="4"/>
  <c r="O2886" i="4"/>
  <c r="P2886" i="4" s="1"/>
  <c r="O2890" i="4"/>
  <c r="P2890" i="4" s="1"/>
  <c r="O2887" i="4"/>
  <c r="P2887" i="4" s="1"/>
  <c r="R2886" i="4"/>
  <c r="R2890" i="4"/>
  <c r="R2896" i="4"/>
  <c r="R2891" i="4"/>
  <c r="O2891" i="4"/>
  <c r="P2891" i="4" s="1"/>
  <c r="O2896" i="4"/>
  <c r="P2896" i="4" s="1"/>
  <c r="O2900" i="4"/>
  <c r="P2900" i="4" s="1"/>
  <c r="R2894" i="4"/>
  <c r="R2904" i="4"/>
  <c r="R2895" i="4"/>
  <c r="R2900" i="4"/>
  <c r="O2895" i="4"/>
  <c r="P2895" i="4" s="1"/>
  <c r="O2904" i="4"/>
  <c r="P2904" i="4" s="1"/>
  <c r="O2894" i="4"/>
  <c r="P2894" i="4" s="1"/>
  <c r="R2898" i="4"/>
  <c r="R2899" i="4"/>
  <c r="O2899" i="4"/>
  <c r="P2899" i="4" s="1"/>
  <c r="O2898" i="4"/>
  <c r="P2898" i="4" s="1"/>
  <c r="R2903" i="4"/>
  <c r="O2902" i="4"/>
  <c r="P2902" i="4" s="1"/>
  <c r="R2908" i="4"/>
  <c r="O2903" i="4"/>
  <c r="P2903" i="4" s="1"/>
  <c r="O2908" i="4"/>
  <c r="P2908" i="4" s="1"/>
  <c r="R2902" i="4"/>
  <c r="O2906" i="4"/>
  <c r="P2906" i="4" s="1"/>
  <c r="R2910" i="4"/>
  <c r="R2912" i="4"/>
  <c r="O2907" i="4"/>
  <c r="P2907" i="4" s="1"/>
  <c r="R2907" i="4"/>
  <c r="R2906" i="4"/>
  <c r="O2912" i="4"/>
  <c r="P2912" i="4" s="1"/>
  <c r="O2910" i="4"/>
  <c r="P2910" i="4" s="1"/>
  <c r="O2916" i="4"/>
  <c r="P2916" i="4" s="1"/>
  <c r="O2911" i="4"/>
  <c r="P2911" i="4" s="1"/>
  <c r="R2916" i="4"/>
  <c r="R2911" i="4"/>
  <c r="R2918" i="4"/>
  <c r="R2920" i="4"/>
  <c r="O2915" i="4"/>
  <c r="P2915" i="4" s="1"/>
  <c r="O2914" i="4"/>
  <c r="P2914" i="4" s="1"/>
  <c r="O2918" i="4"/>
  <c r="P2918" i="4" s="1"/>
  <c r="O2920" i="4"/>
  <c r="P2920" i="4" s="1"/>
  <c r="R2915" i="4"/>
  <c r="R2914" i="4"/>
  <c r="R2923" i="4"/>
  <c r="R2924" i="4"/>
  <c r="R2919" i="4"/>
  <c r="O2923" i="4"/>
  <c r="P2923" i="4" s="1"/>
  <c r="O2919" i="4"/>
  <c r="P2919" i="4" s="1"/>
  <c r="O2924" i="4"/>
  <c r="P2924" i="4" s="1"/>
  <c r="R2922" i="4"/>
  <c r="O2928" i="4"/>
  <c r="P2928" i="4" s="1"/>
  <c r="R2928" i="4"/>
  <c r="O2922" i="4"/>
  <c r="P2922" i="4" s="1"/>
  <c r="R2926" i="4"/>
  <c r="O2932" i="4"/>
  <c r="P2932" i="4" s="1"/>
  <c r="O2926" i="4"/>
  <c r="P2926" i="4" s="1"/>
  <c r="R2932" i="4"/>
  <c r="R2927" i="4"/>
  <c r="O2927" i="4"/>
  <c r="P2927" i="4" s="1"/>
  <c r="O2931" i="4"/>
  <c r="P2931" i="4" s="1"/>
  <c r="R2930" i="4"/>
  <c r="R2936" i="4"/>
  <c r="O2936" i="4"/>
  <c r="P2936" i="4" s="1"/>
  <c r="O2930" i="4"/>
  <c r="P2930" i="4" s="1"/>
  <c r="R2931" i="4"/>
  <c r="R2940" i="4"/>
  <c r="R2934" i="4"/>
  <c r="R2935" i="4"/>
  <c r="O2940" i="4"/>
  <c r="P2940" i="4" s="1"/>
  <c r="O2935" i="4"/>
  <c r="P2935" i="4" s="1"/>
  <c r="O2934" i="4"/>
  <c r="P2934" i="4" s="1"/>
  <c r="O2938" i="4"/>
  <c r="P2938" i="4" s="1"/>
  <c r="R2939" i="4"/>
  <c r="R2938" i="4"/>
  <c r="O2939" i="4"/>
  <c r="P2939" i="4" s="1"/>
  <c r="O2976" i="4"/>
  <c r="P2976" i="4" s="1"/>
  <c r="R2976" i="4"/>
  <c r="O2975" i="4"/>
  <c r="P2975" i="4" s="1"/>
  <c r="O2980" i="4"/>
  <c r="P2980" i="4" s="1"/>
  <c r="O2974" i="4"/>
  <c r="P2974" i="4" s="1"/>
  <c r="R2975" i="4"/>
  <c r="O2979" i="4"/>
  <c r="P2979" i="4" s="1"/>
  <c r="R2974" i="4"/>
  <c r="R2980" i="4"/>
  <c r="R2979" i="4"/>
  <c r="O2984" i="4"/>
  <c r="P2984" i="4" s="1"/>
  <c r="O2978" i="4"/>
  <c r="P2978" i="4" s="1"/>
  <c r="R2984" i="4"/>
  <c r="R2978" i="4"/>
  <c r="O2982" i="4"/>
  <c r="P2982" i="4" s="1"/>
  <c r="R2988" i="4"/>
  <c r="R2983" i="4"/>
  <c r="R2982" i="4"/>
  <c r="O2988" i="4"/>
  <c r="P2988" i="4" s="1"/>
  <c r="O2983" i="4"/>
  <c r="P2983" i="4" s="1"/>
  <c r="O2992" i="4"/>
  <c r="P2992" i="4" s="1"/>
  <c r="R2987" i="4"/>
  <c r="O2986" i="4"/>
  <c r="P2986" i="4" s="1"/>
  <c r="R2986" i="4"/>
  <c r="R2992" i="4"/>
  <c r="O2987" i="4"/>
  <c r="P2987" i="4" s="1"/>
  <c r="R2995" i="4"/>
  <c r="O2991" i="4"/>
  <c r="P2991" i="4" s="1"/>
  <c r="R2994" i="4"/>
  <c r="O2996" i="4"/>
  <c r="P2996" i="4" s="1"/>
  <c r="R2991" i="4"/>
  <c r="O2990" i="4"/>
  <c r="P2990" i="4" s="1"/>
  <c r="R2996" i="4"/>
  <c r="O2995" i="4"/>
  <c r="P2995" i="4" s="1"/>
  <c r="O2994" i="4"/>
  <c r="P2994" i="4" s="1"/>
  <c r="R2990" i="4"/>
  <c r="O3000" i="4"/>
  <c r="P3000" i="4" s="1"/>
  <c r="R3000" i="4"/>
  <c r="R2998" i="4"/>
  <c r="O2999" i="4"/>
  <c r="P2999" i="4" s="1"/>
  <c r="R3004" i="4"/>
  <c r="R2999" i="4"/>
  <c r="O2998" i="4"/>
  <c r="P2998" i="4" s="1"/>
  <c r="O3004" i="4"/>
  <c r="P3004" i="4" s="1"/>
  <c r="R3003" i="4"/>
  <c r="R3008" i="4"/>
  <c r="R3002" i="4"/>
  <c r="O3003" i="4"/>
  <c r="P3003" i="4" s="1"/>
  <c r="O3008" i="4"/>
  <c r="P3008" i="4" s="1"/>
  <c r="O3002" i="4"/>
  <c r="P3002" i="4" s="1"/>
  <c r="O3012" i="4"/>
  <c r="P3012" i="4" s="1"/>
  <c r="O3007" i="4"/>
  <c r="P3007" i="4" s="1"/>
  <c r="O3006" i="4"/>
  <c r="P3006" i="4" s="1"/>
  <c r="R3012" i="4"/>
  <c r="R3007" i="4"/>
  <c r="R3006" i="4"/>
  <c r="O3011" i="4"/>
  <c r="P3011" i="4" s="1"/>
  <c r="O3014" i="4"/>
  <c r="P3014" i="4" s="1"/>
  <c r="R3010" i="4"/>
  <c r="R3011" i="4"/>
  <c r="R3014" i="4"/>
  <c r="R3016" i="4"/>
  <c r="O3016" i="4"/>
  <c r="P3016" i="4" s="1"/>
  <c r="O3010" i="4"/>
  <c r="P3010" i="4" s="1"/>
  <c r="O3015" i="4"/>
  <c r="P3015" i="4" s="1"/>
  <c r="R3020" i="4"/>
  <c r="O3024" i="4"/>
  <c r="P3024" i="4" s="1"/>
  <c r="R3015" i="4"/>
  <c r="O3020" i="4"/>
  <c r="P3020" i="4" s="1"/>
  <c r="R3024" i="4"/>
  <c r="O3018" i="4"/>
  <c r="P3018" i="4" s="1"/>
  <c r="R3019" i="4"/>
  <c r="R3018" i="4"/>
  <c r="O3019" i="4"/>
  <c r="P3019" i="4" s="1"/>
  <c r="R3028" i="4"/>
  <c r="R3022" i="4"/>
  <c r="O3023" i="4"/>
  <c r="P3023" i="4" s="1"/>
  <c r="O3028" i="4"/>
  <c r="P3028" i="4" s="1"/>
  <c r="O3032" i="4"/>
  <c r="P3032" i="4" s="1"/>
  <c r="O3022" i="4"/>
  <c r="P3022" i="4" s="1"/>
  <c r="R3023" i="4"/>
  <c r="R3031" i="4"/>
  <c r="O3027" i="4"/>
  <c r="P3027" i="4" s="1"/>
  <c r="R3032" i="4"/>
  <c r="O3026" i="4"/>
  <c r="P3026" i="4" s="1"/>
  <c r="R3027" i="4"/>
  <c r="O3031" i="4"/>
  <c r="P3031" i="4" s="1"/>
  <c r="R3026" i="4"/>
  <c r="O3036" i="4"/>
  <c r="P3036" i="4" s="1"/>
  <c r="R3030" i="4"/>
  <c r="R3036" i="4"/>
  <c r="O3030" i="4"/>
  <c r="P3030" i="4" s="1"/>
  <c r="R3035" i="4"/>
  <c r="O3034" i="4"/>
  <c r="P3034" i="4" s="1"/>
  <c r="O3040" i="4"/>
  <c r="P3040" i="4" s="1"/>
  <c r="O3035" i="4"/>
  <c r="P3035" i="4" s="1"/>
  <c r="R3034" i="4"/>
  <c r="R3040" i="4"/>
  <c r="O3044" i="4"/>
  <c r="P3044" i="4" s="1"/>
  <c r="O3039" i="4"/>
  <c r="P3039" i="4" s="1"/>
  <c r="R3038" i="4"/>
  <c r="R3044" i="4"/>
  <c r="R3039" i="4"/>
  <c r="O3038" i="4"/>
  <c r="P3038" i="4" s="1"/>
  <c r="R3046" i="4"/>
  <c r="R3043" i="4"/>
  <c r="O3048" i="4"/>
  <c r="P3048" i="4" s="1"/>
  <c r="O3046" i="4"/>
  <c r="P3046" i="4" s="1"/>
  <c r="R3048" i="4"/>
  <c r="O3042" i="4"/>
  <c r="P3042" i="4" s="1"/>
  <c r="O3043" i="4"/>
  <c r="P3043" i="4" s="1"/>
  <c r="R3042" i="4"/>
  <c r="O3052" i="4"/>
  <c r="P3052" i="4" s="1"/>
  <c r="R3047" i="4"/>
  <c r="R3052" i="4"/>
  <c r="O3047" i="4"/>
  <c r="P3047" i="4" s="1"/>
  <c r="R3051" i="4"/>
  <c r="R3056" i="4"/>
  <c r="O3050" i="4"/>
  <c r="P3050" i="4" s="1"/>
  <c r="O3056" i="4"/>
  <c r="P3056" i="4" s="1"/>
  <c r="O3051" i="4"/>
  <c r="P3051" i="4" s="1"/>
  <c r="R3050" i="4"/>
  <c r="O3060" i="4"/>
  <c r="P3060" i="4" s="1"/>
  <c r="R3055" i="4"/>
  <c r="R3054" i="4"/>
  <c r="R3060" i="4"/>
  <c r="O3055" i="4"/>
  <c r="P3055" i="4" s="1"/>
  <c r="O3054" i="4"/>
  <c r="P3054" i="4" s="1"/>
  <c r="O3059" i="4"/>
  <c r="P3059" i="4" s="1"/>
  <c r="R3058" i="4"/>
  <c r="O3064" i="4"/>
  <c r="P3064" i="4" s="1"/>
  <c r="R3059" i="4"/>
  <c r="R3064" i="4"/>
  <c r="O3058" i="4"/>
  <c r="P3058" i="4" s="1"/>
  <c r="O3063" i="4"/>
  <c r="P3063" i="4" s="1"/>
  <c r="O3062" i="4"/>
  <c r="P3062" i="4" s="1"/>
  <c r="O3068" i="4"/>
  <c r="P3068" i="4" s="1"/>
  <c r="O3072" i="4"/>
  <c r="P3072" i="4" s="1"/>
  <c r="R3063" i="4"/>
  <c r="R3062" i="4"/>
  <c r="R3072" i="4"/>
  <c r="R3068" i="4"/>
  <c r="R3067" i="4"/>
  <c r="O3071" i="4"/>
  <c r="P3071" i="4" s="1"/>
  <c r="O3066" i="4"/>
  <c r="P3066" i="4" s="1"/>
  <c r="R3066" i="4"/>
  <c r="O3067" i="4"/>
  <c r="P3067" i="4" s="1"/>
  <c r="R3071" i="4"/>
  <c r="R3080" i="4"/>
  <c r="O3070" i="4"/>
  <c r="P3070" i="4" s="1"/>
  <c r="O3076" i="4"/>
  <c r="P3076" i="4" s="1"/>
  <c r="R3070" i="4"/>
  <c r="O3080" i="4"/>
  <c r="P3080" i="4" s="1"/>
  <c r="R3076" i="4"/>
  <c r="O3075" i="4"/>
  <c r="P3075" i="4" s="1"/>
  <c r="R3075" i="4"/>
  <c r="O3074" i="4"/>
  <c r="P3074" i="4" s="1"/>
  <c r="R3074" i="4"/>
  <c r="O3079" i="4"/>
  <c r="P3079" i="4" s="1"/>
  <c r="R3084" i="4"/>
  <c r="R3079" i="4"/>
  <c r="O3078" i="4"/>
  <c r="P3078" i="4" s="1"/>
  <c r="O3082" i="4"/>
  <c r="P3082" i="4" s="1"/>
  <c r="O3084" i="4"/>
  <c r="P3084" i="4" s="1"/>
  <c r="R3078" i="4"/>
  <c r="R3082" i="4"/>
  <c r="O3088" i="4"/>
  <c r="P3088" i="4" s="1"/>
  <c r="O3083" i="4"/>
  <c r="P3083" i="4" s="1"/>
  <c r="R3088" i="4"/>
  <c r="R3083" i="4"/>
  <c r="R3087" i="4"/>
  <c r="R3092" i="4"/>
  <c r="O3086" i="4"/>
  <c r="P3086" i="4" s="1"/>
  <c r="O3087" i="4"/>
  <c r="P3087" i="4" s="1"/>
  <c r="O3092" i="4"/>
  <c r="P3092" i="4" s="1"/>
  <c r="R3086" i="4"/>
  <c r="R3096" i="4"/>
  <c r="R3090" i="4"/>
  <c r="O3091" i="4"/>
  <c r="P3091" i="4" s="1"/>
  <c r="O3096" i="4"/>
  <c r="P3096" i="4" s="1"/>
  <c r="O3090" i="4"/>
  <c r="P3090" i="4" s="1"/>
  <c r="R3091" i="4"/>
  <c r="O3095" i="4"/>
  <c r="P3095" i="4" s="1"/>
  <c r="R3100" i="4"/>
  <c r="R3094" i="4"/>
  <c r="O3104" i="4"/>
  <c r="P3104" i="4" s="1"/>
  <c r="R3095" i="4"/>
  <c r="R3104" i="4"/>
  <c r="O3100" i="4"/>
  <c r="P3100" i="4" s="1"/>
  <c r="O3094" i="4"/>
  <c r="P3094" i="4" s="1"/>
  <c r="R3099" i="4"/>
  <c r="O3098" i="4"/>
  <c r="P3098" i="4" s="1"/>
  <c r="R3098" i="4"/>
  <c r="O3099" i="4"/>
  <c r="P3099" i="4" s="1"/>
  <c r="O3102" i="4"/>
  <c r="P3102" i="4" s="1"/>
  <c r="O3108" i="4"/>
  <c r="P3108" i="4" s="1"/>
  <c r="R3102" i="4"/>
  <c r="R3108" i="4"/>
  <c r="O3103" i="4"/>
  <c r="P3103" i="4" s="1"/>
  <c r="R3103" i="4"/>
  <c r="O3112" i="4"/>
  <c r="P3112" i="4" s="1"/>
  <c r="O3106" i="4"/>
  <c r="P3106" i="4" s="1"/>
  <c r="O3107" i="4"/>
  <c r="P3107" i="4" s="1"/>
  <c r="R3112" i="4"/>
  <c r="R3107" i="4"/>
  <c r="R3106" i="4"/>
  <c r="O3115" i="4"/>
  <c r="P3115" i="4" s="1"/>
  <c r="O3110" i="4"/>
  <c r="P3110" i="4" s="1"/>
  <c r="R3115" i="4"/>
  <c r="O3116" i="4"/>
  <c r="P3116" i="4" s="1"/>
  <c r="O3111" i="4"/>
  <c r="P3111" i="4" s="1"/>
  <c r="R3110" i="4"/>
  <c r="R3116" i="4"/>
  <c r="R3111" i="4"/>
  <c r="O3114" i="4"/>
  <c r="P3114" i="4" s="1"/>
  <c r="R3114" i="4"/>
  <c r="O3120" i="4"/>
  <c r="P3120" i="4" s="1"/>
  <c r="R3120" i="4"/>
  <c r="O3128" i="4"/>
  <c r="P3128" i="4" s="1"/>
  <c r="O3124" i="4"/>
  <c r="P3124" i="4" s="1"/>
  <c r="O3118" i="4"/>
  <c r="P3118" i="4" s="1"/>
  <c r="O3119" i="4"/>
  <c r="P3119" i="4" s="1"/>
  <c r="R3118" i="4"/>
  <c r="R3124" i="4"/>
  <c r="R3119" i="4"/>
  <c r="R3128" i="4"/>
  <c r="O3123" i="4"/>
  <c r="P3123" i="4" s="1"/>
  <c r="R3122" i="4"/>
  <c r="R3123" i="4"/>
  <c r="O3122" i="4"/>
  <c r="P3122" i="4" s="1"/>
  <c r="R3132" i="4"/>
  <c r="R3126" i="4"/>
  <c r="R3127" i="4"/>
  <c r="O3132" i="4"/>
  <c r="P3132" i="4" s="1"/>
  <c r="O3126" i="4"/>
  <c r="P3126" i="4" s="1"/>
  <c r="O3127" i="4"/>
  <c r="P3127" i="4" s="1"/>
  <c r="O3130" i="4"/>
  <c r="P3130" i="4" s="1"/>
  <c r="O3136" i="4"/>
  <c r="P3136" i="4" s="1"/>
  <c r="O3131" i="4"/>
  <c r="P3131" i="4" s="1"/>
  <c r="R3130" i="4"/>
  <c r="R3136" i="4"/>
  <c r="R3131" i="4"/>
  <c r="O3135" i="4"/>
  <c r="P3135" i="4" s="1"/>
  <c r="R3140" i="4"/>
  <c r="O3134" i="4"/>
  <c r="P3134" i="4" s="1"/>
  <c r="R3135" i="4"/>
  <c r="R3134" i="4"/>
  <c r="O3140" i="4"/>
  <c r="P3140" i="4" s="1"/>
  <c r="R3139" i="4"/>
  <c r="O3144" i="4"/>
  <c r="P3144" i="4" s="1"/>
  <c r="O3138" i="4"/>
  <c r="P3138" i="4" s="1"/>
  <c r="O3139" i="4"/>
  <c r="P3139" i="4" s="1"/>
  <c r="R3144" i="4"/>
  <c r="R3138" i="4"/>
  <c r="R3143" i="4"/>
  <c r="O3148" i="4"/>
  <c r="P3148" i="4" s="1"/>
  <c r="O3143" i="4"/>
  <c r="P3143" i="4" s="1"/>
  <c r="R3148" i="4"/>
  <c r="R3142" i="4"/>
  <c r="O3142" i="4"/>
  <c r="P3142" i="4" s="1"/>
  <c r="O3150" i="4"/>
  <c r="P3150" i="4" s="1"/>
  <c r="O3152" i="4"/>
  <c r="P3152" i="4" s="1"/>
  <c r="R3146" i="4"/>
  <c r="R3147" i="4"/>
  <c r="O3156" i="4"/>
  <c r="P3156" i="4" s="1"/>
  <c r="R3150" i="4"/>
  <c r="R3152" i="4"/>
  <c r="O3146" i="4"/>
  <c r="P3146" i="4" s="1"/>
  <c r="R3156" i="4"/>
  <c r="O3147" i="4"/>
  <c r="P3147" i="4" s="1"/>
  <c r="O3151" i="4"/>
  <c r="P3151" i="4" s="1"/>
  <c r="R3151" i="4"/>
  <c r="R3154" i="4"/>
  <c r="R3158" i="4"/>
  <c r="O3155" i="4"/>
  <c r="P3155" i="4" s="1"/>
  <c r="O3160" i="4"/>
  <c r="P3160" i="4" s="1"/>
  <c r="O3154" i="4"/>
  <c r="P3154" i="4" s="1"/>
  <c r="R3155" i="4"/>
  <c r="R3160" i="4"/>
  <c r="O3158" i="4"/>
  <c r="P3158" i="4" s="1"/>
  <c r="O3159" i="4"/>
  <c r="P3159" i="4" s="1"/>
  <c r="R3159" i="4"/>
  <c r="O3216" i="4"/>
  <c r="P3216" i="4" s="1"/>
  <c r="O3220" i="4"/>
  <c r="P3220" i="4" s="1"/>
  <c r="R3216" i="4"/>
  <c r="R3220" i="4"/>
  <c r="O3214" i="4"/>
  <c r="P3214" i="4" s="1"/>
  <c r="R3214" i="4"/>
  <c r="R3215" i="4"/>
  <c r="O3215" i="4"/>
  <c r="P3215" i="4" s="1"/>
  <c r="O3219" i="4"/>
  <c r="P3219" i="4" s="1"/>
  <c r="R3219" i="4"/>
  <c r="O3224" i="4"/>
  <c r="P3224" i="4" s="1"/>
  <c r="R3218" i="4"/>
  <c r="O3218" i="4"/>
  <c r="P3218" i="4" s="1"/>
  <c r="R3224" i="4"/>
  <c r="O3228" i="4"/>
  <c r="P3228" i="4" s="1"/>
  <c r="O3222" i="4"/>
  <c r="P3222" i="4" s="1"/>
  <c r="O3223" i="4"/>
  <c r="P3223" i="4" s="1"/>
  <c r="R3228" i="4"/>
  <c r="R3222" i="4"/>
  <c r="R3223" i="4"/>
  <c r="R3226" i="4"/>
  <c r="R3232" i="4"/>
  <c r="O3227" i="4"/>
  <c r="P3227" i="4" s="1"/>
  <c r="O3226" i="4"/>
  <c r="P3226" i="4" s="1"/>
  <c r="O3232" i="4"/>
  <c r="P3232" i="4" s="1"/>
  <c r="R3227" i="4"/>
  <c r="R3236" i="4"/>
  <c r="O3230" i="4"/>
  <c r="P3230" i="4" s="1"/>
  <c r="R3231" i="4"/>
  <c r="R3230" i="4"/>
  <c r="O3231" i="4"/>
  <c r="P3231" i="4" s="1"/>
  <c r="O3236" i="4"/>
  <c r="P3236" i="4" s="1"/>
  <c r="O3240" i="4"/>
  <c r="P3240" i="4" s="1"/>
  <c r="O3234" i="4"/>
  <c r="P3234" i="4" s="1"/>
  <c r="R3239" i="4"/>
  <c r="R3240" i="4"/>
  <c r="O3235" i="4"/>
  <c r="P3235" i="4" s="1"/>
  <c r="R3235" i="4"/>
  <c r="R3234" i="4"/>
  <c r="O3239" i="4"/>
  <c r="P3239" i="4" s="1"/>
  <c r="O3238" i="4"/>
  <c r="P3238" i="4" s="1"/>
  <c r="O3244" i="4"/>
  <c r="P3244" i="4" s="1"/>
  <c r="R3238" i="4"/>
  <c r="R3244" i="4"/>
  <c r="R3243" i="4"/>
  <c r="O3248" i="4"/>
  <c r="P3248" i="4" s="1"/>
  <c r="O3242" i="4"/>
  <c r="P3242" i="4" s="1"/>
  <c r="R3248" i="4"/>
  <c r="R3242" i="4"/>
  <c r="O3243" i="4"/>
  <c r="P3243" i="4" s="1"/>
  <c r="O3246" i="4"/>
  <c r="P3246" i="4" s="1"/>
  <c r="O3252" i="4"/>
  <c r="P3252" i="4" s="1"/>
  <c r="R3246" i="4"/>
  <c r="O3247" i="4"/>
  <c r="P3247" i="4" s="1"/>
  <c r="R3252" i="4"/>
  <c r="R3247" i="4"/>
  <c r="R3250" i="4"/>
  <c r="O3251" i="4"/>
  <c r="P3251" i="4" s="1"/>
  <c r="O3256" i="4"/>
  <c r="P3256" i="4" s="1"/>
  <c r="O3250" i="4"/>
  <c r="P3250" i="4" s="1"/>
  <c r="R3256" i="4"/>
  <c r="R3251" i="4"/>
  <c r="R3254" i="4"/>
  <c r="R3260" i="4"/>
  <c r="O3255" i="4"/>
  <c r="P3255" i="4" s="1"/>
  <c r="R3255" i="4"/>
  <c r="O3254" i="4"/>
  <c r="P3254" i="4" s="1"/>
  <c r="O3260" i="4"/>
  <c r="P3260" i="4" s="1"/>
  <c r="O3259" i="4"/>
  <c r="P3259" i="4" s="1"/>
  <c r="O3264" i="4"/>
  <c r="P3264" i="4" s="1"/>
  <c r="R3258" i="4"/>
  <c r="R3264" i="4"/>
  <c r="R3259" i="4"/>
  <c r="O3258" i="4"/>
  <c r="P3258" i="4" s="1"/>
  <c r="R3262" i="4"/>
  <c r="O3268" i="4"/>
  <c r="P3268" i="4" s="1"/>
  <c r="O3263" i="4"/>
  <c r="P3263" i="4" s="1"/>
  <c r="O3262" i="4"/>
  <c r="P3262" i="4" s="1"/>
  <c r="R3268" i="4"/>
  <c r="R3263" i="4"/>
  <c r="R3272" i="4"/>
  <c r="R3266" i="4"/>
  <c r="R3267" i="4"/>
  <c r="O3272" i="4"/>
  <c r="P3272" i="4" s="1"/>
  <c r="O3266" i="4"/>
  <c r="P3266" i="4" s="1"/>
  <c r="O3267" i="4"/>
  <c r="P3267" i="4" s="1"/>
  <c r="R3271" i="4"/>
  <c r="O3276" i="4"/>
  <c r="P3276" i="4" s="1"/>
  <c r="R3270" i="4"/>
  <c r="O3271" i="4"/>
  <c r="P3271" i="4" s="1"/>
  <c r="R3276" i="4"/>
  <c r="O3270" i="4"/>
  <c r="P3270" i="4" s="1"/>
  <c r="R3275" i="4"/>
  <c r="O3274" i="4"/>
  <c r="P3274" i="4" s="1"/>
  <c r="R3280" i="4"/>
  <c r="O3275" i="4"/>
  <c r="P3275" i="4" s="1"/>
  <c r="R3274" i="4"/>
  <c r="O3280" i="4"/>
  <c r="P3280" i="4" s="1"/>
  <c r="R3283" i="4"/>
  <c r="R3279" i="4"/>
  <c r="O3284" i="4"/>
  <c r="P3284" i="4" s="1"/>
  <c r="O3278" i="4"/>
  <c r="P3278" i="4" s="1"/>
  <c r="O3283" i="4"/>
  <c r="P3283" i="4" s="1"/>
  <c r="O3279" i="4"/>
  <c r="P3279" i="4" s="1"/>
  <c r="R3284" i="4"/>
  <c r="R3278" i="4"/>
  <c r="O3288" i="4"/>
  <c r="P3288" i="4" s="1"/>
  <c r="O3282" i="4"/>
  <c r="P3282" i="4" s="1"/>
  <c r="O3286" i="4"/>
  <c r="P3286" i="4" s="1"/>
  <c r="R3288" i="4"/>
  <c r="R3282" i="4"/>
  <c r="R3286" i="4"/>
  <c r="R3291" i="4"/>
  <c r="R3287" i="4"/>
  <c r="O3292" i="4"/>
  <c r="P3292" i="4" s="1"/>
  <c r="O3291" i="4"/>
  <c r="P3291" i="4" s="1"/>
  <c r="O3287" i="4"/>
  <c r="P3287" i="4" s="1"/>
  <c r="R3296" i="4"/>
  <c r="R3292" i="4"/>
  <c r="O3296" i="4"/>
  <c r="P3296" i="4" s="1"/>
  <c r="R3290" i="4"/>
  <c r="O3290" i="4"/>
  <c r="P3290" i="4" s="1"/>
  <c r="R3300" i="4"/>
  <c r="O3294" i="4"/>
  <c r="P3294" i="4" s="1"/>
  <c r="O3304" i="4"/>
  <c r="P3304" i="4" s="1"/>
  <c r="R3295" i="4"/>
  <c r="R3294" i="4"/>
  <c r="O3300" i="4"/>
  <c r="P3300" i="4" s="1"/>
  <c r="O3295" i="4"/>
  <c r="P3295" i="4" s="1"/>
  <c r="R3304" i="4"/>
  <c r="O3298" i="4"/>
  <c r="P3298" i="4" s="1"/>
  <c r="R3299" i="4"/>
  <c r="R3298" i="4"/>
  <c r="O3299" i="4"/>
  <c r="P3299" i="4" s="1"/>
  <c r="R3302" i="4"/>
  <c r="O3308" i="4"/>
  <c r="P3308" i="4" s="1"/>
  <c r="O3303" i="4"/>
  <c r="P3303" i="4" s="1"/>
  <c r="O3306" i="4"/>
  <c r="P3306" i="4" s="1"/>
  <c r="R3308" i="4"/>
  <c r="O3302" i="4"/>
  <c r="P3302" i="4" s="1"/>
  <c r="R3303" i="4"/>
  <c r="R3306" i="4"/>
  <c r="R3307" i="4"/>
  <c r="R3312" i="4"/>
  <c r="O3307" i="4"/>
  <c r="P3307" i="4" s="1"/>
  <c r="O3312" i="4"/>
  <c r="P3312" i="4" s="1"/>
  <c r="O3320" i="4"/>
  <c r="P3320" i="4" s="1"/>
  <c r="O3314" i="4"/>
  <c r="P3314" i="4" s="1"/>
  <c r="R3310" i="4"/>
  <c r="R3316" i="4"/>
  <c r="R3311" i="4"/>
  <c r="R3320" i="4"/>
  <c r="O3316" i="4"/>
  <c r="P3316" i="4" s="1"/>
  <c r="R3314" i="4"/>
  <c r="O3311" i="4"/>
  <c r="P3311" i="4" s="1"/>
  <c r="O3310" i="4"/>
  <c r="P3310" i="4" s="1"/>
  <c r="R3315" i="4"/>
  <c r="O3315" i="4"/>
  <c r="P3315" i="4" s="1"/>
  <c r="R3318" i="4"/>
  <c r="O3319" i="4"/>
  <c r="P3319" i="4" s="1"/>
  <c r="R3324" i="4"/>
  <c r="O3318" i="4"/>
  <c r="P3318" i="4" s="1"/>
  <c r="O3324" i="4"/>
  <c r="P3324" i="4" s="1"/>
  <c r="R3319" i="4"/>
  <c r="R3323" i="4"/>
  <c r="O3332" i="4"/>
  <c r="P3332" i="4" s="1"/>
  <c r="O3326" i="4"/>
  <c r="P3326" i="4" s="1"/>
  <c r="O3322" i="4"/>
  <c r="P3322" i="4" s="1"/>
  <c r="O3328" i="4"/>
  <c r="P3328" i="4" s="1"/>
  <c r="O3323" i="4"/>
  <c r="P3323" i="4" s="1"/>
  <c r="R3322" i="4"/>
  <c r="R3328" i="4"/>
  <c r="R3326" i="4"/>
  <c r="R3327" i="4"/>
  <c r="R3332" i="4"/>
  <c r="O3327" i="4"/>
  <c r="P3327" i="4" s="1"/>
  <c r="O3331" i="4"/>
  <c r="P3331" i="4" s="1"/>
  <c r="O3334" i="4"/>
  <c r="P3334" i="4" s="1"/>
  <c r="O3330" i="4"/>
  <c r="P3330" i="4" s="1"/>
  <c r="R3334" i="4"/>
  <c r="O3336" i="4"/>
  <c r="P3336" i="4" s="1"/>
  <c r="R3330" i="4"/>
  <c r="R3331" i="4"/>
  <c r="R3336" i="4"/>
  <c r="R3340" i="4"/>
  <c r="R3335" i="4"/>
  <c r="O3335" i="4"/>
  <c r="P3335" i="4" s="1"/>
  <c r="O3338" i="4"/>
  <c r="P3338" i="4" s="1"/>
  <c r="O3340" i="4"/>
  <c r="P3340" i="4" s="1"/>
  <c r="R3344" i="4"/>
  <c r="O3339" i="4"/>
  <c r="P3339" i="4" s="1"/>
  <c r="R3338" i="4"/>
  <c r="O3344" i="4"/>
  <c r="P3344" i="4" s="1"/>
  <c r="R3339" i="4"/>
  <c r="R3343" i="4"/>
  <c r="O3342" i="4"/>
  <c r="P3342" i="4" s="1"/>
  <c r="O3343" i="4"/>
  <c r="P3343" i="4" s="1"/>
  <c r="O3348" i="4"/>
  <c r="P3348" i="4" s="1"/>
  <c r="R3342" i="4"/>
  <c r="R3348" i="4"/>
  <c r="O3347" i="4"/>
  <c r="P3347" i="4" s="1"/>
  <c r="O3350" i="4"/>
  <c r="P3350" i="4" s="1"/>
  <c r="O3346" i="4"/>
  <c r="P3346" i="4" s="1"/>
  <c r="R3347" i="4"/>
  <c r="O3352" i="4"/>
  <c r="P3352" i="4" s="1"/>
  <c r="R3356" i="4"/>
  <c r="R3350" i="4"/>
  <c r="R3346" i="4"/>
  <c r="R3352" i="4"/>
  <c r="O3356" i="4"/>
  <c r="P3356" i="4" s="1"/>
  <c r="O3351" i="4"/>
  <c r="P3351" i="4" s="1"/>
  <c r="R3351" i="4"/>
  <c r="O3360" i="4"/>
  <c r="P3360" i="4" s="1"/>
  <c r="R3354" i="4"/>
  <c r="R3355" i="4"/>
  <c r="R3360" i="4"/>
  <c r="O3358" i="4"/>
  <c r="P3358" i="4" s="1"/>
  <c r="O3355" i="4"/>
  <c r="P3355" i="4" s="1"/>
  <c r="O3354" i="4"/>
  <c r="P3354" i="4" s="1"/>
  <c r="R3358" i="4"/>
  <c r="O3364" i="4"/>
  <c r="P3364" i="4" s="1"/>
  <c r="R3359" i="4"/>
  <c r="R3364" i="4"/>
  <c r="O3359" i="4"/>
  <c r="P3359" i="4" s="1"/>
  <c r="O3368" i="4"/>
  <c r="P3368" i="4" s="1"/>
  <c r="O3363" i="4"/>
  <c r="P3363" i="4" s="1"/>
  <c r="R3368" i="4"/>
  <c r="O3362" i="4"/>
  <c r="P3362" i="4" s="1"/>
  <c r="R3363" i="4"/>
  <c r="R3362" i="4"/>
  <c r="R3372" i="4"/>
  <c r="O3367" i="4"/>
  <c r="P3367" i="4" s="1"/>
  <c r="R3370" i="4"/>
  <c r="R3366" i="4"/>
  <c r="R3371" i="4"/>
  <c r="O3372" i="4"/>
  <c r="P3372" i="4" s="1"/>
  <c r="R3367" i="4"/>
  <c r="O3370" i="4"/>
  <c r="P3370" i="4" s="1"/>
  <c r="O3366" i="4"/>
  <c r="P3366" i="4" s="1"/>
  <c r="O3371" i="4"/>
  <c r="P3371" i="4" s="1"/>
  <c r="R3376" i="4"/>
  <c r="AA539" i="6" s="1"/>
  <c r="AN539" i="6" s="1"/>
  <c r="O3376" i="4"/>
  <c r="P3376" i="4" s="1"/>
  <c r="Q539" i="6" s="1"/>
  <c r="O3374" i="4"/>
  <c r="P3374" i="4" s="1"/>
  <c r="O539" i="6" s="1"/>
  <c r="O3375" i="4"/>
  <c r="P3375" i="4" s="1"/>
  <c r="P539" i="6" s="1"/>
  <c r="R3374" i="4"/>
  <c r="Y539" i="6" s="1"/>
  <c r="AL539" i="6" s="1"/>
  <c r="O3380" i="4"/>
  <c r="P3380" i="4" s="1"/>
  <c r="Q537" i="6" s="1"/>
  <c r="R3378" i="4"/>
  <c r="Y537" i="6" s="1"/>
  <c r="AL537" i="6" s="1"/>
  <c r="R3375" i="4"/>
  <c r="Z539" i="6" s="1"/>
  <c r="AM539" i="6" s="1"/>
  <c r="R3380" i="4"/>
  <c r="AA537" i="6" s="1"/>
  <c r="AN537" i="6" s="1"/>
  <c r="O3384" i="4"/>
  <c r="P3384" i="4" s="1"/>
  <c r="Q535" i="6" s="1"/>
  <c r="O3379" i="4"/>
  <c r="P3379" i="4" s="1"/>
  <c r="P537" i="6" s="1"/>
  <c r="R3384" i="4"/>
  <c r="AA535" i="6" s="1"/>
  <c r="AN535" i="6" s="1"/>
  <c r="O3378" i="4"/>
  <c r="P3378" i="4" s="1"/>
  <c r="O537" i="6" s="1"/>
  <c r="O3388" i="4"/>
  <c r="P3388" i="4" s="1"/>
  <c r="Q528" i="6" s="1"/>
  <c r="R3379" i="4"/>
  <c r="Z537" i="6" s="1"/>
  <c r="AM537" i="6" s="1"/>
  <c r="R3388" i="4"/>
  <c r="AA528" i="6" s="1"/>
  <c r="AN528" i="6" s="1"/>
  <c r="R3382" i="4"/>
  <c r="Y535" i="6" s="1"/>
  <c r="AL535" i="6" s="1"/>
  <c r="R3383" i="4"/>
  <c r="Z535" i="6" s="1"/>
  <c r="AM535" i="6" s="1"/>
  <c r="O3382" i="4"/>
  <c r="P3382" i="4" s="1"/>
  <c r="O535" i="6" s="1"/>
  <c r="O3383" i="4"/>
  <c r="P3383" i="4" s="1"/>
  <c r="P535" i="6" s="1"/>
  <c r="O3386" i="4"/>
  <c r="P3386" i="4" s="1"/>
  <c r="O528" i="6" s="1"/>
  <c r="O3387" i="4"/>
  <c r="P3387" i="4" s="1"/>
  <c r="P528" i="6" s="1"/>
  <c r="R3386" i="4"/>
  <c r="Y528" i="6" s="1"/>
  <c r="AL528" i="6" s="1"/>
  <c r="R3392" i="4"/>
  <c r="AA526" i="6" s="1"/>
  <c r="AN526" i="6" s="1"/>
  <c r="R3387" i="4"/>
  <c r="Z528" i="6" s="1"/>
  <c r="AM528" i="6" s="1"/>
  <c r="O3392" i="4"/>
  <c r="P3392" i="4" s="1"/>
  <c r="Q526" i="6" s="1"/>
  <c r="R3390" i="4"/>
  <c r="Y526" i="6" s="1"/>
  <c r="AL526" i="6" s="1"/>
  <c r="R3400" i="4"/>
  <c r="AA540" i="6" s="1"/>
  <c r="AN540" i="6" s="1"/>
  <c r="R3396" i="4"/>
  <c r="AA529" i="6" s="1"/>
  <c r="AN529" i="6" s="1"/>
  <c r="R3391" i="4"/>
  <c r="Z526" i="6" s="1"/>
  <c r="AM526" i="6" s="1"/>
  <c r="O3390" i="4"/>
  <c r="P3390" i="4" s="1"/>
  <c r="O526" i="6" s="1"/>
  <c r="O3400" i="4"/>
  <c r="P3400" i="4" s="1"/>
  <c r="Q540" i="6" s="1"/>
  <c r="O3391" i="4"/>
  <c r="P3391" i="4" s="1"/>
  <c r="P526" i="6" s="1"/>
  <c r="O3396" i="4"/>
  <c r="P3396" i="4" s="1"/>
  <c r="Q529" i="6" s="1"/>
  <c r="O3394" i="4"/>
  <c r="P3394" i="4" s="1"/>
  <c r="O529" i="6" s="1"/>
  <c r="O3395" i="4"/>
  <c r="P3395" i="4" s="1"/>
  <c r="P529" i="6" s="1"/>
  <c r="R3394" i="4"/>
  <c r="Y529" i="6" s="1"/>
  <c r="AL529" i="6" s="1"/>
  <c r="R3395" i="4"/>
  <c r="Z529" i="6" s="1"/>
  <c r="AM529" i="6" s="1"/>
  <c r="R3404" i="4"/>
  <c r="AA541" i="6" s="1"/>
  <c r="AN541" i="6" s="1"/>
  <c r="R3398" i="4"/>
  <c r="Y540" i="6" s="1"/>
  <c r="AL540" i="6" s="1"/>
  <c r="R3399" i="4"/>
  <c r="Z540" i="6" s="1"/>
  <c r="AM540" i="6" s="1"/>
  <c r="O3399" i="4"/>
  <c r="P3399" i="4" s="1"/>
  <c r="P540" i="6" s="1"/>
  <c r="O3404" i="4"/>
  <c r="P3404" i="4" s="1"/>
  <c r="Q541" i="6" s="1"/>
  <c r="O3398" i="4"/>
  <c r="P3398" i="4" s="1"/>
  <c r="O540" i="6" s="1"/>
  <c r="O3408" i="4"/>
  <c r="P3408" i="4" s="1"/>
  <c r="Q583" i="6" s="1"/>
  <c r="O3403" i="4"/>
  <c r="P3403" i="4" s="1"/>
  <c r="P541" i="6" s="1"/>
  <c r="R3402" i="4"/>
  <c r="Y541" i="6" s="1"/>
  <c r="AL541" i="6" s="1"/>
  <c r="R3408" i="4"/>
  <c r="AA583" i="6" s="1"/>
  <c r="AN583" i="6" s="1"/>
  <c r="R3403" i="4"/>
  <c r="Z541" i="6" s="1"/>
  <c r="AM541" i="6" s="1"/>
  <c r="O3402" i="4"/>
  <c r="P3402" i="4" s="1"/>
  <c r="O541" i="6" s="1"/>
  <c r="O3406" i="4"/>
  <c r="P3406" i="4" s="1"/>
  <c r="O583" i="6" s="1"/>
  <c r="R3406" i="4"/>
  <c r="Y583" i="6" s="1"/>
  <c r="AL583" i="6" s="1"/>
  <c r="R3407" i="4"/>
  <c r="Z583" i="6" s="1"/>
  <c r="AM583" i="6" s="1"/>
  <c r="O3407" i="4"/>
  <c r="P3407" i="4" s="1"/>
  <c r="P583" i="6" s="1"/>
  <c r="R3412" i="4"/>
  <c r="AA586" i="6" s="1"/>
  <c r="AN586" i="6" s="1"/>
  <c r="O3412" i="4"/>
  <c r="P3412" i="4" s="1"/>
  <c r="Q586" i="6" s="1"/>
  <c r="O3416" i="4"/>
  <c r="P3416" i="4" s="1"/>
  <c r="Q584" i="6" s="1"/>
  <c r="O3410" i="4"/>
  <c r="P3410" i="4" s="1"/>
  <c r="O586" i="6" s="1"/>
  <c r="O3411" i="4"/>
  <c r="P3411" i="4" s="1"/>
  <c r="P586" i="6" s="1"/>
  <c r="R3416" i="4"/>
  <c r="AA584" i="6" s="1"/>
  <c r="AN584" i="6" s="1"/>
  <c r="R3410" i="4"/>
  <c r="Y586" i="6" s="1"/>
  <c r="AL586" i="6" s="1"/>
  <c r="R3411" i="4"/>
  <c r="Z586" i="6" s="1"/>
  <c r="AM586" i="6" s="1"/>
  <c r="R3420" i="4"/>
  <c r="AA585" i="6" s="1"/>
  <c r="AN585" i="6" s="1"/>
  <c r="R3424" i="4"/>
  <c r="AA542" i="6" s="1"/>
  <c r="AN542" i="6" s="1"/>
  <c r="O3415" i="4"/>
  <c r="P3415" i="4" s="1"/>
  <c r="P584" i="6" s="1"/>
  <c r="R3414" i="4"/>
  <c r="Y584" i="6" s="1"/>
  <c r="AL584" i="6" s="1"/>
  <c r="R3415" i="4"/>
  <c r="Z584" i="6" s="1"/>
  <c r="AM584" i="6" s="1"/>
  <c r="O3420" i="4"/>
  <c r="P3420" i="4" s="1"/>
  <c r="Q585" i="6" s="1"/>
  <c r="O3424" i="4"/>
  <c r="P3424" i="4" s="1"/>
  <c r="Q542" i="6" s="1"/>
  <c r="O3414" i="4"/>
  <c r="P3414" i="4" s="1"/>
  <c r="O584" i="6" s="1"/>
  <c r="R3419" i="4"/>
  <c r="Z585" i="6" s="1"/>
  <c r="AM585" i="6" s="1"/>
  <c r="O3418" i="4"/>
  <c r="P3418" i="4" s="1"/>
  <c r="O585" i="6" s="1"/>
  <c r="O3419" i="4"/>
  <c r="P3419" i="4" s="1"/>
  <c r="P585" i="6" s="1"/>
  <c r="R3418" i="4"/>
  <c r="Y585" i="6" s="1"/>
  <c r="AL585" i="6" s="1"/>
  <c r="R3422" i="4"/>
  <c r="Y542" i="6" s="1"/>
  <c r="AL542" i="6" s="1"/>
  <c r="O3423" i="4"/>
  <c r="P3423" i="4" s="1"/>
  <c r="P542" i="6" s="1"/>
  <c r="O3428" i="4"/>
  <c r="P3428" i="4" s="1"/>
  <c r="Q543" i="6" s="1"/>
  <c r="O3422" i="4"/>
  <c r="P3422" i="4" s="1"/>
  <c r="O542" i="6" s="1"/>
  <c r="R3428" i="4"/>
  <c r="AA543" i="6" s="1"/>
  <c r="AN543" i="6" s="1"/>
  <c r="R3423" i="4"/>
  <c r="Z542" i="6" s="1"/>
  <c r="AM542" i="6" s="1"/>
  <c r="R3426" i="4"/>
  <c r="Y543" i="6" s="1"/>
  <c r="AL543" i="6" s="1"/>
  <c r="O3432" i="4"/>
  <c r="P3432" i="4" s="1"/>
  <c r="Q544" i="6" s="1"/>
  <c r="R3427" i="4"/>
  <c r="Z543" i="6" s="1"/>
  <c r="AM543" i="6" s="1"/>
  <c r="O3426" i="4"/>
  <c r="P3426" i="4" s="1"/>
  <c r="O543" i="6" s="1"/>
  <c r="R3432" i="4"/>
  <c r="AA544" i="6" s="1"/>
  <c r="AN544" i="6" s="1"/>
  <c r="O3427" i="4"/>
  <c r="P3427" i="4" s="1"/>
  <c r="P543" i="6" s="1"/>
  <c r="R3430" i="4"/>
  <c r="Y544" i="6" s="1"/>
  <c r="AL544" i="6" s="1"/>
  <c r="O3436" i="4"/>
  <c r="P3436" i="4" s="1"/>
  <c r="Q545" i="6" s="1"/>
  <c r="R3431" i="4"/>
  <c r="Z544" i="6" s="1"/>
  <c r="AM544" i="6" s="1"/>
  <c r="R3436" i="4"/>
  <c r="AA545" i="6" s="1"/>
  <c r="AN545" i="6" s="1"/>
  <c r="O3430" i="4"/>
  <c r="P3430" i="4" s="1"/>
  <c r="O544" i="6" s="1"/>
  <c r="O3431" i="4"/>
  <c r="P3431" i="4" s="1"/>
  <c r="P544" i="6" s="1"/>
  <c r="R3444" i="4"/>
  <c r="AA547" i="6" s="1"/>
  <c r="AN547" i="6" s="1"/>
  <c r="R3434" i="4"/>
  <c r="Y545" i="6" s="1"/>
  <c r="AL545" i="6" s="1"/>
  <c r="O3440" i="4"/>
  <c r="P3440" i="4" s="1"/>
  <c r="Q546" i="6" s="1"/>
  <c r="R3440" i="4"/>
  <c r="AA546" i="6" s="1"/>
  <c r="AN546" i="6" s="1"/>
  <c r="R3439" i="4"/>
  <c r="Z546" i="6" s="1"/>
  <c r="AM546" i="6" s="1"/>
  <c r="R3435" i="4"/>
  <c r="Z545" i="6" s="1"/>
  <c r="AM545" i="6" s="1"/>
  <c r="O3439" i="4"/>
  <c r="P3439" i="4" s="1"/>
  <c r="P546" i="6" s="1"/>
  <c r="O3444" i="4"/>
  <c r="P3444" i="4" s="1"/>
  <c r="Q547" i="6" s="1"/>
  <c r="O3435" i="4"/>
  <c r="P3435" i="4" s="1"/>
  <c r="P545" i="6" s="1"/>
  <c r="O3434" i="4"/>
  <c r="P3434" i="4" s="1"/>
  <c r="O545" i="6" s="1"/>
  <c r="O3438" i="4"/>
  <c r="P3438" i="4" s="1"/>
  <c r="O546" i="6" s="1"/>
  <c r="O3448" i="4"/>
  <c r="P3448" i="4" s="1"/>
  <c r="Q548" i="6" s="1"/>
  <c r="R3438" i="4"/>
  <c r="Y546" i="6" s="1"/>
  <c r="AL546" i="6" s="1"/>
  <c r="R3448" i="4"/>
  <c r="AA548" i="6" s="1"/>
  <c r="AN548" i="6" s="1"/>
  <c r="O3443" i="4"/>
  <c r="P3443" i="4" s="1"/>
  <c r="P547" i="6" s="1"/>
  <c r="O3442" i="4"/>
  <c r="P3442" i="4" s="1"/>
  <c r="O547" i="6" s="1"/>
  <c r="R3443" i="4"/>
  <c r="Z547" i="6" s="1"/>
  <c r="AM547" i="6" s="1"/>
  <c r="R3442" i="4"/>
  <c r="Y547" i="6" s="1"/>
  <c r="AL547" i="6" s="1"/>
  <c r="O3447" i="4"/>
  <c r="P3447" i="4" s="1"/>
  <c r="P548" i="6" s="1"/>
  <c r="R3446" i="4"/>
  <c r="Y548" i="6" s="1"/>
  <c r="AL548" i="6" s="1"/>
  <c r="O3452" i="4"/>
  <c r="P3452" i="4" s="1"/>
  <c r="Q549" i="6" s="1"/>
  <c r="R3452" i="4"/>
  <c r="AA549" i="6" s="1"/>
  <c r="AN549" i="6" s="1"/>
  <c r="O3446" i="4"/>
  <c r="P3446" i="4" s="1"/>
  <c r="O548" i="6" s="1"/>
  <c r="R3447" i="4"/>
  <c r="Z548" i="6" s="1"/>
  <c r="AM548" i="6" s="1"/>
  <c r="O3456" i="4"/>
  <c r="P3456" i="4" s="1"/>
  <c r="Q550" i="6" s="1"/>
  <c r="O3451" i="4"/>
  <c r="P3451" i="4" s="1"/>
  <c r="P549" i="6" s="1"/>
  <c r="O3450" i="4"/>
  <c r="P3450" i="4" s="1"/>
  <c r="O549" i="6" s="1"/>
  <c r="R3456" i="4"/>
  <c r="AA550" i="6" s="1"/>
  <c r="AN550" i="6" s="1"/>
  <c r="R3450" i="4"/>
  <c r="Y549" i="6" s="1"/>
  <c r="AL549" i="6" s="1"/>
  <c r="R3451" i="4"/>
  <c r="Z549" i="6" s="1"/>
  <c r="AM549" i="6" s="1"/>
  <c r="R3454" i="4"/>
  <c r="Y550" i="6" s="1"/>
  <c r="AL550" i="6" s="1"/>
  <c r="O3455" i="4"/>
  <c r="P3455" i="4" s="1"/>
  <c r="P550" i="6" s="1"/>
  <c r="R3455" i="4"/>
  <c r="Z550" i="6" s="1"/>
  <c r="AM550" i="6" s="1"/>
  <c r="O3454" i="4"/>
  <c r="P3454" i="4" s="1"/>
  <c r="O550" i="6" s="1"/>
  <c r="O3492" i="4"/>
  <c r="P3492" i="4" s="1"/>
  <c r="Q536" i="6" s="1"/>
  <c r="R3492" i="4"/>
  <c r="AA536" i="6" s="1"/>
  <c r="AN536" i="6" s="1"/>
  <c r="O3490" i="4"/>
  <c r="P3490" i="4" s="1"/>
  <c r="O536" i="6" s="1"/>
  <c r="R3491" i="4"/>
  <c r="Z536" i="6" s="1"/>
  <c r="AM536" i="6" s="1"/>
  <c r="O3496" i="4"/>
  <c r="P3496" i="4" s="1"/>
  <c r="Q533" i="6" s="1"/>
  <c r="R3490" i="4"/>
  <c r="Y536" i="6" s="1"/>
  <c r="AL536" i="6" s="1"/>
  <c r="O3491" i="4"/>
  <c r="P3491" i="4" s="1"/>
  <c r="P536" i="6" s="1"/>
  <c r="R3496" i="4"/>
  <c r="AA533" i="6" s="1"/>
  <c r="AN533" i="6" s="1"/>
  <c r="R3500" i="4"/>
  <c r="AA534" i="6" s="1"/>
  <c r="AN534" i="6" s="1"/>
  <c r="R3494" i="4"/>
  <c r="Y533" i="6" s="1"/>
  <c r="AL533" i="6" s="1"/>
  <c r="O3495" i="4"/>
  <c r="P3495" i="4" s="1"/>
  <c r="P533" i="6" s="1"/>
  <c r="R3495" i="4"/>
  <c r="Z533" i="6" s="1"/>
  <c r="AM533" i="6" s="1"/>
  <c r="O3500" i="4"/>
  <c r="P3500" i="4" s="1"/>
  <c r="Q534" i="6" s="1"/>
  <c r="O3494" i="4"/>
  <c r="P3494" i="4" s="1"/>
  <c r="O533" i="6" s="1"/>
  <c r="O3499" i="4"/>
  <c r="P3499" i="4" s="1"/>
  <c r="P534" i="6" s="1"/>
  <c r="R3504" i="4"/>
  <c r="AA527" i="6" s="1"/>
  <c r="AN527" i="6" s="1"/>
  <c r="O3504" i="4"/>
  <c r="P3504" i="4" s="1"/>
  <c r="Q527" i="6" s="1"/>
  <c r="O3498" i="4"/>
  <c r="P3498" i="4" s="1"/>
  <c r="O534" i="6" s="1"/>
  <c r="R3498" i="4"/>
  <c r="Y534" i="6" s="1"/>
  <c r="AL534" i="6" s="1"/>
  <c r="R3499" i="4"/>
  <c r="Z534" i="6" s="1"/>
  <c r="AM534" i="6" s="1"/>
  <c r="R3508" i="4"/>
  <c r="AA530" i="6" s="1"/>
  <c r="AN530" i="6" s="1"/>
  <c r="O3503" i="4"/>
  <c r="P3503" i="4" s="1"/>
  <c r="P527" i="6" s="1"/>
  <c r="R3502" i="4"/>
  <c r="Y527" i="6" s="1"/>
  <c r="AL527" i="6" s="1"/>
  <c r="O3506" i="4"/>
  <c r="P3506" i="4" s="1"/>
  <c r="O530" i="6" s="1"/>
  <c r="O3508" i="4"/>
  <c r="P3508" i="4" s="1"/>
  <c r="Q530" i="6" s="1"/>
  <c r="R3503" i="4"/>
  <c r="Z527" i="6" s="1"/>
  <c r="AM527" i="6" s="1"/>
  <c r="O3502" i="4"/>
  <c r="P3502" i="4" s="1"/>
  <c r="O527" i="6" s="1"/>
  <c r="R3506" i="4"/>
  <c r="Y530" i="6" s="1"/>
  <c r="AL530" i="6" s="1"/>
  <c r="R3512" i="4"/>
  <c r="AA558" i="6" s="1"/>
  <c r="AN558" i="6" s="1"/>
  <c r="R3510" i="4"/>
  <c r="Y558" i="6" s="1"/>
  <c r="AL558" i="6" s="1"/>
  <c r="R3507" i="4"/>
  <c r="Z530" i="6" s="1"/>
  <c r="AM530" i="6" s="1"/>
  <c r="O3512" i="4"/>
  <c r="P3512" i="4" s="1"/>
  <c r="Q558" i="6" s="1"/>
  <c r="O3507" i="4"/>
  <c r="P3507" i="4" s="1"/>
  <c r="P530" i="6" s="1"/>
  <c r="O3510" i="4"/>
  <c r="P3510" i="4" s="1"/>
  <c r="O558" i="6" s="1"/>
  <c r="O3511" i="4"/>
  <c r="P3511" i="4" s="1"/>
  <c r="P558" i="6" s="1"/>
  <c r="O3516" i="4"/>
  <c r="P3516" i="4" s="1"/>
  <c r="Q559" i="6" s="1"/>
  <c r="R3516" i="4"/>
  <c r="AA559" i="6" s="1"/>
  <c r="AN559" i="6" s="1"/>
  <c r="R3511" i="4"/>
  <c r="Z558" i="6" s="1"/>
  <c r="AM558" i="6" s="1"/>
  <c r="R3515" i="4"/>
  <c r="Z559" i="6" s="1"/>
  <c r="AM559" i="6" s="1"/>
  <c r="R3520" i="4"/>
  <c r="AA579" i="6" s="1"/>
  <c r="AN579" i="6" s="1"/>
  <c r="R3514" i="4"/>
  <c r="Y559" i="6" s="1"/>
  <c r="AL559" i="6" s="1"/>
  <c r="O3515" i="4"/>
  <c r="P3515" i="4" s="1"/>
  <c r="P559" i="6" s="1"/>
  <c r="O3520" i="4"/>
  <c r="P3520" i="4" s="1"/>
  <c r="Q579" i="6" s="1"/>
  <c r="O3514" i="4"/>
  <c r="P3514" i="4" s="1"/>
  <c r="O559" i="6" s="1"/>
  <c r="R3524" i="4"/>
  <c r="AA581" i="6" s="1"/>
  <c r="AN581" i="6" s="1"/>
  <c r="O3519" i="4"/>
  <c r="P3519" i="4" s="1"/>
  <c r="P579" i="6" s="1"/>
  <c r="R3518" i="4"/>
  <c r="Y579" i="6" s="1"/>
  <c r="AL579" i="6" s="1"/>
  <c r="O3528" i="4"/>
  <c r="P3528" i="4" s="1"/>
  <c r="Q580" i="6" s="1"/>
  <c r="O3524" i="4"/>
  <c r="P3524" i="4" s="1"/>
  <c r="Q581" i="6" s="1"/>
  <c r="R3528" i="4"/>
  <c r="AA580" i="6" s="1"/>
  <c r="AN580" i="6" s="1"/>
  <c r="R3519" i="4"/>
  <c r="Z579" i="6" s="1"/>
  <c r="AM579" i="6" s="1"/>
  <c r="O3518" i="4"/>
  <c r="P3518" i="4" s="1"/>
  <c r="O579" i="6" s="1"/>
  <c r="O3523" i="4"/>
  <c r="P3523" i="4" s="1"/>
  <c r="P581" i="6" s="1"/>
  <c r="R3522" i="4"/>
  <c r="Y581" i="6" s="1"/>
  <c r="AL581" i="6" s="1"/>
  <c r="R3523" i="4"/>
  <c r="Z581" i="6" s="1"/>
  <c r="AM581" i="6" s="1"/>
  <c r="O3522" i="4"/>
  <c r="P3522" i="4" s="1"/>
  <c r="O581" i="6" s="1"/>
  <c r="O3527" i="4"/>
  <c r="P3527" i="4" s="1"/>
  <c r="P580" i="6" s="1"/>
  <c r="R3527" i="4"/>
  <c r="Z580" i="6" s="1"/>
  <c r="AM580" i="6" s="1"/>
  <c r="O3532" i="4"/>
  <c r="P3532" i="4" s="1"/>
  <c r="Q582" i="6" s="1"/>
  <c r="O3526" i="4"/>
  <c r="P3526" i="4" s="1"/>
  <c r="O580" i="6" s="1"/>
  <c r="R3532" i="4"/>
  <c r="AA582" i="6" s="1"/>
  <c r="AN582" i="6" s="1"/>
  <c r="R3526" i="4"/>
  <c r="Y580" i="6" s="1"/>
  <c r="AL580" i="6" s="1"/>
  <c r="R3531" i="4"/>
  <c r="Z582" i="6" s="1"/>
  <c r="AM582" i="6" s="1"/>
  <c r="R3534" i="4"/>
  <c r="Y560" i="6" s="1"/>
  <c r="AL560" i="6" s="1"/>
  <c r="O3530" i="4"/>
  <c r="P3530" i="4" s="1"/>
  <c r="O582" i="6" s="1"/>
  <c r="R3536" i="4"/>
  <c r="AA560" i="6" s="1"/>
  <c r="AN560" i="6" s="1"/>
  <c r="O3531" i="4"/>
  <c r="P3531" i="4" s="1"/>
  <c r="P582" i="6" s="1"/>
  <c r="R3530" i="4"/>
  <c r="Y582" i="6" s="1"/>
  <c r="AL582" i="6" s="1"/>
  <c r="R3535" i="4"/>
  <c r="Z560" i="6" s="1"/>
  <c r="AM560" i="6" s="1"/>
  <c r="O3536" i="4"/>
  <c r="P3536" i="4" s="1"/>
  <c r="Q560" i="6" s="1"/>
  <c r="O3540" i="4"/>
  <c r="P3540" i="4" s="1"/>
  <c r="Q561" i="6" s="1"/>
  <c r="R3540" i="4"/>
  <c r="AA561" i="6" s="1"/>
  <c r="AN561" i="6" s="1"/>
  <c r="O3535" i="4"/>
  <c r="P3535" i="4" s="1"/>
  <c r="P560" i="6" s="1"/>
  <c r="O3534" i="4"/>
  <c r="P3534" i="4" s="1"/>
  <c r="O560" i="6" s="1"/>
  <c r="O3538" i="4"/>
  <c r="P3538" i="4" s="1"/>
  <c r="O561" i="6" s="1"/>
  <c r="R3538" i="4"/>
  <c r="Y561" i="6" s="1"/>
  <c r="AL561" i="6" s="1"/>
  <c r="R3544" i="4"/>
  <c r="AA562" i="6" s="1"/>
  <c r="AN562" i="6" s="1"/>
  <c r="O3539" i="4"/>
  <c r="P3539" i="4" s="1"/>
  <c r="P561" i="6" s="1"/>
  <c r="R3539" i="4"/>
  <c r="Z561" i="6" s="1"/>
  <c r="AM561" i="6" s="1"/>
  <c r="O3544" i="4"/>
  <c r="P3544" i="4" s="1"/>
  <c r="Q562" i="6" s="1"/>
  <c r="O3552" i="4"/>
  <c r="P3552" i="4" s="1"/>
  <c r="Q564" i="6" s="1"/>
  <c r="R3548" i="4"/>
  <c r="AA563" i="6" s="1"/>
  <c r="AN563" i="6" s="1"/>
  <c r="O3542" i="4"/>
  <c r="P3542" i="4" s="1"/>
  <c r="O562" i="6" s="1"/>
  <c r="R3543" i="4"/>
  <c r="Z562" i="6" s="1"/>
  <c r="AM562" i="6" s="1"/>
  <c r="R3542" i="4"/>
  <c r="Y562" i="6" s="1"/>
  <c r="AL562" i="6" s="1"/>
  <c r="O3548" i="4"/>
  <c r="P3548" i="4" s="1"/>
  <c r="Q563" i="6" s="1"/>
  <c r="O3543" i="4"/>
  <c r="P3543" i="4" s="1"/>
  <c r="P562" i="6" s="1"/>
  <c r="R3547" i="4"/>
  <c r="Z563" i="6" s="1"/>
  <c r="AM563" i="6" s="1"/>
  <c r="O3546" i="4"/>
  <c r="P3546" i="4" s="1"/>
  <c r="O563" i="6" s="1"/>
  <c r="R3552" i="4"/>
  <c r="AA564" i="6" s="1"/>
  <c r="AN564" i="6" s="1"/>
  <c r="O3547" i="4"/>
  <c r="P3547" i="4" s="1"/>
  <c r="P563" i="6" s="1"/>
  <c r="R3546" i="4"/>
  <c r="Y563" i="6" s="1"/>
  <c r="AL563" i="6" s="1"/>
  <c r="R3556" i="4"/>
  <c r="AA565" i="6" s="1"/>
  <c r="AN565" i="6" s="1"/>
  <c r="R3551" i="4"/>
  <c r="Z564" i="6" s="1"/>
  <c r="AM564" i="6" s="1"/>
  <c r="O3550" i="4"/>
  <c r="P3550" i="4" s="1"/>
  <c r="O564" i="6" s="1"/>
  <c r="O3551" i="4"/>
  <c r="P3551" i="4" s="1"/>
  <c r="P564" i="6" s="1"/>
  <c r="R3550" i="4"/>
  <c r="Y564" i="6" s="1"/>
  <c r="AL564" i="6" s="1"/>
  <c r="O3556" i="4"/>
  <c r="P3556" i="4" s="1"/>
  <c r="Q565" i="6" s="1"/>
  <c r="R3560" i="4"/>
  <c r="AA566" i="6" s="1"/>
  <c r="AN566" i="6" s="1"/>
  <c r="R3554" i="4"/>
  <c r="Y565" i="6" s="1"/>
  <c r="AL565" i="6" s="1"/>
  <c r="O3555" i="4"/>
  <c r="P3555" i="4" s="1"/>
  <c r="P565" i="6" s="1"/>
  <c r="O3560" i="4"/>
  <c r="P3560" i="4" s="1"/>
  <c r="Q566" i="6" s="1"/>
  <c r="R3555" i="4"/>
  <c r="Z565" i="6" s="1"/>
  <c r="AM565" i="6" s="1"/>
  <c r="O3554" i="4"/>
  <c r="P3554" i="4" s="1"/>
  <c r="O565" i="6" s="1"/>
  <c r="R3564" i="4"/>
  <c r="AA567" i="6" s="1"/>
  <c r="AN567" i="6" s="1"/>
  <c r="R3559" i="4"/>
  <c r="Z566" i="6" s="1"/>
  <c r="AM566" i="6" s="1"/>
  <c r="O3558" i="4"/>
  <c r="P3558" i="4" s="1"/>
  <c r="O566" i="6" s="1"/>
  <c r="O3559" i="4"/>
  <c r="P3559" i="4" s="1"/>
  <c r="P566" i="6" s="1"/>
  <c r="O3564" i="4"/>
  <c r="P3564" i="4" s="1"/>
  <c r="Q567" i="6" s="1"/>
  <c r="R3558" i="4"/>
  <c r="Y566" i="6" s="1"/>
  <c r="AL566" i="6" s="1"/>
  <c r="O3566" i="4"/>
  <c r="P3566" i="4" s="1"/>
  <c r="O568" i="6" s="1"/>
  <c r="O3568" i="4"/>
  <c r="P3568" i="4" s="1"/>
  <c r="Q568" i="6" s="1"/>
  <c r="O3563" i="4"/>
  <c r="P3563" i="4" s="1"/>
  <c r="P567" i="6" s="1"/>
  <c r="O3562" i="4"/>
  <c r="P3562" i="4" s="1"/>
  <c r="O567" i="6" s="1"/>
  <c r="R3566" i="4"/>
  <c r="Y568" i="6" s="1"/>
  <c r="AL568" i="6" s="1"/>
  <c r="R3568" i="4"/>
  <c r="AA568" i="6" s="1"/>
  <c r="AN568" i="6" s="1"/>
  <c r="R3562" i="4"/>
  <c r="Y567" i="6" s="1"/>
  <c r="AL567" i="6" s="1"/>
  <c r="R3563" i="4"/>
  <c r="Z567" i="6" s="1"/>
  <c r="AM567" i="6" s="1"/>
  <c r="R3567" i="4"/>
  <c r="Z568" i="6" s="1"/>
  <c r="AM568" i="6" s="1"/>
  <c r="R3570" i="4"/>
  <c r="Y569" i="6" s="1"/>
  <c r="AL569" i="6" s="1"/>
  <c r="O3571" i="4"/>
  <c r="P3571" i="4" s="1"/>
  <c r="P569" i="6" s="1"/>
  <c r="O3572" i="4"/>
  <c r="P3572" i="4" s="1"/>
  <c r="Q569" i="6" s="1"/>
  <c r="O3570" i="4"/>
  <c r="P3570" i="4" s="1"/>
  <c r="O569" i="6" s="1"/>
  <c r="O3567" i="4"/>
  <c r="P3567" i="4" s="1"/>
  <c r="P568" i="6" s="1"/>
  <c r="R3572" i="4"/>
  <c r="AA569" i="6" s="1"/>
  <c r="AN569" i="6" s="1"/>
  <c r="R3571" i="4"/>
  <c r="Z569" i="6" s="1"/>
  <c r="AM569" i="6" s="1"/>
  <c r="R3576" i="4"/>
  <c r="AA532" i="6" s="1"/>
  <c r="AN532" i="6" s="1"/>
  <c r="O3576" i="4"/>
  <c r="P3576" i="4" s="1"/>
  <c r="Q532" i="6" s="1"/>
  <c r="O3580" i="4"/>
  <c r="P3580" i="4" s="1"/>
  <c r="Q570" i="6" s="1"/>
  <c r="O3584" i="4"/>
  <c r="P3584" i="4" s="1"/>
  <c r="Q571" i="6" s="1"/>
  <c r="O3575" i="4"/>
  <c r="P3575" i="4" s="1"/>
  <c r="P532" i="6" s="1"/>
  <c r="R3575" i="4"/>
  <c r="Z532" i="6" s="1"/>
  <c r="AM532" i="6" s="1"/>
  <c r="O3574" i="4"/>
  <c r="P3574" i="4" s="1"/>
  <c r="O532" i="6" s="1"/>
  <c r="R3580" i="4"/>
  <c r="AA570" i="6" s="1"/>
  <c r="AN570" i="6" s="1"/>
  <c r="R3584" i="4"/>
  <c r="AA571" i="6" s="1"/>
  <c r="AN571" i="6" s="1"/>
  <c r="R3574" i="4"/>
  <c r="Y532" i="6" s="1"/>
  <c r="AL532" i="6" s="1"/>
  <c r="O3578" i="4"/>
  <c r="P3578" i="4" s="1"/>
  <c r="O570" i="6" s="1"/>
  <c r="R3579" i="4"/>
  <c r="Z570" i="6" s="1"/>
  <c r="AM570" i="6" s="1"/>
  <c r="R3578" i="4"/>
  <c r="Y570" i="6" s="1"/>
  <c r="AL570" i="6" s="1"/>
  <c r="O3579" i="4"/>
  <c r="P3579" i="4" s="1"/>
  <c r="P570" i="6" s="1"/>
  <c r="O3583" i="4"/>
  <c r="P3583" i="4" s="1"/>
  <c r="P571" i="6" s="1"/>
  <c r="R3582" i="4"/>
  <c r="Y571" i="6" s="1"/>
  <c r="AL571" i="6" s="1"/>
  <c r="O3588" i="4"/>
  <c r="P3588" i="4" s="1"/>
  <c r="Q572" i="6" s="1"/>
  <c r="R3583" i="4"/>
  <c r="Z571" i="6" s="1"/>
  <c r="AM571" i="6" s="1"/>
  <c r="R3588" i="4"/>
  <c r="AA572" i="6" s="1"/>
  <c r="AN572" i="6" s="1"/>
  <c r="O3582" i="4"/>
  <c r="P3582" i="4" s="1"/>
  <c r="O571" i="6" s="1"/>
  <c r="R3592" i="4"/>
  <c r="AA573" i="6" s="1"/>
  <c r="AN573" i="6" s="1"/>
  <c r="R3587" i="4"/>
  <c r="Z572" i="6" s="1"/>
  <c r="AM572" i="6" s="1"/>
  <c r="O3586" i="4"/>
  <c r="P3586" i="4" s="1"/>
  <c r="O572" i="6" s="1"/>
  <c r="O3587" i="4"/>
  <c r="P3587" i="4" s="1"/>
  <c r="P572" i="6" s="1"/>
  <c r="O3592" i="4"/>
  <c r="P3592" i="4" s="1"/>
  <c r="Q573" i="6" s="1"/>
  <c r="R3586" i="4"/>
  <c r="Y572" i="6" s="1"/>
  <c r="AL572" i="6" s="1"/>
  <c r="R3590" i="4"/>
  <c r="Y573" i="6" s="1"/>
  <c r="AL573" i="6" s="1"/>
  <c r="O3594" i="4"/>
  <c r="P3594" i="4" s="1"/>
  <c r="O574" i="6" s="1"/>
  <c r="R3600" i="4"/>
  <c r="AA531" i="6" s="1"/>
  <c r="AN531" i="6" s="1"/>
  <c r="O3591" i="4"/>
  <c r="P3591" i="4" s="1"/>
  <c r="P573" i="6" s="1"/>
  <c r="O3590" i="4"/>
  <c r="P3590" i="4" s="1"/>
  <c r="O573" i="6" s="1"/>
  <c r="O3596" i="4"/>
  <c r="P3596" i="4" s="1"/>
  <c r="Q574" i="6" s="1"/>
  <c r="R3594" i="4"/>
  <c r="Y574" i="6" s="1"/>
  <c r="AL574" i="6" s="1"/>
  <c r="O3600" i="4"/>
  <c r="P3600" i="4" s="1"/>
  <c r="Q531" i="6" s="1"/>
  <c r="R3596" i="4"/>
  <c r="AA574" i="6" s="1"/>
  <c r="AN574" i="6" s="1"/>
  <c r="R3591" i="4"/>
  <c r="Z573" i="6" s="1"/>
  <c r="AM573" i="6" s="1"/>
  <c r="O3595" i="4"/>
  <c r="P3595" i="4" s="1"/>
  <c r="P574" i="6" s="1"/>
  <c r="R3595" i="4"/>
  <c r="Z574" i="6" s="1"/>
  <c r="AM574" i="6" s="1"/>
  <c r="R3599" i="4"/>
  <c r="Z531" i="6" s="1"/>
  <c r="AM531" i="6" s="1"/>
  <c r="O3598" i="4"/>
  <c r="P3598" i="4" s="1"/>
  <c r="O531" i="6" s="1"/>
  <c r="R3604" i="4"/>
  <c r="AA524" i="6" s="1"/>
  <c r="AN524" i="6" s="1"/>
  <c r="O3599" i="4"/>
  <c r="P3599" i="4" s="1"/>
  <c r="P531" i="6" s="1"/>
  <c r="R3598" i="4"/>
  <c r="Y531" i="6" s="1"/>
  <c r="AL531" i="6" s="1"/>
  <c r="O3604" i="4"/>
  <c r="P3604" i="4" s="1"/>
  <c r="Q524" i="6" s="1"/>
  <c r="R3608" i="4"/>
  <c r="AA523" i="6" s="1"/>
  <c r="AN523" i="6" s="1"/>
  <c r="O3606" i="4"/>
  <c r="P3606" i="4" s="1"/>
  <c r="O523" i="6" s="1"/>
  <c r="R3603" i="4"/>
  <c r="Z524" i="6" s="1"/>
  <c r="AM524" i="6" s="1"/>
  <c r="O3602" i="4"/>
  <c r="P3602" i="4" s="1"/>
  <c r="O524" i="6" s="1"/>
  <c r="O3608" i="4"/>
  <c r="P3608" i="4" s="1"/>
  <c r="Q523" i="6" s="1"/>
  <c r="O3603" i="4"/>
  <c r="P3603" i="4" s="1"/>
  <c r="P524" i="6" s="1"/>
  <c r="R3602" i="4"/>
  <c r="Y524" i="6" s="1"/>
  <c r="AL524" i="6" s="1"/>
  <c r="R3606" i="4"/>
  <c r="Y523" i="6" s="1"/>
  <c r="AL523" i="6" s="1"/>
  <c r="O3612" i="4"/>
  <c r="P3612" i="4" s="1"/>
  <c r="Q525" i="6" s="1"/>
  <c r="R3607" i="4"/>
  <c r="Z523" i="6" s="1"/>
  <c r="AM523" i="6" s="1"/>
  <c r="R3612" i="4"/>
  <c r="AA525" i="6" s="1"/>
  <c r="AN525" i="6" s="1"/>
  <c r="O3607" i="4"/>
  <c r="P3607" i="4" s="1"/>
  <c r="P523" i="6" s="1"/>
  <c r="O3611" i="4"/>
  <c r="P3611" i="4" s="1"/>
  <c r="P525" i="6" s="1"/>
  <c r="O3614" i="4"/>
  <c r="P3614" i="4" s="1"/>
  <c r="O522" i="6" s="1"/>
  <c r="O3610" i="4"/>
  <c r="P3610" i="4" s="1"/>
  <c r="O525" i="6" s="1"/>
  <c r="O3616" i="4"/>
  <c r="P3616" i="4" s="1"/>
  <c r="Q522" i="6" s="1"/>
  <c r="R3611" i="4"/>
  <c r="Z525" i="6" s="1"/>
  <c r="AM525" i="6" s="1"/>
  <c r="R3614" i="4"/>
  <c r="Y522" i="6" s="1"/>
  <c r="AL522" i="6" s="1"/>
  <c r="R3610" i="4"/>
  <c r="Y525" i="6" s="1"/>
  <c r="AL525" i="6" s="1"/>
  <c r="R3616" i="4"/>
  <c r="AA522" i="6" s="1"/>
  <c r="AN522" i="6" s="1"/>
  <c r="R3620" i="4"/>
  <c r="AA575" i="6" s="1"/>
  <c r="AN575" i="6" s="1"/>
  <c r="R3615" i="4"/>
  <c r="Z522" i="6" s="1"/>
  <c r="AM522" i="6" s="1"/>
  <c r="O3615" i="4"/>
  <c r="P3615" i="4" s="1"/>
  <c r="P522" i="6" s="1"/>
  <c r="O3620" i="4"/>
  <c r="P3620" i="4" s="1"/>
  <c r="Q575" i="6" s="1"/>
  <c r="O3624" i="4"/>
  <c r="P3624" i="4" s="1"/>
  <c r="Q576" i="6" s="1"/>
  <c r="R3619" i="4"/>
  <c r="Z575" i="6" s="1"/>
  <c r="AM575" i="6" s="1"/>
  <c r="O3618" i="4"/>
  <c r="P3618" i="4" s="1"/>
  <c r="O575" i="6" s="1"/>
  <c r="R3624" i="4"/>
  <c r="AA576" i="6" s="1"/>
  <c r="AN576" i="6" s="1"/>
  <c r="O3619" i="4"/>
  <c r="P3619" i="4" s="1"/>
  <c r="P575" i="6" s="1"/>
  <c r="R3618" i="4"/>
  <c r="Y575" i="6" s="1"/>
  <c r="AL575" i="6" s="1"/>
  <c r="O3628" i="4"/>
  <c r="P3628" i="4" s="1"/>
  <c r="Q577" i="6" s="1"/>
  <c r="O3622" i="4"/>
  <c r="P3622" i="4" s="1"/>
  <c r="O576" i="6" s="1"/>
  <c r="R3622" i="4"/>
  <c r="Y576" i="6" s="1"/>
  <c r="AL576" i="6" s="1"/>
  <c r="R3628" i="4"/>
  <c r="AA577" i="6" s="1"/>
  <c r="AN577" i="6" s="1"/>
  <c r="R3623" i="4"/>
  <c r="Z576" i="6" s="1"/>
  <c r="AM576" i="6" s="1"/>
  <c r="O3623" i="4"/>
  <c r="P3623" i="4" s="1"/>
  <c r="P576" i="6" s="1"/>
  <c r="R3632" i="4"/>
  <c r="AA578" i="6" s="1"/>
  <c r="AN578" i="6" s="1"/>
  <c r="O3627" i="4"/>
  <c r="P3627" i="4" s="1"/>
  <c r="P577" i="6" s="1"/>
  <c r="O3626" i="4"/>
  <c r="P3626" i="4" s="1"/>
  <c r="O577" i="6" s="1"/>
  <c r="R3626" i="4"/>
  <c r="Y577" i="6" s="1"/>
  <c r="AL577" i="6" s="1"/>
  <c r="O3632" i="4"/>
  <c r="P3632" i="4" s="1"/>
  <c r="Q578" i="6" s="1"/>
  <c r="R3627" i="4"/>
  <c r="Z577" i="6" s="1"/>
  <c r="AM577" i="6" s="1"/>
  <c r="R3630" i="4"/>
  <c r="Y578" i="6" s="1"/>
  <c r="AL578" i="6" s="1"/>
  <c r="R3636" i="4"/>
  <c r="R3631" i="4"/>
  <c r="Z578" i="6" s="1"/>
  <c r="AM578" i="6" s="1"/>
  <c r="O3630" i="4"/>
  <c r="P3630" i="4" s="1"/>
  <c r="O578" i="6" s="1"/>
  <c r="O3636" i="4"/>
  <c r="P3636" i="4" s="1"/>
  <c r="O3631" i="4"/>
  <c r="P3631" i="4" s="1"/>
  <c r="P578" i="6" s="1"/>
  <c r="O3634" i="4"/>
  <c r="P3634" i="4" s="1"/>
  <c r="R3640" i="4"/>
  <c r="R3634" i="4"/>
  <c r="O3635" i="4"/>
  <c r="P3635" i="4" s="1"/>
  <c r="O3640" i="4"/>
  <c r="P3640" i="4" s="1"/>
  <c r="R3635" i="4"/>
  <c r="R3644" i="4"/>
  <c r="R3638" i="4"/>
  <c r="R3639" i="4"/>
  <c r="O3644" i="4"/>
  <c r="P3644" i="4" s="1"/>
  <c r="O3638" i="4"/>
  <c r="P3638" i="4" s="1"/>
  <c r="O3639" i="4"/>
  <c r="P3639" i="4" s="1"/>
  <c r="R3648" i="4"/>
  <c r="R3642" i="4"/>
  <c r="R3643" i="4"/>
  <c r="O3648" i="4"/>
  <c r="P3648" i="4" s="1"/>
  <c r="O3643" i="4"/>
  <c r="P3643" i="4" s="1"/>
  <c r="O3642" i="4"/>
  <c r="P3642" i="4" s="1"/>
  <c r="O3652" i="4"/>
  <c r="P3652" i="4" s="1"/>
  <c r="R3656" i="4"/>
  <c r="O3647" i="4"/>
  <c r="P3647" i="4" s="1"/>
  <c r="R3652" i="4"/>
  <c r="R3646" i="4"/>
  <c r="O3656" i="4"/>
  <c r="P3656" i="4" s="1"/>
  <c r="R3647" i="4"/>
  <c r="O3646" i="4"/>
  <c r="P3646" i="4" s="1"/>
  <c r="R3651" i="4"/>
  <c r="O3650" i="4"/>
  <c r="P3650" i="4" s="1"/>
  <c r="O3651" i="4"/>
  <c r="P3651" i="4" s="1"/>
  <c r="R3650" i="4"/>
  <c r="O3655" i="4"/>
  <c r="P3655" i="4" s="1"/>
  <c r="R3654" i="4"/>
  <c r="O3658" i="4"/>
  <c r="P3658" i="4" s="1"/>
  <c r="R3660" i="4"/>
  <c r="R3658" i="4"/>
  <c r="R3655" i="4"/>
  <c r="O3654" i="4"/>
  <c r="P3654" i="4" s="1"/>
  <c r="O3660" i="4"/>
  <c r="P3660" i="4" s="1"/>
  <c r="R3664" i="4"/>
  <c r="O3659" i="4"/>
  <c r="P3659" i="4" s="1"/>
  <c r="O3664" i="4"/>
  <c r="P3664" i="4" s="1"/>
  <c r="R3659" i="4"/>
  <c r="O3662" i="4"/>
  <c r="P3662" i="4" s="1"/>
  <c r="O3668" i="4"/>
  <c r="P3668" i="4" s="1"/>
  <c r="R3663" i="4"/>
  <c r="R3662" i="4"/>
  <c r="R3668" i="4"/>
  <c r="O3663" i="4"/>
  <c r="P3663" i="4" s="1"/>
  <c r="O3672" i="4"/>
  <c r="P3672" i="4" s="1"/>
  <c r="O3666" i="4"/>
  <c r="P3666" i="4" s="1"/>
  <c r="O3667" i="4"/>
  <c r="P3667" i="4" s="1"/>
  <c r="R3672" i="4"/>
  <c r="R3667" i="4"/>
  <c r="R3666" i="4"/>
  <c r="O3676" i="4"/>
  <c r="P3676" i="4" s="1"/>
  <c r="R3671" i="4"/>
  <c r="R3674" i="4"/>
  <c r="O3670" i="4"/>
  <c r="P3670" i="4" s="1"/>
  <c r="R3676" i="4"/>
  <c r="O3671" i="4"/>
  <c r="P3671" i="4" s="1"/>
  <c r="R3670" i="4"/>
  <c r="O3674" i="4"/>
  <c r="P3674" i="4" s="1"/>
  <c r="R3675" i="4"/>
  <c r="O3675" i="4"/>
  <c r="P3675" i="4" s="1"/>
  <c r="O3732" i="4"/>
  <c r="P3732" i="4" s="1"/>
  <c r="R3732" i="4"/>
  <c r="R3730" i="4"/>
  <c r="R3736" i="4"/>
  <c r="O3730" i="4"/>
  <c r="P3730" i="4" s="1"/>
  <c r="O3731" i="4"/>
  <c r="P3731" i="4" s="1"/>
  <c r="R3731" i="4"/>
  <c r="R3735" i="4"/>
  <c r="O3736" i="4"/>
  <c r="P3736" i="4" s="1"/>
  <c r="O3740" i="4"/>
  <c r="P3740" i="4" s="1"/>
  <c r="R3734" i="4"/>
  <c r="O3735" i="4"/>
  <c r="P3735" i="4" s="1"/>
  <c r="R3740" i="4"/>
  <c r="O3734" i="4"/>
  <c r="P3734" i="4" s="1"/>
  <c r="O3739" i="4"/>
  <c r="P3739" i="4" s="1"/>
  <c r="R3739" i="4"/>
  <c r="O3744" i="4"/>
  <c r="P3744" i="4" s="1"/>
  <c r="O3738" i="4"/>
  <c r="P3738" i="4" s="1"/>
  <c r="R3744" i="4"/>
  <c r="R3738" i="4"/>
  <c r="O3742" i="4"/>
  <c r="P3742" i="4" s="1"/>
  <c r="R3743" i="4"/>
  <c r="O3748" i="4"/>
  <c r="P3748" i="4" s="1"/>
  <c r="R3742" i="4"/>
  <c r="O3743" i="4"/>
  <c r="P3743" i="4" s="1"/>
  <c r="R3748" i="4"/>
  <c r="O3747" i="4"/>
  <c r="P3747" i="4" s="1"/>
  <c r="O3746" i="4"/>
  <c r="P3746" i="4" s="1"/>
  <c r="R3747" i="4"/>
  <c r="O3752" i="4"/>
  <c r="P3752" i="4" s="1"/>
  <c r="R3746" i="4"/>
  <c r="R3752" i="4"/>
  <c r="O3750" i="4"/>
  <c r="P3750" i="4" s="1"/>
  <c r="R3756" i="4"/>
  <c r="R3751" i="4"/>
  <c r="R3750" i="4"/>
  <c r="O3756" i="4"/>
  <c r="P3756" i="4" s="1"/>
  <c r="O3751" i="4"/>
  <c r="P3751" i="4" s="1"/>
  <c r="R3754" i="4"/>
  <c r="R3760" i="4"/>
  <c r="R3755" i="4"/>
  <c r="O3754" i="4"/>
  <c r="P3754" i="4" s="1"/>
  <c r="O3755" i="4"/>
  <c r="P3755" i="4" s="1"/>
  <c r="O3760" i="4"/>
  <c r="P3760" i="4" s="1"/>
  <c r="O3764" i="4"/>
  <c r="P3764" i="4" s="1"/>
  <c r="R3759" i="4"/>
  <c r="O3768" i="4"/>
  <c r="P3768" i="4" s="1"/>
  <c r="R3758" i="4"/>
  <c r="R3764" i="4"/>
  <c r="R3768" i="4"/>
  <c r="O3758" i="4"/>
  <c r="P3758" i="4" s="1"/>
  <c r="O3759" i="4"/>
  <c r="P3759" i="4" s="1"/>
  <c r="O3763" i="4"/>
  <c r="P3763" i="4" s="1"/>
  <c r="O3772" i="4"/>
  <c r="P3772" i="4" s="1"/>
  <c r="O3762" i="4"/>
  <c r="P3762" i="4" s="1"/>
  <c r="O3766" i="4"/>
  <c r="P3766" i="4" s="1"/>
  <c r="R3763" i="4"/>
  <c r="R3772" i="4"/>
  <c r="R3762" i="4"/>
  <c r="R3766" i="4"/>
  <c r="O3776" i="4"/>
  <c r="P3776" i="4" s="1"/>
  <c r="R3767" i="4"/>
  <c r="O3767" i="4"/>
  <c r="P3767" i="4" s="1"/>
  <c r="R3776" i="4"/>
  <c r="O3770" i="4"/>
  <c r="P3770" i="4" s="1"/>
  <c r="O3771" i="4"/>
  <c r="P3771" i="4" s="1"/>
  <c r="R3771" i="4"/>
  <c r="R3775" i="4"/>
  <c r="O3775" i="4"/>
  <c r="P3775" i="4" s="1"/>
  <c r="R3770" i="4"/>
  <c r="R3780" i="4"/>
  <c r="R3774" i="4"/>
  <c r="O3780" i="4"/>
  <c r="P3780" i="4" s="1"/>
  <c r="O3774" i="4"/>
  <c r="P3774" i="4" s="1"/>
  <c r="O3778" i="4"/>
  <c r="P3778" i="4" s="1"/>
  <c r="O3782" i="4"/>
  <c r="P3782" i="4" s="1"/>
  <c r="O302" i="6" s="1"/>
  <c r="O3779" i="4"/>
  <c r="P3779" i="4" s="1"/>
  <c r="O3784" i="4"/>
  <c r="P3784" i="4" s="1"/>
  <c r="Q302" i="6" s="1"/>
  <c r="R3778" i="4"/>
  <c r="R3779" i="4"/>
  <c r="R3782" i="4"/>
  <c r="Y302" i="6" s="1"/>
  <c r="AL302" i="6" s="1"/>
  <c r="R3784" i="4"/>
  <c r="AA302" i="6" s="1"/>
  <c r="AN302" i="6" s="1"/>
  <c r="O3788" i="4"/>
  <c r="P3788" i="4" s="1"/>
  <c r="Q175" i="6" s="1"/>
  <c r="R3783" i="4"/>
  <c r="Z302" i="6" s="1"/>
  <c r="AM302" i="6" s="1"/>
  <c r="R3786" i="4"/>
  <c r="Y175" i="6" s="1"/>
  <c r="AL175" i="6" s="1"/>
  <c r="R3788" i="4"/>
  <c r="AA175" i="6" s="1"/>
  <c r="AN175" i="6" s="1"/>
  <c r="O3783" i="4"/>
  <c r="P3783" i="4" s="1"/>
  <c r="P302" i="6" s="1"/>
  <c r="O3786" i="4"/>
  <c r="P3786" i="4" s="1"/>
  <c r="O175" i="6" s="1"/>
  <c r="R3787" i="4"/>
  <c r="Z175" i="6" s="1"/>
  <c r="AM175" i="6" s="1"/>
  <c r="R3792" i="4"/>
  <c r="AA169" i="6" s="1"/>
  <c r="AN169" i="6" s="1"/>
  <c r="O3787" i="4"/>
  <c r="P3787" i="4" s="1"/>
  <c r="P175" i="6" s="1"/>
  <c r="O3792" i="4"/>
  <c r="P3792" i="4" s="1"/>
  <c r="Q169" i="6" s="1"/>
  <c r="O3791" i="4"/>
  <c r="P3791" i="4" s="1"/>
  <c r="P169" i="6" s="1"/>
  <c r="O3790" i="4"/>
  <c r="P3790" i="4" s="1"/>
  <c r="O169" i="6" s="1"/>
  <c r="R3791" i="4"/>
  <c r="Z169" i="6" s="1"/>
  <c r="AM169" i="6" s="1"/>
  <c r="O3796" i="4"/>
  <c r="P3796" i="4" s="1"/>
  <c r="Q167" i="6" s="1"/>
  <c r="R3790" i="4"/>
  <c r="Y169" i="6" s="1"/>
  <c r="AL169" i="6" s="1"/>
  <c r="R3796" i="4"/>
  <c r="AA167" i="6" s="1"/>
  <c r="AN167" i="6" s="1"/>
  <c r="R3800" i="4"/>
  <c r="AA158" i="6" s="1"/>
  <c r="AN158" i="6" s="1"/>
  <c r="O3795" i="4"/>
  <c r="P3795" i="4" s="1"/>
  <c r="P167" i="6" s="1"/>
  <c r="R3794" i="4"/>
  <c r="Y167" i="6" s="1"/>
  <c r="AL167" i="6" s="1"/>
  <c r="R3795" i="4"/>
  <c r="Z167" i="6" s="1"/>
  <c r="AM167" i="6" s="1"/>
  <c r="O3800" i="4"/>
  <c r="P3800" i="4" s="1"/>
  <c r="Q158" i="6" s="1"/>
  <c r="O3794" i="4"/>
  <c r="P3794" i="4" s="1"/>
  <c r="O167" i="6" s="1"/>
  <c r="R3798" i="4"/>
  <c r="Y158" i="6" s="1"/>
  <c r="AL158" i="6" s="1"/>
  <c r="R3799" i="4"/>
  <c r="Z158" i="6" s="1"/>
  <c r="AM158" i="6" s="1"/>
  <c r="O3804" i="4"/>
  <c r="P3804" i="4" s="1"/>
  <c r="Q183" i="6" s="1"/>
  <c r="O3798" i="4"/>
  <c r="P3798" i="4" s="1"/>
  <c r="O158" i="6" s="1"/>
  <c r="R3804" i="4"/>
  <c r="AA183" i="6" s="1"/>
  <c r="AN183" i="6" s="1"/>
  <c r="O3799" i="4"/>
  <c r="P3799" i="4" s="1"/>
  <c r="P158" i="6" s="1"/>
  <c r="R3803" i="4"/>
  <c r="Z183" i="6" s="1"/>
  <c r="AM183" i="6" s="1"/>
  <c r="BF257" i="6" l="1"/>
  <c r="AZ219" i="6"/>
  <c r="AZ239" i="6"/>
  <c r="BF472" i="6"/>
  <c r="BF243" i="6"/>
  <c r="BF505" i="6"/>
  <c r="BF470" i="6"/>
  <c r="AZ516" i="6"/>
  <c r="BF518" i="6"/>
  <c r="BL485" i="6"/>
  <c r="BL279" i="6"/>
  <c r="AZ255" i="6"/>
  <c r="BF197" i="6"/>
  <c r="AZ297" i="6"/>
  <c r="AZ11" i="6"/>
  <c r="BF252" i="6"/>
  <c r="BL256" i="6"/>
  <c r="AZ290" i="6"/>
  <c r="BL204" i="6"/>
  <c r="AZ287" i="6"/>
  <c r="AZ267" i="6"/>
  <c r="BL283" i="6"/>
  <c r="BF299" i="6"/>
  <c r="BL232" i="6"/>
  <c r="AZ10" i="6"/>
  <c r="BF207" i="6"/>
  <c r="BF10" i="6"/>
  <c r="AZ299" i="6"/>
  <c r="BL101" i="6"/>
  <c r="BF278" i="6"/>
  <c r="BL16" i="6"/>
  <c r="BL202" i="6"/>
  <c r="BL234" i="6"/>
  <c r="BL532" i="6"/>
  <c r="AZ635" i="6"/>
  <c r="BF113" i="6"/>
  <c r="BL21" i="6"/>
  <c r="AZ482" i="6"/>
  <c r="BL231" i="6"/>
  <c r="AZ171" i="6"/>
  <c r="BF131" i="6"/>
  <c r="BF161" i="6"/>
  <c r="AS102" i="6"/>
  <c r="BF262" i="6"/>
  <c r="BF218" i="6"/>
  <c r="AZ545" i="6"/>
  <c r="BF583" i="6"/>
  <c r="BF234" i="6"/>
  <c r="BL261" i="6"/>
  <c r="BF606" i="6"/>
  <c r="AZ159" i="6"/>
  <c r="AZ293" i="6"/>
  <c r="AZ64" i="6"/>
  <c r="BF512" i="6"/>
  <c r="BL274" i="6"/>
  <c r="AZ477" i="6"/>
  <c r="BF128" i="6"/>
  <c r="BL486" i="6"/>
  <c r="AZ211" i="6"/>
  <c r="AZ132" i="6"/>
  <c r="BL205" i="6"/>
  <c r="AZ46" i="6"/>
  <c r="AZ272" i="6"/>
  <c r="AZ558" i="6"/>
  <c r="BL540" i="6"/>
  <c r="AZ677" i="6"/>
  <c r="AZ676" i="6"/>
  <c r="BF639" i="6"/>
  <c r="AZ487" i="6"/>
  <c r="AZ300" i="6"/>
  <c r="AZ31" i="6"/>
  <c r="BL203" i="6"/>
  <c r="BL538" i="6"/>
  <c r="BL248" i="6"/>
  <c r="AZ514" i="6"/>
  <c r="BF271" i="6"/>
  <c r="BL222" i="6"/>
  <c r="BL220" i="6"/>
  <c r="BL302" i="6"/>
  <c r="AZ584" i="6"/>
  <c r="AZ648" i="6"/>
  <c r="BF251" i="6"/>
  <c r="BF25" i="6"/>
  <c r="BF26" i="6"/>
  <c r="AZ515" i="6"/>
  <c r="AZ51" i="6"/>
  <c r="BL448" i="6"/>
  <c r="BL225" i="6"/>
  <c r="BL22" i="6"/>
  <c r="AZ251" i="6"/>
  <c r="BL253" i="6"/>
  <c r="BL288" i="6"/>
  <c r="AZ127" i="6"/>
  <c r="AZ488" i="6"/>
  <c r="BF109" i="6"/>
  <c r="BF31" i="6"/>
  <c r="BL41" i="6"/>
  <c r="AZ483" i="6"/>
  <c r="BF289" i="6"/>
  <c r="AZ295" i="6"/>
  <c r="BF265" i="6"/>
  <c r="AZ565" i="6"/>
  <c r="AZ530" i="6"/>
  <c r="BL653" i="6"/>
  <c r="BF288" i="6"/>
  <c r="BL513" i="6"/>
  <c r="BL278" i="6"/>
  <c r="BL266" i="6"/>
  <c r="BF240" i="6"/>
  <c r="BL18" i="6"/>
  <c r="BL197" i="6"/>
  <c r="BF49" i="6"/>
  <c r="BL241" i="6"/>
  <c r="AZ571" i="6"/>
  <c r="BO571" i="6" s="1"/>
  <c r="BL158" i="6"/>
  <c r="BF302" i="6"/>
  <c r="BL577" i="6"/>
  <c r="BF522" i="6"/>
  <c r="AZ525" i="6"/>
  <c r="BL570" i="6"/>
  <c r="BF569" i="6"/>
  <c r="BF567" i="6"/>
  <c r="BP567" i="6" s="1"/>
  <c r="AZ563" i="6"/>
  <c r="BO563" i="6" s="1"/>
  <c r="AZ582" i="6"/>
  <c r="BL183" i="6"/>
  <c r="BL175" i="6"/>
  <c r="AZ575" i="6"/>
  <c r="AZ572" i="6"/>
  <c r="BF571" i="6"/>
  <c r="AZ532" i="6"/>
  <c r="BF565" i="6"/>
  <c r="BF581" i="6"/>
  <c r="BF547" i="6"/>
  <c r="AZ529" i="6"/>
  <c r="AZ539" i="6"/>
  <c r="BF568" i="6"/>
  <c r="AZ579" i="6"/>
  <c r="AZ586" i="6"/>
  <c r="BL529" i="6"/>
  <c r="BL629" i="6"/>
  <c r="BL285" i="6"/>
  <c r="BL544" i="6"/>
  <c r="AZ700" i="6"/>
  <c r="BF672" i="6"/>
  <c r="AZ236" i="6"/>
  <c r="AZ258" i="6"/>
  <c r="BL578" i="6"/>
  <c r="BL576" i="6"/>
  <c r="AZ566" i="6"/>
  <c r="BF582" i="6"/>
  <c r="BF558" i="6"/>
  <c r="BF641" i="6"/>
  <c r="BF530" i="6"/>
  <c r="BL530" i="6"/>
  <c r="BL527" i="6"/>
  <c r="BF548" i="6"/>
  <c r="AZ604" i="6"/>
  <c r="BF691" i="6"/>
  <c r="BL677" i="6"/>
  <c r="BF673" i="6"/>
  <c r="BL600" i="6"/>
  <c r="AZ671" i="6"/>
  <c r="BL669" i="6"/>
  <c r="BF667" i="6"/>
  <c r="AZ666" i="6"/>
  <c r="BL651" i="6"/>
  <c r="BL650" i="6"/>
  <c r="AZ647" i="6"/>
  <c r="AZ645" i="6"/>
  <c r="AZ639" i="6"/>
  <c r="BL639" i="6"/>
  <c r="BL625" i="6"/>
  <c r="BF620" i="6"/>
  <c r="BF618" i="6"/>
  <c r="BF704" i="6"/>
  <c r="AZ608" i="6"/>
  <c r="AZ606" i="6"/>
  <c r="BF597" i="6"/>
  <c r="BL20" i="6"/>
  <c r="BL213" i="6"/>
  <c r="BF480" i="6"/>
  <c r="BF276" i="6"/>
  <c r="BF249" i="6"/>
  <c r="BF203" i="6"/>
  <c r="BL196" i="6"/>
  <c r="BL173" i="6"/>
  <c r="BL31" i="6"/>
  <c r="BL15" i="6"/>
  <c r="BL284" i="6"/>
  <c r="BF236" i="6"/>
  <c r="BF479" i="6"/>
  <c r="AZ257" i="6"/>
  <c r="AZ32" i="6"/>
  <c r="AZ14" i="6"/>
  <c r="BL39" i="6"/>
  <c r="BF519" i="6"/>
  <c r="AZ36" i="6"/>
  <c r="AZ283" i="6"/>
  <c r="BF132" i="6"/>
  <c r="BF458" i="6"/>
  <c r="BF111" i="6"/>
  <c r="AZ42" i="6"/>
  <c r="AZ517" i="6"/>
  <c r="BL218" i="6"/>
  <c r="BL191" i="6"/>
  <c r="BL269" i="6"/>
  <c r="BL282" i="6"/>
  <c r="AZ58" i="6"/>
  <c r="BL268" i="6"/>
  <c r="BL273" i="6"/>
  <c r="BL482" i="6"/>
  <c r="AZ208" i="6"/>
  <c r="BF64" i="6"/>
  <c r="BF215" i="6"/>
  <c r="BL286" i="6"/>
  <c r="AZ24" i="6"/>
  <c r="BF297" i="6"/>
  <c r="BF274" i="6"/>
  <c r="AZ174" i="6"/>
  <c r="BF229" i="6"/>
  <c r="BL224" i="6"/>
  <c r="BF456" i="6"/>
  <c r="BF212" i="6"/>
  <c r="AZ217" i="6"/>
  <c r="AZ249" i="6"/>
  <c r="AZ201" i="6"/>
  <c r="BL476" i="6"/>
  <c r="BL113" i="6"/>
  <c r="AZ207" i="6"/>
  <c r="AZ480" i="6"/>
  <c r="BL198" i="6"/>
  <c r="BL512" i="6"/>
  <c r="BF96" i="6"/>
  <c r="BL110" i="6"/>
  <c r="AZ555" i="6"/>
  <c r="AZ554" i="6"/>
  <c r="BF551" i="6"/>
  <c r="AZ696" i="6"/>
  <c r="AZ695" i="6"/>
  <c r="AZ678" i="6"/>
  <c r="BL674" i="6"/>
  <c r="BL588" i="6"/>
  <c r="BF669" i="6"/>
  <c r="BL666" i="6"/>
  <c r="BL637" i="6"/>
  <c r="AZ590" i="6"/>
  <c r="AZ616" i="6"/>
  <c r="BL290" i="6"/>
  <c r="BL235" i="6"/>
  <c r="AZ22" i="6"/>
  <c r="BF255" i="6"/>
  <c r="BL276" i="6"/>
  <c r="BF248" i="6"/>
  <c r="BL298" i="6"/>
  <c r="BL509" i="6"/>
  <c r="AZ57" i="6"/>
  <c r="BL263" i="6"/>
  <c r="BF511" i="6"/>
  <c r="BF226" i="6"/>
  <c r="AZ40" i="6"/>
  <c r="BL182" i="6"/>
  <c r="AZ12" i="6"/>
  <c r="AZ66" i="6"/>
  <c r="AZ61" i="6"/>
  <c r="BF538" i="6"/>
  <c r="AZ660" i="6"/>
  <c r="AZ536" i="6"/>
  <c r="BL584" i="6"/>
  <c r="BL668" i="6"/>
  <c r="AZ708" i="6"/>
  <c r="BF665" i="6"/>
  <c r="BF650" i="6"/>
  <c r="BF645" i="6"/>
  <c r="BF644" i="6"/>
  <c r="BF642" i="6"/>
  <c r="BF638" i="6"/>
  <c r="AZ633" i="6"/>
  <c r="BF626" i="6"/>
  <c r="BF590" i="6"/>
  <c r="BL624" i="6"/>
  <c r="BL707" i="6"/>
  <c r="AZ618" i="6"/>
  <c r="BF617" i="6"/>
  <c r="AZ614" i="6"/>
  <c r="BF595" i="6"/>
  <c r="AZ203" i="6"/>
  <c r="BL68" i="6"/>
  <c r="BF36" i="6"/>
  <c r="BF40" i="6"/>
  <c r="AZ281" i="6"/>
  <c r="BF253" i="6"/>
  <c r="AZ131" i="6"/>
  <c r="BL157" i="6"/>
  <c r="AZ282" i="6"/>
  <c r="BL37" i="6"/>
  <c r="BL480" i="6"/>
  <c r="BL270" i="6"/>
  <c r="BL219" i="6"/>
  <c r="BL48" i="6"/>
  <c r="AZ59" i="6"/>
  <c r="AZ155" i="6"/>
  <c r="BF198" i="6"/>
  <c r="BF515" i="6"/>
  <c r="BL216" i="6"/>
  <c r="BL46" i="6"/>
  <c r="BL244" i="6"/>
  <c r="BL504" i="6"/>
  <c r="AZ519" i="6"/>
  <c r="AZ68" i="6"/>
  <c r="AZ271" i="6"/>
  <c r="BF554" i="6"/>
  <c r="BL564" i="6"/>
  <c r="BF580" i="6"/>
  <c r="AZ549" i="6"/>
  <c r="AZ546" i="6"/>
  <c r="BF635" i="6"/>
  <c r="BF37" i="6"/>
  <c r="BF22" i="6"/>
  <c r="BL295" i="6"/>
  <c r="BL243" i="6"/>
  <c r="BF273" i="6"/>
  <c r="BF166" i="6"/>
  <c r="BF14" i="6"/>
  <c r="BF471" i="6"/>
  <c r="BL12" i="6"/>
  <c r="BL271" i="6"/>
  <c r="BF125" i="6"/>
  <c r="AZ577" i="6"/>
  <c r="BO577" i="6" s="1"/>
  <c r="AZ570" i="6"/>
  <c r="AZ694" i="6"/>
  <c r="BF690" i="6"/>
  <c r="AZ687" i="6"/>
  <c r="BF674" i="6"/>
  <c r="BF624" i="6"/>
  <c r="AZ620" i="6"/>
  <c r="BF609" i="6"/>
  <c r="BL531" i="6"/>
  <c r="BF564" i="6"/>
  <c r="AZ581" i="6"/>
  <c r="BL528" i="6"/>
  <c r="BF604" i="6"/>
  <c r="BF699" i="6"/>
  <c r="BL697" i="6"/>
  <c r="BL678" i="6"/>
  <c r="AZ675" i="6"/>
  <c r="BF647" i="6"/>
  <c r="BL643" i="6"/>
  <c r="AZ634" i="6"/>
  <c r="BL255" i="6"/>
  <c r="AZ274" i="6"/>
  <c r="BL155" i="6"/>
  <c r="AZ41" i="6"/>
  <c r="BF23" i="6"/>
  <c r="AZ225" i="6"/>
  <c r="AZ298" i="6"/>
  <c r="AZ237" i="6"/>
  <c r="AZ224" i="6"/>
  <c r="BL291" i="6"/>
  <c r="BL287" i="6"/>
  <c r="BF208" i="6"/>
  <c r="AZ479" i="6"/>
  <c r="AZ109" i="6"/>
  <c r="BL536" i="6"/>
  <c r="BL546" i="6"/>
  <c r="AZ701" i="6"/>
  <c r="BL696" i="6"/>
  <c r="AZ679" i="6"/>
  <c r="BF653" i="6"/>
  <c r="AZ626" i="6"/>
  <c r="AZ589" i="6"/>
  <c r="AZ169" i="6"/>
  <c r="BL580" i="6"/>
  <c r="BF541" i="6"/>
  <c r="BF528" i="6"/>
  <c r="BL537" i="6"/>
  <c r="BF695" i="6"/>
  <c r="BL689" i="6"/>
  <c r="AZ685" i="6"/>
  <c r="AZ673" i="6"/>
  <c r="BL602" i="6"/>
  <c r="BL670" i="6"/>
  <c r="BF643" i="6"/>
  <c r="BF632" i="6"/>
  <c r="BF629" i="6"/>
  <c r="BL628" i="6"/>
  <c r="BF596" i="6"/>
  <c r="BF619" i="6"/>
  <c r="AZ609" i="6"/>
  <c r="BF269" i="6"/>
  <c r="AZ481" i="6"/>
  <c r="BF173" i="6"/>
  <c r="BF241" i="6"/>
  <c r="AZ253" i="6"/>
  <c r="AZ55" i="6"/>
  <c r="AZ508" i="6"/>
  <c r="BL207" i="6"/>
  <c r="BF268" i="6"/>
  <c r="BL301" i="6"/>
  <c r="AZ45" i="6"/>
  <c r="BL238" i="6"/>
  <c r="BL277" i="6"/>
  <c r="BF130" i="6"/>
  <c r="BL563" i="6"/>
  <c r="BF615" i="6"/>
  <c r="BL560" i="6"/>
  <c r="BL567" i="6"/>
  <c r="BL534" i="6"/>
  <c r="AZ548" i="6"/>
  <c r="BF546" i="6"/>
  <c r="AZ583" i="6"/>
  <c r="AZ535" i="6"/>
  <c r="BF701" i="6"/>
  <c r="AZ693" i="6"/>
  <c r="BL692" i="6"/>
  <c r="BF592" i="6"/>
  <c r="BL682" i="6"/>
  <c r="BF678" i="6"/>
  <c r="BF666" i="6"/>
  <c r="BL664" i="6"/>
  <c r="BL649" i="6"/>
  <c r="BL634" i="6"/>
  <c r="BF628" i="6"/>
  <c r="AZ599" i="6"/>
  <c r="BF608" i="6"/>
  <c r="BL594" i="6"/>
  <c r="AZ521" i="6"/>
  <c r="BL511" i="6"/>
  <c r="BL112" i="6"/>
  <c r="BF171" i="6"/>
  <c r="BL249" i="6"/>
  <c r="BF11" i="6"/>
  <c r="BF283" i="6"/>
  <c r="AZ460" i="6"/>
  <c r="AZ510" i="6"/>
  <c r="BF247" i="6"/>
  <c r="AZ62" i="6"/>
  <c r="BL19" i="6"/>
  <c r="AZ240" i="6"/>
  <c r="BL211" i="6"/>
  <c r="BF473" i="6"/>
  <c r="AZ533" i="6"/>
  <c r="AZ540" i="6"/>
  <c r="AZ619" i="6"/>
  <c r="BL704" i="6"/>
  <c r="BF175" i="6"/>
  <c r="BL533" i="6"/>
  <c r="AZ544" i="6"/>
  <c r="BF586" i="6"/>
  <c r="BL541" i="6"/>
  <c r="BL604" i="6"/>
  <c r="BL701" i="6"/>
  <c r="BL690" i="6"/>
  <c r="BL673" i="6"/>
  <c r="BF670" i="6"/>
  <c r="BF708" i="6"/>
  <c r="BF649" i="6"/>
  <c r="BL648" i="6"/>
  <c r="BL645" i="6"/>
  <c r="AZ601" i="6"/>
  <c r="BL622" i="6"/>
  <c r="AZ617" i="6"/>
  <c r="BF614" i="6"/>
  <c r="AZ611" i="6"/>
  <c r="BL610" i="6"/>
  <c r="BF33" i="6"/>
  <c r="BL33" i="6"/>
  <c r="BL26" i="6"/>
  <c r="BF220" i="6"/>
  <c r="AZ173" i="6"/>
  <c r="BL35" i="6"/>
  <c r="BF282" i="6"/>
  <c r="BF43" i="6"/>
  <c r="BF488" i="6"/>
  <c r="BF199" i="6"/>
  <c r="AZ518" i="6"/>
  <c r="AZ35" i="6"/>
  <c r="BL59" i="6"/>
  <c r="BF284" i="6"/>
  <c r="BF256" i="6"/>
  <c r="BL61" i="6"/>
  <c r="AZ296" i="6"/>
  <c r="BL609" i="6"/>
  <c r="BF214" i="6"/>
  <c r="BL98" i="6"/>
  <c r="AZ69" i="6"/>
  <c r="BF295" i="6"/>
  <c r="BL221" i="6"/>
  <c r="BL272" i="6"/>
  <c r="AZ280" i="6"/>
  <c r="AZ52" i="6"/>
  <c r="BL129" i="6"/>
  <c r="BL523" i="6"/>
  <c r="BL573" i="6"/>
  <c r="BL550" i="6"/>
  <c r="BL542" i="6"/>
  <c r="BL583" i="6"/>
  <c r="AZ691" i="6"/>
  <c r="BL688" i="6"/>
  <c r="AZ680" i="6"/>
  <c r="BL635" i="6"/>
  <c r="AZ632" i="6"/>
  <c r="BL596" i="6"/>
  <c r="BL621" i="6"/>
  <c r="BL607" i="6"/>
  <c r="AZ597" i="6"/>
  <c r="AZ470" i="6"/>
  <c r="BL260" i="6"/>
  <c r="BF485" i="6"/>
  <c r="AZ19" i="6"/>
  <c r="AZ512" i="6"/>
  <c r="AZ191" i="6"/>
  <c r="BF483" i="6"/>
  <c r="BL477" i="6"/>
  <c r="BL11" i="6"/>
  <c r="AZ113" i="6"/>
  <c r="BF186" i="6"/>
  <c r="AZ47" i="6"/>
  <c r="BL199" i="6"/>
  <c r="AZ269" i="6"/>
  <c r="BF219" i="6"/>
  <c r="BF239" i="6"/>
  <c r="AZ473" i="6"/>
  <c r="BF290" i="6"/>
  <c r="BL132" i="6"/>
  <c r="AZ277" i="6"/>
  <c r="BL521" i="6"/>
  <c r="BL23" i="6"/>
  <c r="BL240" i="6"/>
  <c r="BF448" i="6"/>
  <c r="BF242" i="6"/>
  <c r="BL201" i="6"/>
  <c r="BF230" i="6"/>
  <c r="BL490" i="6"/>
  <c r="BL13" i="6"/>
  <c r="BL210" i="6"/>
  <c r="BL246" i="6"/>
  <c r="BL226" i="6"/>
  <c r="BL214" i="6"/>
  <c r="AZ25" i="6"/>
  <c r="BF285" i="6"/>
  <c r="BF296" i="6"/>
  <c r="AZ242" i="6"/>
  <c r="BF454" i="6"/>
  <c r="BL65" i="6"/>
  <c r="AZ288" i="6"/>
  <c r="AZ471" i="6"/>
  <c r="AZ23" i="6"/>
  <c r="BF507" i="6"/>
  <c r="BF237" i="6"/>
  <c r="AZ289" i="6"/>
  <c r="AZ50" i="6"/>
  <c r="AZ459" i="6"/>
  <c r="BL239" i="6"/>
  <c r="BL55" i="6"/>
  <c r="BL109" i="6"/>
  <c r="BL556" i="6"/>
  <c r="AZ661" i="6"/>
  <c r="AZ500" i="6"/>
  <c r="AZ492" i="6"/>
  <c r="BL551" i="6"/>
  <c r="BF261" i="6"/>
  <c r="BL488" i="6"/>
  <c r="BL223" i="6"/>
  <c r="BL257" i="6"/>
  <c r="AZ486" i="6"/>
  <c r="BL125" i="6"/>
  <c r="BF555" i="6"/>
  <c r="AZ523" i="6"/>
  <c r="BF573" i="6"/>
  <c r="BF570" i="6"/>
  <c r="BF566" i="6"/>
  <c r="AZ580" i="6"/>
  <c r="BF540" i="6"/>
  <c r="BL526" i="6"/>
  <c r="BL535" i="6"/>
  <c r="BL539" i="6"/>
  <c r="BL702" i="6"/>
  <c r="BL698" i="6"/>
  <c r="BF696" i="6"/>
  <c r="BL695" i="6"/>
  <c r="BF693" i="6"/>
  <c r="BL592" i="6"/>
  <c r="BL687" i="6"/>
  <c r="AZ684" i="6"/>
  <c r="BF681" i="6"/>
  <c r="BL679" i="6"/>
  <c r="AZ674" i="6"/>
  <c r="BF600" i="6"/>
  <c r="AZ602" i="6"/>
  <c r="AZ670" i="6"/>
  <c r="BL647" i="6"/>
  <c r="AZ644" i="6"/>
  <c r="AZ641" i="6"/>
  <c r="AZ637" i="6"/>
  <c r="BF636" i="6"/>
  <c r="AZ630" i="6"/>
  <c r="BL627" i="6"/>
  <c r="BL626" i="6"/>
  <c r="BL601" i="6"/>
  <c r="BF623" i="6"/>
  <c r="AZ622" i="6"/>
  <c r="BF707" i="6"/>
  <c r="AZ615" i="6"/>
  <c r="BF612" i="6"/>
  <c r="BL611" i="6"/>
  <c r="BL597" i="6"/>
  <c r="BF477" i="6"/>
  <c r="AZ511" i="6"/>
  <c r="BL458" i="6"/>
  <c r="BL245" i="6"/>
  <c r="BF58" i="6"/>
  <c r="BL479" i="6"/>
  <c r="BF51" i="6"/>
  <c r="AZ476" i="6"/>
  <c r="AZ215" i="6"/>
  <c r="BL471" i="6"/>
  <c r="BF55" i="6"/>
  <c r="AZ259" i="6"/>
  <c r="BF277" i="6"/>
  <c r="AZ206" i="6"/>
  <c r="AZ292" i="6"/>
  <c r="BF457" i="6"/>
  <c r="BF258" i="6"/>
  <c r="BF63" i="6"/>
  <c r="BF21" i="6"/>
  <c r="BL52" i="6"/>
  <c r="AZ263" i="6"/>
  <c r="BL236" i="6"/>
  <c r="BL227" i="6"/>
  <c r="BF16" i="6"/>
  <c r="BL215" i="6"/>
  <c r="BL259" i="6"/>
  <c r="BF41" i="6"/>
  <c r="AZ198" i="6"/>
  <c r="BF221" i="6"/>
  <c r="BL516" i="6"/>
  <c r="BF272" i="6"/>
  <c r="BF59" i="6"/>
  <c r="AZ256" i="6"/>
  <c r="BL24" i="6"/>
  <c r="BF301" i="6"/>
  <c r="BF110" i="6"/>
  <c r="AZ110" i="6"/>
  <c r="BF502" i="6"/>
  <c r="AZ495" i="6"/>
  <c r="AZ538" i="6"/>
  <c r="AZ573" i="6"/>
  <c r="BF651" i="6"/>
  <c r="AZ643" i="6"/>
  <c r="BL641" i="6"/>
  <c r="BL638" i="6"/>
  <c r="BF630" i="6"/>
  <c r="BF627" i="6"/>
  <c r="BL623" i="6"/>
  <c r="BL616" i="6"/>
  <c r="BL515" i="6"/>
  <c r="BF300" i="6"/>
  <c r="BF280" i="6"/>
  <c r="BL43" i="6"/>
  <c r="BL293" i="6"/>
  <c r="AS97" i="6"/>
  <c r="AZ56" i="6"/>
  <c r="AZ248" i="6"/>
  <c r="BF487" i="6"/>
  <c r="AZ172" i="6"/>
  <c r="BF65" i="6"/>
  <c r="AZ195" i="6"/>
  <c r="BF267" i="6"/>
  <c r="BF506" i="6"/>
  <c r="BF476" i="6"/>
  <c r="BL63" i="6"/>
  <c r="BF287" i="6"/>
  <c r="BF270" i="6"/>
  <c r="BL265" i="6"/>
  <c r="BL10" i="6"/>
  <c r="BL457" i="6"/>
  <c r="BF18" i="6"/>
  <c r="BF194" i="6"/>
  <c r="AZ286" i="6"/>
  <c r="AZ235" i="6"/>
  <c r="BL300" i="6"/>
  <c r="AZ262" i="6"/>
  <c r="BL51" i="6"/>
  <c r="BF260" i="6"/>
  <c r="BL62" i="6"/>
  <c r="AZ228" i="6"/>
  <c r="BF213" i="6"/>
  <c r="BF484" i="6"/>
  <c r="BF486" i="6"/>
  <c r="BL505" i="6"/>
  <c r="BL209" i="6"/>
  <c r="AZ301" i="6"/>
  <c r="AZ231" i="6"/>
  <c r="AZ273" i="6"/>
  <c r="BL102" i="6"/>
  <c r="BL99" i="6"/>
  <c r="BF158" i="6"/>
  <c r="AZ578" i="6"/>
  <c r="BF531" i="6"/>
  <c r="BL559" i="6"/>
  <c r="AZ541" i="6"/>
  <c r="AZ692" i="6"/>
  <c r="AZ690" i="6"/>
  <c r="BF687" i="6"/>
  <c r="AZ686" i="6"/>
  <c r="BF683" i="6"/>
  <c r="BF682" i="6"/>
  <c r="BF677" i="6"/>
  <c r="BF675" i="6"/>
  <c r="AZ668" i="6"/>
  <c r="AZ667" i="6"/>
  <c r="BL665" i="6"/>
  <c r="AZ646" i="6"/>
  <c r="AZ642" i="6"/>
  <c r="BL640" i="6"/>
  <c r="BF634" i="6"/>
  <c r="BL633" i="6"/>
  <c r="BF631" i="6"/>
  <c r="AZ629" i="6"/>
  <c r="BL599" i="6"/>
  <c r="AZ707" i="6"/>
  <c r="BF616" i="6"/>
  <c r="BF613" i="6"/>
  <c r="BF610" i="6"/>
  <c r="BF594" i="6"/>
  <c r="BL595" i="6"/>
  <c r="AZ489" i="6"/>
  <c r="AZ209" i="6"/>
  <c r="BF460" i="6"/>
  <c r="AZ220" i="6"/>
  <c r="BL481" i="6"/>
  <c r="AZ284" i="6"/>
  <c r="AZ278" i="6"/>
  <c r="AZ485" i="6"/>
  <c r="BL289" i="6"/>
  <c r="AZ233" i="6"/>
  <c r="BF155" i="6"/>
  <c r="BL247" i="6"/>
  <c r="AZ216" i="6"/>
  <c r="BL34" i="6"/>
  <c r="BF54" i="6"/>
  <c r="BL57" i="6"/>
  <c r="AZ243" i="6"/>
  <c r="AZ227" i="6"/>
  <c r="AZ291" i="6"/>
  <c r="AZ294" i="6"/>
  <c r="AZ197" i="6"/>
  <c r="AZ20" i="6"/>
  <c r="BL460" i="6"/>
  <c r="AZ166" i="6"/>
  <c r="BL54" i="6"/>
  <c r="AZ205" i="6"/>
  <c r="BF246" i="6"/>
  <c r="BL489" i="6"/>
  <c r="AZ232" i="6"/>
  <c r="BF228" i="6"/>
  <c r="BF232" i="6"/>
  <c r="AZ504" i="6"/>
  <c r="BF447" i="6"/>
  <c r="BF13" i="6"/>
  <c r="BF112" i="6"/>
  <c r="BF513" i="6"/>
  <c r="BF504" i="6"/>
  <c r="BL262" i="6"/>
  <c r="BF227" i="6"/>
  <c r="AZ276" i="6"/>
  <c r="BF294" i="6"/>
  <c r="BF481" i="6"/>
  <c r="BL506" i="6"/>
  <c r="BF293" i="6"/>
  <c r="AZ266" i="6"/>
  <c r="BF201" i="6"/>
  <c r="BL475" i="6"/>
  <c r="BF520" i="6"/>
  <c r="BL44" i="6"/>
  <c r="BF56" i="6"/>
  <c r="BL292" i="6"/>
  <c r="BL258" i="6"/>
  <c r="AZ254" i="6"/>
  <c r="BF298" i="6"/>
  <c r="AZ285" i="6"/>
  <c r="BF275" i="6"/>
  <c r="AZ490" i="6"/>
  <c r="AZ507" i="6"/>
  <c r="AZ212" i="6"/>
  <c r="BL53" i="6"/>
  <c r="BF489" i="6"/>
  <c r="BF244" i="6"/>
  <c r="AZ38" i="6"/>
  <c r="AZ16" i="6"/>
  <c r="BF46" i="6"/>
  <c r="BF225" i="6"/>
  <c r="AZ222" i="6"/>
  <c r="BF12" i="6"/>
  <c r="BF129" i="6"/>
  <c r="BF57" i="6"/>
  <c r="AZ260" i="6"/>
  <c r="BF238" i="6"/>
  <c r="AZ43" i="6"/>
  <c r="AZ97" i="6"/>
  <c r="BF102" i="6"/>
  <c r="AZ128" i="6"/>
  <c r="AZ557" i="6"/>
  <c r="BL557" i="6"/>
  <c r="BF556" i="6"/>
  <c r="AZ553" i="6"/>
  <c r="BL553" i="6"/>
  <c r="AZ552" i="6"/>
  <c r="BL552" i="6"/>
  <c r="AZ603" i="6"/>
  <c r="BF560" i="6"/>
  <c r="BF537" i="6"/>
  <c r="AZ697" i="6"/>
  <c r="BF680" i="6"/>
  <c r="BF577" i="6"/>
  <c r="AZ522" i="6"/>
  <c r="BL568" i="6"/>
  <c r="AZ559" i="6"/>
  <c r="BL558" i="6"/>
  <c r="BF575" i="6"/>
  <c r="BL525" i="6"/>
  <c r="BF574" i="6"/>
  <c r="BL572" i="6"/>
  <c r="AZ568" i="6"/>
  <c r="AZ564" i="6"/>
  <c r="BF562" i="6"/>
  <c r="BL561" i="6"/>
  <c r="BL579" i="6"/>
  <c r="BF534" i="6"/>
  <c r="BF536" i="6"/>
  <c r="BF545" i="6"/>
  <c r="BL543" i="6"/>
  <c r="AZ528" i="6"/>
  <c r="AZ537" i="6"/>
  <c r="BF702" i="6"/>
  <c r="AZ702" i="6"/>
  <c r="AZ699" i="6"/>
  <c r="BL694" i="6"/>
  <c r="BL691" i="6"/>
  <c r="BF688" i="6"/>
  <c r="BF684" i="6"/>
  <c r="BL675" i="6"/>
  <c r="BL672" i="6"/>
  <c r="BF602" i="6"/>
  <c r="AZ593" i="6"/>
  <c r="BL667" i="6"/>
  <c r="AZ664" i="6"/>
  <c r="BF646" i="6"/>
  <c r="BF640" i="6"/>
  <c r="AZ640" i="6"/>
  <c r="BL590" i="6"/>
  <c r="AZ596" i="6"/>
  <c r="AZ621" i="6"/>
  <c r="BL617" i="6"/>
  <c r="AZ612" i="6"/>
  <c r="BF589" i="6"/>
  <c r="BF19" i="6"/>
  <c r="BL56" i="6"/>
  <c r="BF263" i="6"/>
  <c r="BF521" i="6"/>
  <c r="BL264" i="6"/>
  <c r="BF508" i="6"/>
  <c r="AZ199" i="6"/>
  <c r="BF114" i="6"/>
  <c r="BF42" i="6"/>
  <c r="AZ457" i="6"/>
  <c r="BF68" i="6"/>
  <c r="BF195" i="6"/>
  <c r="BL60" i="6"/>
  <c r="BF157" i="6"/>
  <c r="BL42" i="6"/>
  <c r="BF211" i="6"/>
  <c r="AZ474" i="6"/>
  <c r="AZ133" i="6"/>
  <c r="BL469" i="6"/>
  <c r="BL514" i="6"/>
  <c r="BF231" i="6"/>
  <c r="BF47" i="6"/>
  <c r="BF191" i="6"/>
  <c r="AZ234" i="6"/>
  <c r="BL174" i="6"/>
  <c r="AZ509" i="6"/>
  <c r="BL280" i="6"/>
  <c r="AS99" i="6"/>
  <c r="BN99" i="6" s="1"/>
  <c r="AZ130" i="6"/>
  <c r="BF196" i="6"/>
  <c r="AZ39" i="6"/>
  <c r="BL519" i="6"/>
  <c r="BF235" i="6"/>
  <c r="BF459" i="6"/>
  <c r="BL507" i="6"/>
  <c r="AZ157" i="6"/>
  <c r="BL237" i="6"/>
  <c r="BL228" i="6"/>
  <c r="AZ264" i="6"/>
  <c r="AZ241" i="6"/>
  <c r="AZ261" i="6"/>
  <c r="BF516" i="6"/>
  <c r="AZ65" i="6"/>
  <c r="AZ33" i="6"/>
  <c r="AZ513" i="6"/>
  <c r="BF60" i="6"/>
  <c r="AZ202" i="6"/>
  <c r="AZ221" i="6"/>
  <c r="BL14" i="6"/>
  <c r="BF517" i="6"/>
  <c r="BL474" i="6"/>
  <c r="BF98" i="6"/>
  <c r="BF35" i="6"/>
  <c r="BF204" i="6"/>
  <c r="AZ200" i="6"/>
  <c r="AZ469" i="6"/>
  <c r="BL462" i="6"/>
  <c r="AZ60" i="6"/>
  <c r="BF223" i="6"/>
  <c r="BL217" i="6"/>
  <c r="BL32" i="6"/>
  <c r="BF48" i="6"/>
  <c r="BL127" i="6"/>
  <c r="BL133" i="6"/>
  <c r="BF127" i="6"/>
  <c r="AZ245" i="6"/>
  <c r="BL195" i="6"/>
  <c r="BF254" i="6"/>
  <c r="BF279" i="6"/>
  <c r="AZ99" i="6"/>
  <c r="BO99" i="6" s="1"/>
  <c r="AZ96" i="6"/>
  <c r="AZ101" i="6"/>
  <c r="BL96" i="6"/>
  <c r="BF552" i="6"/>
  <c r="BF503" i="6"/>
  <c r="BL581" i="6"/>
  <c r="AZ526" i="6"/>
  <c r="BF524" i="6"/>
  <c r="BL562" i="6"/>
  <c r="AZ550" i="6"/>
  <c r="BF549" i="6"/>
  <c r="BF543" i="6"/>
  <c r="AZ542" i="6"/>
  <c r="BF169" i="6"/>
  <c r="BF525" i="6"/>
  <c r="BF532" i="6"/>
  <c r="AZ569" i="6"/>
  <c r="BF563" i="6"/>
  <c r="AZ562" i="6"/>
  <c r="AZ561" i="6"/>
  <c r="BL582" i="6"/>
  <c r="AZ527" i="6"/>
  <c r="BF533" i="6"/>
  <c r="BL549" i="6"/>
  <c r="BF585" i="6"/>
  <c r="BF584" i="6"/>
  <c r="BF526" i="6"/>
  <c r="AZ698" i="6"/>
  <c r="BF697" i="6"/>
  <c r="BF694" i="6"/>
  <c r="BL693" i="6"/>
  <c r="AZ592" i="6"/>
  <c r="BF689" i="6"/>
  <c r="BF686" i="6"/>
  <c r="AZ683" i="6"/>
  <c r="BF679" i="6"/>
  <c r="BF676" i="6"/>
  <c r="AZ600" i="6"/>
  <c r="BL593" i="6"/>
  <c r="AZ669" i="6"/>
  <c r="AZ652" i="6"/>
  <c r="AZ636" i="6"/>
  <c r="BL636" i="6"/>
  <c r="BL631" i="6"/>
  <c r="BF625" i="6"/>
  <c r="BL620" i="6"/>
  <c r="BL618" i="6"/>
  <c r="BL615" i="6"/>
  <c r="AZ610" i="6"/>
  <c r="BF607" i="6"/>
  <c r="BL589" i="6"/>
  <c r="BL605" i="6"/>
  <c r="BL58" i="6"/>
  <c r="AZ13" i="6"/>
  <c r="BL130" i="6"/>
  <c r="AZ44" i="6"/>
  <c r="AZ158" i="6"/>
  <c r="AZ167" i="6"/>
  <c r="BF167" i="6"/>
  <c r="BL167" i="6"/>
  <c r="BL169" i="6"/>
  <c r="AZ175" i="6"/>
  <c r="AZ302" i="6"/>
  <c r="BF578" i="6"/>
  <c r="BF576" i="6"/>
  <c r="AZ576" i="6"/>
  <c r="BL575" i="6"/>
  <c r="BL522" i="6"/>
  <c r="BF523" i="6"/>
  <c r="AZ524" i="6"/>
  <c r="BL524" i="6"/>
  <c r="AZ531" i="6"/>
  <c r="BL574" i="6"/>
  <c r="AZ574" i="6"/>
  <c r="BF572" i="6"/>
  <c r="BL571" i="6"/>
  <c r="BL569" i="6"/>
  <c r="AZ567" i="6"/>
  <c r="BL566" i="6"/>
  <c r="BL565" i="6"/>
  <c r="BF561" i="6"/>
  <c r="AZ560" i="6"/>
  <c r="BF579" i="6"/>
  <c r="BF559" i="6"/>
  <c r="BF527" i="6"/>
  <c r="AZ534" i="6"/>
  <c r="BF550" i="6"/>
  <c r="AZ547" i="6"/>
  <c r="BL548" i="6"/>
  <c r="BL547" i="6"/>
  <c r="BF544" i="6"/>
  <c r="BL545" i="6"/>
  <c r="AZ543" i="6"/>
  <c r="BF542" i="6"/>
  <c r="AZ585" i="6"/>
  <c r="BL585" i="6"/>
  <c r="BL586" i="6"/>
  <c r="BF529" i="6"/>
  <c r="BF535" i="6"/>
  <c r="BF539" i="6"/>
  <c r="BF700" i="6"/>
  <c r="BL699" i="6"/>
  <c r="BL700" i="6"/>
  <c r="BF698" i="6"/>
  <c r="BF692" i="6"/>
  <c r="AZ689" i="6"/>
  <c r="AZ688" i="6"/>
  <c r="BL686" i="6"/>
  <c r="BF685" i="6"/>
  <c r="BL685" i="6"/>
  <c r="BL684" i="6"/>
  <c r="BL683" i="6"/>
  <c r="AZ682" i="6"/>
  <c r="AZ681" i="6"/>
  <c r="BL681" i="6"/>
  <c r="BL680" i="6"/>
  <c r="BL676" i="6"/>
  <c r="AZ672" i="6"/>
  <c r="BF588" i="6"/>
  <c r="AZ588" i="6"/>
  <c r="BF671" i="6"/>
  <c r="BF593" i="6"/>
  <c r="BL671" i="6"/>
  <c r="BF668" i="6"/>
  <c r="BL708" i="6"/>
  <c r="AZ665" i="6"/>
  <c r="BF664" i="6"/>
  <c r="AZ653" i="6"/>
  <c r="BF652" i="6"/>
  <c r="AZ651" i="6"/>
  <c r="BL652" i="6"/>
  <c r="AZ650" i="6"/>
  <c r="AZ649" i="6"/>
  <c r="BF648" i="6"/>
  <c r="BL646" i="6"/>
  <c r="BL644" i="6"/>
  <c r="BL642" i="6"/>
  <c r="AZ638" i="6"/>
  <c r="BF637" i="6"/>
  <c r="BF633" i="6"/>
  <c r="BL632" i="6"/>
  <c r="AZ631" i="6"/>
  <c r="BL630" i="6"/>
  <c r="AZ628" i="6"/>
  <c r="AZ627" i="6"/>
  <c r="BF599" i="6"/>
  <c r="BF601" i="6"/>
  <c r="AZ625" i="6"/>
  <c r="AZ624" i="6"/>
  <c r="AZ623" i="6"/>
  <c r="BF622" i="6"/>
  <c r="BF621" i="6"/>
  <c r="BL619" i="6"/>
  <c r="AZ704" i="6"/>
  <c r="AZ613" i="6"/>
  <c r="BL614" i="6"/>
  <c r="BL613" i="6"/>
  <c r="BF611" i="6"/>
  <c r="BL612" i="6"/>
  <c r="BL608" i="6"/>
  <c r="AZ607" i="6"/>
  <c r="BL606" i="6"/>
  <c r="AZ594" i="6"/>
  <c r="AZ595" i="6"/>
  <c r="AZ605" i="6"/>
  <c r="BF605" i="6"/>
  <c r="BF159" i="6"/>
  <c r="BL38" i="6"/>
  <c r="BL447" i="6"/>
  <c r="BF210" i="6"/>
  <c r="AZ279" i="6"/>
  <c r="BL456" i="6"/>
  <c r="BF264" i="6"/>
  <c r="AZ18" i="6"/>
  <c r="BF209" i="6"/>
  <c r="BL520" i="6"/>
  <c r="BL484" i="6"/>
  <c r="BL510" i="6"/>
  <c r="BL297" i="6"/>
  <c r="BL114" i="6"/>
  <c r="AZ48" i="6"/>
  <c r="AZ210" i="6"/>
  <c r="AZ218" i="6"/>
  <c r="BF469" i="6"/>
  <c r="BF61" i="6"/>
  <c r="AZ475" i="6"/>
  <c r="BF44" i="6"/>
  <c r="BL212" i="6"/>
  <c r="BL254" i="6"/>
  <c r="BL230" i="6"/>
  <c r="BL50" i="6"/>
  <c r="BF291" i="6"/>
  <c r="AZ247" i="6"/>
  <c r="BL473" i="6"/>
  <c r="AZ462" i="6"/>
  <c r="BL472" i="6"/>
  <c r="BF53" i="6"/>
  <c r="BF172" i="6"/>
  <c r="AZ37" i="6"/>
  <c r="BF206" i="6"/>
  <c r="BL299" i="6"/>
  <c r="BF292" i="6"/>
  <c r="AZ161" i="6"/>
  <c r="AZ448" i="6"/>
  <c r="AZ230" i="6"/>
  <c r="BF216" i="6"/>
  <c r="BF217" i="6"/>
  <c r="BL186" i="6"/>
  <c r="AZ49" i="6"/>
  <c r="BL25" i="6"/>
  <c r="BL171" i="6"/>
  <c r="BF259" i="6"/>
  <c r="BF514" i="6"/>
  <c r="BF286" i="6"/>
  <c r="AZ186" i="6"/>
  <c r="BL275" i="6"/>
  <c r="BF509" i="6"/>
  <c r="AZ252" i="6"/>
  <c r="BF482" i="6"/>
  <c r="AZ214" i="6"/>
  <c r="BF233" i="6"/>
  <c r="AZ98" i="6"/>
  <c r="BF24" i="6"/>
  <c r="BL40" i="6"/>
  <c r="BL111" i="6"/>
  <c r="BF266" i="6"/>
  <c r="AZ194" i="6"/>
  <c r="BL517" i="6"/>
  <c r="BL172" i="6"/>
  <c r="BL294" i="6"/>
  <c r="AZ265" i="6"/>
  <c r="BL49" i="6"/>
  <c r="AZ229" i="6"/>
  <c r="BF20" i="6"/>
  <c r="AZ223" i="6"/>
  <c r="BL296" i="6"/>
  <c r="AZ246" i="6"/>
  <c r="AZ213" i="6"/>
  <c r="BF15" i="6"/>
  <c r="BL194" i="6"/>
  <c r="AZ275" i="6"/>
  <c r="AZ506" i="6"/>
  <c r="AZ15" i="6"/>
  <c r="BL252" i="6"/>
  <c r="BF39" i="6"/>
  <c r="BF200" i="6"/>
  <c r="BL161" i="6"/>
  <c r="BF62" i="6"/>
  <c r="AZ520" i="6"/>
  <c r="AZ111" i="6"/>
  <c r="BF475" i="6"/>
  <c r="BL233" i="6"/>
  <c r="AZ268" i="6"/>
  <c r="AZ67" i="6"/>
  <c r="BF66" i="6"/>
  <c r="BF222" i="6"/>
  <c r="BL45" i="6"/>
  <c r="BL251" i="6"/>
  <c r="BL69" i="6"/>
  <c r="AZ270" i="6"/>
  <c r="BL66" i="6"/>
  <c r="AZ34" i="6"/>
  <c r="BF45" i="6"/>
  <c r="BL166" i="6"/>
  <c r="BL459" i="6"/>
  <c r="BL159" i="6"/>
  <c r="AZ112" i="6"/>
  <c r="BF490" i="6"/>
  <c r="BF224" i="6"/>
  <c r="BF281" i="6"/>
  <c r="BF478" i="6"/>
  <c r="BF462" i="6"/>
  <c r="BF182" i="6"/>
  <c r="BF474" i="6"/>
  <c r="BF32" i="6"/>
  <c r="AZ63" i="6"/>
  <c r="BL478" i="6"/>
  <c r="AZ238" i="6"/>
  <c r="AZ114" i="6"/>
  <c r="AZ472" i="6"/>
  <c r="AZ505" i="6"/>
  <c r="AZ454" i="6"/>
  <c r="BF202" i="6"/>
  <c r="BL518" i="6"/>
  <c r="BL454" i="6"/>
  <c r="AZ456" i="6"/>
  <c r="AZ26" i="6"/>
  <c r="AZ244" i="6"/>
  <c r="BF174" i="6"/>
  <c r="BF133" i="6"/>
  <c r="BL131" i="6"/>
  <c r="AZ53" i="6"/>
  <c r="BF50" i="6"/>
  <c r="BL200" i="6"/>
  <c r="BL36" i="6"/>
  <c r="BL508" i="6"/>
  <c r="BF205" i="6"/>
  <c r="BF52" i="6"/>
  <c r="BL470" i="6"/>
  <c r="AZ204" i="6"/>
  <c r="AZ196" i="6"/>
  <c r="AZ226" i="6"/>
  <c r="BL206" i="6"/>
  <c r="BL47" i="6"/>
  <c r="BF67" i="6"/>
  <c r="BL483" i="6"/>
  <c r="BL64" i="6"/>
  <c r="BL208" i="6"/>
  <c r="AZ54" i="6"/>
  <c r="BF510" i="6"/>
  <c r="BL281" i="6"/>
  <c r="BL229" i="6"/>
  <c r="BL67" i="6"/>
  <c r="AZ478" i="6"/>
  <c r="AZ129" i="6"/>
  <c r="BF97" i="6"/>
  <c r="BL97" i="6"/>
  <c r="BF101" i="6"/>
  <c r="BF99" i="6"/>
  <c r="BP99" i="6" s="1"/>
  <c r="AZ125" i="6"/>
  <c r="AZ102" i="6"/>
  <c r="BL128" i="6"/>
  <c r="BF557" i="6"/>
  <c r="AZ556" i="6"/>
  <c r="BL555" i="6"/>
  <c r="BL554" i="6"/>
  <c r="BF553" i="6"/>
  <c r="AZ551" i="6"/>
  <c r="BF659" i="6"/>
  <c r="BL603" i="6"/>
  <c r="BF461" i="6"/>
  <c r="BL500" i="6"/>
  <c r="AZ497" i="6"/>
  <c r="BF496" i="6"/>
  <c r="AZ494" i="6"/>
  <c r="AC661" i="6"/>
  <c r="AE169" i="6"/>
  <c r="CN169" i="6"/>
  <c r="CX169" i="6" s="1"/>
  <c r="CD169" i="6"/>
  <c r="CR169" i="6"/>
  <c r="BZ169" i="6"/>
  <c r="CJ169" i="6" s="1"/>
  <c r="CN175" i="6"/>
  <c r="CX175" i="6" s="1"/>
  <c r="BZ175" i="6"/>
  <c r="CJ175" i="6" s="1"/>
  <c r="AE175" i="6"/>
  <c r="CR175" i="6"/>
  <c r="CD175" i="6"/>
  <c r="CQ175" i="6"/>
  <c r="BY175" i="6"/>
  <c r="CI175" i="6" s="1"/>
  <c r="AD175" i="6"/>
  <c r="CC175" i="6"/>
  <c r="CM175" i="6"/>
  <c r="CW175" i="6" s="1"/>
  <c r="CB175" i="6"/>
  <c r="CL175" i="6"/>
  <c r="CV175" i="6" s="1"/>
  <c r="AC175" i="6"/>
  <c r="BX175" i="6"/>
  <c r="CH175" i="6" s="1"/>
  <c r="CP175" i="6"/>
  <c r="BZ302" i="6"/>
  <c r="CJ302" i="6" s="1"/>
  <c r="CD302" i="6"/>
  <c r="AE302" i="6"/>
  <c r="CR302" i="6"/>
  <c r="CN302" i="6"/>
  <c r="CX302" i="6" s="1"/>
  <c r="CC169" i="6"/>
  <c r="CQ169" i="6"/>
  <c r="AD169" i="6"/>
  <c r="CM169" i="6"/>
  <c r="CW169" i="6" s="1"/>
  <c r="BY169" i="6"/>
  <c r="CI169" i="6" s="1"/>
  <c r="CB158" i="6"/>
  <c r="CP158" i="6"/>
  <c r="AC158" i="6"/>
  <c r="BX158" i="6"/>
  <c r="CH158" i="6" s="1"/>
  <c r="CL158" i="6"/>
  <c r="CV158" i="6" s="1"/>
  <c r="CP169" i="6"/>
  <c r="BX169" i="6"/>
  <c r="CH169" i="6" s="1"/>
  <c r="AC169" i="6"/>
  <c r="CB169" i="6"/>
  <c r="CL169" i="6"/>
  <c r="CV169" i="6" s="1"/>
  <c r="BY302" i="6"/>
  <c r="CI302" i="6" s="1"/>
  <c r="CC302" i="6"/>
  <c r="CM302" i="6"/>
  <c r="CW302" i="6" s="1"/>
  <c r="CQ302" i="6"/>
  <c r="AD302" i="6"/>
  <c r="CP167" i="6"/>
  <c r="AC167" i="6"/>
  <c r="BX167" i="6"/>
  <c r="CH167" i="6" s="1"/>
  <c r="CB167" i="6"/>
  <c r="CL167" i="6"/>
  <c r="CV167" i="6" s="1"/>
  <c r="CN158" i="6"/>
  <c r="CX158" i="6" s="1"/>
  <c r="CR158" i="6"/>
  <c r="BZ158" i="6"/>
  <c r="CJ158" i="6" s="1"/>
  <c r="CD158" i="6"/>
  <c r="AE158" i="6"/>
  <c r="AC302" i="6"/>
  <c r="CP302" i="6"/>
  <c r="CL302" i="6"/>
  <c r="CV302" i="6" s="1"/>
  <c r="CB302" i="6"/>
  <c r="BX302" i="6"/>
  <c r="CH302" i="6" s="1"/>
  <c r="CQ167" i="6"/>
  <c r="BY167" i="6"/>
  <c r="CI167" i="6" s="1"/>
  <c r="CM167" i="6"/>
  <c r="CW167" i="6" s="1"/>
  <c r="CC167" i="6"/>
  <c r="AD167" i="6"/>
  <c r="CM158" i="6"/>
  <c r="CW158" i="6" s="1"/>
  <c r="CQ158" i="6"/>
  <c r="AD158" i="6"/>
  <c r="CC158" i="6"/>
  <c r="BY158" i="6"/>
  <c r="CI158" i="6" s="1"/>
  <c r="CN183" i="6"/>
  <c r="BZ183" i="6"/>
  <c r="CD183" i="6"/>
  <c r="AE183" i="6"/>
  <c r="CR183" i="6"/>
  <c r="CD167" i="6"/>
  <c r="AE167" i="6"/>
  <c r="CN167" i="6"/>
  <c r="CX167" i="6" s="1"/>
  <c r="CR167" i="6"/>
  <c r="BZ167" i="6"/>
  <c r="CJ167" i="6" s="1"/>
  <c r="BX604" i="6"/>
  <c r="CH604" i="6" s="1"/>
  <c r="AC604" i="6"/>
  <c r="CL604" i="6"/>
  <c r="CV604" i="6" s="1"/>
  <c r="CP604" i="6"/>
  <c r="CB604" i="6"/>
  <c r="CP702" i="6"/>
  <c r="BX702" i="6"/>
  <c r="CH702" i="6" s="1"/>
  <c r="CB702" i="6"/>
  <c r="AC702" i="6"/>
  <c r="CL702" i="6"/>
  <c r="CV702" i="6" s="1"/>
  <c r="CN700" i="6"/>
  <c r="CX700" i="6" s="1"/>
  <c r="CR700" i="6"/>
  <c r="AE700" i="6"/>
  <c r="CD700" i="6"/>
  <c r="BZ700" i="6"/>
  <c r="CJ700" i="6" s="1"/>
  <c r="CM696" i="6"/>
  <c r="CW696" i="6" s="1"/>
  <c r="AD696" i="6"/>
  <c r="BY696" i="6"/>
  <c r="CI696" i="6" s="1"/>
  <c r="CQ696" i="6"/>
  <c r="CC696" i="6"/>
  <c r="AD690" i="6"/>
  <c r="CQ690" i="6"/>
  <c r="CM690" i="6"/>
  <c r="CW690" i="6" s="1"/>
  <c r="CC690" i="6"/>
  <c r="BY690" i="6"/>
  <c r="CI690" i="6" s="1"/>
  <c r="AC592" i="6"/>
  <c r="CL592" i="6"/>
  <c r="CV592" i="6" s="1"/>
  <c r="CP592" i="6"/>
  <c r="BX592" i="6"/>
  <c r="CH592" i="6" s="1"/>
  <c r="CB592" i="6"/>
  <c r="CL687" i="6"/>
  <c r="CV687" i="6" s="1"/>
  <c r="CB687" i="6"/>
  <c r="CP687" i="6"/>
  <c r="BX687" i="6"/>
  <c r="CH687" i="6" s="1"/>
  <c r="AC687" i="6"/>
  <c r="CL686" i="6"/>
  <c r="CV686" i="6" s="1"/>
  <c r="CP686" i="6"/>
  <c r="CB686" i="6"/>
  <c r="AC686" i="6"/>
  <c r="BX686" i="6"/>
  <c r="CH686" i="6" s="1"/>
  <c r="AE685" i="6"/>
  <c r="CD685" i="6"/>
  <c r="BZ685" i="6"/>
  <c r="CJ685" i="6" s="1"/>
  <c r="CN685" i="6"/>
  <c r="CX685" i="6" s="1"/>
  <c r="CR685" i="6"/>
  <c r="CN681" i="6"/>
  <c r="CX681" i="6" s="1"/>
  <c r="BZ681" i="6"/>
  <c r="CJ681" i="6" s="1"/>
  <c r="CR681" i="6"/>
  <c r="AE681" i="6"/>
  <c r="CD681" i="6"/>
  <c r="AE680" i="6"/>
  <c r="CD680" i="6"/>
  <c r="CR680" i="6"/>
  <c r="BZ680" i="6"/>
  <c r="CJ680" i="6" s="1"/>
  <c r="AE676" i="6"/>
  <c r="CN676" i="6"/>
  <c r="CX676" i="6" s="1"/>
  <c r="CD676" i="6"/>
  <c r="BZ676" i="6"/>
  <c r="CJ676" i="6" s="1"/>
  <c r="CR676" i="6"/>
  <c r="CP600" i="6"/>
  <c r="BX600" i="6"/>
  <c r="CH600" i="6" s="1"/>
  <c r="AC600" i="6"/>
  <c r="CL600" i="6"/>
  <c r="CV600" i="6" s="1"/>
  <c r="CB600" i="6"/>
  <c r="CD670" i="6"/>
  <c r="CN670" i="6"/>
  <c r="CX670" i="6" s="1"/>
  <c r="AE670" i="6"/>
  <c r="CR670" i="6"/>
  <c r="BZ670" i="6"/>
  <c r="CJ670" i="6" s="1"/>
  <c r="CN669" i="6"/>
  <c r="CX669" i="6" s="1"/>
  <c r="BZ669" i="6"/>
  <c r="CJ669" i="6" s="1"/>
  <c r="AE669" i="6"/>
  <c r="CR669" i="6"/>
  <c r="CD669" i="6"/>
  <c r="CQ667" i="6"/>
  <c r="BY667" i="6"/>
  <c r="CI667" i="6" s="1"/>
  <c r="CC667" i="6"/>
  <c r="CM667" i="6"/>
  <c r="CW667" i="6" s="1"/>
  <c r="AD667" i="6"/>
  <c r="CM708" i="6"/>
  <c r="CW708" i="6" s="1"/>
  <c r="BY708" i="6"/>
  <c r="CI708" i="6" s="1"/>
  <c r="CQ708" i="6"/>
  <c r="CC708" i="6"/>
  <c r="AD708" i="6"/>
  <c r="CR664" i="6"/>
  <c r="AE664" i="6"/>
  <c r="BZ664" i="6"/>
  <c r="CJ664" i="6" s="1"/>
  <c r="CN664" i="6"/>
  <c r="CX664" i="6" s="1"/>
  <c r="CD664" i="6"/>
  <c r="AD659" i="6"/>
  <c r="CM659" i="6"/>
  <c r="CW659" i="6" s="1"/>
  <c r="CQ659" i="6"/>
  <c r="CC659" i="6"/>
  <c r="BY659" i="6"/>
  <c r="CI659" i="6" s="1"/>
  <c r="CB587" i="6"/>
  <c r="AC587" i="6"/>
  <c r="CP587" i="6"/>
  <c r="CL587" i="6"/>
  <c r="CV587" i="6" s="1"/>
  <c r="BX587" i="6"/>
  <c r="CH587" i="6" s="1"/>
  <c r="CN604" i="6"/>
  <c r="CX604" i="6" s="1"/>
  <c r="BZ604" i="6"/>
  <c r="CJ604" i="6" s="1"/>
  <c r="CR604" i="6"/>
  <c r="AE604" i="6"/>
  <c r="CD604" i="6"/>
  <c r="CN702" i="6"/>
  <c r="CX702" i="6" s="1"/>
  <c r="BZ702" i="6"/>
  <c r="CJ702" i="6" s="1"/>
  <c r="CR702" i="6"/>
  <c r="CD702" i="6"/>
  <c r="AE702" i="6"/>
  <c r="CM699" i="6"/>
  <c r="CW699" i="6" s="1"/>
  <c r="BY699" i="6"/>
  <c r="CI699" i="6" s="1"/>
  <c r="AD699" i="6"/>
  <c r="CQ699" i="6"/>
  <c r="CC699" i="6"/>
  <c r="CL697" i="6"/>
  <c r="CV697" i="6" s="1"/>
  <c r="CP697" i="6"/>
  <c r="AC697" i="6"/>
  <c r="CB697" i="6"/>
  <c r="BX697" i="6"/>
  <c r="CH697" i="6" s="1"/>
  <c r="AC696" i="6"/>
  <c r="CP696" i="6"/>
  <c r="CB696" i="6"/>
  <c r="CL696" i="6"/>
  <c r="CV696" i="6" s="1"/>
  <c r="BX696" i="6"/>
  <c r="CH696" i="6" s="1"/>
  <c r="BZ695" i="6"/>
  <c r="CJ695" i="6" s="1"/>
  <c r="CR695" i="6"/>
  <c r="CN695" i="6"/>
  <c r="CX695" i="6" s="1"/>
  <c r="AE695" i="6"/>
  <c r="CD695" i="6"/>
  <c r="AD691" i="6"/>
  <c r="CM691" i="6"/>
  <c r="CW691" i="6" s="1"/>
  <c r="CQ691" i="6"/>
  <c r="BY691" i="6"/>
  <c r="CI691" i="6" s="1"/>
  <c r="CC691" i="6"/>
  <c r="AE683" i="6"/>
  <c r="CN683" i="6"/>
  <c r="CX683" i="6" s="1"/>
  <c r="CR683" i="6"/>
  <c r="BZ683" i="6"/>
  <c r="CJ683" i="6" s="1"/>
  <c r="CD683" i="6"/>
  <c r="BY681" i="6"/>
  <c r="CI681" i="6" s="1"/>
  <c r="CQ681" i="6"/>
  <c r="CC681" i="6"/>
  <c r="AD681" i="6"/>
  <c r="CM681" i="6"/>
  <c r="CW681" i="6" s="1"/>
  <c r="CC680" i="6"/>
  <c r="AD680" i="6"/>
  <c r="CM680" i="6"/>
  <c r="CW680" i="6" s="1"/>
  <c r="BY680" i="6"/>
  <c r="CI680" i="6" s="1"/>
  <c r="CQ680" i="6"/>
  <c r="CQ679" i="6"/>
  <c r="BY679" i="6"/>
  <c r="CI679" i="6" s="1"/>
  <c r="CC679" i="6"/>
  <c r="AD679" i="6"/>
  <c r="CM679" i="6"/>
  <c r="CW679" i="6" s="1"/>
  <c r="AE678" i="6"/>
  <c r="CR678" i="6"/>
  <c r="CN678" i="6"/>
  <c r="CX678" i="6" s="1"/>
  <c r="BZ678" i="6"/>
  <c r="CJ678" i="6" s="1"/>
  <c r="CD678" i="6"/>
  <c r="CB674" i="6"/>
  <c r="AC674" i="6"/>
  <c r="CP674" i="6"/>
  <c r="CL674" i="6"/>
  <c r="CV674" i="6" s="1"/>
  <c r="BX674" i="6"/>
  <c r="CH674" i="6" s="1"/>
  <c r="BZ674" i="6"/>
  <c r="CJ674" i="6" s="1"/>
  <c r="CD674" i="6"/>
  <c r="CN674" i="6"/>
  <c r="CX674" i="6" s="1"/>
  <c r="CR674" i="6"/>
  <c r="AE674" i="6"/>
  <c r="CC673" i="6"/>
  <c r="BY673" i="6"/>
  <c r="CI673" i="6" s="1"/>
  <c r="CM673" i="6"/>
  <c r="CW673" i="6" s="1"/>
  <c r="CQ673" i="6"/>
  <c r="AD673" i="6"/>
  <c r="AD600" i="6"/>
  <c r="BY600" i="6"/>
  <c r="CI600" i="6" s="1"/>
  <c r="CC600" i="6"/>
  <c r="CQ600" i="6"/>
  <c r="CM600" i="6"/>
  <c r="CW600" i="6" s="1"/>
  <c r="CN600" i="6"/>
  <c r="CX600" i="6" s="1"/>
  <c r="CD600" i="6"/>
  <c r="AE600" i="6"/>
  <c r="BZ600" i="6"/>
  <c r="CJ600" i="6" s="1"/>
  <c r="CR600" i="6"/>
  <c r="AC671" i="6"/>
  <c r="BX671" i="6"/>
  <c r="CH671" i="6" s="1"/>
  <c r="CL671" i="6"/>
  <c r="CV671" i="6" s="1"/>
  <c r="CP671" i="6"/>
  <c r="CB671" i="6"/>
  <c r="CN708" i="6"/>
  <c r="CX708" i="6" s="1"/>
  <c r="CR708" i="6"/>
  <c r="BZ708" i="6"/>
  <c r="CJ708" i="6" s="1"/>
  <c r="AE708" i="6"/>
  <c r="CD708" i="6"/>
  <c r="CB664" i="6"/>
  <c r="CP664" i="6"/>
  <c r="AC664" i="6"/>
  <c r="BX664" i="6"/>
  <c r="CH664" i="6" s="1"/>
  <c r="CL664" i="6"/>
  <c r="CV664" i="6" s="1"/>
  <c r="BX699" i="6"/>
  <c r="CH699" i="6" s="1"/>
  <c r="CB699" i="6"/>
  <c r="AC699" i="6"/>
  <c r="CL699" i="6"/>
  <c r="CV699" i="6" s="1"/>
  <c r="CP699" i="6"/>
  <c r="AE698" i="6"/>
  <c r="CD698" i="6"/>
  <c r="BZ698" i="6"/>
  <c r="CJ698" i="6" s="1"/>
  <c r="CR698" i="6"/>
  <c r="CN698" i="6"/>
  <c r="CX698" i="6" s="1"/>
  <c r="CL694" i="6"/>
  <c r="CV694" i="6" s="1"/>
  <c r="BX694" i="6"/>
  <c r="CH694" i="6" s="1"/>
  <c r="CP694" i="6"/>
  <c r="CB694" i="6"/>
  <c r="AC694" i="6"/>
  <c r="CP693" i="6"/>
  <c r="BX692" i="6"/>
  <c r="CH692" i="6" s="1"/>
  <c r="CP692" i="6"/>
  <c r="AC692" i="6"/>
  <c r="CL692" i="6"/>
  <c r="CV692" i="6" s="1"/>
  <c r="CB692" i="6"/>
  <c r="CL690" i="6"/>
  <c r="CV690" i="6" s="1"/>
  <c r="BX690" i="6"/>
  <c r="CH690" i="6" s="1"/>
  <c r="CP690" i="6"/>
  <c r="CB690" i="6"/>
  <c r="AC690" i="6"/>
  <c r="AD689" i="6"/>
  <c r="BY689" i="6"/>
  <c r="CI689" i="6" s="1"/>
  <c r="CM689" i="6"/>
  <c r="CW689" i="6" s="1"/>
  <c r="CQ689" i="6"/>
  <c r="CC689" i="6"/>
  <c r="CD689" i="6"/>
  <c r="CR689" i="6"/>
  <c r="AE689" i="6"/>
  <c r="BZ689" i="6"/>
  <c r="CJ689" i="6" s="1"/>
  <c r="CN689" i="6"/>
  <c r="CX689" i="6" s="1"/>
  <c r="BY687" i="6"/>
  <c r="CI687" i="6" s="1"/>
  <c r="CC687" i="6"/>
  <c r="AD687" i="6"/>
  <c r="CQ687" i="6"/>
  <c r="CM687" i="6"/>
  <c r="CW687" i="6" s="1"/>
  <c r="CL684" i="6"/>
  <c r="CV684" i="6" s="1"/>
  <c r="BX684" i="6"/>
  <c r="CH684" i="6" s="1"/>
  <c r="CB684" i="6"/>
  <c r="CP684" i="6"/>
  <c r="AC684" i="6"/>
  <c r="BX679" i="6"/>
  <c r="CH679" i="6" s="1"/>
  <c r="CL679" i="6"/>
  <c r="CV679" i="6" s="1"/>
  <c r="CP679" i="6"/>
  <c r="AC679" i="6"/>
  <c r="CB679" i="6"/>
  <c r="BY676" i="6"/>
  <c r="CI676" i="6" s="1"/>
  <c r="CC676" i="6"/>
  <c r="CM676" i="6"/>
  <c r="CW676" i="6" s="1"/>
  <c r="AD676" i="6"/>
  <c r="CQ676" i="6"/>
  <c r="CB675" i="6"/>
  <c r="CL675" i="6"/>
  <c r="CV675" i="6" s="1"/>
  <c r="CP675" i="6"/>
  <c r="AC675" i="6"/>
  <c r="BX675" i="6"/>
  <c r="CH675" i="6" s="1"/>
  <c r="CQ672" i="6"/>
  <c r="CM672" i="6"/>
  <c r="CW672" i="6" s="1"/>
  <c r="AD672" i="6"/>
  <c r="CC672" i="6"/>
  <c r="BY672" i="6"/>
  <c r="CI672" i="6" s="1"/>
  <c r="AD671" i="6"/>
  <c r="CM671" i="6"/>
  <c r="CW671" i="6" s="1"/>
  <c r="CC671" i="6"/>
  <c r="CQ671" i="6"/>
  <c r="BY671" i="6"/>
  <c r="CI671" i="6" s="1"/>
  <c r="AC670" i="6"/>
  <c r="CB670" i="6"/>
  <c r="CL670" i="6"/>
  <c r="CV670" i="6" s="1"/>
  <c r="CP670" i="6"/>
  <c r="BX670" i="6"/>
  <c r="CH670" i="6" s="1"/>
  <c r="BY665" i="6"/>
  <c r="CI665" i="6" s="1"/>
  <c r="CM665" i="6"/>
  <c r="CW665" i="6" s="1"/>
  <c r="CQ665" i="6"/>
  <c r="CC665" i="6"/>
  <c r="AD665" i="6"/>
  <c r="CB665" i="6"/>
  <c r="CP665" i="6"/>
  <c r="CL665" i="6"/>
  <c r="CV665" i="6" s="1"/>
  <c r="BX665" i="6"/>
  <c r="CH665" i="6" s="1"/>
  <c r="AC665" i="6"/>
  <c r="CL660" i="6"/>
  <c r="CV660" i="6" s="1"/>
  <c r="AC660" i="6"/>
  <c r="CP660" i="6"/>
  <c r="CB660" i="6"/>
  <c r="BX660" i="6"/>
  <c r="CH660" i="6" s="1"/>
  <c r="CM604" i="6"/>
  <c r="CW604" i="6" s="1"/>
  <c r="CC604" i="6"/>
  <c r="BY604" i="6"/>
  <c r="CI604" i="6" s="1"/>
  <c r="CQ604" i="6"/>
  <c r="AD604" i="6"/>
  <c r="CR699" i="6"/>
  <c r="AE699" i="6"/>
  <c r="BZ699" i="6"/>
  <c r="CJ699" i="6" s="1"/>
  <c r="CD699" i="6"/>
  <c r="CN699" i="6"/>
  <c r="CX699" i="6" s="1"/>
  <c r="BZ693" i="6"/>
  <c r="CJ693" i="6" s="1"/>
  <c r="CD693" i="6"/>
  <c r="CR693" i="6"/>
  <c r="AE693" i="6"/>
  <c r="CN693" i="6"/>
  <c r="CX693" i="6" s="1"/>
  <c r="BX683" i="6"/>
  <c r="CH683" i="6" s="1"/>
  <c r="CB683" i="6"/>
  <c r="AC683" i="6"/>
  <c r="CL683" i="6"/>
  <c r="CV683" i="6" s="1"/>
  <c r="CP683" i="6"/>
  <c r="BY682" i="6"/>
  <c r="CI682" i="6" s="1"/>
  <c r="CC682" i="6"/>
  <c r="AD682" i="6"/>
  <c r="CM682" i="6"/>
  <c r="CW682" i="6" s="1"/>
  <c r="CQ682" i="6"/>
  <c r="CB680" i="6"/>
  <c r="BX680" i="6"/>
  <c r="CH680" i="6" s="1"/>
  <c r="AC680" i="6"/>
  <c r="CL680" i="6"/>
  <c r="CV680" i="6" s="1"/>
  <c r="CP680" i="6"/>
  <c r="CD679" i="6"/>
  <c r="CN679" i="6"/>
  <c r="CX679" i="6" s="1"/>
  <c r="AE679" i="6"/>
  <c r="BZ679" i="6"/>
  <c r="CJ679" i="6" s="1"/>
  <c r="CR679" i="6"/>
  <c r="CB678" i="6"/>
  <c r="CL678" i="6"/>
  <c r="CV678" i="6" s="1"/>
  <c r="BX678" i="6"/>
  <c r="CH678" i="6" s="1"/>
  <c r="AC678" i="6"/>
  <c r="CP678" i="6"/>
  <c r="CB676" i="6"/>
  <c r="BX676" i="6"/>
  <c r="CH676" i="6" s="1"/>
  <c r="AC676" i="6"/>
  <c r="CP676" i="6"/>
  <c r="CL676" i="6"/>
  <c r="CV676" i="6" s="1"/>
  <c r="CC702" i="6"/>
  <c r="CM702" i="6"/>
  <c r="CW702" i="6" s="1"/>
  <c r="CQ702" i="6"/>
  <c r="BY702" i="6"/>
  <c r="CI702" i="6" s="1"/>
  <c r="AD702" i="6"/>
  <c r="BY701" i="6"/>
  <c r="CI701" i="6" s="1"/>
  <c r="CC701" i="6"/>
  <c r="CM701" i="6"/>
  <c r="CW701" i="6" s="1"/>
  <c r="AD701" i="6"/>
  <c r="CQ701" i="6"/>
  <c r="CM698" i="6"/>
  <c r="CW698" i="6" s="1"/>
  <c r="BY698" i="6"/>
  <c r="CI698" i="6" s="1"/>
  <c r="CQ698" i="6"/>
  <c r="CC698" i="6"/>
  <c r="AD698" i="6"/>
  <c r="AC693" i="6"/>
  <c r="CB693" i="6"/>
  <c r="CL693" i="6"/>
  <c r="CV693" i="6" s="1"/>
  <c r="BX693" i="6"/>
  <c r="CH693" i="6" s="1"/>
  <c r="AD592" i="6"/>
  <c r="CM592" i="6"/>
  <c r="CW592" i="6" s="1"/>
  <c r="CQ592" i="6"/>
  <c r="BY592" i="6"/>
  <c r="CI592" i="6" s="1"/>
  <c r="CC592" i="6"/>
  <c r="CC688" i="6"/>
  <c r="AD688" i="6"/>
  <c r="CM688" i="6"/>
  <c r="CW688" i="6" s="1"/>
  <c r="CQ688" i="6"/>
  <c r="BY688" i="6"/>
  <c r="CI688" i="6" s="1"/>
  <c r="CQ686" i="6"/>
  <c r="BY686" i="6"/>
  <c r="CI686" i="6" s="1"/>
  <c r="CM686" i="6"/>
  <c r="CW686" i="6" s="1"/>
  <c r="CC686" i="6"/>
  <c r="AD686" i="6"/>
  <c r="AE684" i="6"/>
  <c r="BZ684" i="6"/>
  <c r="CJ684" i="6" s="1"/>
  <c r="CN684" i="6"/>
  <c r="CX684" i="6" s="1"/>
  <c r="CR684" i="6"/>
  <c r="CD684" i="6"/>
  <c r="AC681" i="6"/>
  <c r="CL681" i="6"/>
  <c r="CV681" i="6" s="1"/>
  <c r="CP681" i="6"/>
  <c r="CB681" i="6"/>
  <c r="BX681" i="6"/>
  <c r="CH681" i="6" s="1"/>
  <c r="BX588" i="6"/>
  <c r="CH588" i="6" s="1"/>
  <c r="CP588" i="6"/>
  <c r="CB588" i="6"/>
  <c r="AC588" i="6"/>
  <c r="CL588" i="6"/>
  <c r="CV588" i="6" s="1"/>
  <c r="CR588" i="6"/>
  <c r="CN588" i="6"/>
  <c r="CX588" i="6" s="1"/>
  <c r="AE588" i="6"/>
  <c r="BZ588" i="6"/>
  <c r="CJ588" i="6" s="1"/>
  <c r="CD588" i="6"/>
  <c r="CN602" i="6"/>
  <c r="CX602" i="6" s="1"/>
  <c r="AE602" i="6"/>
  <c r="CD602" i="6"/>
  <c r="BZ602" i="6"/>
  <c r="CJ602" i="6" s="1"/>
  <c r="CR602" i="6"/>
  <c r="AC593" i="6"/>
  <c r="CP593" i="6"/>
  <c r="CL593" i="6"/>
  <c r="CV593" i="6" s="1"/>
  <c r="BX593" i="6"/>
  <c r="CH593" i="6" s="1"/>
  <c r="CB593" i="6"/>
  <c r="AD670" i="6"/>
  <c r="CM670" i="6"/>
  <c r="CW670" i="6" s="1"/>
  <c r="CQ670" i="6"/>
  <c r="BY670" i="6"/>
  <c r="CI670" i="6" s="1"/>
  <c r="CC670" i="6"/>
  <c r="BX668" i="6"/>
  <c r="CH668" i="6" s="1"/>
  <c r="CB668" i="6"/>
  <c r="CP668" i="6"/>
  <c r="AC668" i="6"/>
  <c r="CL668" i="6"/>
  <c r="CV668" i="6" s="1"/>
  <c r="CB667" i="6"/>
  <c r="AC667" i="6"/>
  <c r="CL667" i="6"/>
  <c r="CV667" i="6" s="1"/>
  <c r="CP667" i="6"/>
  <c r="BX667" i="6"/>
  <c r="CH667" i="6" s="1"/>
  <c r="CQ666" i="6"/>
  <c r="CC666" i="6"/>
  <c r="BY666" i="6"/>
  <c r="CI666" i="6" s="1"/>
  <c r="AD666" i="6"/>
  <c r="CM666" i="6"/>
  <c r="CW666" i="6" s="1"/>
  <c r="CM697" i="6"/>
  <c r="CW697" i="6" s="1"/>
  <c r="BY697" i="6"/>
  <c r="CI697" i="6" s="1"/>
  <c r="CC697" i="6"/>
  <c r="CQ697" i="6"/>
  <c r="AD697" i="6"/>
  <c r="CR696" i="6"/>
  <c r="AE696" i="6"/>
  <c r="CD696" i="6"/>
  <c r="BZ696" i="6"/>
  <c r="CJ696" i="6" s="1"/>
  <c r="CN696" i="6"/>
  <c r="CX696" i="6" s="1"/>
  <c r="CQ693" i="6"/>
  <c r="BY693" i="6"/>
  <c r="CI693" i="6" s="1"/>
  <c r="CC693" i="6"/>
  <c r="AD693" i="6"/>
  <c r="CM693" i="6"/>
  <c r="CW693" i="6" s="1"/>
  <c r="CD691" i="6"/>
  <c r="BZ691" i="6"/>
  <c r="CJ691" i="6" s="1"/>
  <c r="CR691" i="6"/>
  <c r="AE691" i="6"/>
  <c r="CN691" i="6"/>
  <c r="CX691" i="6" s="1"/>
  <c r="AC688" i="6"/>
  <c r="CP688" i="6"/>
  <c r="CL688" i="6"/>
  <c r="CV688" i="6" s="1"/>
  <c r="BX688" i="6"/>
  <c r="CH688" i="6" s="1"/>
  <c r="CB688" i="6"/>
  <c r="CB685" i="6"/>
  <c r="CP685" i="6"/>
  <c r="BX685" i="6"/>
  <c r="CH685" i="6" s="1"/>
  <c r="CL685" i="6"/>
  <c r="CV685" i="6" s="1"/>
  <c r="AC685" i="6"/>
  <c r="BX682" i="6"/>
  <c r="CH682" i="6" s="1"/>
  <c r="AC682" i="6"/>
  <c r="CL682" i="6"/>
  <c r="CV682" i="6" s="1"/>
  <c r="CP682" i="6"/>
  <c r="CB682" i="6"/>
  <c r="AE682" i="6"/>
  <c r="BZ682" i="6"/>
  <c r="CJ682" i="6" s="1"/>
  <c r="CN682" i="6"/>
  <c r="CX682" i="6" s="1"/>
  <c r="CR682" i="6"/>
  <c r="CD682" i="6"/>
  <c r="AD677" i="6"/>
  <c r="CM677" i="6"/>
  <c r="CW677" i="6" s="1"/>
  <c r="CQ677" i="6"/>
  <c r="CC677" i="6"/>
  <c r="BY677" i="6"/>
  <c r="CI677" i="6" s="1"/>
  <c r="AE677" i="6"/>
  <c r="BZ677" i="6"/>
  <c r="CJ677" i="6" s="1"/>
  <c r="CD677" i="6"/>
  <c r="CR677" i="6"/>
  <c r="CN677" i="6"/>
  <c r="CX677" i="6" s="1"/>
  <c r="BY675" i="6"/>
  <c r="CI675" i="6" s="1"/>
  <c r="CQ675" i="6"/>
  <c r="CM675" i="6"/>
  <c r="CW675" i="6" s="1"/>
  <c r="AD675" i="6"/>
  <c r="CC675" i="6"/>
  <c r="CM674" i="6"/>
  <c r="CW674" i="6" s="1"/>
  <c r="CC674" i="6"/>
  <c r="CQ674" i="6"/>
  <c r="AD674" i="6"/>
  <c r="BY674" i="6"/>
  <c r="CI674" i="6" s="1"/>
  <c r="CM588" i="6"/>
  <c r="CW588" i="6" s="1"/>
  <c r="BY588" i="6"/>
  <c r="CI588" i="6" s="1"/>
  <c r="CQ588" i="6"/>
  <c r="CC588" i="6"/>
  <c r="AD588" i="6"/>
  <c r="BY602" i="6"/>
  <c r="CI602" i="6" s="1"/>
  <c r="AD602" i="6"/>
  <c r="CQ602" i="6"/>
  <c r="CM602" i="6"/>
  <c r="CW602" i="6" s="1"/>
  <c r="CC602" i="6"/>
  <c r="CC593" i="6"/>
  <c r="AD593" i="6"/>
  <c r="CM593" i="6"/>
  <c r="CW593" i="6" s="1"/>
  <c r="CQ593" i="6"/>
  <c r="BY593" i="6"/>
  <c r="CI593" i="6" s="1"/>
  <c r="AE593" i="6"/>
  <c r="CD593" i="6"/>
  <c r="CN593" i="6"/>
  <c r="CX593" i="6" s="1"/>
  <c r="BZ593" i="6"/>
  <c r="CJ593" i="6" s="1"/>
  <c r="CR593" i="6"/>
  <c r="CQ669" i="6"/>
  <c r="BY669" i="6"/>
  <c r="CI669" i="6" s="1"/>
  <c r="CC669" i="6"/>
  <c r="CM669" i="6"/>
  <c r="CW669" i="6" s="1"/>
  <c r="AD669" i="6"/>
  <c r="CQ668" i="6"/>
  <c r="CC668" i="6"/>
  <c r="AD668" i="6"/>
  <c r="BY668" i="6"/>
  <c r="CI668" i="6" s="1"/>
  <c r="CM668" i="6"/>
  <c r="CW668" i="6" s="1"/>
  <c r="BZ668" i="6"/>
  <c r="CJ668" i="6" s="1"/>
  <c r="CN668" i="6"/>
  <c r="CX668" i="6" s="1"/>
  <c r="CR668" i="6"/>
  <c r="AE668" i="6"/>
  <c r="CD668" i="6"/>
  <c r="CB666" i="6"/>
  <c r="BX666" i="6"/>
  <c r="CH666" i="6" s="1"/>
  <c r="CL666" i="6"/>
  <c r="CV666" i="6" s="1"/>
  <c r="CP666" i="6"/>
  <c r="AC666" i="6"/>
  <c r="CQ664" i="6"/>
  <c r="AD664" i="6"/>
  <c r="BY664" i="6"/>
  <c r="CI664" i="6" s="1"/>
  <c r="CC664" i="6"/>
  <c r="CM664" i="6"/>
  <c r="CW664" i="6" s="1"/>
  <c r="CD587" i="6"/>
  <c r="AE587" i="6"/>
  <c r="BZ587" i="6"/>
  <c r="CJ587" i="6" s="1"/>
  <c r="CN587" i="6"/>
  <c r="CX587" i="6" s="1"/>
  <c r="CR587" i="6"/>
  <c r="BX701" i="6"/>
  <c r="CH701" i="6" s="1"/>
  <c r="CB701" i="6"/>
  <c r="AC701" i="6"/>
  <c r="CL701" i="6"/>
  <c r="CV701" i="6" s="1"/>
  <c r="CP701" i="6"/>
  <c r="CM700" i="6"/>
  <c r="CW700" i="6" s="1"/>
  <c r="CC700" i="6"/>
  <c r="AD700" i="6"/>
  <c r="CQ700" i="6"/>
  <c r="BY700" i="6"/>
  <c r="CI700" i="6" s="1"/>
  <c r="CL700" i="6"/>
  <c r="CV700" i="6" s="1"/>
  <c r="CP700" i="6"/>
  <c r="BX700" i="6"/>
  <c r="CH700" i="6" s="1"/>
  <c r="AC700" i="6"/>
  <c r="CB700" i="6"/>
  <c r="BZ697" i="6"/>
  <c r="CJ697" i="6" s="1"/>
  <c r="CN697" i="6"/>
  <c r="CX697" i="6" s="1"/>
  <c r="CR697" i="6"/>
  <c r="AE697" i="6"/>
  <c r="CD697" i="6"/>
  <c r="CR690" i="6"/>
  <c r="BZ690" i="6"/>
  <c r="CJ690" i="6" s="1"/>
  <c r="CD690" i="6"/>
  <c r="AE690" i="6"/>
  <c r="CN690" i="6"/>
  <c r="CX690" i="6" s="1"/>
  <c r="BZ687" i="6"/>
  <c r="CJ687" i="6" s="1"/>
  <c r="CD687" i="6"/>
  <c r="CN687" i="6"/>
  <c r="CX687" i="6" s="1"/>
  <c r="CR687" i="6"/>
  <c r="AE687" i="6"/>
  <c r="BY685" i="6"/>
  <c r="CI685" i="6" s="1"/>
  <c r="CM685" i="6"/>
  <c r="CW685" i="6" s="1"/>
  <c r="CC685" i="6"/>
  <c r="CQ685" i="6"/>
  <c r="AD685" i="6"/>
  <c r="CM683" i="6"/>
  <c r="CW683" i="6" s="1"/>
  <c r="BY683" i="6"/>
  <c r="CI683" i="6" s="1"/>
  <c r="CQ683" i="6"/>
  <c r="CC683" i="6"/>
  <c r="AD683" i="6"/>
  <c r="CN680" i="6"/>
  <c r="CX680" i="6" s="1"/>
  <c r="AE675" i="6"/>
  <c r="BZ675" i="6"/>
  <c r="CJ675" i="6" s="1"/>
  <c r="CD675" i="6"/>
  <c r="CN675" i="6"/>
  <c r="CX675" i="6" s="1"/>
  <c r="CR675" i="6"/>
  <c r="AC673" i="6"/>
  <c r="CB673" i="6"/>
  <c r="CP673" i="6"/>
  <c r="CL673" i="6"/>
  <c r="CV673" i="6" s="1"/>
  <c r="BX673" i="6"/>
  <c r="CH673" i="6" s="1"/>
  <c r="BZ672" i="6"/>
  <c r="CJ672" i="6" s="1"/>
  <c r="CD672" i="6"/>
  <c r="CR672" i="6"/>
  <c r="AE672" i="6"/>
  <c r="CN672" i="6"/>
  <c r="CX672" i="6" s="1"/>
  <c r="CM587" i="6"/>
  <c r="CW587" i="6" s="1"/>
  <c r="AD587" i="6"/>
  <c r="CQ587" i="6"/>
  <c r="CC587" i="6"/>
  <c r="BY587" i="6"/>
  <c r="CI587" i="6" s="1"/>
  <c r="CN701" i="6"/>
  <c r="CX701" i="6" s="1"/>
  <c r="CD701" i="6"/>
  <c r="AE701" i="6"/>
  <c r="BZ701" i="6"/>
  <c r="CJ701" i="6" s="1"/>
  <c r="CR701" i="6"/>
  <c r="AC698" i="6"/>
  <c r="CP698" i="6"/>
  <c r="CB698" i="6"/>
  <c r="CL698" i="6"/>
  <c r="CV698" i="6" s="1"/>
  <c r="BX698" i="6"/>
  <c r="CH698" i="6" s="1"/>
  <c r="CQ695" i="6"/>
  <c r="CC695" i="6"/>
  <c r="BY695" i="6"/>
  <c r="CI695" i="6" s="1"/>
  <c r="AD695" i="6"/>
  <c r="CM695" i="6"/>
  <c r="CW695" i="6" s="1"/>
  <c r="BX695" i="6"/>
  <c r="CH695" i="6" s="1"/>
  <c r="CP695" i="6"/>
  <c r="CB695" i="6"/>
  <c r="AC695" i="6"/>
  <c r="CL695" i="6"/>
  <c r="CV695" i="6" s="1"/>
  <c r="CQ694" i="6"/>
  <c r="CM694" i="6"/>
  <c r="CW694" i="6" s="1"/>
  <c r="CC694" i="6"/>
  <c r="AD694" i="6"/>
  <c r="BY694" i="6"/>
  <c r="CI694" i="6" s="1"/>
  <c r="CR694" i="6"/>
  <c r="AE694" i="6"/>
  <c r="BZ694" i="6"/>
  <c r="CJ694" i="6" s="1"/>
  <c r="CD694" i="6"/>
  <c r="CN694" i="6"/>
  <c r="CX694" i="6" s="1"/>
  <c r="CM692" i="6"/>
  <c r="CW692" i="6" s="1"/>
  <c r="CQ692" i="6"/>
  <c r="CC692" i="6"/>
  <c r="BY692" i="6"/>
  <c r="CI692" i="6" s="1"/>
  <c r="AD692" i="6"/>
  <c r="CB691" i="6"/>
  <c r="AC691" i="6"/>
  <c r="CL691" i="6"/>
  <c r="CV691" i="6" s="1"/>
  <c r="BX691" i="6"/>
  <c r="CH691" i="6" s="1"/>
  <c r="CP691" i="6"/>
  <c r="CR692" i="6"/>
  <c r="AE692" i="6"/>
  <c r="CN692" i="6"/>
  <c r="CX692" i="6" s="1"/>
  <c r="CD692" i="6"/>
  <c r="BZ692" i="6"/>
  <c r="CJ692" i="6" s="1"/>
  <c r="CP689" i="6"/>
  <c r="CL689" i="6"/>
  <c r="CV689" i="6" s="1"/>
  <c r="BX689" i="6"/>
  <c r="CH689" i="6" s="1"/>
  <c r="CB689" i="6"/>
  <c r="AC689" i="6"/>
  <c r="CR592" i="6"/>
  <c r="AE592" i="6"/>
  <c r="CN592" i="6"/>
  <c r="CX592" i="6" s="1"/>
  <c r="CD592" i="6"/>
  <c r="BZ592" i="6"/>
  <c r="CJ592" i="6" s="1"/>
  <c r="BZ688" i="6"/>
  <c r="CJ688" i="6" s="1"/>
  <c r="CN688" i="6"/>
  <c r="CX688" i="6" s="1"/>
  <c r="AE688" i="6"/>
  <c r="CD688" i="6"/>
  <c r="CR688" i="6"/>
  <c r="AE686" i="6"/>
  <c r="BZ686" i="6"/>
  <c r="CJ686" i="6" s="1"/>
  <c r="CN686" i="6"/>
  <c r="CX686" i="6" s="1"/>
  <c r="CR686" i="6"/>
  <c r="CD686" i="6"/>
  <c r="CC684" i="6"/>
  <c r="CM684" i="6"/>
  <c r="CW684" i="6" s="1"/>
  <c r="BY684" i="6"/>
  <c r="CI684" i="6" s="1"/>
  <c r="AD684" i="6"/>
  <c r="CQ684" i="6"/>
  <c r="CQ678" i="6"/>
  <c r="BY678" i="6"/>
  <c r="CI678" i="6" s="1"/>
  <c r="CC678" i="6"/>
  <c r="AD678" i="6"/>
  <c r="CM678" i="6"/>
  <c r="CW678" i="6" s="1"/>
  <c r="CB677" i="6"/>
  <c r="CL677" i="6"/>
  <c r="CV677" i="6" s="1"/>
  <c r="CP677" i="6"/>
  <c r="AC677" i="6"/>
  <c r="BX677" i="6"/>
  <c r="CH677" i="6" s="1"/>
  <c r="BX672" i="6"/>
  <c r="CH672" i="6" s="1"/>
  <c r="CB672" i="6"/>
  <c r="CL672" i="6"/>
  <c r="CV672" i="6" s="1"/>
  <c r="AC672" i="6"/>
  <c r="CP672" i="6"/>
  <c r="CD673" i="6"/>
  <c r="CN673" i="6"/>
  <c r="CX673" i="6" s="1"/>
  <c r="CR673" i="6"/>
  <c r="AE673" i="6"/>
  <c r="BZ673" i="6"/>
  <c r="CJ673" i="6" s="1"/>
  <c r="CL602" i="6"/>
  <c r="CV602" i="6" s="1"/>
  <c r="CP602" i="6"/>
  <c r="BX602" i="6"/>
  <c r="CH602" i="6" s="1"/>
  <c r="CB602" i="6"/>
  <c r="AC602" i="6"/>
  <c r="CN671" i="6"/>
  <c r="CX671" i="6" s="1"/>
  <c r="AE671" i="6"/>
  <c r="CR671" i="6"/>
  <c r="BZ671" i="6"/>
  <c r="CJ671" i="6" s="1"/>
  <c r="CD671" i="6"/>
  <c r="BX669" i="6"/>
  <c r="CH669" i="6" s="1"/>
  <c r="CP669" i="6"/>
  <c r="CB669" i="6"/>
  <c r="CL669" i="6"/>
  <c r="CV669" i="6" s="1"/>
  <c r="AC669" i="6"/>
  <c r="CN667" i="6"/>
  <c r="CX667" i="6" s="1"/>
  <c r="CR667" i="6"/>
  <c r="BZ667" i="6"/>
  <c r="CJ667" i="6" s="1"/>
  <c r="CD667" i="6"/>
  <c r="AE667" i="6"/>
  <c r="BX708" i="6"/>
  <c r="CH708" i="6" s="1"/>
  <c r="AC708" i="6"/>
  <c r="CL708" i="6"/>
  <c r="CV708" i="6" s="1"/>
  <c r="CP708" i="6"/>
  <c r="CB708" i="6"/>
  <c r="BZ666" i="6"/>
  <c r="CJ666" i="6" s="1"/>
  <c r="AE666" i="6"/>
  <c r="CD666" i="6"/>
  <c r="CR666" i="6"/>
  <c r="CN666" i="6"/>
  <c r="CX666" i="6" s="1"/>
  <c r="AE665" i="6"/>
  <c r="BZ665" i="6"/>
  <c r="CJ665" i="6" s="1"/>
  <c r="CD665" i="6"/>
  <c r="CN665" i="6"/>
  <c r="CX665" i="6" s="1"/>
  <c r="CR665" i="6"/>
  <c r="CP661" i="6"/>
  <c r="CL661" i="6"/>
  <c r="CV661" i="6" s="1"/>
  <c r="CB661" i="6"/>
  <c r="BX661" i="6"/>
  <c r="CH661" i="6" s="1"/>
  <c r="AD578" i="6"/>
  <c r="CQ578" i="6"/>
  <c r="BY578" i="6"/>
  <c r="CI578" i="6" s="1"/>
  <c r="CM578" i="6"/>
  <c r="CW578" i="6" s="1"/>
  <c r="CC578" i="6"/>
  <c r="AC578" i="6"/>
  <c r="CP578" i="6"/>
  <c r="CL578" i="6"/>
  <c r="CV578" i="6" s="1"/>
  <c r="BX578" i="6"/>
  <c r="CH578" i="6" s="1"/>
  <c r="CB578" i="6"/>
  <c r="CM577" i="6"/>
  <c r="CW577" i="6" s="1"/>
  <c r="CC577" i="6"/>
  <c r="AD577" i="6"/>
  <c r="BY577" i="6"/>
  <c r="CI577" i="6" s="1"/>
  <c r="CQ577" i="6"/>
  <c r="BX577" i="6"/>
  <c r="CH577" i="6" s="1"/>
  <c r="AC577" i="6"/>
  <c r="CP577" i="6"/>
  <c r="CB577" i="6"/>
  <c r="CL577" i="6"/>
  <c r="CV577" i="6" s="1"/>
  <c r="CN578" i="6"/>
  <c r="CX578" i="6" s="1"/>
  <c r="BZ578" i="6"/>
  <c r="CJ578" i="6" s="1"/>
  <c r="CR578" i="6"/>
  <c r="AE578" i="6"/>
  <c r="CD578" i="6"/>
  <c r="CC576" i="6"/>
  <c r="BY576" i="6"/>
  <c r="CI576" i="6" s="1"/>
  <c r="CM576" i="6"/>
  <c r="CW576" i="6" s="1"/>
  <c r="AD576" i="6"/>
  <c r="CQ576" i="6"/>
  <c r="CD577" i="6"/>
  <c r="AE577" i="6"/>
  <c r="CR577" i="6"/>
  <c r="BZ577" i="6"/>
  <c r="CJ577" i="6" s="1"/>
  <c r="CN577" i="6"/>
  <c r="CX577" i="6" s="1"/>
  <c r="CP576" i="6"/>
  <c r="CL576" i="6"/>
  <c r="CV576" i="6" s="1"/>
  <c r="CB576" i="6"/>
  <c r="BX576" i="6"/>
  <c r="CH576" i="6" s="1"/>
  <c r="AC576" i="6"/>
  <c r="AC575" i="6"/>
  <c r="CP575" i="6"/>
  <c r="BX575" i="6"/>
  <c r="CH575" i="6" s="1"/>
  <c r="CB575" i="6"/>
  <c r="CL575" i="6"/>
  <c r="CV575" i="6" s="1"/>
  <c r="AE576" i="6"/>
  <c r="BZ576" i="6"/>
  <c r="CJ576" i="6" s="1"/>
  <c r="CN576" i="6"/>
  <c r="CX576" i="6" s="1"/>
  <c r="CD576" i="6"/>
  <c r="CR576" i="6"/>
  <c r="CQ575" i="6"/>
  <c r="CC575" i="6"/>
  <c r="AD575" i="6"/>
  <c r="CM575" i="6"/>
  <c r="CW575" i="6" s="1"/>
  <c r="BY575" i="6"/>
  <c r="CI575" i="6" s="1"/>
  <c r="CC522" i="6"/>
  <c r="CQ522" i="6"/>
  <c r="CM522" i="6"/>
  <c r="CW522" i="6" s="1"/>
  <c r="BY522" i="6"/>
  <c r="CI522" i="6" s="1"/>
  <c r="AD522" i="6"/>
  <c r="CD575" i="6"/>
  <c r="BZ575" i="6"/>
  <c r="CJ575" i="6" s="1"/>
  <c r="CR575" i="6"/>
  <c r="CN575" i="6"/>
  <c r="CX575" i="6" s="1"/>
  <c r="AE575" i="6"/>
  <c r="BZ522" i="6"/>
  <c r="CJ522" i="6" s="1"/>
  <c r="CR522" i="6"/>
  <c r="CD522" i="6"/>
  <c r="AE522" i="6"/>
  <c r="CN522" i="6"/>
  <c r="CX522" i="6" s="1"/>
  <c r="CL525" i="6"/>
  <c r="CV525" i="6" s="1"/>
  <c r="BX525" i="6"/>
  <c r="CH525" i="6" s="1"/>
  <c r="CP525" i="6"/>
  <c r="CB525" i="6"/>
  <c r="AC525" i="6"/>
  <c r="CP522" i="6"/>
  <c r="BX522" i="6"/>
  <c r="CH522" i="6" s="1"/>
  <c r="CL522" i="6"/>
  <c r="CV522" i="6" s="1"/>
  <c r="AC522" i="6"/>
  <c r="CB522" i="6"/>
  <c r="CQ525" i="6"/>
  <c r="CM525" i="6"/>
  <c r="CW525" i="6" s="1"/>
  <c r="BY525" i="6"/>
  <c r="CI525" i="6" s="1"/>
  <c r="AD525" i="6"/>
  <c r="CC525" i="6"/>
  <c r="BZ525" i="6"/>
  <c r="CJ525" i="6" s="1"/>
  <c r="AE525" i="6"/>
  <c r="CR525" i="6"/>
  <c r="CN525" i="6"/>
  <c r="CX525" i="6" s="1"/>
  <c r="CD525" i="6"/>
  <c r="CC523" i="6"/>
  <c r="CM523" i="6"/>
  <c r="CW523" i="6" s="1"/>
  <c r="BY523" i="6"/>
  <c r="CI523" i="6" s="1"/>
  <c r="AD523" i="6"/>
  <c r="CQ523" i="6"/>
  <c r="CP523" i="6"/>
  <c r="CB523" i="6"/>
  <c r="CL523" i="6"/>
  <c r="CV523" i="6" s="1"/>
  <c r="BX523" i="6"/>
  <c r="CH523" i="6" s="1"/>
  <c r="AC523" i="6"/>
  <c r="CB524" i="6"/>
  <c r="CL524" i="6"/>
  <c r="CV524" i="6" s="1"/>
  <c r="BX524" i="6"/>
  <c r="CH524" i="6" s="1"/>
  <c r="AC524" i="6"/>
  <c r="CP524" i="6"/>
  <c r="CC524" i="6"/>
  <c r="CQ524" i="6"/>
  <c r="AD524" i="6"/>
  <c r="CM524" i="6"/>
  <c r="CW524" i="6" s="1"/>
  <c r="BY524" i="6"/>
  <c r="CI524" i="6" s="1"/>
  <c r="BZ523" i="6"/>
  <c r="CJ523" i="6" s="1"/>
  <c r="CN523" i="6"/>
  <c r="CX523" i="6" s="1"/>
  <c r="CD523" i="6"/>
  <c r="AE523" i="6"/>
  <c r="CR523" i="6"/>
  <c r="AC531" i="6"/>
  <c r="BX531" i="6"/>
  <c r="CH531" i="6" s="1"/>
  <c r="CL531" i="6"/>
  <c r="CV531" i="6" s="1"/>
  <c r="CB531" i="6"/>
  <c r="CP531" i="6"/>
  <c r="AE524" i="6"/>
  <c r="CD524" i="6"/>
  <c r="BZ524" i="6"/>
  <c r="CJ524" i="6" s="1"/>
  <c r="CR524" i="6"/>
  <c r="CN524" i="6"/>
  <c r="CX524" i="6" s="1"/>
  <c r="AD531" i="6"/>
  <c r="CC531" i="6"/>
  <c r="BY531" i="6"/>
  <c r="CI531" i="6" s="1"/>
  <c r="CM531" i="6"/>
  <c r="CW531" i="6" s="1"/>
  <c r="CQ531" i="6"/>
  <c r="CM574" i="6"/>
  <c r="CW574" i="6" s="1"/>
  <c r="AD574" i="6"/>
  <c r="BY574" i="6"/>
  <c r="CI574" i="6" s="1"/>
  <c r="CC574" i="6"/>
  <c r="CQ574" i="6"/>
  <c r="BY573" i="6"/>
  <c r="CI573" i="6" s="1"/>
  <c r="CC573" i="6"/>
  <c r="CM573" i="6"/>
  <c r="CW573" i="6" s="1"/>
  <c r="AD573" i="6"/>
  <c r="CQ573" i="6"/>
  <c r="BZ574" i="6"/>
  <c r="CJ574" i="6" s="1"/>
  <c r="CN574" i="6"/>
  <c r="CX574" i="6" s="1"/>
  <c r="CD574" i="6"/>
  <c r="CR574" i="6"/>
  <c r="AE574" i="6"/>
  <c r="CL574" i="6"/>
  <c r="CV574" i="6" s="1"/>
  <c r="BX574" i="6"/>
  <c r="CH574" i="6" s="1"/>
  <c r="CP574" i="6"/>
  <c r="AC574" i="6"/>
  <c r="CB574" i="6"/>
  <c r="CN531" i="6"/>
  <c r="CX531" i="6" s="1"/>
  <c r="BZ531" i="6"/>
  <c r="CJ531" i="6" s="1"/>
  <c r="CR531" i="6"/>
  <c r="CD531" i="6"/>
  <c r="AE531" i="6"/>
  <c r="AC573" i="6"/>
  <c r="CL573" i="6"/>
  <c r="CV573" i="6" s="1"/>
  <c r="BX573" i="6"/>
  <c r="CH573" i="6" s="1"/>
  <c r="CB573" i="6"/>
  <c r="CP573" i="6"/>
  <c r="CB572" i="6"/>
  <c r="CL572" i="6"/>
  <c r="CV572" i="6" s="1"/>
  <c r="BX572" i="6"/>
  <c r="CH572" i="6" s="1"/>
  <c r="CP572" i="6"/>
  <c r="AC572" i="6"/>
  <c r="CQ572" i="6"/>
  <c r="AD572" i="6"/>
  <c r="CM572" i="6"/>
  <c r="CW572" i="6" s="1"/>
  <c r="CC572" i="6"/>
  <c r="BY572" i="6"/>
  <c r="CI572" i="6" s="1"/>
  <c r="BZ573" i="6"/>
  <c r="CJ573" i="6" s="1"/>
  <c r="CD573" i="6"/>
  <c r="CN573" i="6"/>
  <c r="CX573" i="6" s="1"/>
  <c r="CR573" i="6"/>
  <c r="AE573" i="6"/>
  <c r="BZ572" i="6"/>
  <c r="CJ572" i="6" s="1"/>
  <c r="CD572" i="6"/>
  <c r="AE572" i="6"/>
  <c r="CR572" i="6"/>
  <c r="CN572" i="6"/>
  <c r="CX572" i="6" s="1"/>
  <c r="AD571" i="6"/>
  <c r="CM571" i="6"/>
  <c r="CW571" i="6" s="1"/>
  <c r="CQ571" i="6"/>
  <c r="BY571" i="6"/>
  <c r="CI571" i="6" s="1"/>
  <c r="CC571" i="6"/>
  <c r="CB571" i="6"/>
  <c r="CL571" i="6"/>
  <c r="CV571" i="6" s="1"/>
  <c r="AC571" i="6"/>
  <c r="BX571" i="6"/>
  <c r="CH571" i="6" s="1"/>
  <c r="CP571" i="6"/>
  <c r="BX570" i="6"/>
  <c r="CH570" i="6" s="1"/>
  <c r="AC570" i="6"/>
  <c r="CB570" i="6"/>
  <c r="CL570" i="6"/>
  <c r="CV570" i="6" s="1"/>
  <c r="CP570" i="6"/>
  <c r="CM570" i="6"/>
  <c r="CW570" i="6" s="1"/>
  <c r="CQ570" i="6"/>
  <c r="BY570" i="6"/>
  <c r="CI570" i="6" s="1"/>
  <c r="CC570" i="6"/>
  <c r="AD570" i="6"/>
  <c r="CP532" i="6"/>
  <c r="CB532" i="6"/>
  <c r="BX532" i="6"/>
  <c r="CH532" i="6" s="1"/>
  <c r="CL532" i="6"/>
  <c r="CV532" i="6" s="1"/>
  <c r="AC532" i="6"/>
  <c r="CD571" i="6"/>
  <c r="CN571" i="6"/>
  <c r="CX571" i="6" s="1"/>
  <c r="BZ571" i="6"/>
  <c r="CJ571" i="6" s="1"/>
  <c r="CR571" i="6"/>
  <c r="AE571" i="6"/>
  <c r="CD570" i="6"/>
  <c r="CR570" i="6"/>
  <c r="BZ570" i="6"/>
  <c r="CJ570" i="6" s="1"/>
  <c r="CN570" i="6"/>
  <c r="CX570" i="6" s="1"/>
  <c r="AE570" i="6"/>
  <c r="CC532" i="6"/>
  <c r="BY532" i="6"/>
  <c r="CI532" i="6" s="1"/>
  <c r="CM532" i="6"/>
  <c r="CW532" i="6" s="1"/>
  <c r="CQ532" i="6"/>
  <c r="AD532" i="6"/>
  <c r="BZ532" i="6"/>
  <c r="CJ532" i="6" s="1"/>
  <c r="CR532" i="6"/>
  <c r="CN532" i="6"/>
  <c r="CX532" i="6" s="1"/>
  <c r="CD532" i="6"/>
  <c r="AE532" i="6"/>
  <c r="CC569" i="6"/>
  <c r="CM569" i="6"/>
  <c r="BY569" i="6"/>
  <c r="CQ569" i="6"/>
  <c r="AD569" i="6"/>
  <c r="CR569" i="6"/>
  <c r="CD569" i="6"/>
  <c r="BZ569" i="6"/>
  <c r="AE569" i="6"/>
  <c r="CN569" i="6"/>
  <c r="CP569" i="6"/>
  <c r="AC569" i="6"/>
  <c r="CB569" i="6"/>
  <c r="CL569" i="6"/>
  <c r="BX569" i="6"/>
  <c r="BY568" i="6"/>
  <c r="AD568" i="6"/>
  <c r="CC568" i="6"/>
  <c r="CM568" i="6"/>
  <c r="CQ568" i="6"/>
  <c r="CM567" i="6"/>
  <c r="BY567" i="6"/>
  <c r="CC567" i="6"/>
  <c r="CQ567" i="6"/>
  <c r="AD567" i="6"/>
  <c r="CB567" i="6"/>
  <c r="CL567" i="6"/>
  <c r="CP567" i="6"/>
  <c r="AC567" i="6"/>
  <c r="BX567" i="6"/>
  <c r="AE568" i="6"/>
  <c r="CN568" i="6"/>
  <c r="CD568" i="6"/>
  <c r="CR568" i="6"/>
  <c r="BZ568" i="6"/>
  <c r="AC568" i="6"/>
  <c r="BX568" i="6"/>
  <c r="CP568" i="6"/>
  <c r="CB568" i="6"/>
  <c r="CL568" i="6"/>
  <c r="CL566" i="6"/>
  <c r="BX566" i="6"/>
  <c r="AC566" i="6"/>
  <c r="CP566" i="6"/>
  <c r="CB566" i="6"/>
  <c r="CC566" i="6"/>
  <c r="CM566" i="6"/>
  <c r="BY566" i="6"/>
  <c r="AD566" i="6"/>
  <c r="CQ566" i="6"/>
  <c r="CN567" i="6"/>
  <c r="BZ567" i="6"/>
  <c r="CR567" i="6"/>
  <c r="AE567" i="6"/>
  <c r="CD567" i="6"/>
  <c r="CC565" i="6"/>
  <c r="AD565" i="6"/>
  <c r="CM565" i="6"/>
  <c r="CQ565" i="6"/>
  <c r="BY565" i="6"/>
  <c r="AC565" i="6"/>
  <c r="CB565" i="6"/>
  <c r="BX565" i="6"/>
  <c r="CL565" i="6"/>
  <c r="CP565" i="6"/>
  <c r="CN566" i="6"/>
  <c r="CR566" i="6"/>
  <c r="BZ566" i="6"/>
  <c r="CD566" i="6"/>
  <c r="AE566" i="6"/>
  <c r="BX564" i="6"/>
  <c r="CL564" i="6"/>
  <c r="AC564" i="6"/>
  <c r="CB564" i="6"/>
  <c r="CP564" i="6"/>
  <c r="CC564" i="6"/>
  <c r="AD564" i="6"/>
  <c r="CQ564" i="6"/>
  <c r="BY564" i="6"/>
  <c r="CM564" i="6"/>
  <c r="BZ565" i="6"/>
  <c r="CN565" i="6"/>
  <c r="CR565" i="6"/>
  <c r="AE565" i="6"/>
  <c r="CD565" i="6"/>
  <c r="CP563" i="6"/>
  <c r="CL563" i="6"/>
  <c r="BX563" i="6"/>
  <c r="CB563" i="6"/>
  <c r="AC563" i="6"/>
  <c r="CR564" i="6"/>
  <c r="CD564" i="6"/>
  <c r="AE564" i="6"/>
  <c r="BZ564" i="6"/>
  <c r="CN564" i="6"/>
  <c r="BY563" i="6"/>
  <c r="AD563" i="6"/>
  <c r="CC563" i="6"/>
  <c r="CM563" i="6"/>
  <c r="CQ563" i="6"/>
  <c r="BX562" i="6"/>
  <c r="CP562" i="6"/>
  <c r="CB562" i="6"/>
  <c r="CL562" i="6"/>
  <c r="AC562" i="6"/>
  <c r="CQ562" i="6"/>
  <c r="CC562" i="6"/>
  <c r="CM562" i="6"/>
  <c r="BY562" i="6"/>
  <c r="AD562" i="6"/>
  <c r="AE563" i="6"/>
  <c r="CR563" i="6"/>
  <c r="CN563" i="6"/>
  <c r="CD563" i="6"/>
  <c r="BZ563" i="6"/>
  <c r="AD561" i="6"/>
  <c r="CM561" i="6"/>
  <c r="CW561" i="6" s="1"/>
  <c r="CQ561" i="6"/>
  <c r="BY561" i="6"/>
  <c r="CI561" i="6" s="1"/>
  <c r="CC561" i="6"/>
  <c r="AE562" i="6"/>
  <c r="CN562" i="6"/>
  <c r="BZ562" i="6"/>
  <c r="CR562" i="6"/>
  <c r="CD562" i="6"/>
  <c r="CL561" i="6"/>
  <c r="CV561" i="6" s="1"/>
  <c r="AC561" i="6"/>
  <c r="CP561" i="6"/>
  <c r="CB561" i="6"/>
  <c r="BX561" i="6"/>
  <c r="CH561" i="6" s="1"/>
  <c r="AE561" i="6"/>
  <c r="CN561" i="6"/>
  <c r="CX561" i="6" s="1"/>
  <c r="BZ561" i="6"/>
  <c r="CJ561" i="6" s="1"/>
  <c r="CR561" i="6"/>
  <c r="CD561" i="6"/>
  <c r="BY560" i="6"/>
  <c r="CI560" i="6" s="1"/>
  <c r="CQ560" i="6"/>
  <c r="AD560" i="6"/>
  <c r="CC560" i="6"/>
  <c r="CM560" i="6"/>
  <c r="CW560" i="6" s="1"/>
  <c r="AC582" i="6"/>
  <c r="CB582" i="6"/>
  <c r="BX582" i="6"/>
  <c r="CH582" i="6" s="1"/>
  <c r="CP582" i="6"/>
  <c r="CL582" i="6"/>
  <c r="CV582" i="6" s="1"/>
  <c r="BZ560" i="6"/>
  <c r="CJ560" i="6" s="1"/>
  <c r="AE560" i="6"/>
  <c r="CN560" i="6"/>
  <c r="CX560" i="6" s="1"/>
  <c r="CD560" i="6"/>
  <c r="CR560" i="6"/>
  <c r="AC560" i="6"/>
  <c r="CP560" i="6"/>
  <c r="CL560" i="6"/>
  <c r="CV560" i="6" s="1"/>
  <c r="CB560" i="6"/>
  <c r="BX560" i="6"/>
  <c r="CH560" i="6" s="1"/>
  <c r="AD582" i="6"/>
  <c r="BY582" i="6"/>
  <c r="CI582" i="6" s="1"/>
  <c r="CM582" i="6"/>
  <c r="CW582" i="6" s="1"/>
  <c r="CQ582" i="6"/>
  <c r="CC582" i="6"/>
  <c r="CP580" i="6"/>
  <c r="CB580" i="6"/>
  <c r="CL580" i="6"/>
  <c r="CV580" i="6" s="1"/>
  <c r="BX580" i="6"/>
  <c r="CH580" i="6" s="1"/>
  <c r="AC580" i="6"/>
  <c r="AE582" i="6"/>
  <c r="CD582" i="6"/>
  <c r="BZ582" i="6"/>
  <c r="CJ582" i="6" s="1"/>
  <c r="CR582" i="6"/>
  <c r="CN582" i="6"/>
  <c r="CX582" i="6" s="1"/>
  <c r="CM580" i="6"/>
  <c r="CW580" i="6" s="1"/>
  <c r="CC580" i="6"/>
  <c r="BY580" i="6"/>
  <c r="CI580" i="6" s="1"/>
  <c r="CQ580" i="6"/>
  <c r="AD580" i="6"/>
  <c r="BY581" i="6"/>
  <c r="CI581" i="6" s="1"/>
  <c r="AD581" i="6"/>
  <c r="CM581" i="6"/>
  <c r="CW581" i="6" s="1"/>
  <c r="CC581" i="6"/>
  <c r="CQ581" i="6"/>
  <c r="CP581" i="6"/>
  <c r="CL581" i="6"/>
  <c r="CV581" i="6" s="1"/>
  <c r="BX581" i="6"/>
  <c r="CH581" i="6" s="1"/>
  <c r="AC581" i="6"/>
  <c r="CB581" i="6"/>
  <c r="CQ579" i="6"/>
  <c r="AD579" i="6"/>
  <c r="CC579" i="6"/>
  <c r="BY579" i="6"/>
  <c r="CI579" i="6" s="1"/>
  <c r="CM579" i="6"/>
  <c r="CW579" i="6" s="1"/>
  <c r="BZ580" i="6"/>
  <c r="CJ580" i="6" s="1"/>
  <c r="CN580" i="6"/>
  <c r="CX580" i="6" s="1"/>
  <c r="CD580" i="6"/>
  <c r="CR580" i="6"/>
  <c r="AE580" i="6"/>
  <c r="CB579" i="6"/>
  <c r="CP579" i="6"/>
  <c r="AC579" i="6"/>
  <c r="CL579" i="6"/>
  <c r="CV579" i="6" s="1"/>
  <c r="BX579" i="6"/>
  <c r="CH579" i="6" s="1"/>
  <c r="CR581" i="6"/>
  <c r="BZ581" i="6"/>
  <c r="CJ581" i="6" s="1"/>
  <c r="AE581" i="6"/>
  <c r="CD581" i="6"/>
  <c r="CN581" i="6"/>
  <c r="CX581" i="6" s="1"/>
  <c r="CP559" i="6"/>
  <c r="CB559" i="6"/>
  <c r="AC559" i="6"/>
  <c r="CL559" i="6"/>
  <c r="BX559" i="6"/>
  <c r="CD579" i="6"/>
  <c r="AE579" i="6"/>
  <c r="CN579" i="6"/>
  <c r="CX579" i="6" s="1"/>
  <c r="CR579" i="6"/>
  <c r="BZ579" i="6"/>
  <c r="CJ579" i="6" s="1"/>
  <c r="CC559" i="6"/>
  <c r="AD559" i="6"/>
  <c r="CM559" i="6"/>
  <c r="BY559" i="6"/>
  <c r="CQ559" i="6"/>
  <c r="AD558" i="6"/>
  <c r="CC558" i="6"/>
  <c r="CM558" i="6"/>
  <c r="CQ558" i="6"/>
  <c r="BY558" i="6"/>
  <c r="CN559" i="6"/>
  <c r="AE559" i="6"/>
  <c r="CD559" i="6"/>
  <c r="BZ559" i="6"/>
  <c r="CR559" i="6"/>
  <c r="BY530" i="6"/>
  <c r="CQ530" i="6"/>
  <c r="CC530" i="6"/>
  <c r="AD530" i="6"/>
  <c r="CM530" i="6"/>
  <c r="BX558" i="6"/>
  <c r="CP558" i="6"/>
  <c r="AC558" i="6"/>
  <c r="CB558" i="6"/>
  <c r="CL558" i="6"/>
  <c r="CN558" i="6"/>
  <c r="CD558" i="6"/>
  <c r="AE558" i="6"/>
  <c r="BZ558" i="6"/>
  <c r="CR558" i="6"/>
  <c r="CB530" i="6"/>
  <c r="BX530" i="6"/>
  <c r="AC530" i="6"/>
  <c r="CL530" i="6"/>
  <c r="CP530" i="6"/>
  <c r="CC527" i="6"/>
  <c r="CM527" i="6"/>
  <c r="CW527" i="6" s="1"/>
  <c r="CQ527" i="6"/>
  <c r="AD527" i="6"/>
  <c r="BY527" i="6"/>
  <c r="CI527" i="6" s="1"/>
  <c r="BX527" i="6"/>
  <c r="CH527" i="6" s="1"/>
  <c r="CP527" i="6"/>
  <c r="CB527" i="6"/>
  <c r="AC527" i="6"/>
  <c r="CL527" i="6"/>
  <c r="CV527" i="6" s="1"/>
  <c r="AE530" i="6"/>
  <c r="CR530" i="6"/>
  <c r="CN530" i="6"/>
  <c r="CD530" i="6"/>
  <c r="BZ530" i="6"/>
  <c r="CQ534" i="6"/>
  <c r="AD534" i="6"/>
  <c r="CM534" i="6"/>
  <c r="CW534" i="6" s="1"/>
  <c r="CC534" i="6"/>
  <c r="BY534" i="6"/>
  <c r="CI534" i="6" s="1"/>
  <c r="CL534" i="6"/>
  <c r="CV534" i="6" s="1"/>
  <c r="BX534" i="6"/>
  <c r="CH534" i="6" s="1"/>
  <c r="AC534" i="6"/>
  <c r="CB534" i="6"/>
  <c r="CP534" i="6"/>
  <c r="CN527" i="6"/>
  <c r="CX527" i="6" s="1"/>
  <c r="AE527" i="6"/>
  <c r="BZ527" i="6"/>
  <c r="CJ527" i="6" s="1"/>
  <c r="CR527" i="6"/>
  <c r="CD527" i="6"/>
  <c r="CC533" i="6"/>
  <c r="AD533" i="6"/>
  <c r="CM533" i="6"/>
  <c r="CW533" i="6" s="1"/>
  <c r="CQ533" i="6"/>
  <c r="BY533" i="6"/>
  <c r="CI533" i="6" s="1"/>
  <c r="CB533" i="6"/>
  <c r="AC533" i="6"/>
  <c r="CP533" i="6"/>
  <c r="CL533" i="6"/>
  <c r="CV533" i="6" s="1"/>
  <c r="BX533" i="6"/>
  <c r="CH533" i="6" s="1"/>
  <c r="CN534" i="6"/>
  <c r="CX534" i="6" s="1"/>
  <c r="AE534" i="6"/>
  <c r="CD534" i="6"/>
  <c r="CR534" i="6"/>
  <c r="BZ534" i="6"/>
  <c r="CJ534" i="6" s="1"/>
  <c r="CN533" i="6"/>
  <c r="CX533" i="6" s="1"/>
  <c r="AE533" i="6"/>
  <c r="CR533" i="6"/>
  <c r="CD533" i="6"/>
  <c r="BZ533" i="6"/>
  <c r="CJ533" i="6" s="1"/>
  <c r="BX536" i="6"/>
  <c r="CH536" i="6" s="1"/>
  <c r="CL536" i="6"/>
  <c r="CV536" i="6" s="1"/>
  <c r="CB536" i="6"/>
  <c r="CP536" i="6"/>
  <c r="AC536" i="6"/>
  <c r="CQ536" i="6"/>
  <c r="BY536" i="6"/>
  <c r="CI536" i="6" s="1"/>
  <c r="CC536" i="6"/>
  <c r="CM536" i="6"/>
  <c r="CW536" i="6" s="1"/>
  <c r="AD536" i="6"/>
  <c r="CN536" i="6"/>
  <c r="CX536" i="6" s="1"/>
  <c r="CD536" i="6"/>
  <c r="CR536" i="6"/>
  <c r="BZ536" i="6"/>
  <c r="CJ536" i="6" s="1"/>
  <c r="AE536" i="6"/>
  <c r="BY550" i="6"/>
  <c r="CC550" i="6"/>
  <c r="AD550" i="6"/>
  <c r="CM550" i="6"/>
  <c r="CQ550" i="6"/>
  <c r="AC550" i="6"/>
  <c r="CB550" i="6"/>
  <c r="CP550" i="6"/>
  <c r="BX550" i="6"/>
  <c r="CL550" i="6"/>
  <c r="CM549" i="6"/>
  <c r="CQ549" i="6"/>
  <c r="CC549" i="6"/>
  <c r="AD549" i="6"/>
  <c r="BY549" i="6"/>
  <c r="CL549" i="6"/>
  <c r="BX549" i="6"/>
  <c r="CP549" i="6"/>
  <c r="AC549" i="6"/>
  <c r="CB549" i="6"/>
  <c r="BZ550" i="6"/>
  <c r="CN550" i="6"/>
  <c r="AE550" i="6"/>
  <c r="CR550" i="6"/>
  <c r="CD550" i="6"/>
  <c r="BY548" i="6"/>
  <c r="CC548" i="6"/>
  <c r="AD548" i="6"/>
  <c r="CQ548" i="6"/>
  <c r="CM548" i="6"/>
  <c r="CR549" i="6"/>
  <c r="CN549" i="6"/>
  <c r="CD549" i="6"/>
  <c r="AE549" i="6"/>
  <c r="BZ549" i="6"/>
  <c r="CB548" i="6"/>
  <c r="AC548" i="6"/>
  <c r="CL548" i="6"/>
  <c r="BX548" i="6"/>
  <c r="CP548" i="6"/>
  <c r="CL547" i="6"/>
  <c r="AC547" i="6"/>
  <c r="CP547" i="6"/>
  <c r="BX547" i="6"/>
  <c r="CB547" i="6"/>
  <c r="BY547" i="6"/>
  <c r="CC547" i="6"/>
  <c r="AD547" i="6"/>
  <c r="CQ547" i="6"/>
  <c r="CM547" i="6"/>
  <c r="CD548" i="6"/>
  <c r="BZ548" i="6"/>
  <c r="CN548" i="6"/>
  <c r="CR548" i="6"/>
  <c r="AE548" i="6"/>
  <c r="BX546" i="6"/>
  <c r="CB546" i="6"/>
  <c r="CL546" i="6"/>
  <c r="CP546" i="6"/>
  <c r="AC546" i="6"/>
  <c r="BY545" i="6"/>
  <c r="CM545" i="6"/>
  <c r="AD545" i="6"/>
  <c r="CC545" i="6"/>
  <c r="CQ545" i="6"/>
  <c r="CC546" i="6"/>
  <c r="AD546" i="6"/>
  <c r="CM546" i="6"/>
  <c r="CQ546" i="6"/>
  <c r="BY546" i="6"/>
  <c r="BZ546" i="6"/>
  <c r="CN546" i="6"/>
  <c r="CD546" i="6"/>
  <c r="AE546" i="6"/>
  <c r="CR546" i="6"/>
  <c r="CL545" i="6"/>
  <c r="CP545" i="6"/>
  <c r="CB545" i="6"/>
  <c r="AC545" i="6"/>
  <c r="BX545" i="6"/>
  <c r="AE547" i="6"/>
  <c r="CN547" i="6"/>
  <c r="BZ547" i="6"/>
  <c r="CD547" i="6"/>
  <c r="CR547" i="6"/>
  <c r="CD545" i="6"/>
  <c r="CN545" i="6"/>
  <c r="BZ545" i="6"/>
  <c r="AE545" i="6"/>
  <c r="CR545" i="6"/>
  <c r="CM544" i="6"/>
  <c r="BY544" i="6"/>
  <c r="CQ544" i="6"/>
  <c r="CC544" i="6"/>
  <c r="AD544" i="6"/>
  <c r="AC544" i="6"/>
  <c r="CL544" i="6"/>
  <c r="CP544" i="6"/>
  <c r="BX544" i="6"/>
  <c r="CB544" i="6"/>
  <c r="BZ544" i="6"/>
  <c r="CR544" i="6"/>
  <c r="CD544" i="6"/>
  <c r="AE544" i="6"/>
  <c r="CN544" i="6"/>
  <c r="CQ543" i="6"/>
  <c r="CC543" i="6"/>
  <c r="AD543" i="6"/>
  <c r="BY543" i="6"/>
  <c r="CI543" i="6" s="1"/>
  <c r="CM543" i="6"/>
  <c r="CW543" i="6" s="1"/>
  <c r="CL543" i="6"/>
  <c r="CV543" i="6" s="1"/>
  <c r="CB543" i="6"/>
  <c r="AC543" i="6"/>
  <c r="CP543" i="6"/>
  <c r="BX543" i="6"/>
  <c r="CH543" i="6" s="1"/>
  <c r="CM542" i="6"/>
  <c r="CW542" i="6" s="1"/>
  <c r="CC542" i="6"/>
  <c r="AD542" i="6"/>
  <c r="CQ542" i="6"/>
  <c r="BY542" i="6"/>
  <c r="CI542" i="6" s="1"/>
  <c r="CR543" i="6"/>
  <c r="AE543" i="6"/>
  <c r="CN543" i="6"/>
  <c r="CX543" i="6" s="1"/>
  <c r="CD543" i="6"/>
  <c r="BZ543" i="6"/>
  <c r="CJ543" i="6" s="1"/>
  <c r="CP542" i="6"/>
  <c r="CL542" i="6"/>
  <c r="CV542" i="6" s="1"/>
  <c r="CB542" i="6"/>
  <c r="AC542" i="6"/>
  <c r="BX542" i="6"/>
  <c r="CH542" i="6" s="1"/>
  <c r="AC585" i="6"/>
  <c r="CB585" i="6"/>
  <c r="CP585" i="6"/>
  <c r="BX585" i="6"/>
  <c r="CH585" i="6" s="1"/>
  <c r="CL585" i="6"/>
  <c r="CV585" i="6" s="1"/>
  <c r="CQ585" i="6"/>
  <c r="AD585" i="6"/>
  <c r="BY585" i="6"/>
  <c r="CI585" i="6" s="1"/>
  <c r="CM585" i="6"/>
  <c r="CW585" i="6" s="1"/>
  <c r="CC585" i="6"/>
  <c r="CQ584" i="6"/>
  <c r="CC584" i="6"/>
  <c r="BY584" i="6"/>
  <c r="CI584" i="6" s="1"/>
  <c r="AD584" i="6"/>
  <c r="CM584" i="6"/>
  <c r="CW584" i="6" s="1"/>
  <c r="BX584" i="6"/>
  <c r="CH584" i="6" s="1"/>
  <c r="AC584" i="6"/>
  <c r="CP584" i="6"/>
  <c r="CB584" i="6"/>
  <c r="CL584" i="6"/>
  <c r="CV584" i="6" s="1"/>
  <c r="CD542" i="6"/>
  <c r="AE542" i="6"/>
  <c r="BZ542" i="6"/>
  <c r="CJ542" i="6" s="1"/>
  <c r="CN542" i="6"/>
  <c r="CX542" i="6" s="1"/>
  <c r="CR542" i="6"/>
  <c r="CR585" i="6"/>
  <c r="BZ585" i="6"/>
  <c r="CJ585" i="6" s="1"/>
  <c r="AE585" i="6"/>
  <c r="CD585" i="6"/>
  <c r="CN585" i="6"/>
  <c r="CX585" i="6" s="1"/>
  <c r="CM586" i="6"/>
  <c r="CW586" i="6" s="1"/>
  <c r="CC586" i="6"/>
  <c r="BY586" i="6"/>
  <c r="CI586" i="6" s="1"/>
  <c r="CQ586" i="6"/>
  <c r="AD586" i="6"/>
  <c r="AC586" i="6"/>
  <c r="CL586" i="6"/>
  <c r="CV586" i="6" s="1"/>
  <c r="CB586" i="6"/>
  <c r="CP586" i="6"/>
  <c r="BX586" i="6"/>
  <c r="CH586" i="6" s="1"/>
  <c r="CN584" i="6"/>
  <c r="CX584" i="6" s="1"/>
  <c r="CD584" i="6"/>
  <c r="CR584" i="6"/>
  <c r="AE584" i="6"/>
  <c r="BZ584" i="6"/>
  <c r="CJ584" i="6" s="1"/>
  <c r="BZ586" i="6"/>
  <c r="CJ586" i="6" s="1"/>
  <c r="CD586" i="6"/>
  <c r="CN586" i="6"/>
  <c r="CX586" i="6" s="1"/>
  <c r="CR586" i="6"/>
  <c r="AE586" i="6"/>
  <c r="CC583" i="6"/>
  <c r="CQ583" i="6"/>
  <c r="BY583" i="6"/>
  <c r="CI583" i="6" s="1"/>
  <c r="AD583" i="6"/>
  <c r="CM583" i="6"/>
  <c r="CW583" i="6" s="1"/>
  <c r="BX583" i="6"/>
  <c r="CH583" i="6" s="1"/>
  <c r="AC583" i="6"/>
  <c r="CP583" i="6"/>
  <c r="CB583" i="6"/>
  <c r="CL583" i="6"/>
  <c r="CV583" i="6" s="1"/>
  <c r="BY541" i="6"/>
  <c r="CC541" i="6"/>
  <c r="CQ541" i="6"/>
  <c r="AD541" i="6"/>
  <c r="CM541" i="6"/>
  <c r="BZ583" i="6"/>
  <c r="CJ583" i="6" s="1"/>
  <c r="CD583" i="6"/>
  <c r="CR583" i="6"/>
  <c r="CN583" i="6"/>
  <c r="CX583" i="6" s="1"/>
  <c r="AE583" i="6"/>
  <c r="CB541" i="6"/>
  <c r="BX541" i="6"/>
  <c r="AC541" i="6"/>
  <c r="CP541" i="6"/>
  <c r="CL541" i="6"/>
  <c r="BY540" i="6"/>
  <c r="CM540" i="6"/>
  <c r="AD540" i="6"/>
  <c r="CQ540" i="6"/>
  <c r="CC540" i="6"/>
  <c r="CL540" i="6"/>
  <c r="BX540" i="6"/>
  <c r="AC540" i="6"/>
  <c r="CP540" i="6"/>
  <c r="CB540" i="6"/>
  <c r="AE541" i="6"/>
  <c r="BZ541" i="6"/>
  <c r="CD541" i="6"/>
  <c r="CN541" i="6"/>
  <c r="CR541" i="6"/>
  <c r="CM529" i="6"/>
  <c r="BY529" i="6"/>
  <c r="CQ529" i="6"/>
  <c r="CC529" i="6"/>
  <c r="AD529" i="6"/>
  <c r="CP529" i="6"/>
  <c r="BX529" i="6"/>
  <c r="CB529" i="6"/>
  <c r="CL529" i="6"/>
  <c r="AC529" i="6"/>
  <c r="CM526" i="6"/>
  <c r="CW526" i="6" s="1"/>
  <c r="CQ526" i="6"/>
  <c r="CC526" i="6"/>
  <c r="BY526" i="6"/>
  <c r="CI526" i="6" s="1"/>
  <c r="AD526" i="6"/>
  <c r="BZ529" i="6"/>
  <c r="CN529" i="6"/>
  <c r="CR529" i="6"/>
  <c r="CD529" i="6"/>
  <c r="AE529" i="6"/>
  <c r="CD540" i="6"/>
  <c r="CR540" i="6"/>
  <c r="AE540" i="6"/>
  <c r="BZ540" i="6"/>
  <c r="CN540" i="6"/>
  <c r="CL526" i="6"/>
  <c r="CV526" i="6" s="1"/>
  <c r="BX526" i="6"/>
  <c r="CH526" i="6" s="1"/>
  <c r="AC526" i="6"/>
  <c r="CB526" i="6"/>
  <c r="CP526" i="6"/>
  <c r="CM528" i="6"/>
  <c r="CW528" i="6" s="1"/>
  <c r="CQ528" i="6"/>
  <c r="CC528" i="6"/>
  <c r="AD528" i="6"/>
  <c r="BY528" i="6"/>
  <c r="CI528" i="6" s="1"/>
  <c r="CR526" i="6"/>
  <c r="CD526" i="6"/>
  <c r="BZ526" i="6"/>
  <c r="CJ526" i="6" s="1"/>
  <c r="AE526" i="6"/>
  <c r="CN526" i="6"/>
  <c r="CX526" i="6" s="1"/>
  <c r="CL528" i="6"/>
  <c r="CV528" i="6" s="1"/>
  <c r="BX528" i="6"/>
  <c r="CH528" i="6" s="1"/>
  <c r="CP528" i="6"/>
  <c r="AC528" i="6"/>
  <c r="CB528" i="6"/>
  <c r="AD535" i="6"/>
  <c r="CC535" i="6"/>
  <c r="CM535" i="6"/>
  <c r="CW535" i="6" s="1"/>
  <c r="BY535" i="6"/>
  <c r="CI535" i="6" s="1"/>
  <c r="CQ535" i="6"/>
  <c r="AC535" i="6"/>
  <c r="CB535" i="6"/>
  <c r="BX535" i="6"/>
  <c r="CH535" i="6" s="1"/>
  <c r="CP535" i="6"/>
  <c r="CL535" i="6"/>
  <c r="CV535" i="6" s="1"/>
  <c r="AE528" i="6"/>
  <c r="CD528" i="6"/>
  <c r="CN528" i="6"/>
  <c r="CX528" i="6" s="1"/>
  <c r="CR528" i="6"/>
  <c r="BZ528" i="6"/>
  <c r="CJ528" i="6" s="1"/>
  <c r="CQ537" i="6"/>
  <c r="CC537" i="6"/>
  <c r="BY537" i="6"/>
  <c r="CI537" i="6" s="1"/>
  <c r="AD537" i="6"/>
  <c r="CM537" i="6"/>
  <c r="CW537" i="6" s="1"/>
  <c r="CN535" i="6"/>
  <c r="CX535" i="6" s="1"/>
  <c r="CR535" i="6"/>
  <c r="AE535" i="6"/>
  <c r="BZ535" i="6"/>
  <c r="CJ535" i="6" s="1"/>
  <c r="CD535" i="6"/>
  <c r="BZ537" i="6"/>
  <c r="CJ537" i="6" s="1"/>
  <c r="CD537" i="6"/>
  <c r="CR537" i="6"/>
  <c r="AE537" i="6"/>
  <c r="CN537" i="6"/>
  <c r="CX537" i="6" s="1"/>
  <c r="BY539" i="6"/>
  <c r="CI539" i="6" s="1"/>
  <c r="AD539" i="6"/>
  <c r="CQ539" i="6"/>
  <c r="CC539" i="6"/>
  <c r="CM539" i="6"/>
  <c r="CW539" i="6" s="1"/>
  <c r="CL537" i="6"/>
  <c r="CV537" i="6" s="1"/>
  <c r="CP537" i="6"/>
  <c r="BX537" i="6"/>
  <c r="CH537" i="6" s="1"/>
  <c r="AC537" i="6"/>
  <c r="CB537" i="6"/>
  <c r="CL539" i="6"/>
  <c r="CV539" i="6" s="1"/>
  <c r="CP539" i="6"/>
  <c r="BX539" i="6"/>
  <c r="CH539" i="6" s="1"/>
  <c r="CB539" i="6"/>
  <c r="AC539" i="6"/>
  <c r="CR539" i="6"/>
  <c r="BZ539" i="6"/>
  <c r="CJ539" i="6" s="1"/>
  <c r="CN539" i="6"/>
  <c r="CX539" i="6" s="1"/>
  <c r="CD539" i="6"/>
  <c r="AE539" i="6"/>
  <c r="CP703" i="6"/>
  <c r="AC703" i="6"/>
  <c r="BO703" i="6" s="1"/>
  <c r="BX703" i="6"/>
  <c r="CH703" i="6" s="1"/>
  <c r="CB703" i="6"/>
  <c r="CL703" i="6"/>
  <c r="CV703" i="6" s="1"/>
  <c r="CQ703" i="6"/>
  <c r="CC703" i="6"/>
  <c r="AD703" i="6"/>
  <c r="BP703" i="6" s="1"/>
  <c r="CM703" i="6"/>
  <c r="CW703" i="6" s="1"/>
  <c r="BY703" i="6"/>
  <c r="CI703" i="6" s="1"/>
  <c r="BZ703" i="6"/>
  <c r="CJ703" i="6" s="1"/>
  <c r="CR703" i="6"/>
  <c r="CN703" i="6"/>
  <c r="CX703" i="6" s="1"/>
  <c r="AE703" i="6"/>
  <c r="BQ703" i="6" s="1"/>
  <c r="CD703" i="6"/>
  <c r="CP653" i="6"/>
  <c r="CB653" i="6"/>
  <c r="AC653" i="6"/>
  <c r="CL653" i="6"/>
  <c r="CV653" i="6" s="1"/>
  <c r="BX653" i="6"/>
  <c r="CH653" i="6" s="1"/>
  <c r="CQ653" i="6"/>
  <c r="CM653" i="6"/>
  <c r="CW653" i="6" s="1"/>
  <c r="CC653" i="6"/>
  <c r="AD653" i="6"/>
  <c r="BY653" i="6"/>
  <c r="CI653" i="6" s="1"/>
  <c r="CP652" i="6"/>
  <c r="CB652" i="6"/>
  <c r="AC652" i="6"/>
  <c r="BX652" i="6"/>
  <c r="CH652" i="6" s="1"/>
  <c r="CL652" i="6"/>
  <c r="CV652" i="6" s="1"/>
  <c r="AD652" i="6"/>
  <c r="CM652" i="6"/>
  <c r="CW652" i="6" s="1"/>
  <c r="CQ652" i="6"/>
  <c r="CC652" i="6"/>
  <c r="BY652" i="6"/>
  <c r="CI652" i="6" s="1"/>
  <c r="AE653" i="6"/>
  <c r="CN653" i="6"/>
  <c r="CX653" i="6" s="1"/>
  <c r="BZ653" i="6"/>
  <c r="CJ653" i="6" s="1"/>
  <c r="CR653" i="6"/>
  <c r="CD653" i="6"/>
  <c r="AD651" i="6"/>
  <c r="CQ651" i="6"/>
  <c r="BY651" i="6"/>
  <c r="CI651" i="6" s="1"/>
  <c r="CC651" i="6"/>
  <c r="CM651" i="6"/>
  <c r="CW651" i="6" s="1"/>
  <c r="CR652" i="6"/>
  <c r="CN652" i="6"/>
  <c r="CX652" i="6" s="1"/>
  <c r="AE652" i="6"/>
  <c r="CD652" i="6"/>
  <c r="BZ652" i="6"/>
  <c r="CJ652" i="6" s="1"/>
  <c r="AC651" i="6"/>
  <c r="BX651" i="6"/>
  <c r="CH651" i="6" s="1"/>
  <c r="CL651" i="6"/>
  <c r="CV651" i="6" s="1"/>
  <c r="CP651" i="6"/>
  <c r="CB651" i="6"/>
  <c r="CD651" i="6"/>
  <c r="BZ651" i="6"/>
  <c r="CJ651" i="6" s="1"/>
  <c r="CN651" i="6"/>
  <c r="CX651" i="6" s="1"/>
  <c r="AE651" i="6"/>
  <c r="CR651" i="6"/>
  <c r="CL650" i="6"/>
  <c r="CV650" i="6" s="1"/>
  <c r="CP650" i="6"/>
  <c r="CB650" i="6"/>
  <c r="AC650" i="6"/>
  <c r="BX650" i="6"/>
  <c r="CH650" i="6" s="1"/>
  <c r="CQ650" i="6"/>
  <c r="CC650" i="6"/>
  <c r="BY650" i="6"/>
  <c r="CI650" i="6" s="1"/>
  <c r="AD650" i="6"/>
  <c r="CM650" i="6"/>
  <c r="CW650" i="6" s="1"/>
  <c r="AE650" i="6"/>
  <c r="CN650" i="6"/>
  <c r="CX650" i="6" s="1"/>
  <c r="CD650" i="6"/>
  <c r="BZ650" i="6"/>
  <c r="CJ650" i="6" s="1"/>
  <c r="CR650" i="6"/>
  <c r="AC649" i="6"/>
  <c r="CL649" i="6"/>
  <c r="CV649" i="6" s="1"/>
  <c r="CP649" i="6"/>
  <c r="BX649" i="6"/>
  <c r="CH649" i="6" s="1"/>
  <c r="CB649" i="6"/>
  <c r="CM649" i="6"/>
  <c r="CW649" i="6" s="1"/>
  <c r="AD649" i="6"/>
  <c r="CQ649" i="6"/>
  <c r="BY649" i="6"/>
  <c r="CI649" i="6" s="1"/>
  <c r="CC649" i="6"/>
  <c r="BY648" i="6"/>
  <c r="CI648" i="6" s="1"/>
  <c r="CQ648" i="6"/>
  <c r="AD648" i="6"/>
  <c r="CM648" i="6"/>
  <c r="CW648" i="6" s="1"/>
  <c r="CC648" i="6"/>
  <c r="CL648" i="6"/>
  <c r="CV648" i="6" s="1"/>
  <c r="CP648" i="6"/>
  <c r="BX648" i="6"/>
  <c r="CH648" i="6" s="1"/>
  <c r="CB648" i="6"/>
  <c r="AC648" i="6"/>
  <c r="CR649" i="6"/>
  <c r="BZ649" i="6"/>
  <c r="CJ649" i="6" s="1"/>
  <c r="CN649" i="6"/>
  <c r="CX649" i="6" s="1"/>
  <c r="AE649" i="6"/>
  <c r="CD649" i="6"/>
  <c r="AD647" i="6"/>
  <c r="BY647" i="6"/>
  <c r="CI647" i="6" s="1"/>
  <c r="CQ647" i="6"/>
  <c r="CC647" i="6"/>
  <c r="CM647" i="6"/>
  <c r="CW647" i="6" s="1"/>
  <c r="CB647" i="6"/>
  <c r="BX647" i="6"/>
  <c r="CH647" i="6" s="1"/>
  <c r="AC647" i="6"/>
  <c r="CL647" i="6"/>
  <c r="CV647" i="6" s="1"/>
  <c r="CP647" i="6"/>
  <c r="CD648" i="6"/>
  <c r="CN648" i="6"/>
  <c r="CX648" i="6" s="1"/>
  <c r="AE648" i="6"/>
  <c r="BZ648" i="6"/>
  <c r="CJ648" i="6" s="1"/>
  <c r="CR648" i="6"/>
  <c r="BZ647" i="6"/>
  <c r="CJ647" i="6" s="1"/>
  <c r="CN647" i="6"/>
  <c r="CX647" i="6" s="1"/>
  <c r="CD647" i="6"/>
  <c r="CR647" i="6"/>
  <c r="AE647" i="6"/>
  <c r="CC646" i="6"/>
  <c r="BY646" i="6"/>
  <c r="CI646" i="6" s="1"/>
  <c r="AD646" i="6"/>
  <c r="CM646" i="6"/>
  <c r="CW646" i="6" s="1"/>
  <c r="CQ646" i="6"/>
  <c r="CB646" i="6"/>
  <c r="CP646" i="6"/>
  <c r="AC646" i="6"/>
  <c r="BX646" i="6"/>
  <c r="CH646" i="6" s="1"/>
  <c r="CL646" i="6"/>
  <c r="CV646" i="6" s="1"/>
  <c r="CB645" i="6"/>
  <c r="CP645" i="6"/>
  <c r="BX645" i="6"/>
  <c r="CH645" i="6" s="1"/>
  <c r="AC645" i="6"/>
  <c r="CL645" i="6"/>
  <c r="CV645" i="6" s="1"/>
  <c r="CM645" i="6"/>
  <c r="CW645" i="6" s="1"/>
  <c r="AD645" i="6"/>
  <c r="CQ645" i="6"/>
  <c r="CC645" i="6"/>
  <c r="BY645" i="6"/>
  <c r="CI645" i="6" s="1"/>
  <c r="AE646" i="6"/>
  <c r="CR646" i="6"/>
  <c r="CN646" i="6"/>
  <c r="CX646" i="6" s="1"/>
  <c r="BZ646" i="6"/>
  <c r="CJ646" i="6" s="1"/>
  <c r="CD646" i="6"/>
  <c r="CR645" i="6"/>
  <c r="AE645" i="6"/>
  <c r="BZ645" i="6"/>
  <c r="CJ645" i="6" s="1"/>
  <c r="CD645" i="6"/>
  <c r="CN645" i="6"/>
  <c r="CX645" i="6" s="1"/>
  <c r="AC644" i="6"/>
  <c r="CL644" i="6"/>
  <c r="CV644" i="6" s="1"/>
  <c r="CB644" i="6"/>
  <c r="BX644" i="6"/>
  <c r="CH644" i="6" s="1"/>
  <c r="CP644" i="6"/>
  <c r="BY644" i="6"/>
  <c r="CI644" i="6" s="1"/>
  <c r="CQ644" i="6"/>
  <c r="CC644" i="6"/>
  <c r="AD644" i="6"/>
  <c r="CM644" i="6"/>
  <c r="CW644" i="6" s="1"/>
  <c r="BY643" i="6"/>
  <c r="CI643" i="6" s="1"/>
  <c r="AD643" i="6"/>
  <c r="CM643" i="6"/>
  <c r="CW643" i="6" s="1"/>
  <c r="CC643" i="6"/>
  <c r="CQ643" i="6"/>
  <c r="CP643" i="6"/>
  <c r="CB643" i="6"/>
  <c r="AC643" i="6"/>
  <c r="CL643" i="6"/>
  <c r="CV643" i="6" s="1"/>
  <c r="BX643" i="6"/>
  <c r="CH643" i="6" s="1"/>
  <c r="CN644" i="6"/>
  <c r="CX644" i="6" s="1"/>
  <c r="BZ644" i="6"/>
  <c r="CJ644" i="6" s="1"/>
  <c r="CD644" i="6"/>
  <c r="CR644" i="6"/>
  <c r="AE644" i="6"/>
  <c r="CR643" i="6"/>
  <c r="CD643" i="6"/>
  <c r="BZ643" i="6"/>
  <c r="CJ643" i="6" s="1"/>
  <c r="CN643" i="6"/>
  <c r="CX643" i="6" s="1"/>
  <c r="AE643" i="6"/>
  <c r="CP642" i="6"/>
  <c r="AC642" i="6"/>
  <c r="CL642" i="6"/>
  <c r="CV642" i="6" s="1"/>
  <c r="CB642" i="6"/>
  <c r="BX642" i="6"/>
  <c r="CH642" i="6" s="1"/>
  <c r="CC642" i="6"/>
  <c r="CM642" i="6"/>
  <c r="CW642" i="6" s="1"/>
  <c r="AD642" i="6"/>
  <c r="CQ642" i="6"/>
  <c r="BY642" i="6"/>
  <c r="CI642" i="6" s="1"/>
  <c r="AE642" i="6"/>
  <c r="BZ642" i="6"/>
  <c r="CJ642" i="6" s="1"/>
  <c r="CD642" i="6"/>
  <c r="CR642" i="6"/>
  <c r="CN642" i="6"/>
  <c r="CX642" i="6" s="1"/>
  <c r="AD640" i="6"/>
  <c r="CM640" i="6"/>
  <c r="CW640" i="6" s="1"/>
  <c r="CC640" i="6"/>
  <c r="CQ640" i="6"/>
  <c r="BY640" i="6"/>
  <c r="CI640" i="6" s="1"/>
  <c r="CR641" i="6"/>
  <c r="BZ641" i="6"/>
  <c r="CJ641" i="6" s="1"/>
  <c r="CN641" i="6"/>
  <c r="CX641" i="6" s="1"/>
  <c r="AE641" i="6"/>
  <c r="CD641" i="6"/>
  <c r="CL641" i="6"/>
  <c r="CV641" i="6" s="1"/>
  <c r="CB641" i="6"/>
  <c r="CP641" i="6"/>
  <c r="BX641" i="6"/>
  <c r="CH641" i="6" s="1"/>
  <c r="AC641" i="6"/>
  <c r="CC641" i="6"/>
  <c r="AD641" i="6"/>
  <c r="CM641" i="6"/>
  <c r="CW641" i="6" s="1"/>
  <c r="CQ641" i="6"/>
  <c r="BY641" i="6"/>
  <c r="CI641" i="6" s="1"/>
  <c r="CR640" i="6"/>
  <c r="AE640" i="6"/>
  <c r="CD640" i="6"/>
  <c r="BZ640" i="6"/>
  <c r="CJ640" i="6" s="1"/>
  <c r="CN640" i="6"/>
  <c r="CX640" i="6" s="1"/>
  <c r="CP640" i="6"/>
  <c r="CL640" i="6"/>
  <c r="CV640" i="6" s="1"/>
  <c r="CB640" i="6"/>
  <c r="BX640" i="6"/>
  <c r="CH640" i="6" s="1"/>
  <c r="AC640" i="6"/>
  <c r="AD639" i="6"/>
  <c r="CM639" i="6"/>
  <c r="CW639" i="6" s="1"/>
  <c r="CQ639" i="6"/>
  <c r="BY639" i="6"/>
  <c r="CI639" i="6" s="1"/>
  <c r="CC639" i="6"/>
  <c r="BX639" i="6"/>
  <c r="CH639" i="6" s="1"/>
  <c r="CB639" i="6"/>
  <c r="AC639" i="6"/>
  <c r="CL639" i="6"/>
  <c r="CV639" i="6" s="1"/>
  <c r="CP639" i="6"/>
  <c r="CD639" i="6"/>
  <c r="CN639" i="6"/>
  <c r="CX639" i="6" s="1"/>
  <c r="BZ639" i="6"/>
  <c r="CJ639" i="6" s="1"/>
  <c r="CR639" i="6"/>
  <c r="AE639" i="6"/>
  <c r="CP638" i="6"/>
  <c r="AC638" i="6"/>
  <c r="CL638" i="6"/>
  <c r="CV638" i="6" s="1"/>
  <c r="CB638" i="6"/>
  <c r="BX638" i="6"/>
  <c r="CH638" i="6" s="1"/>
  <c r="CM638" i="6"/>
  <c r="CW638" i="6" s="1"/>
  <c r="CQ638" i="6"/>
  <c r="BY638" i="6"/>
  <c r="CI638" i="6" s="1"/>
  <c r="AD638" i="6"/>
  <c r="CC638" i="6"/>
  <c r="CL637" i="6"/>
  <c r="CV637" i="6" s="1"/>
  <c r="BX637" i="6"/>
  <c r="CH637" i="6" s="1"/>
  <c r="CB637" i="6"/>
  <c r="CP637" i="6"/>
  <c r="AC637" i="6"/>
  <c r="BZ638" i="6"/>
  <c r="CJ638" i="6" s="1"/>
  <c r="CN638" i="6"/>
  <c r="CX638" i="6" s="1"/>
  <c r="CD638" i="6"/>
  <c r="CR638" i="6"/>
  <c r="AE638" i="6"/>
  <c r="BY637" i="6"/>
  <c r="CI637" i="6" s="1"/>
  <c r="CM637" i="6"/>
  <c r="CW637" i="6" s="1"/>
  <c r="CQ637" i="6"/>
  <c r="AD637" i="6"/>
  <c r="CC637" i="6"/>
  <c r="CB636" i="6"/>
  <c r="BX636" i="6"/>
  <c r="CH636" i="6" s="1"/>
  <c r="AC636" i="6"/>
  <c r="CL636" i="6"/>
  <c r="CV636" i="6" s="1"/>
  <c r="CP636" i="6"/>
  <c r="CR637" i="6"/>
  <c r="AE637" i="6"/>
  <c r="BZ637" i="6"/>
  <c r="CJ637" i="6" s="1"/>
  <c r="CD637" i="6"/>
  <c r="CN637" i="6"/>
  <c r="CX637" i="6" s="1"/>
  <c r="BY636" i="6"/>
  <c r="CI636" i="6" s="1"/>
  <c r="CM636" i="6"/>
  <c r="CW636" i="6" s="1"/>
  <c r="CQ636" i="6"/>
  <c r="AD636" i="6"/>
  <c r="CC636" i="6"/>
  <c r="BY635" i="6"/>
  <c r="CI635" i="6" s="1"/>
  <c r="CC635" i="6"/>
  <c r="AD635" i="6"/>
  <c r="CM635" i="6"/>
  <c r="CW635" i="6" s="1"/>
  <c r="CQ635" i="6"/>
  <c r="BX635" i="6"/>
  <c r="CH635" i="6" s="1"/>
  <c r="AC635" i="6"/>
  <c r="CB635" i="6"/>
  <c r="CL635" i="6"/>
  <c r="CV635" i="6" s="1"/>
  <c r="CP635" i="6"/>
  <c r="BX634" i="6"/>
  <c r="CH634" i="6" s="1"/>
  <c r="CL634" i="6"/>
  <c r="CV634" i="6" s="1"/>
  <c r="AC634" i="6"/>
  <c r="CP634" i="6"/>
  <c r="CB634" i="6"/>
  <c r="AE636" i="6"/>
  <c r="BZ636" i="6"/>
  <c r="CJ636" i="6" s="1"/>
  <c r="CD636" i="6"/>
  <c r="CR636" i="6"/>
  <c r="CN636" i="6"/>
  <c r="CX636" i="6" s="1"/>
  <c r="AE635" i="6"/>
  <c r="CD635" i="6"/>
  <c r="CN635" i="6"/>
  <c r="CX635" i="6" s="1"/>
  <c r="CR635" i="6"/>
  <c r="BZ635" i="6"/>
  <c r="CJ635" i="6" s="1"/>
  <c r="CC634" i="6"/>
  <c r="BY634" i="6"/>
  <c r="CI634" i="6" s="1"/>
  <c r="AD634" i="6"/>
  <c r="CM634" i="6"/>
  <c r="CW634" i="6" s="1"/>
  <c r="CQ634" i="6"/>
  <c r="CL633" i="6"/>
  <c r="CV633" i="6" s="1"/>
  <c r="BX633" i="6"/>
  <c r="CH633" i="6" s="1"/>
  <c r="CB633" i="6"/>
  <c r="AC633" i="6"/>
  <c r="CP633" i="6"/>
  <c r="CC633" i="6"/>
  <c r="CQ633" i="6"/>
  <c r="AD633" i="6"/>
  <c r="BY633" i="6"/>
  <c r="CI633" i="6" s="1"/>
  <c r="CM633" i="6"/>
  <c r="CW633" i="6" s="1"/>
  <c r="CR634" i="6"/>
  <c r="CN634" i="6"/>
  <c r="CX634" i="6" s="1"/>
  <c r="AE634" i="6"/>
  <c r="CD634" i="6"/>
  <c r="BZ634" i="6"/>
  <c r="CJ634" i="6" s="1"/>
  <c r="AC632" i="6"/>
  <c r="CL632" i="6"/>
  <c r="CV632" i="6" s="1"/>
  <c r="BX632" i="6"/>
  <c r="CH632" i="6" s="1"/>
  <c r="CB632" i="6"/>
  <c r="CP632" i="6"/>
  <c r="BZ633" i="6"/>
  <c r="CJ633" i="6" s="1"/>
  <c r="CD633" i="6"/>
  <c r="CN633" i="6"/>
  <c r="CX633" i="6" s="1"/>
  <c r="CR633" i="6"/>
  <c r="AE633" i="6"/>
  <c r="BY632" i="6"/>
  <c r="CI632" i="6" s="1"/>
  <c r="CM632" i="6"/>
  <c r="CW632" i="6" s="1"/>
  <c r="CQ632" i="6"/>
  <c r="CC632" i="6"/>
  <c r="AD632" i="6"/>
  <c r="AD631" i="6"/>
  <c r="BY631" i="6"/>
  <c r="CI631" i="6" s="1"/>
  <c r="CC631" i="6"/>
  <c r="CM631" i="6"/>
  <c r="CW631" i="6" s="1"/>
  <c r="CQ631" i="6"/>
  <c r="CD632" i="6"/>
  <c r="CR632" i="6"/>
  <c r="CN632" i="6"/>
  <c r="CX632" i="6" s="1"/>
  <c r="AE632" i="6"/>
  <c r="BZ632" i="6"/>
  <c r="CJ632" i="6" s="1"/>
  <c r="AD630" i="6"/>
  <c r="BY630" i="6"/>
  <c r="CI630" i="6" s="1"/>
  <c r="CC630" i="6"/>
  <c r="CM630" i="6"/>
  <c r="CW630" i="6" s="1"/>
  <c r="CQ630" i="6"/>
  <c r="CL631" i="6"/>
  <c r="CV631" i="6" s="1"/>
  <c r="CP631" i="6"/>
  <c r="BX631" i="6"/>
  <c r="CH631" i="6" s="1"/>
  <c r="CB631" i="6"/>
  <c r="AC631" i="6"/>
  <c r="AC630" i="6"/>
  <c r="CP630" i="6"/>
  <c r="CL630" i="6"/>
  <c r="CV630" i="6" s="1"/>
  <c r="CB630" i="6"/>
  <c r="BX630" i="6"/>
  <c r="CH630" i="6" s="1"/>
  <c r="AE631" i="6"/>
  <c r="CR631" i="6"/>
  <c r="CN631" i="6"/>
  <c r="CX631" i="6" s="1"/>
  <c r="BZ631" i="6"/>
  <c r="CJ631" i="6" s="1"/>
  <c r="CD631" i="6"/>
  <c r="AE630" i="6"/>
  <c r="BZ630" i="6"/>
  <c r="CJ630" i="6" s="1"/>
  <c r="CD630" i="6"/>
  <c r="CR630" i="6"/>
  <c r="CN630" i="6"/>
  <c r="CX630" i="6" s="1"/>
  <c r="CQ629" i="6"/>
  <c r="CC629" i="6"/>
  <c r="BY629" i="6"/>
  <c r="CI629" i="6" s="1"/>
  <c r="AD629" i="6"/>
  <c r="CM629" i="6"/>
  <c r="CW629" i="6" s="1"/>
  <c r="CL629" i="6"/>
  <c r="CV629" i="6" s="1"/>
  <c r="CP629" i="6"/>
  <c r="AC629" i="6"/>
  <c r="CB629" i="6"/>
  <c r="BX629" i="6"/>
  <c r="CH629" i="6" s="1"/>
  <c r="AD628" i="6"/>
  <c r="CM628" i="6"/>
  <c r="CW628" i="6" s="1"/>
  <c r="BY628" i="6"/>
  <c r="CI628" i="6" s="1"/>
  <c r="CC628" i="6"/>
  <c r="CQ628" i="6"/>
  <c r="CN629" i="6"/>
  <c r="CX629" i="6" s="1"/>
  <c r="BZ629" i="6"/>
  <c r="CJ629" i="6" s="1"/>
  <c r="CD629" i="6"/>
  <c r="CR629" i="6"/>
  <c r="AE629" i="6"/>
  <c r="CL628" i="6"/>
  <c r="CV628" i="6" s="1"/>
  <c r="CB628" i="6"/>
  <c r="AC628" i="6"/>
  <c r="BX628" i="6"/>
  <c r="CH628" i="6" s="1"/>
  <c r="CP628" i="6"/>
  <c r="AD627" i="6"/>
  <c r="CM627" i="6"/>
  <c r="CW627" i="6" s="1"/>
  <c r="CC627" i="6"/>
  <c r="CQ627" i="6"/>
  <c r="BY627" i="6"/>
  <c r="CI627" i="6" s="1"/>
  <c r="CL627" i="6"/>
  <c r="CV627" i="6" s="1"/>
  <c r="BX627" i="6"/>
  <c r="CH627" i="6" s="1"/>
  <c r="CB627" i="6"/>
  <c r="CP627" i="6"/>
  <c r="AC627" i="6"/>
  <c r="BZ628" i="6"/>
  <c r="CJ628" i="6" s="1"/>
  <c r="CN628" i="6"/>
  <c r="CX628" i="6" s="1"/>
  <c r="CD628" i="6"/>
  <c r="CR628" i="6"/>
  <c r="AE628" i="6"/>
  <c r="CL626" i="6"/>
  <c r="CV626" i="6" s="1"/>
  <c r="CP626" i="6"/>
  <c r="CB626" i="6"/>
  <c r="BX626" i="6"/>
  <c r="CH626" i="6" s="1"/>
  <c r="AC626" i="6"/>
  <c r="AE627" i="6"/>
  <c r="BZ627" i="6"/>
  <c r="CJ627" i="6" s="1"/>
  <c r="CD627" i="6"/>
  <c r="CR627" i="6"/>
  <c r="CN627" i="6"/>
  <c r="CX627" i="6" s="1"/>
  <c r="CM626" i="6"/>
  <c r="CW626" i="6" s="1"/>
  <c r="CC626" i="6"/>
  <c r="BY626" i="6"/>
  <c r="CI626" i="6" s="1"/>
  <c r="AD626" i="6"/>
  <c r="CQ626" i="6"/>
  <c r="AE626" i="6"/>
  <c r="CD626" i="6"/>
  <c r="BZ626" i="6"/>
  <c r="CJ626" i="6" s="1"/>
  <c r="CR626" i="6"/>
  <c r="CN626" i="6"/>
  <c r="CX626" i="6" s="1"/>
  <c r="BX599" i="6"/>
  <c r="CH599" i="6" s="1"/>
  <c r="AC599" i="6"/>
  <c r="CB599" i="6"/>
  <c r="CL599" i="6"/>
  <c r="CV599" i="6" s="1"/>
  <c r="CP599" i="6"/>
  <c r="CQ599" i="6"/>
  <c r="CC599" i="6"/>
  <c r="BY599" i="6"/>
  <c r="CI599" i="6" s="1"/>
  <c r="AD599" i="6"/>
  <c r="CM599" i="6"/>
  <c r="CW599" i="6" s="1"/>
  <c r="BZ599" i="6"/>
  <c r="CJ599" i="6" s="1"/>
  <c r="CN599" i="6"/>
  <c r="CX599" i="6" s="1"/>
  <c r="CD599" i="6"/>
  <c r="CR599" i="6"/>
  <c r="AE599" i="6"/>
  <c r="CL590" i="6"/>
  <c r="CV590" i="6" s="1"/>
  <c r="CP590" i="6"/>
  <c r="AC590" i="6"/>
  <c r="CB590" i="6"/>
  <c r="BX590" i="6"/>
  <c r="CH590" i="6" s="1"/>
  <c r="CQ590" i="6"/>
  <c r="CM590" i="6"/>
  <c r="CW590" i="6" s="1"/>
  <c r="CC590" i="6"/>
  <c r="BY590" i="6"/>
  <c r="CI590" i="6" s="1"/>
  <c r="AD590" i="6"/>
  <c r="CB601" i="6"/>
  <c r="BX601" i="6"/>
  <c r="CH601" i="6" s="1"/>
  <c r="CL601" i="6"/>
  <c r="CV601" i="6" s="1"/>
  <c r="CP601" i="6"/>
  <c r="AC601" i="6"/>
  <c r="CQ601" i="6"/>
  <c r="CC601" i="6"/>
  <c r="BY601" i="6"/>
  <c r="CI601" i="6" s="1"/>
  <c r="AD601" i="6"/>
  <c r="CM601" i="6"/>
  <c r="CW601" i="6" s="1"/>
  <c r="CN590" i="6"/>
  <c r="CX590" i="6" s="1"/>
  <c r="AE590" i="6"/>
  <c r="BZ590" i="6"/>
  <c r="CJ590" i="6" s="1"/>
  <c r="CR590" i="6"/>
  <c r="CD590" i="6"/>
  <c r="CC625" i="6"/>
  <c r="CQ625" i="6"/>
  <c r="AD625" i="6"/>
  <c r="BY625" i="6"/>
  <c r="CI625" i="6" s="1"/>
  <c r="CM625" i="6"/>
  <c r="CW625" i="6" s="1"/>
  <c r="CL625" i="6"/>
  <c r="CV625" i="6" s="1"/>
  <c r="CB625" i="6"/>
  <c r="CP625" i="6"/>
  <c r="BX625" i="6"/>
  <c r="CH625" i="6" s="1"/>
  <c r="AC625" i="6"/>
  <c r="BZ601" i="6"/>
  <c r="CJ601" i="6" s="1"/>
  <c r="CN601" i="6"/>
  <c r="CX601" i="6" s="1"/>
  <c r="CD601" i="6"/>
  <c r="CR601" i="6"/>
  <c r="AE601" i="6"/>
  <c r="AC596" i="6"/>
  <c r="BX596" i="6"/>
  <c r="CH596" i="6" s="1"/>
  <c r="CP596" i="6"/>
  <c r="CL596" i="6"/>
  <c r="CV596" i="6" s="1"/>
  <c r="CB596" i="6"/>
  <c r="AD596" i="6"/>
  <c r="BY596" i="6"/>
  <c r="CI596" i="6" s="1"/>
  <c r="CM596" i="6"/>
  <c r="CW596" i="6" s="1"/>
  <c r="CQ596" i="6"/>
  <c r="CC596" i="6"/>
  <c r="BZ596" i="6"/>
  <c r="CJ596" i="6" s="1"/>
  <c r="CD596" i="6"/>
  <c r="CN596" i="6"/>
  <c r="CX596" i="6" s="1"/>
  <c r="CR596" i="6"/>
  <c r="AE596" i="6"/>
  <c r="CB624" i="6"/>
  <c r="BX624" i="6"/>
  <c r="CH624" i="6" s="1"/>
  <c r="AC624" i="6"/>
  <c r="CL624" i="6"/>
  <c r="CV624" i="6" s="1"/>
  <c r="CP624" i="6"/>
  <c r="BZ625" i="6"/>
  <c r="CJ625" i="6" s="1"/>
  <c r="CN625" i="6"/>
  <c r="CX625" i="6" s="1"/>
  <c r="AE625" i="6"/>
  <c r="CD625" i="6"/>
  <c r="CR625" i="6"/>
  <c r="CC624" i="6"/>
  <c r="BY624" i="6"/>
  <c r="CI624" i="6" s="1"/>
  <c r="AD624" i="6"/>
  <c r="CM624" i="6"/>
  <c r="CW624" i="6" s="1"/>
  <c r="CQ624" i="6"/>
  <c r="CM623" i="6"/>
  <c r="CW623" i="6" s="1"/>
  <c r="CQ623" i="6"/>
  <c r="BY623" i="6"/>
  <c r="CI623" i="6" s="1"/>
  <c r="AD623" i="6"/>
  <c r="CC623" i="6"/>
  <c r="AC623" i="6"/>
  <c r="CP623" i="6"/>
  <c r="CL623" i="6"/>
  <c r="CV623" i="6" s="1"/>
  <c r="CB623" i="6"/>
  <c r="BX623" i="6"/>
  <c r="CH623" i="6" s="1"/>
  <c r="AD622" i="6"/>
  <c r="CM622" i="6"/>
  <c r="CW622" i="6" s="1"/>
  <c r="CC622" i="6"/>
  <c r="CQ622" i="6"/>
  <c r="BY622" i="6"/>
  <c r="CI622" i="6" s="1"/>
  <c r="CD623" i="6"/>
  <c r="CR623" i="6"/>
  <c r="CN623" i="6"/>
  <c r="CX623" i="6" s="1"/>
  <c r="AE623" i="6"/>
  <c r="BZ623" i="6"/>
  <c r="CJ623" i="6" s="1"/>
  <c r="CB622" i="6"/>
  <c r="AC622" i="6"/>
  <c r="BX622" i="6"/>
  <c r="CH622" i="6" s="1"/>
  <c r="CL622" i="6"/>
  <c r="CV622" i="6" s="1"/>
  <c r="CP622" i="6"/>
  <c r="CD624" i="6"/>
  <c r="BZ624" i="6"/>
  <c r="CJ624" i="6" s="1"/>
  <c r="CR624" i="6"/>
  <c r="AE624" i="6"/>
  <c r="CN624" i="6"/>
  <c r="CX624" i="6" s="1"/>
  <c r="CM621" i="6"/>
  <c r="CW621" i="6" s="1"/>
  <c r="BY621" i="6"/>
  <c r="CI621" i="6" s="1"/>
  <c r="AD621" i="6"/>
  <c r="CC621" i="6"/>
  <c r="CQ621" i="6"/>
  <c r="CL621" i="6"/>
  <c r="CV621" i="6" s="1"/>
  <c r="BX621" i="6"/>
  <c r="CH621" i="6" s="1"/>
  <c r="CB621" i="6"/>
  <c r="AC621" i="6"/>
  <c r="CP621" i="6"/>
  <c r="AE622" i="6"/>
  <c r="CN622" i="6"/>
  <c r="CX622" i="6" s="1"/>
  <c r="CD622" i="6"/>
  <c r="CR622" i="6"/>
  <c r="BZ622" i="6"/>
  <c r="CJ622" i="6" s="1"/>
  <c r="CD621" i="6"/>
  <c r="BZ621" i="6"/>
  <c r="CJ621" i="6" s="1"/>
  <c r="CR621" i="6"/>
  <c r="CN621" i="6"/>
  <c r="CX621" i="6" s="1"/>
  <c r="AE621" i="6"/>
  <c r="CP707" i="6"/>
  <c r="AC707" i="6"/>
  <c r="CL707" i="6"/>
  <c r="CV707" i="6" s="1"/>
  <c r="CB707" i="6"/>
  <c r="BX707" i="6"/>
  <c r="CH707" i="6" s="1"/>
  <c r="CL620" i="6"/>
  <c r="CV620" i="6" s="1"/>
  <c r="CP620" i="6"/>
  <c r="BX620" i="6"/>
  <c r="CH620" i="6" s="1"/>
  <c r="CB620" i="6"/>
  <c r="AC620" i="6"/>
  <c r="CM707" i="6"/>
  <c r="CW707" i="6" s="1"/>
  <c r="CC707" i="6"/>
  <c r="AD707" i="6"/>
  <c r="CQ707" i="6"/>
  <c r="BY707" i="6"/>
  <c r="CI707" i="6" s="1"/>
  <c r="BZ707" i="6"/>
  <c r="CJ707" i="6" s="1"/>
  <c r="CR707" i="6"/>
  <c r="AE707" i="6"/>
  <c r="CN707" i="6"/>
  <c r="CX707" i="6" s="1"/>
  <c r="CD707" i="6"/>
  <c r="BZ620" i="6"/>
  <c r="CJ620" i="6" s="1"/>
  <c r="CD620" i="6"/>
  <c r="AE620" i="6"/>
  <c r="CR620" i="6"/>
  <c r="CN620" i="6"/>
  <c r="CX620" i="6" s="1"/>
  <c r="CM620" i="6"/>
  <c r="CW620" i="6" s="1"/>
  <c r="CC620" i="6"/>
  <c r="CQ620" i="6"/>
  <c r="BY620" i="6"/>
  <c r="CI620" i="6" s="1"/>
  <c r="AD620" i="6"/>
  <c r="CM619" i="6"/>
  <c r="CW619" i="6" s="1"/>
  <c r="CC619" i="6"/>
  <c r="BY619" i="6"/>
  <c r="CI619" i="6" s="1"/>
  <c r="CQ619" i="6"/>
  <c r="AD619" i="6"/>
  <c r="CB619" i="6"/>
  <c r="CL619" i="6"/>
  <c r="CV619" i="6" s="1"/>
  <c r="BX619" i="6"/>
  <c r="CH619" i="6" s="1"/>
  <c r="AC619" i="6"/>
  <c r="CP619" i="6"/>
  <c r="BX618" i="6"/>
  <c r="CH618" i="6" s="1"/>
  <c r="AC618" i="6"/>
  <c r="CL618" i="6"/>
  <c r="CV618" i="6" s="1"/>
  <c r="CP618" i="6"/>
  <c r="CB618" i="6"/>
  <c r="CN619" i="6"/>
  <c r="CX619" i="6" s="1"/>
  <c r="BZ619" i="6"/>
  <c r="CJ619" i="6" s="1"/>
  <c r="AE619" i="6"/>
  <c r="CD619" i="6"/>
  <c r="CR619" i="6"/>
  <c r="BY618" i="6"/>
  <c r="CI618" i="6" s="1"/>
  <c r="CC618" i="6"/>
  <c r="CQ618" i="6"/>
  <c r="AD618" i="6"/>
  <c r="CM618" i="6"/>
  <c r="CW618" i="6" s="1"/>
  <c r="AC617" i="6"/>
  <c r="CP617" i="6"/>
  <c r="BX617" i="6"/>
  <c r="CH617" i="6" s="1"/>
  <c r="CB617" i="6"/>
  <c r="CL617" i="6"/>
  <c r="CV617" i="6" s="1"/>
  <c r="BY617" i="6"/>
  <c r="CI617" i="6" s="1"/>
  <c r="CQ617" i="6"/>
  <c r="CM617" i="6"/>
  <c r="CW617" i="6" s="1"/>
  <c r="AD617" i="6"/>
  <c r="CC617" i="6"/>
  <c r="CD618" i="6"/>
  <c r="AE618" i="6"/>
  <c r="BZ618" i="6"/>
  <c r="CJ618" i="6" s="1"/>
  <c r="CN618" i="6"/>
  <c r="CX618" i="6" s="1"/>
  <c r="CR618" i="6"/>
  <c r="BY704" i="6"/>
  <c r="CI704" i="6" s="1"/>
  <c r="CC704" i="6"/>
  <c r="CM704" i="6"/>
  <c r="CW704" i="6" s="1"/>
  <c r="AD704" i="6"/>
  <c r="CQ704" i="6"/>
  <c r="CB704" i="6"/>
  <c r="CP704" i="6"/>
  <c r="BX704" i="6"/>
  <c r="CH704" i="6" s="1"/>
  <c r="AC704" i="6"/>
  <c r="CL704" i="6"/>
  <c r="CV704" i="6" s="1"/>
  <c r="CD704" i="6"/>
  <c r="BZ704" i="6"/>
  <c r="CJ704" i="6" s="1"/>
  <c r="CR704" i="6"/>
  <c r="CN704" i="6"/>
  <c r="CX704" i="6" s="1"/>
  <c r="AE704" i="6"/>
  <c r="CQ616" i="6"/>
  <c r="AD616" i="6"/>
  <c r="CM616" i="6"/>
  <c r="CW616" i="6" s="1"/>
  <c r="BY616" i="6"/>
  <c r="CI616" i="6" s="1"/>
  <c r="CC616" i="6"/>
  <c r="CN617" i="6"/>
  <c r="CX617" i="6" s="1"/>
  <c r="BZ617" i="6"/>
  <c r="CJ617" i="6" s="1"/>
  <c r="CD617" i="6"/>
  <c r="CR617" i="6"/>
  <c r="AE617" i="6"/>
  <c r="AC616" i="6"/>
  <c r="CL616" i="6"/>
  <c r="CV616" i="6" s="1"/>
  <c r="CP616" i="6"/>
  <c r="CB616" i="6"/>
  <c r="BX616" i="6"/>
  <c r="CH616" i="6" s="1"/>
  <c r="CN616" i="6"/>
  <c r="CX616" i="6" s="1"/>
  <c r="AE616" i="6"/>
  <c r="CR616" i="6"/>
  <c r="CD616" i="6"/>
  <c r="BZ616" i="6"/>
  <c r="CJ616" i="6" s="1"/>
  <c r="BX615" i="6"/>
  <c r="CH615" i="6" s="1"/>
  <c r="CP615" i="6"/>
  <c r="CB615" i="6"/>
  <c r="AC615" i="6"/>
  <c r="CL615" i="6"/>
  <c r="CV615" i="6" s="1"/>
  <c r="CC615" i="6"/>
  <c r="BY615" i="6"/>
  <c r="CI615" i="6" s="1"/>
  <c r="CM615" i="6"/>
  <c r="CW615" i="6" s="1"/>
  <c r="CQ615" i="6"/>
  <c r="AD615" i="6"/>
  <c r="CC614" i="6"/>
  <c r="AD614" i="6"/>
  <c r="CM614" i="6"/>
  <c r="CW614" i="6" s="1"/>
  <c r="BY614" i="6"/>
  <c r="CI614" i="6" s="1"/>
  <c r="CQ614" i="6"/>
  <c r="CL614" i="6"/>
  <c r="CV614" i="6" s="1"/>
  <c r="CP614" i="6"/>
  <c r="CB614" i="6"/>
  <c r="BX614" i="6"/>
  <c r="CH614" i="6" s="1"/>
  <c r="AC614" i="6"/>
  <c r="CR615" i="6"/>
  <c r="AE615" i="6"/>
  <c r="CD615" i="6"/>
  <c r="CN615" i="6"/>
  <c r="CX615" i="6" s="1"/>
  <c r="BZ615" i="6"/>
  <c r="CJ615" i="6" s="1"/>
  <c r="CD614" i="6"/>
  <c r="CR614" i="6"/>
  <c r="AE614" i="6"/>
  <c r="BZ614" i="6"/>
  <c r="CJ614" i="6" s="1"/>
  <c r="CN614" i="6"/>
  <c r="CX614" i="6" s="1"/>
  <c r="CB613" i="6"/>
  <c r="AC613" i="6"/>
  <c r="CL613" i="6"/>
  <c r="CV613" i="6" s="1"/>
  <c r="CP613" i="6"/>
  <c r="BX613" i="6"/>
  <c r="CH613" i="6" s="1"/>
  <c r="CC613" i="6"/>
  <c r="CM613" i="6"/>
  <c r="CW613" i="6" s="1"/>
  <c r="CQ613" i="6"/>
  <c r="BY613" i="6"/>
  <c r="CI613" i="6" s="1"/>
  <c r="AD613" i="6"/>
  <c r="CN613" i="6"/>
  <c r="CX613" i="6" s="1"/>
  <c r="CD613" i="6"/>
  <c r="CR613" i="6"/>
  <c r="AE613" i="6"/>
  <c r="BZ613" i="6"/>
  <c r="CJ613" i="6" s="1"/>
  <c r="AC612" i="6"/>
  <c r="CL612" i="6"/>
  <c r="CV612" i="6" s="1"/>
  <c r="CB612" i="6"/>
  <c r="BX612" i="6"/>
  <c r="CH612" i="6" s="1"/>
  <c r="CP612" i="6"/>
  <c r="CB611" i="6"/>
  <c r="CP611" i="6"/>
  <c r="BX611" i="6"/>
  <c r="CH611" i="6" s="1"/>
  <c r="CL611" i="6"/>
  <c r="CV611" i="6" s="1"/>
  <c r="AC611" i="6"/>
  <c r="AD611" i="6"/>
  <c r="BY611" i="6"/>
  <c r="CI611" i="6" s="1"/>
  <c r="CM611" i="6"/>
  <c r="CW611" i="6" s="1"/>
  <c r="CQ611" i="6"/>
  <c r="CC611" i="6"/>
  <c r="CQ612" i="6"/>
  <c r="AD612" i="6"/>
  <c r="BY612" i="6"/>
  <c r="CI612" i="6" s="1"/>
  <c r="CM612" i="6"/>
  <c r="CW612" i="6" s="1"/>
  <c r="CC612" i="6"/>
  <c r="CN612" i="6"/>
  <c r="CX612" i="6" s="1"/>
  <c r="BZ612" i="6"/>
  <c r="CJ612" i="6" s="1"/>
  <c r="AE612" i="6"/>
  <c r="CD612" i="6"/>
  <c r="CR612" i="6"/>
  <c r="AC610" i="6"/>
  <c r="BX610" i="6"/>
  <c r="CH610" i="6" s="1"/>
  <c r="CB610" i="6"/>
  <c r="CL610" i="6"/>
  <c r="CV610" i="6" s="1"/>
  <c r="CP610" i="6"/>
  <c r="CC610" i="6"/>
  <c r="AD610" i="6"/>
  <c r="BY610" i="6"/>
  <c r="CI610" i="6" s="1"/>
  <c r="CQ610" i="6"/>
  <c r="CM610" i="6"/>
  <c r="CW610" i="6" s="1"/>
  <c r="CM609" i="6"/>
  <c r="CW609" i="6" s="1"/>
  <c r="CQ609" i="6"/>
  <c r="BY609" i="6"/>
  <c r="CI609" i="6" s="1"/>
  <c r="AD609" i="6"/>
  <c r="BP609" i="6" s="1"/>
  <c r="CC609" i="6"/>
  <c r="CP609" i="6"/>
  <c r="BX609" i="6"/>
  <c r="CH609" i="6" s="1"/>
  <c r="CB609" i="6"/>
  <c r="AC609" i="6"/>
  <c r="BO609" i="6" s="1"/>
  <c r="CL609" i="6"/>
  <c r="CV609" i="6" s="1"/>
  <c r="CN611" i="6"/>
  <c r="CX611" i="6" s="1"/>
  <c r="CR611" i="6"/>
  <c r="AE611" i="6"/>
  <c r="BZ611" i="6"/>
  <c r="CJ611" i="6" s="1"/>
  <c r="CD611" i="6"/>
  <c r="CR610" i="6"/>
  <c r="BZ610" i="6"/>
  <c r="CJ610" i="6" s="1"/>
  <c r="CD610" i="6"/>
  <c r="AE610" i="6"/>
  <c r="CN610" i="6"/>
  <c r="CX610" i="6" s="1"/>
  <c r="AC608" i="6"/>
  <c r="BO608" i="6" s="1"/>
  <c r="CP608" i="6"/>
  <c r="BX608" i="6"/>
  <c r="CH608" i="6" s="1"/>
  <c r="CB608" i="6"/>
  <c r="CL608" i="6"/>
  <c r="CV608" i="6" s="1"/>
  <c r="CD609" i="6"/>
  <c r="AE609" i="6"/>
  <c r="BQ609" i="6" s="1"/>
  <c r="CN609" i="6"/>
  <c r="CX609" i="6" s="1"/>
  <c r="CR609" i="6"/>
  <c r="BZ609" i="6"/>
  <c r="CJ609" i="6" s="1"/>
  <c r="AD608" i="6"/>
  <c r="BP608" i="6" s="1"/>
  <c r="BY608" i="6"/>
  <c r="CI608" i="6" s="1"/>
  <c r="CM608" i="6"/>
  <c r="CW608" i="6" s="1"/>
  <c r="CQ608" i="6"/>
  <c r="CC608" i="6"/>
  <c r="CQ607" i="6"/>
  <c r="BY607" i="6"/>
  <c r="CI607" i="6" s="1"/>
  <c r="AD607" i="6"/>
  <c r="BP607" i="6" s="1"/>
  <c r="CC607" i="6"/>
  <c r="CM607" i="6"/>
  <c r="CW607" i="6" s="1"/>
  <c r="CR608" i="6"/>
  <c r="AE608" i="6"/>
  <c r="BQ608" i="6" s="1"/>
  <c r="BZ608" i="6"/>
  <c r="CJ608" i="6" s="1"/>
  <c r="CD608" i="6"/>
  <c r="CN608" i="6"/>
  <c r="CX608" i="6" s="1"/>
  <c r="AD598" i="6"/>
  <c r="CM598" i="6"/>
  <c r="CW598" i="6" s="1"/>
  <c r="CQ598" i="6"/>
  <c r="CC598" i="6"/>
  <c r="BY598" i="6"/>
  <c r="CI598" i="6" s="1"/>
  <c r="CL598" i="6"/>
  <c r="CV598" i="6" s="1"/>
  <c r="CB598" i="6"/>
  <c r="CP598" i="6"/>
  <c r="BX598" i="6"/>
  <c r="CH598" i="6" s="1"/>
  <c r="AC598" i="6"/>
  <c r="CP607" i="6"/>
  <c r="CB607" i="6"/>
  <c r="CL607" i="6"/>
  <c r="CV607" i="6" s="1"/>
  <c r="BX607" i="6"/>
  <c r="CH607" i="6" s="1"/>
  <c r="AC607" i="6"/>
  <c r="BO607" i="6" s="1"/>
  <c r="CR607" i="6"/>
  <c r="AE607" i="6"/>
  <c r="BQ607" i="6" s="1"/>
  <c r="CN607" i="6"/>
  <c r="CX607" i="6" s="1"/>
  <c r="BZ607" i="6"/>
  <c r="CJ607" i="6" s="1"/>
  <c r="CD607" i="6"/>
  <c r="CR598" i="6"/>
  <c r="AE598" i="6"/>
  <c r="BZ598" i="6"/>
  <c r="CJ598" i="6" s="1"/>
  <c r="CD598" i="6"/>
  <c r="CN598" i="6"/>
  <c r="CX598" i="6" s="1"/>
  <c r="BX606" i="6"/>
  <c r="CH606" i="6" s="1"/>
  <c r="CB606" i="6"/>
  <c r="AC606" i="6"/>
  <c r="CP606" i="6"/>
  <c r="CL606" i="6"/>
  <c r="CV606" i="6" s="1"/>
  <c r="CL706" i="6"/>
  <c r="CV706" i="6" s="1"/>
  <c r="BX706" i="6"/>
  <c r="CH706" i="6" s="1"/>
  <c r="AC706" i="6"/>
  <c r="CB706" i="6"/>
  <c r="CP706" i="6"/>
  <c r="CC706" i="6"/>
  <c r="AD706" i="6"/>
  <c r="CQ706" i="6"/>
  <c r="CM706" i="6"/>
  <c r="CW706" i="6" s="1"/>
  <c r="BY706" i="6"/>
  <c r="CI706" i="6" s="1"/>
  <c r="CQ606" i="6"/>
  <c r="BY606" i="6"/>
  <c r="CI606" i="6" s="1"/>
  <c r="AD606" i="6"/>
  <c r="CC606" i="6"/>
  <c r="CM606" i="6"/>
  <c r="CW606" i="6" s="1"/>
  <c r="AE706" i="6"/>
  <c r="CN706" i="6"/>
  <c r="CX706" i="6" s="1"/>
  <c r="BZ706" i="6"/>
  <c r="CJ706" i="6" s="1"/>
  <c r="CD706" i="6"/>
  <c r="CR706" i="6"/>
  <c r="BY589" i="6"/>
  <c r="CI589" i="6" s="1"/>
  <c r="CM589" i="6"/>
  <c r="CW589" i="6" s="1"/>
  <c r="CC589" i="6"/>
  <c r="AD589" i="6"/>
  <c r="CQ589" i="6"/>
  <c r="BZ606" i="6"/>
  <c r="CJ606" i="6" s="1"/>
  <c r="CN606" i="6"/>
  <c r="CX606" i="6" s="1"/>
  <c r="CD606" i="6"/>
  <c r="AE606" i="6"/>
  <c r="CR606" i="6"/>
  <c r="CB589" i="6"/>
  <c r="CL589" i="6"/>
  <c r="CV589" i="6" s="1"/>
  <c r="CP589" i="6"/>
  <c r="AC589" i="6"/>
  <c r="BX589" i="6"/>
  <c r="CH589" i="6" s="1"/>
  <c r="BY594" i="6"/>
  <c r="CI594" i="6" s="1"/>
  <c r="CM594" i="6"/>
  <c r="CW594" i="6" s="1"/>
  <c r="AD594" i="6"/>
  <c r="CQ594" i="6"/>
  <c r="CC594" i="6"/>
  <c r="CR589" i="6"/>
  <c r="BZ589" i="6"/>
  <c r="CJ589" i="6" s="1"/>
  <c r="CD589" i="6"/>
  <c r="CN589" i="6"/>
  <c r="CX589" i="6" s="1"/>
  <c r="AE589" i="6"/>
  <c r="BX594" i="6"/>
  <c r="CH594" i="6" s="1"/>
  <c r="CB594" i="6"/>
  <c r="CP594" i="6"/>
  <c r="CL594" i="6"/>
  <c r="CV594" i="6" s="1"/>
  <c r="AC594" i="6"/>
  <c r="CL597" i="6"/>
  <c r="CV597" i="6" s="1"/>
  <c r="CP597" i="6"/>
  <c r="CB597" i="6"/>
  <c r="BX597" i="6"/>
  <c r="CH597" i="6" s="1"/>
  <c r="AC597" i="6"/>
  <c r="CD594" i="6"/>
  <c r="CR594" i="6"/>
  <c r="AE594" i="6"/>
  <c r="CN594" i="6"/>
  <c r="CX594" i="6" s="1"/>
  <c r="BZ594" i="6"/>
  <c r="CJ594" i="6" s="1"/>
  <c r="BY597" i="6"/>
  <c r="CI597" i="6" s="1"/>
  <c r="CC597" i="6"/>
  <c r="CQ597" i="6"/>
  <c r="CM597" i="6"/>
  <c r="CW597" i="6" s="1"/>
  <c r="AD597" i="6"/>
  <c r="CP595" i="6"/>
  <c r="CB595" i="6"/>
  <c r="CL595" i="6"/>
  <c r="CV595" i="6" s="1"/>
  <c r="AC595" i="6"/>
  <c r="BX595" i="6"/>
  <c r="CH595" i="6" s="1"/>
  <c r="BZ597" i="6"/>
  <c r="CJ597" i="6" s="1"/>
  <c r="CN597" i="6"/>
  <c r="CX597" i="6" s="1"/>
  <c r="CR597" i="6"/>
  <c r="AE597" i="6"/>
  <c r="CD597" i="6"/>
  <c r="CM595" i="6"/>
  <c r="CW595" i="6" s="1"/>
  <c r="BY595" i="6"/>
  <c r="CI595" i="6" s="1"/>
  <c r="CQ595" i="6"/>
  <c r="CC595" i="6"/>
  <c r="AD595" i="6"/>
  <c r="CR595" i="6"/>
  <c r="AE595" i="6"/>
  <c r="BZ595" i="6"/>
  <c r="CJ595" i="6" s="1"/>
  <c r="CN595" i="6"/>
  <c r="CX595" i="6" s="1"/>
  <c r="CD595" i="6"/>
  <c r="CB605" i="6"/>
  <c r="BX605" i="6"/>
  <c r="CH605" i="6" s="1"/>
  <c r="CL605" i="6"/>
  <c r="CV605" i="6" s="1"/>
  <c r="CP605" i="6"/>
  <c r="AC605" i="6"/>
  <c r="BY605" i="6"/>
  <c r="CI605" i="6" s="1"/>
  <c r="CC605" i="6"/>
  <c r="CM605" i="6"/>
  <c r="CW605" i="6" s="1"/>
  <c r="AD605" i="6"/>
  <c r="CQ605" i="6"/>
  <c r="CR605" i="6"/>
  <c r="BZ605" i="6"/>
  <c r="CJ605" i="6" s="1"/>
  <c r="CD605" i="6"/>
  <c r="AE605" i="6"/>
  <c r="CN605" i="6"/>
  <c r="CX605" i="6" s="1"/>
  <c r="CD213" i="6"/>
  <c r="CN213" i="6"/>
  <c r="CX213" i="6" s="1"/>
  <c r="BZ213" i="6"/>
  <c r="CJ213" i="6" s="1"/>
  <c r="CR213" i="6"/>
  <c r="AE213" i="6"/>
  <c r="CP48" i="6"/>
  <c r="AC48" i="6"/>
  <c r="BX48" i="6"/>
  <c r="CH48" i="6" s="1"/>
  <c r="CB48" i="6"/>
  <c r="CL48" i="6"/>
  <c r="CV48" i="6" s="1"/>
  <c r="CC203" i="6"/>
  <c r="CM203" i="6"/>
  <c r="CW203" i="6" s="1"/>
  <c r="CQ203" i="6"/>
  <c r="AD203" i="6"/>
  <c r="BY203" i="6"/>
  <c r="CI203" i="6" s="1"/>
  <c r="CD130" i="6"/>
  <c r="AE130" i="6"/>
  <c r="CR130" i="6"/>
  <c r="CN130" i="6"/>
  <c r="CX130" i="6" s="1"/>
  <c r="BZ130" i="6"/>
  <c r="CJ130" i="6" s="1"/>
  <c r="BY480" i="6"/>
  <c r="CI480" i="6" s="1"/>
  <c r="CQ480" i="6"/>
  <c r="CC480" i="6"/>
  <c r="CM480" i="6"/>
  <c r="CW480" i="6" s="1"/>
  <c r="AD480" i="6"/>
  <c r="CL64" i="6"/>
  <c r="CV64" i="6" s="1"/>
  <c r="CP64" i="6"/>
  <c r="AC64" i="6"/>
  <c r="BX64" i="6"/>
  <c r="CH64" i="6" s="1"/>
  <c r="CB64" i="6"/>
  <c r="CR297" i="6"/>
  <c r="BZ297" i="6"/>
  <c r="CJ297" i="6" s="1"/>
  <c r="CD297" i="6"/>
  <c r="AE297" i="6"/>
  <c r="CN297" i="6"/>
  <c r="CX297" i="6" s="1"/>
  <c r="AC13" i="6"/>
  <c r="BX13" i="6"/>
  <c r="CH13" i="6" s="1"/>
  <c r="CB13" i="6"/>
  <c r="CL13" i="6"/>
  <c r="CV13" i="6" s="1"/>
  <c r="CP13" i="6"/>
  <c r="CC19" i="6"/>
  <c r="CQ19" i="6"/>
  <c r="CM19" i="6"/>
  <c r="CW19" i="6" s="1"/>
  <c r="AD19" i="6"/>
  <c r="BY19" i="6"/>
  <c r="CI19" i="6" s="1"/>
  <c r="CC460" i="6"/>
  <c r="CQ460" i="6"/>
  <c r="CM460" i="6"/>
  <c r="CW460" i="6" s="1"/>
  <c r="AD460" i="6"/>
  <c r="BY460" i="6"/>
  <c r="CI460" i="6" s="1"/>
  <c r="BZ453" i="6"/>
  <c r="CJ453" i="6" s="1"/>
  <c r="AE453" i="6"/>
  <c r="CD453" i="6"/>
  <c r="CR453" i="6"/>
  <c r="CN453" i="6"/>
  <c r="CX453" i="6" s="1"/>
  <c r="CD510" i="6"/>
  <c r="AE510" i="6"/>
  <c r="CN510" i="6"/>
  <c r="CX510" i="6" s="1"/>
  <c r="BZ510" i="6"/>
  <c r="CJ510" i="6" s="1"/>
  <c r="CR510" i="6"/>
  <c r="CL220" i="6"/>
  <c r="CV220" i="6" s="1"/>
  <c r="BX220" i="6"/>
  <c r="CH220" i="6" s="1"/>
  <c r="CB220" i="6"/>
  <c r="CP220" i="6"/>
  <c r="AC220" i="6"/>
  <c r="CN58" i="6"/>
  <c r="CX58" i="6" s="1"/>
  <c r="CR58" i="6"/>
  <c r="CD58" i="6"/>
  <c r="AE58" i="6"/>
  <c r="BZ58" i="6"/>
  <c r="CJ58" i="6" s="1"/>
  <c r="AC489" i="6"/>
  <c r="BX489" i="6"/>
  <c r="CH489" i="6" s="1"/>
  <c r="CB489" i="6"/>
  <c r="CL489" i="6"/>
  <c r="CV489" i="6" s="1"/>
  <c r="CP489" i="6"/>
  <c r="CD290" i="6"/>
  <c r="AE290" i="6"/>
  <c r="CN290" i="6"/>
  <c r="CX290" i="6" s="1"/>
  <c r="CR290" i="6"/>
  <c r="BZ290" i="6"/>
  <c r="CJ290" i="6" s="1"/>
  <c r="AD269" i="6"/>
  <c r="CM269" i="6"/>
  <c r="CW269" i="6" s="1"/>
  <c r="CQ269" i="6"/>
  <c r="BY269" i="6"/>
  <c r="CI269" i="6" s="1"/>
  <c r="CC269" i="6"/>
  <c r="CM300" i="6"/>
  <c r="CW300" i="6" s="1"/>
  <c r="AD300" i="6"/>
  <c r="BY300" i="6"/>
  <c r="CI300" i="6" s="1"/>
  <c r="CQ300" i="6"/>
  <c r="CC300" i="6"/>
  <c r="CB470" i="6"/>
  <c r="CP470" i="6"/>
  <c r="CL470" i="6"/>
  <c r="CV470" i="6" s="1"/>
  <c r="BX470" i="6"/>
  <c r="CH470" i="6" s="1"/>
  <c r="AC470" i="6"/>
  <c r="CQ280" i="6"/>
  <c r="AD280" i="6"/>
  <c r="BY280" i="6"/>
  <c r="CI280" i="6" s="1"/>
  <c r="CC280" i="6"/>
  <c r="CM280" i="6"/>
  <c r="CW280" i="6" s="1"/>
  <c r="AC279" i="6"/>
  <c r="BX279" i="6"/>
  <c r="CH279" i="6" s="1"/>
  <c r="CP279" i="6"/>
  <c r="CB279" i="6"/>
  <c r="CL279" i="6"/>
  <c r="CV279" i="6" s="1"/>
  <c r="CL223" i="6"/>
  <c r="CV223" i="6" s="1"/>
  <c r="CB223" i="6"/>
  <c r="BX223" i="6"/>
  <c r="CH223" i="6" s="1"/>
  <c r="CP223" i="6"/>
  <c r="AC223" i="6"/>
  <c r="CQ214" i="6"/>
  <c r="AD214" i="6"/>
  <c r="BY214" i="6"/>
  <c r="CI214" i="6" s="1"/>
  <c r="CC214" i="6"/>
  <c r="CM214" i="6"/>
  <c r="CW214" i="6" s="1"/>
  <c r="AE202" i="6"/>
  <c r="CD202" i="6"/>
  <c r="CN202" i="6"/>
  <c r="CX202" i="6" s="1"/>
  <c r="BZ202" i="6"/>
  <c r="CJ202" i="6" s="1"/>
  <c r="CR202" i="6"/>
  <c r="CN196" i="6"/>
  <c r="CX196" i="6" s="1"/>
  <c r="BZ196" i="6"/>
  <c r="CJ196" i="6" s="1"/>
  <c r="AE196" i="6"/>
  <c r="CD196" i="6"/>
  <c r="CR196" i="6"/>
  <c r="BY210" i="6"/>
  <c r="CI210" i="6" s="1"/>
  <c r="CQ210" i="6"/>
  <c r="AD210" i="6"/>
  <c r="CC210" i="6"/>
  <c r="CM210" i="6"/>
  <c r="CW210" i="6" s="1"/>
  <c r="CM159" i="6"/>
  <c r="CQ159" i="6"/>
  <c r="AD159" i="6"/>
  <c r="BY159" i="6"/>
  <c r="CC159" i="6"/>
  <c r="CD212" i="6"/>
  <c r="CN212" i="6"/>
  <c r="CX212" i="6" s="1"/>
  <c r="BZ212" i="6"/>
  <c r="CJ212" i="6" s="1"/>
  <c r="AE212" i="6"/>
  <c r="CR212" i="6"/>
  <c r="CD444" i="6"/>
  <c r="AE444" i="6"/>
  <c r="CN444" i="6"/>
  <c r="CX444" i="6" s="1"/>
  <c r="CR444" i="6"/>
  <c r="BZ444" i="6"/>
  <c r="CJ444" i="6" s="1"/>
  <c r="CD511" i="6"/>
  <c r="CN511" i="6"/>
  <c r="CX511" i="6" s="1"/>
  <c r="BZ511" i="6"/>
  <c r="CJ511" i="6" s="1"/>
  <c r="AE511" i="6"/>
  <c r="CR511" i="6"/>
  <c r="CR16" i="6"/>
  <c r="BZ16" i="6"/>
  <c r="CJ16" i="6" s="1"/>
  <c r="AE16" i="6"/>
  <c r="CD16" i="6"/>
  <c r="CN16" i="6"/>
  <c r="CX16" i="6" s="1"/>
  <c r="BX18" i="6"/>
  <c r="CH18" i="6" s="1"/>
  <c r="CB18" i="6"/>
  <c r="CL18" i="6"/>
  <c r="CV18" i="6" s="1"/>
  <c r="CP18" i="6"/>
  <c r="AC18" i="6"/>
  <c r="CD447" i="6"/>
  <c r="BZ447" i="6"/>
  <c r="CJ447" i="6" s="1"/>
  <c r="CN447" i="6"/>
  <c r="CX447" i="6" s="1"/>
  <c r="AE447" i="6"/>
  <c r="CR447" i="6"/>
  <c r="CM33" i="6"/>
  <c r="CW33" i="6" s="1"/>
  <c r="BY33" i="6"/>
  <c r="CI33" i="6" s="1"/>
  <c r="CC33" i="6"/>
  <c r="AD33" i="6"/>
  <c r="CQ33" i="6"/>
  <c r="CL44" i="6"/>
  <c r="CV44" i="6" s="1"/>
  <c r="CP44" i="6"/>
  <c r="AC44" i="6"/>
  <c r="BX44" i="6"/>
  <c r="CH44" i="6" s="1"/>
  <c r="CB44" i="6"/>
  <c r="CR515" i="6"/>
  <c r="BZ515" i="6"/>
  <c r="CJ515" i="6" s="1"/>
  <c r="AE515" i="6"/>
  <c r="CD515" i="6"/>
  <c r="CN515" i="6"/>
  <c r="CX515" i="6" s="1"/>
  <c r="BZ456" i="6"/>
  <c r="CJ456" i="6" s="1"/>
  <c r="AE456" i="6"/>
  <c r="CR456" i="6"/>
  <c r="CD456" i="6"/>
  <c r="CN456" i="6"/>
  <c r="CX456" i="6" s="1"/>
  <c r="BX209" i="6"/>
  <c r="CH209" i="6" s="1"/>
  <c r="CP209" i="6"/>
  <c r="CL209" i="6"/>
  <c r="CV209" i="6" s="1"/>
  <c r="CB209" i="6"/>
  <c r="AC209" i="6"/>
  <c r="AC521" i="6"/>
  <c r="CP521" i="6"/>
  <c r="CL521" i="6"/>
  <c r="CV521" i="6" s="1"/>
  <c r="BX521" i="6"/>
  <c r="CH521" i="6" s="1"/>
  <c r="CB521" i="6"/>
  <c r="CB511" i="6"/>
  <c r="CL511" i="6"/>
  <c r="CV511" i="6" s="1"/>
  <c r="BX511" i="6"/>
  <c r="CH511" i="6" s="1"/>
  <c r="CP511" i="6"/>
  <c r="AC511" i="6"/>
  <c r="CD26" i="6"/>
  <c r="AE26" i="6"/>
  <c r="CR26" i="6"/>
  <c r="CN26" i="6"/>
  <c r="CX26" i="6" s="1"/>
  <c r="BZ26" i="6"/>
  <c r="CJ26" i="6" s="1"/>
  <c r="CN451" i="6"/>
  <c r="CX451" i="6" s="1"/>
  <c r="BZ451" i="6"/>
  <c r="CJ451" i="6" s="1"/>
  <c r="CR451" i="6"/>
  <c r="AE451" i="6"/>
  <c r="CD451" i="6"/>
  <c r="AD209" i="6"/>
  <c r="BY209" i="6"/>
  <c r="CI209" i="6" s="1"/>
  <c r="CC209" i="6"/>
  <c r="CM209" i="6"/>
  <c r="CW209" i="6" s="1"/>
  <c r="CQ209" i="6"/>
  <c r="AE33" i="6"/>
  <c r="CN33" i="6"/>
  <c r="CX33" i="6" s="1"/>
  <c r="CR33" i="6"/>
  <c r="BZ33" i="6"/>
  <c r="CJ33" i="6" s="1"/>
  <c r="CD33" i="6"/>
  <c r="BZ520" i="6"/>
  <c r="CJ520" i="6" s="1"/>
  <c r="AE520" i="6"/>
  <c r="CD520" i="6"/>
  <c r="CR520" i="6"/>
  <c r="CN520" i="6"/>
  <c r="CX520" i="6" s="1"/>
  <c r="CC264" i="6"/>
  <c r="CM264" i="6"/>
  <c r="CW264" i="6" s="1"/>
  <c r="AD264" i="6"/>
  <c r="CQ264" i="6"/>
  <c r="BY264" i="6"/>
  <c r="CI264" i="6" s="1"/>
  <c r="CD20" i="6"/>
  <c r="AE20" i="6"/>
  <c r="CN20" i="6"/>
  <c r="CX20" i="6" s="1"/>
  <c r="CR20" i="6"/>
  <c r="BZ20" i="6"/>
  <c r="CJ20" i="6" s="1"/>
  <c r="CC288" i="6"/>
  <c r="BY288" i="6"/>
  <c r="CI288" i="6" s="1"/>
  <c r="CM288" i="6"/>
  <c r="CW288" i="6" s="1"/>
  <c r="CQ288" i="6"/>
  <c r="AD288" i="6"/>
  <c r="AD249" i="6"/>
  <c r="CM249" i="6"/>
  <c r="CW249" i="6" s="1"/>
  <c r="BY249" i="6"/>
  <c r="CI249" i="6" s="1"/>
  <c r="CQ249" i="6"/>
  <c r="CC249" i="6"/>
  <c r="CN484" i="6"/>
  <c r="CX484" i="6" s="1"/>
  <c r="CD484" i="6"/>
  <c r="AE484" i="6"/>
  <c r="BZ484" i="6"/>
  <c r="CJ484" i="6" s="1"/>
  <c r="CR484" i="6"/>
  <c r="CC218" i="6"/>
  <c r="CM218" i="6"/>
  <c r="CW218" i="6" s="1"/>
  <c r="CQ218" i="6"/>
  <c r="AD218" i="6"/>
  <c r="BY218" i="6"/>
  <c r="CI218" i="6" s="1"/>
  <c r="CD38" i="6"/>
  <c r="AE38" i="6"/>
  <c r="CN38" i="6"/>
  <c r="CX38" i="6" s="1"/>
  <c r="CR38" i="6"/>
  <c r="BZ38" i="6"/>
  <c r="CJ38" i="6" s="1"/>
  <c r="BX298" i="6"/>
  <c r="CH298" i="6" s="1"/>
  <c r="CP298" i="6"/>
  <c r="CL298" i="6"/>
  <c r="CV298" i="6" s="1"/>
  <c r="CB298" i="6"/>
  <c r="AC298" i="6"/>
  <c r="CM286" i="6"/>
  <c r="CW286" i="6" s="1"/>
  <c r="CC286" i="6"/>
  <c r="BY286" i="6"/>
  <c r="CI286" i="6" s="1"/>
  <c r="CQ286" i="6"/>
  <c r="AD286" i="6"/>
  <c r="CD243" i="6"/>
  <c r="BZ243" i="6"/>
  <c r="CJ243" i="6" s="1"/>
  <c r="CN243" i="6"/>
  <c r="CX243" i="6" s="1"/>
  <c r="CR243" i="6"/>
  <c r="AE243" i="6"/>
  <c r="CB197" i="6"/>
  <c r="AC197" i="6"/>
  <c r="CL197" i="6"/>
  <c r="CV197" i="6" s="1"/>
  <c r="CP197" i="6"/>
  <c r="BX197" i="6"/>
  <c r="CH197" i="6" s="1"/>
  <c r="CN481" i="6"/>
  <c r="CX481" i="6" s="1"/>
  <c r="BZ481" i="6"/>
  <c r="CJ481" i="6" s="1"/>
  <c r="CR481" i="6"/>
  <c r="AE481" i="6"/>
  <c r="CD481" i="6"/>
  <c r="CQ521" i="6"/>
  <c r="BY521" i="6"/>
  <c r="CI521" i="6" s="1"/>
  <c r="CC521" i="6"/>
  <c r="CM521" i="6"/>
  <c r="CW521" i="6" s="1"/>
  <c r="AD521" i="6"/>
  <c r="AE172" i="6"/>
  <c r="CN172" i="6"/>
  <c r="CX172" i="6" s="1"/>
  <c r="BZ172" i="6"/>
  <c r="CJ172" i="6" s="1"/>
  <c r="CR172" i="6"/>
  <c r="CD172" i="6"/>
  <c r="CC155" i="6"/>
  <c r="CM155" i="6"/>
  <c r="CW155" i="6" s="1"/>
  <c r="CQ155" i="6"/>
  <c r="BY155" i="6"/>
  <c r="CI155" i="6" s="1"/>
  <c r="AD155" i="6"/>
  <c r="CB166" i="6"/>
  <c r="AC166" i="6"/>
  <c r="CL166" i="6"/>
  <c r="CV166" i="6" s="1"/>
  <c r="CP166" i="6"/>
  <c r="BX166" i="6"/>
  <c r="CH166" i="6" s="1"/>
  <c r="CQ267" i="6"/>
  <c r="BY267" i="6"/>
  <c r="CI267" i="6" s="1"/>
  <c r="CC267" i="6"/>
  <c r="AD267" i="6"/>
  <c r="CM267" i="6"/>
  <c r="CW267" i="6" s="1"/>
  <c r="BX243" i="6"/>
  <c r="CH243" i="6" s="1"/>
  <c r="CB243" i="6"/>
  <c r="AC243" i="6"/>
  <c r="CL243" i="6"/>
  <c r="CV243" i="6" s="1"/>
  <c r="CP243" i="6"/>
  <c r="AE294" i="6"/>
  <c r="CN294" i="6"/>
  <c r="CX294" i="6" s="1"/>
  <c r="CR294" i="6"/>
  <c r="BZ294" i="6"/>
  <c r="CJ294" i="6" s="1"/>
  <c r="CD294" i="6"/>
  <c r="BY233" i="6"/>
  <c r="CI233" i="6" s="1"/>
  <c r="CC233" i="6"/>
  <c r="CQ233" i="6"/>
  <c r="AD233" i="6"/>
  <c r="CM233" i="6"/>
  <c r="CW233" i="6" s="1"/>
  <c r="CB216" i="6"/>
  <c r="BX216" i="6"/>
  <c r="CH216" i="6" s="1"/>
  <c r="AC216" i="6"/>
  <c r="CP216" i="6"/>
  <c r="CL216" i="6"/>
  <c r="CV216" i="6" s="1"/>
  <c r="BX234" i="6"/>
  <c r="CH234" i="6" s="1"/>
  <c r="CP234" i="6"/>
  <c r="CL234" i="6"/>
  <c r="CV234" i="6" s="1"/>
  <c r="AC234" i="6"/>
  <c r="CB234" i="6"/>
  <c r="AC56" i="6"/>
  <c r="BX56" i="6"/>
  <c r="CH56" i="6" s="1"/>
  <c r="CB56" i="6"/>
  <c r="CL56" i="6"/>
  <c r="CV56" i="6" s="1"/>
  <c r="CP56" i="6"/>
  <c r="CB291" i="6"/>
  <c r="AC291" i="6"/>
  <c r="CP291" i="6"/>
  <c r="BX291" i="6"/>
  <c r="CH291" i="6" s="1"/>
  <c r="CL291" i="6"/>
  <c r="CV291" i="6" s="1"/>
  <c r="AE174" i="6"/>
  <c r="CN174" i="6"/>
  <c r="CX174" i="6" s="1"/>
  <c r="CR174" i="6"/>
  <c r="BZ174" i="6"/>
  <c r="CJ174" i="6" s="1"/>
  <c r="CD174" i="6"/>
  <c r="AD482" i="6"/>
  <c r="BY482" i="6"/>
  <c r="CI482" i="6" s="1"/>
  <c r="CC482" i="6"/>
  <c r="CM482" i="6"/>
  <c r="CW482" i="6" s="1"/>
  <c r="CQ482" i="6"/>
  <c r="BX474" i="6"/>
  <c r="CH474" i="6" s="1"/>
  <c r="CP474" i="6"/>
  <c r="CB474" i="6"/>
  <c r="AC474" i="6"/>
  <c r="CL474" i="6"/>
  <c r="CV474" i="6" s="1"/>
  <c r="CC11" i="6"/>
  <c r="CM11" i="6"/>
  <c r="CW11" i="6" s="1"/>
  <c r="CQ11" i="6"/>
  <c r="AD11" i="6"/>
  <c r="BY11" i="6"/>
  <c r="CI11" i="6" s="1"/>
  <c r="CD289" i="6"/>
  <c r="CN289" i="6"/>
  <c r="CX289" i="6" s="1"/>
  <c r="CR289" i="6"/>
  <c r="AE289" i="6"/>
  <c r="BZ289" i="6"/>
  <c r="CJ289" i="6" s="1"/>
  <c r="CL199" i="6"/>
  <c r="CB199" i="6"/>
  <c r="AC199" i="6"/>
  <c r="CP199" i="6"/>
  <c r="BX199" i="6"/>
  <c r="CM260" i="6"/>
  <c r="CW260" i="6" s="1"/>
  <c r="CQ260" i="6"/>
  <c r="BY260" i="6"/>
  <c r="CI260" i="6" s="1"/>
  <c r="CC260" i="6"/>
  <c r="AD260" i="6"/>
  <c r="CQ201" i="6"/>
  <c r="CC201" i="6"/>
  <c r="CM201" i="6"/>
  <c r="CW201" i="6" s="1"/>
  <c r="AD201" i="6"/>
  <c r="BY201" i="6"/>
  <c r="CI201" i="6" s="1"/>
  <c r="BX39" i="6"/>
  <c r="CH39" i="6" s="1"/>
  <c r="CB39" i="6"/>
  <c r="CL39" i="6"/>
  <c r="CV39" i="6" s="1"/>
  <c r="CP39" i="6"/>
  <c r="AC39" i="6"/>
  <c r="CM270" i="6"/>
  <c r="CW270" i="6" s="1"/>
  <c r="CC270" i="6"/>
  <c r="BY270" i="6"/>
  <c r="CI270" i="6" s="1"/>
  <c r="CQ270" i="6"/>
  <c r="AD270" i="6"/>
  <c r="CD514" i="6"/>
  <c r="CN514" i="6"/>
  <c r="CX514" i="6" s="1"/>
  <c r="AE514" i="6"/>
  <c r="BZ514" i="6"/>
  <c r="CJ514" i="6" s="1"/>
  <c r="CR514" i="6"/>
  <c r="BZ56" i="6"/>
  <c r="CJ56" i="6" s="1"/>
  <c r="CD56" i="6"/>
  <c r="AE56" i="6"/>
  <c r="CN56" i="6"/>
  <c r="CX56" i="6" s="1"/>
  <c r="CR56" i="6"/>
  <c r="CD43" i="6"/>
  <c r="AE43" i="6"/>
  <c r="CR43" i="6"/>
  <c r="BZ43" i="6"/>
  <c r="CJ43" i="6" s="1"/>
  <c r="CN43" i="6"/>
  <c r="CX43" i="6" s="1"/>
  <c r="CB172" i="6"/>
  <c r="CP172" i="6"/>
  <c r="CL172" i="6"/>
  <c r="CV172" i="6" s="1"/>
  <c r="BX172" i="6"/>
  <c r="CH172" i="6" s="1"/>
  <c r="AC172" i="6"/>
  <c r="AD231" i="6"/>
  <c r="BY231" i="6"/>
  <c r="CI231" i="6" s="1"/>
  <c r="CC231" i="6"/>
  <c r="CM231" i="6"/>
  <c r="CW231" i="6" s="1"/>
  <c r="CQ231" i="6"/>
  <c r="CN296" i="6"/>
  <c r="CX296" i="6" s="1"/>
  <c r="CD296" i="6"/>
  <c r="BZ296" i="6"/>
  <c r="CJ296" i="6" s="1"/>
  <c r="AE296" i="6"/>
  <c r="CR296" i="6"/>
  <c r="CP210" i="6"/>
  <c r="CL210" i="6"/>
  <c r="CV210" i="6" s="1"/>
  <c r="AC210" i="6"/>
  <c r="CB210" i="6"/>
  <c r="BX210" i="6"/>
  <c r="CH210" i="6" s="1"/>
  <c r="AE293" i="6"/>
  <c r="CN293" i="6"/>
  <c r="CX293" i="6" s="1"/>
  <c r="CR293" i="6"/>
  <c r="CD293" i="6"/>
  <c r="BZ293" i="6"/>
  <c r="CJ293" i="6" s="1"/>
  <c r="CN132" i="6"/>
  <c r="CX132" i="6" s="1"/>
  <c r="BZ132" i="6"/>
  <c r="CJ132" i="6" s="1"/>
  <c r="CD132" i="6"/>
  <c r="CR132" i="6"/>
  <c r="AE132" i="6"/>
  <c r="AE517" i="6"/>
  <c r="CN517" i="6"/>
  <c r="CX517" i="6" s="1"/>
  <c r="BZ517" i="6"/>
  <c r="CJ517" i="6" s="1"/>
  <c r="CR517" i="6"/>
  <c r="CD517" i="6"/>
  <c r="CM508" i="6"/>
  <c r="CW508" i="6" s="1"/>
  <c r="CQ508" i="6"/>
  <c r="CC508" i="6"/>
  <c r="AD508" i="6"/>
  <c r="BY508" i="6"/>
  <c r="CI508" i="6" s="1"/>
  <c r="CP213" i="6"/>
  <c r="BX213" i="6"/>
  <c r="CH213" i="6" s="1"/>
  <c r="CL213" i="6"/>
  <c r="CV213" i="6" s="1"/>
  <c r="CB213" i="6"/>
  <c r="AC213" i="6"/>
  <c r="CD42" i="6"/>
  <c r="AE42" i="6"/>
  <c r="CN42" i="6"/>
  <c r="CX42" i="6" s="1"/>
  <c r="CR42" i="6"/>
  <c r="BZ42" i="6"/>
  <c r="CJ42" i="6" s="1"/>
  <c r="BZ173" i="6"/>
  <c r="CJ173" i="6" s="1"/>
  <c r="CD173" i="6"/>
  <c r="CR173" i="6"/>
  <c r="CN173" i="6"/>
  <c r="CX173" i="6" s="1"/>
  <c r="AE173" i="6"/>
  <c r="CM250" i="6"/>
  <c r="CQ250" i="6"/>
  <c r="BY250" i="6"/>
  <c r="CC250" i="6"/>
  <c r="AD250" i="6"/>
  <c r="BY509" i="6"/>
  <c r="CI509" i="6" s="1"/>
  <c r="CQ509" i="6"/>
  <c r="AD509" i="6"/>
  <c r="CC509" i="6"/>
  <c r="CM509" i="6"/>
  <c r="CW509" i="6" s="1"/>
  <c r="CC171" i="6"/>
  <c r="CM171" i="6"/>
  <c r="CW171" i="6" s="1"/>
  <c r="CQ171" i="6"/>
  <c r="BY171" i="6"/>
  <c r="CI171" i="6" s="1"/>
  <c r="AD171" i="6"/>
  <c r="BY219" i="6"/>
  <c r="CI219" i="6" s="1"/>
  <c r="AD219" i="6"/>
  <c r="CC219" i="6"/>
  <c r="CQ219" i="6"/>
  <c r="CM219" i="6"/>
  <c r="CW219" i="6" s="1"/>
  <c r="CN35" i="6"/>
  <c r="CX35" i="6" s="1"/>
  <c r="BZ35" i="6"/>
  <c r="CJ35" i="6" s="1"/>
  <c r="CD35" i="6"/>
  <c r="AE35" i="6"/>
  <c r="CR35" i="6"/>
  <c r="CR21" i="6"/>
  <c r="BZ21" i="6"/>
  <c r="CJ21" i="6" s="1"/>
  <c r="CN21" i="6"/>
  <c r="CX21" i="6" s="1"/>
  <c r="CD21" i="6"/>
  <c r="AE21" i="6"/>
  <c r="BZ295" i="6"/>
  <c r="CJ295" i="6" s="1"/>
  <c r="CD295" i="6"/>
  <c r="AE295" i="6"/>
  <c r="CN295" i="6"/>
  <c r="CX295" i="6" s="1"/>
  <c r="CR295" i="6"/>
  <c r="AD211" i="6"/>
  <c r="CM211" i="6"/>
  <c r="CW211" i="6" s="1"/>
  <c r="BY211" i="6"/>
  <c r="CI211" i="6" s="1"/>
  <c r="CC211" i="6"/>
  <c r="CQ211" i="6"/>
  <c r="BZ39" i="6"/>
  <c r="CJ39" i="6" s="1"/>
  <c r="CN39" i="6"/>
  <c r="CX39" i="6" s="1"/>
  <c r="AE39" i="6"/>
  <c r="CR39" i="6"/>
  <c r="CD39" i="6"/>
  <c r="CP460" i="6"/>
  <c r="CB460" i="6"/>
  <c r="CL460" i="6"/>
  <c r="CV460" i="6" s="1"/>
  <c r="AC460" i="6"/>
  <c r="BX460" i="6"/>
  <c r="CH460" i="6" s="1"/>
  <c r="CC487" i="6"/>
  <c r="CM487" i="6"/>
  <c r="CW487" i="6" s="1"/>
  <c r="CQ487" i="6"/>
  <c r="AD487" i="6"/>
  <c r="BY487" i="6"/>
  <c r="CI487" i="6" s="1"/>
  <c r="BX481" i="6"/>
  <c r="CH481" i="6" s="1"/>
  <c r="AC481" i="6"/>
  <c r="CP481" i="6"/>
  <c r="CB481" i="6"/>
  <c r="CL481" i="6"/>
  <c r="CV481" i="6" s="1"/>
  <c r="AD299" i="6"/>
  <c r="CC299" i="6"/>
  <c r="BY299" i="6"/>
  <c r="CI299" i="6" s="1"/>
  <c r="CM299" i="6"/>
  <c r="CW299" i="6" s="1"/>
  <c r="CQ299" i="6"/>
  <c r="CB265" i="6"/>
  <c r="BX265" i="6"/>
  <c r="CH265" i="6" s="1"/>
  <c r="AC265" i="6"/>
  <c r="CL265" i="6"/>
  <c r="CV265" i="6" s="1"/>
  <c r="CP265" i="6"/>
  <c r="CL227" i="6"/>
  <c r="CV227" i="6" s="1"/>
  <c r="CP227" i="6"/>
  <c r="CB227" i="6"/>
  <c r="BX227" i="6"/>
  <c r="CH227" i="6" s="1"/>
  <c r="AC227" i="6"/>
  <c r="CR15" i="6"/>
  <c r="CN15" i="6"/>
  <c r="CX15" i="6" s="1"/>
  <c r="AE15" i="6"/>
  <c r="BZ15" i="6"/>
  <c r="CJ15" i="6" s="1"/>
  <c r="CD15" i="6"/>
  <c r="BY191" i="6"/>
  <c r="CI191" i="6" s="1"/>
  <c r="AD191" i="6"/>
  <c r="CC191" i="6"/>
  <c r="CM191" i="6"/>
  <c r="CW191" i="6" s="1"/>
  <c r="CQ191" i="6"/>
  <c r="AE207" i="6"/>
  <c r="CN207" i="6"/>
  <c r="CX207" i="6" s="1"/>
  <c r="BZ207" i="6"/>
  <c r="CJ207" i="6" s="1"/>
  <c r="CR207" i="6"/>
  <c r="CD207" i="6"/>
  <c r="CP457" i="6"/>
  <c r="CB457" i="6"/>
  <c r="CL457" i="6"/>
  <c r="CV457" i="6" s="1"/>
  <c r="AC457" i="6"/>
  <c r="BX457" i="6"/>
  <c r="CH457" i="6" s="1"/>
  <c r="AE260" i="6"/>
  <c r="CD260" i="6"/>
  <c r="CN260" i="6"/>
  <c r="CX260" i="6" s="1"/>
  <c r="CR260" i="6"/>
  <c r="BZ260" i="6"/>
  <c r="CJ260" i="6" s="1"/>
  <c r="AC274" i="6"/>
  <c r="BX274" i="6"/>
  <c r="CH274" i="6" s="1"/>
  <c r="CP274" i="6"/>
  <c r="CL274" i="6"/>
  <c r="CV274" i="6" s="1"/>
  <c r="CB274" i="6"/>
  <c r="CC195" i="6"/>
  <c r="AD195" i="6"/>
  <c r="BY195" i="6"/>
  <c r="CI195" i="6" s="1"/>
  <c r="CQ195" i="6"/>
  <c r="CM195" i="6"/>
  <c r="CW195" i="6" s="1"/>
  <c r="CL225" i="6"/>
  <c r="CV225" i="6" s="1"/>
  <c r="AC225" i="6"/>
  <c r="CP225" i="6"/>
  <c r="BX225" i="6"/>
  <c r="CH225" i="6" s="1"/>
  <c r="CB225" i="6"/>
  <c r="BX475" i="6"/>
  <c r="CH475" i="6" s="1"/>
  <c r="CP475" i="6"/>
  <c r="AC475" i="6"/>
  <c r="CB475" i="6"/>
  <c r="CL475" i="6"/>
  <c r="CV475" i="6" s="1"/>
  <c r="CD60" i="6"/>
  <c r="AE60" i="6"/>
  <c r="CN60" i="6"/>
  <c r="CX60" i="6" s="1"/>
  <c r="BZ60" i="6"/>
  <c r="CJ60" i="6" s="1"/>
  <c r="CR60" i="6"/>
  <c r="CL55" i="6"/>
  <c r="CV55" i="6" s="1"/>
  <c r="CP55" i="6"/>
  <c r="AC55" i="6"/>
  <c r="CB55" i="6"/>
  <c r="BX55" i="6"/>
  <c r="CH55" i="6" s="1"/>
  <c r="CN489" i="6"/>
  <c r="CX489" i="6" s="1"/>
  <c r="CD489" i="6"/>
  <c r="AE489" i="6"/>
  <c r="BZ489" i="6"/>
  <c r="CJ489" i="6" s="1"/>
  <c r="CR489" i="6"/>
  <c r="CR221" i="6"/>
  <c r="CN221" i="6"/>
  <c r="CX221" i="6" s="1"/>
  <c r="AE221" i="6"/>
  <c r="CD221" i="6"/>
  <c r="BZ221" i="6"/>
  <c r="CJ221" i="6" s="1"/>
  <c r="AD516" i="6"/>
  <c r="CQ516" i="6"/>
  <c r="CM516" i="6"/>
  <c r="CW516" i="6" s="1"/>
  <c r="BY516" i="6"/>
  <c r="CI516" i="6" s="1"/>
  <c r="CC516" i="6"/>
  <c r="BY242" i="6"/>
  <c r="CI242" i="6" s="1"/>
  <c r="CC242" i="6"/>
  <c r="CM242" i="6"/>
  <c r="CW242" i="6" s="1"/>
  <c r="CQ242" i="6"/>
  <c r="AD242" i="6"/>
  <c r="CN459" i="6"/>
  <c r="CX459" i="6" s="1"/>
  <c r="BZ459" i="6"/>
  <c r="CJ459" i="6" s="1"/>
  <c r="AE459" i="6"/>
  <c r="CR459" i="6"/>
  <c r="CD459" i="6"/>
  <c r="AE228" i="6"/>
  <c r="BZ228" i="6"/>
  <c r="CJ228" i="6" s="1"/>
  <c r="CD228" i="6"/>
  <c r="CN228" i="6"/>
  <c r="CX228" i="6" s="1"/>
  <c r="CR228" i="6"/>
  <c r="BX238" i="6"/>
  <c r="CH238" i="6" s="1"/>
  <c r="AC238" i="6"/>
  <c r="CL238" i="6"/>
  <c r="CV238" i="6" s="1"/>
  <c r="CB238" i="6"/>
  <c r="CP238" i="6"/>
  <c r="CC194" i="6"/>
  <c r="CM194" i="6"/>
  <c r="CW194" i="6" s="1"/>
  <c r="BY194" i="6"/>
  <c r="CI194" i="6" s="1"/>
  <c r="CQ194" i="6"/>
  <c r="AD194" i="6"/>
  <c r="BX262" i="6"/>
  <c r="CH262" i="6" s="1"/>
  <c r="CB262" i="6"/>
  <c r="CL262" i="6"/>
  <c r="CV262" i="6" s="1"/>
  <c r="CP262" i="6"/>
  <c r="AC262" i="6"/>
  <c r="CD285" i="6"/>
  <c r="AE285" i="6"/>
  <c r="CN285" i="6"/>
  <c r="CX285" i="6" s="1"/>
  <c r="CR285" i="6"/>
  <c r="BZ285" i="6"/>
  <c r="CJ285" i="6" s="1"/>
  <c r="CD255" i="6"/>
  <c r="CR255" i="6"/>
  <c r="AE255" i="6"/>
  <c r="CN255" i="6"/>
  <c r="CX255" i="6" s="1"/>
  <c r="BZ255" i="6"/>
  <c r="CJ255" i="6" s="1"/>
  <c r="CP508" i="6"/>
  <c r="AC508" i="6"/>
  <c r="BX508" i="6"/>
  <c r="CH508" i="6" s="1"/>
  <c r="CL508" i="6"/>
  <c r="CV508" i="6" s="1"/>
  <c r="CB508" i="6"/>
  <c r="CC266" i="6"/>
  <c r="AD266" i="6"/>
  <c r="CM266" i="6"/>
  <c r="CW266" i="6" s="1"/>
  <c r="BY266" i="6"/>
  <c r="CI266" i="6" s="1"/>
  <c r="CQ266" i="6"/>
  <c r="CL233" i="6"/>
  <c r="CV233" i="6" s="1"/>
  <c r="CB233" i="6"/>
  <c r="AC233" i="6"/>
  <c r="CP233" i="6"/>
  <c r="BX233" i="6"/>
  <c r="CH233" i="6" s="1"/>
  <c r="AC194" i="6"/>
  <c r="BX194" i="6"/>
  <c r="CH194" i="6" s="1"/>
  <c r="CB194" i="6"/>
  <c r="CP194" i="6"/>
  <c r="CL194" i="6"/>
  <c r="CV194" i="6" s="1"/>
  <c r="CQ488" i="6"/>
  <c r="AD488" i="6"/>
  <c r="CM488" i="6"/>
  <c r="CW488" i="6" s="1"/>
  <c r="BY488" i="6"/>
  <c r="CI488" i="6" s="1"/>
  <c r="CC488" i="6"/>
  <c r="BX20" i="6"/>
  <c r="CH20" i="6" s="1"/>
  <c r="CB20" i="6"/>
  <c r="CL20" i="6"/>
  <c r="CV20" i="6" s="1"/>
  <c r="CP20" i="6"/>
  <c r="AC20" i="6"/>
  <c r="CL219" i="6"/>
  <c r="CV219" i="6" s="1"/>
  <c r="BX219" i="6"/>
  <c r="CH219" i="6" s="1"/>
  <c r="CB219" i="6"/>
  <c r="CP219" i="6"/>
  <c r="AC219" i="6"/>
  <c r="BY55" i="6"/>
  <c r="CI55" i="6" s="1"/>
  <c r="CC55" i="6"/>
  <c r="CM55" i="6"/>
  <c r="CW55" i="6" s="1"/>
  <c r="CQ55" i="6"/>
  <c r="AD55" i="6"/>
  <c r="AC248" i="6"/>
  <c r="BX248" i="6"/>
  <c r="CH248" i="6" s="1"/>
  <c r="CB248" i="6"/>
  <c r="CL248" i="6"/>
  <c r="CV248" i="6" s="1"/>
  <c r="CP248" i="6"/>
  <c r="AD54" i="6"/>
  <c r="BY54" i="6"/>
  <c r="CI54" i="6" s="1"/>
  <c r="CC54" i="6"/>
  <c r="CM54" i="6"/>
  <c r="CW54" i="6" s="1"/>
  <c r="CQ54" i="6"/>
  <c r="BZ25" i="6"/>
  <c r="CJ25" i="6" s="1"/>
  <c r="CD25" i="6"/>
  <c r="CN25" i="6"/>
  <c r="CX25" i="6" s="1"/>
  <c r="AE25" i="6"/>
  <c r="CR25" i="6"/>
  <c r="CD460" i="6"/>
  <c r="AE460" i="6"/>
  <c r="CN460" i="6"/>
  <c r="CX460" i="6" s="1"/>
  <c r="BZ460" i="6"/>
  <c r="CJ460" i="6" s="1"/>
  <c r="CR460" i="6"/>
  <c r="CM47" i="6"/>
  <c r="CW47" i="6" s="1"/>
  <c r="AD47" i="6"/>
  <c r="CQ47" i="6"/>
  <c r="BY47" i="6"/>
  <c r="CI47" i="6" s="1"/>
  <c r="CC47" i="6"/>
  <c r="CL444" i="6"/>
  <c r="CV444" i="6" s="1"/>
  <c r="CP444" i="6"/>
  <c r="AC444" i="6"/>
  <c r="BX444" i="6"/>
  <c r="CH444" i="6" s="1"/>
  <c r="CB444" i="6"/>
  <c r="CR264" i="6"/>
  <c r="BZ264" i="6"/>
  <c r="CJ264" i="6" s="1"/>
  <c r="AE264" i="6"/>
  <c r="CD264" i="6"/>
  <c r="CN264" i="6"/>
  <c r="CX264" i="6" s="1"/>
  <c r="CN57" i="6"/>
  <c r="CX57" i="6" s="1"/>
  <c r="CR57" i="6"/>
  <c r="BZ57" i="6"/>
  <c r="CJ57" i="6" s="1"/>
  <c r="AE57" i="6"/>
  <c r="CD57" i="6"/>
  <c r="CC42" i="6"/>
  <c r="AD42" i="6"/>
  <c r="BY42" i="6"/>
  <c r="CI42" i="6" s="1"/>
  <c r="CQ42" i="6"/>
  <c r="CM42" i="6"/>
  <c r="CW42" i="6" s="1"/>
  <c r="CQ37" i="6"/>
  <c r="BY37" i="6"/>
  <c r="CI37" i="6" s="1"/>
  <c r="CC37" i="6"/>
  <c r="CM37" i="6"/>
  <c r="CW37" i="6" s="1"/>
  <c r="AD37" i="6"/>
  <c r="CN249" i="6"/>
  <c r="CX249" i="6" s="1"/>
  <c r="CR249" i="6"/>
  <c r="BZ249" i="6"/>
  <c r="CJ249" i="6" s="1"/>
  <c r="CD249" i="6"/>
  <c r="AE249" i="6"/>
  <c r="CB171" i="6"/>
  <c r="CL171" i="6"/>
  <c r="CV171" i="6" s="1"/>
  <c r="CP171" i="6"/>
  <c r="BX171" i="6"/>
  <c r="CH171" i="6" s="1"/>
  <c r="AC171" i="6"/>
  <c r="BY291" i="6"/>
  <c r="CI291" i="6" s="1"/>
  <c r="AD291" i="6"/>
  <c r="CM291" i="6"/>
  <c r="CW291" i="6" s="1"/>
  <c r="CQ291" i="6"/>
  <c r="CC291" i="6"/>
  <c r="CP247" i="6"/>
  <c r="CL247" i="6"/>
  <c r="CV247" i="6" s="1"/>
  <c r="CB247" i="6"/>
  <c r="AC247" i="6"/>
  <c r="BX247" i="6"/>
  <c r="CH247" i="6" s="1"/>
  <c r="CL482" i="6"/>
  <c r="CV482" i="6" s="1"/>
  <c r="CP482" i="6"/>
  <c r="AC482" i="6"/>
  <c r="CB482" i="6"/>
  <c r="BX482" i="6"/>
  <c r="CH482" i="6" s="1"/>
  <c r="CR284" i="6"/>
  <c r="CD284" i="6"/>
  <c r="CN284" i="6"/>
  <c r="CX284" i="6" s="1"/>
  <c r="BZ284" i="6"/>
  <c r="CJ284" i="6" s="1"/>
  <c r="AE284" i="6"/>
  <c r="CB229" i="6"/>
  <c r="AC229" i="6"/>
  <c r="CP229" i="6"/>
  <c r="CL229" i="6"/>
  <c r="CV229" i="6" s="1"/>
  <c r="BX229" i="6"/>
  <c r="CH229" i="6" s="1"/>
  <c r="CP133" i="6"/>
  <c r="BX133" i="6"/>
  <c r="CH133" i="6" s="1"/>
  <c r="AC133" i="6"/>
  <c r="CL133" i="6"/>
  <c r="CV133" i="6" s="1"/>
  <c r="CB133" i="6"/>
  <c r="CB22" i="6"/>
  <c r="CL22" i="6"/>
  <c r="CV22" i="6" s="1"/>
  <c r="CP22" i="6"/>
  <c r="AC22" i="6"/>
  <c r="BX22" i="6"/>
  <c r="CH22" i="6" s="1"/>
  <c r="CL69" i="6"/>
  <c r="CV69" i="6" s="1"/>
  <c r="CP69" i="6"/>
  <c r="BX69" i="6"/>
  <c r="CH69" i="6" s="1"/>
  <c r="CB69" i="6"/>
  <c r="AC69" i="6"/>
  <c r="BX236" i="6"/>
  <c r="CH236" i="6" s="1"/>
  <c r="CL236" i="6"/>
  <c r="CV236" i="6" s="1"/>
  <c r="CB236" i="6"/>
  <c r="AC236" i="6"/>
  <c r="CP236" i="6"/>
  <c r="CM220" i="6"/>
  <c r="CW220" i="6" s="1"/>
  <c r="AD220" i="6"/>
  <c r="CC220" i="6"/>
  <c r="CQ220" i="6"/>
  <c r="BY220" i="6"/>
  <c r="CI220" i="6" s="1"/>
  <c r="BY281" i="6"/>
  <c r="CI281" i="6" s="1"/>
  <c r="AD281" i="6"/>
  <c r="CC281" i="6"/>
  <c r="CQ281" i="6"/>
  <c r="CM281" i="6"/>
  <c r="CW281" i="6" s="1"/>
  <c r="CQ13" i="6"/>
  <c r="CM13" i="6"/>
  <c r="CW13" i="6" s="1"/>
  <c r="BY13" i="6"/>
  <c r="CI13" i="6" s="1"/>
  <c r="CC13" i="6"/>
  <c r="AD13" i="6"/>
  <c r="CQ283" i="6"/>
  <c r="AD283" i="6"/>
  <c r="BY283" i="6"/>
  <c r="CI283" i="6" s="1"/>
  <c r="CC283" i="6"/>
  <c r="CM283" i="6"/>
  <c r="CW283" i="6" s="1"/>
  <c r="BX254" i="6"/>
  <c r="CH254" i="6" s="1"/>
  <c r="CL254" i="6"/>
  <c r="CV254" i="6" s="1"/>
  <c r="AC254" i="6"/>
  <c r="CB254" i="6"/>
  <c r="CP254" i="6"/>
  <c r="CB285" i="6"/>
  <c r="CL285" i="6"/>
  <c r="CV285" i="6" s="1"/>
  <c r="CP285" i="6"/>
  <c r="BX285" i="6"/>
  <c r="CH285" i="6" s="1"/>
  <c r="AC285" i="6"/>
  <c r="CN475" i="6"/>
  <c r="CX475" i="6" s="1"/>
  <c r="BZ475" i="6"/>
  <c r="CJ475" i="6" s="1"/>
  <c r="CR475" i="6"/>
  <c r="AE475" i="6"/>
  <c r="CD475" i="6"/>
  <c r="CM276" i="6"/>
  <c r="CW276" i="6" s="1"/>
  <c r="AD276" i="6"/>
  <c r="BY276" i="6"/>
  <c r="CI276" i="6" s="1"/>
  <c r="CC276" i="6"/>
  <c r="CQ276" i="6"/>
  <c r="CP251" i="6"/>
  <c r="CB251" i="6"/>
  <c r="CL251" i="6"/>
  <c r="BX251" i="6"/>
  <c r="AC251" i="6"/>
  <c r="AC173" i="6"/>
  <c r="BX173" i="6"/>
  <c r="CH173" i="6" s="1"/>
  <c r="CB173" i="6"/>
  <c r="CP173" i="6"/>
  <c r="CL173" i="6"/>
  <c r="CV173" i="6" s="1"/>
  <c r="CM43" i="6"/>
  <c r="CW43" i="6" s="1"/>
  <c r="CQ43" i="6"/>
  <c r="BY43" i="6"/>
  <c r="CI43" i="6" s="1"/>
  <c r="CC43" i="6"/>
  <c r="AD43" i="6"/>
  <c r="CB37" i="6"/>
  <c r="CL37" i="6"/>
  <c r="CV37" i="6" s="1"/>
  <c r="CP37" i="6"/>
  <c r="AC37" i="6"/>
  <c r="BX37" i="6"/>
  <c r="CH37" i="6" s="1"/>
  <c r="BY273" i="6"/>
  <c r="CI273" i="6" s="1"/>
  <c r="CC273" i="6"/>
  <c r="AD273" i="6"/>
  <c r="CM273" i="6"/>
  <c r="CW273" i="6" s="1"/>
  <c r="CQ273" i="6"/>
  <c r="BZ248" i="6"/>
  <c r="CJ248" i="6" s="1"/>
  <c r="CD248" i="6"/>
  <c r="AE248" i="6"/>
  <c r="CR248" i="6"/>
  <c r="CN248" i="6"/>
  <c r="CX248" i="6" s="1"/>
  <c r="BX277" i="6"/>
  <c r="CH277" i="6" s="1"/>
  <c r="CL277" i="6"/>
  <c r="CV277" i="6" s="1"/>
  <c r="CP277" i="6"/>
  <c r="AC277" i="6"/>
  <c r="CB277" i="6"/>
  <c r="CL246" i="6"/>
  <c r="CV246" i="6" s="1"/>
  <c r="CB246" i="6"/>
  <c r="BX246" i="6"/>
  <c r="CH246" i="6" s="1"/>
  <c r="AC246" i="6"/>
  <c r="CP246" i="6"/>
  <c r="AD263" i="6"/>
  <c r="CM263" i="6"/>
  <c r="CW263" i="6" s="1"/>
  <c r="CQ263" i="6"/>
  <c r="BY263" i="6"/>
  <c r="CI263" i="6" s="1"/>
  <c r="CC263" i="6"/>
  <c r="BZ299" i="6"/>
  <c r="CJ299" i="6" s="1"/>
  <c r="AE299" i="6"/>
  <c r="CD299" i="6"/>
  <c r="CN299" i="6"/>
  <c r="CX299" i="6" s="1"/>
  <c r="CR299" i="6"/>
  <c r="BY295" i="6"/>
  <c r="CI295" i="6" s="1"/>
  <c r="CM295" i="6"/>
  <c r="CW295" i="6" s="1"/>
  <c r="AD295" i="6"/>
  <c r="CC295" i="6"/>
  <c r="CQ295" i="6"/>
  <c r="BX485" i="6"/>
  <c r="CH485" i="6" s="1"/>
  <c r="CP485" i="6"/>
  <c r="AC485" i="6"/>
  <c r="CB485" i="6"/>
  <c r="CL485" i="6"/>
  <c r="CV485" i="6" s="1"/>
  <c r="CL14" i="6"/>
  <c r="CV14" i="6" s="1"/>
  <c r="AC14" i="6"/>
  <c r="CP14" i="6"/>
  <c r="BX14" i="6"/>
  <c r="CH14" i="6" s="1"/>
  <c r="CB14" i="6"/>
  <c r="CQ444" i="6"/>
  <c r="BY444" i="6"/>
  <c r="CI444" i="6" s="1"/>
  <c r="CC444" i="6"/>
  <c r="AD444" i="6"/>
  <c r="CM444" i="6"/>
  <c r="CW444" i="6" s="1"/>
  <c r="AC195" i="6"/>
  <c r="BX195" i="6"/>
  <c r="CH195" i="6" s="1"/>
  <c r="CL195" i="6"/>
  <c r="CV195" i="6" s="1"/>
  <c r="CP195" i="6"/>
  <c r="CB195" i="6"/>
  <c r="CQ157" i="6"/>
  <c r="AD157" i="6"/>
  <c r="BY157" i="6"/>
  <c r="CI157" i="6" s="1"/>
  <c r="CM157" i="6"/>
  <c r="CW157" i="6" s="1"/>
  <c r="CC157" i="6"/>
  <c r="AE458" i="6"/>
  <c r="CR458" i="6"/>
  <c r="CN458" i="6"/>
  <c r="CX458" i="6" s="1"/>
  <c r="BZ458" i="6"/>
  <c r="CJ458" i="6" s="1"/>
  <c r="CD458" i="6"/>
  <c r="AC284" i="6"/>
  <c r="CB284" i="6"/>
  <c r="CP284" i="6"/>
  <c r="BX284" i="6"/>
  <c r="CH284" i="6" s="1"/>
  <c r="CL284" i="6"/>
  <c r="CV284" i="6" s="1"/>
  <c r="BZ54" i="6"/>
  <c r="CJ54" i="6" s="1"/>
  <c r="CN54" i="6"/>
  <c r="CX54" i="6" s="1"/>
  <c r="CD54" i="6"/>
  <c r="CR54" i="6"/>
  <c r="AE54" i="6"/>
  <c r="CD50" i="6"/>
  <c r="AE50" i="6"/>
  <c r="CN50" i="6"/>
  <c r="CX50" i="6" s="1"/>
  <c r="CR50" i="6"/>
  <c r="BZ50" i="6"/>
  <c r="CJ50" i="6" s="1"/>
  <c r="CQ241" i="6"/>
  <c r="AD241" i="6"/>
  <c r="BY241" i="6"/>
  <c r="CI241" i="6" s="1"/>
  <c r="CC241" i="6"/>
  <c r="CM241" i="6"/>
  <c r="CW241" i="6" s="1"/>
  <c r="BX215" i="6"/>
  <c r="CH215" i="6" s="1"/>
  <c r="CB215" i="6"/>
  <c r="AC215" i="6"/>
  <c r="CL215" i="6"/>
  <c r="CV215" i="6" s="1"/>
  <c r="CP215" i="6"/>
  <c r="CR513" i="6"/>
  <c r="BZ513" i="6"/>
  <c r="CJ513" i="6" s="1"/>
  <c r="CN513" i="6"/>
  <c r="CX513" i="6" s="1"/>
  <c r="CD513" i="6"/>
  <c r="AE513" i="6"/>
  <c r="AE194" i="6"/>
  <c r="BZ194" i="6"/>
  <c r="CJ194" i="6" s="1"/>
  <c r="CR194" i="6"/>
  <c r="CD194" i="6"/>
  <c r="CN194" i="6"/>
  <c r="CX194" i="6" s="1"/>
  <c r="BY506" i="6"/>
  <c r="CI506" i="6" s="1"/>
  <c r="CC506" i="6"/>
  <c r="CM506" i="6"/>
  <c r="CW506" i="6" s="1"/>
  <c r="CQ506" i="6"/>
  <c r="AD506" i="6"/>
  <c r="CN49" i="6"/>
  <c r="CX49" i="6" s="1"/>
  <c r="BZ49" i="6"/>
  <c r="CJ49" i="6" s="1"/>
  <c r="CD49" i="6"/>
  <c r="AE49" i="6"/>
  <c r="CR49" i="6"/>
  <c r="CD186" i="6"/>
  <c r="CN186" i="6"/>
  <c r="CX186" i="6" s="1"/>
  <c r="BZ186" i="6"/>
  <c r="CJ186" i="6" s="1"/>
  <c r="AE186" i="6"/>
  <c r="CR186" i="6"/>
  <c r="CP205" i="6"/>
  <c r="CB205" i="6"/>
  <c r="CL205" i="6"/>
  <c r="CV205" i="6" s="1"/>
  <c r="BX205" i="6"/>
  <c r="CH205" i="6" s="1"/>
  <c r="AC205" i="6"/>
  <c r="AD22" i="6"/>
  <c r="BY22" i="6"/>
  <c r="CI22" i="6" s="1"/>
  <c r="CQ22" i="6"/>
  <c r="CC22" i="6"/>
  <c r="CM22" i="6"/>
  <c r="CW22" i="6" s="1"/>
  <c r="CB275" i="6"/>
  <c r="BX275" i="6"/>
  <c r="CH275" i="6" s="1"/>
  <c r="AC275" i="6"/>
  <c r="CL275" i="6"/>
  <c r="CV275" i="6" s="1"/>
  <c r="CP275" i="6"/>
  <c r="AE486" i="6"/>
  <c r="CR486" i="6"/>
  <c r="CD486" i="6"/>
  <c r="CN486" i="6"/>
  <c r="CX486" i="6" s="1"/>
  <c r="BZ486" i="6"/>
  <c r="CJ486" i="6" s="1"/>
  <c r="CD473" i="6"/>
  <c r="AE473" i="6"/>
  <c r="BZ473" i="6"/>
  <c r="CJ473" i="6" s="1"/>
  <c r="CN473" i="6"/>
  <c r="CX473" i="6" s="1"/>
  <c r="CR473" i="6"/>
  <c r="BY68" i="6"/>
  <c r="CI68" i="6" s="1"/>
  <c r="CM68" i="6"/>
  <c r="CW68" i="6" s="1"/>
  <c r="CQ68" i="6"/>
  <c r="AD68" i="6"/>
  <c r="BP68" i="6" s="1"/>
  <c r="CC68" i="6"/>
  <c r="CQ246" i="6"/>
  <c r="CC246" i="6"/>
  <c r="AD246" i="6"/>
  <c r="CM246" i="6"/>
  <c r="CW246" i="6" s="1"/>
  <c r="BY246" i="6"/>
  <c r="CI246" i="6" s="1"/>
  <c r="CL506" i="6"/>
  <c r="CV506" i="6" s="1"/>
  <c r="AC506" i="6"/>
  <c r="BX506" i="6"/>
  <c r="CH506" i="6" s="1"/>
  <c r="CP506" i="6"/>
  <c r="CB506" i="6"/>
  <c r="CC476" i="6"/>
  <c r="CM476" i="6"/>
  <c r="CW476" i="6" s="1"/>
  <c r="CQ476" i="6"/>
  <c r="BY476" i="6"/>
  <c r="CI476" i="6" s="1"/>
  <c r="AD476" i="6"/>
  <c r="BZ469" i="6"/>
  <c r="CJ469" i="6" s="1"/>
  <c r="CD469" i="6"/>
  <c r="CN469" i="6"/>
  <c r="CX469" i="6" s="1"/>
  <c r="CR469" i="6"/>
  <c r="AE469" i="6"/>
  <c r="AD221" i="6"/>
  <c r="BY221" i="6"/>
  <c r="CI221" i="6" s="1"/>
  <c r="CC221" i="6"/>
  <c r="CM221" i="6"/>
  <c r="CW221" i="6" s="1"/>
  <c r="CQ221" i="6"/>
  <c r="BY235" i="6"/>
  <c r="CI235" i="6" s="1"/>
  <c r="CQ235" i="6"/>
  <c r="CC235" i="6"/>
  <c r="CM235" i="6"/>
  <c r="CW235" i="6" s="1"/>
  <c r="AD235" i="6"/>
  <c r="CM200" i="6"/>
  <c r="CW200" i="6" s="1"/>
  <c r="BY200" i="6"/>
  <c r="CI200" i="6" s="1"/>
  <c r="CC200" i="6"/>
  <c r="CQ200" i="6"/>
  <c r="AD200" i="6"/>
  <c r="CQ18" i="6"/>
  <c r="AD18" i="6"/>
  <c r="BY18" i="6"/>
  <c r="CI18" i="6" s="1"/>
  <c r="CC18" i="6"/>
  <c r="CM18" i="6"/>
  <c r="CW18" i="6" s="1"/>
  <c r="AD62" i="6"/>
  <c r="BY62" i="6"/>
  <c r="CI62" i="6" s="1"/>
  <c r="CC62" i="6"/>
  <c r="CM62" i="6"/>
  <c r="CW62" i="6" s="1"/>
  <c r="CQ62" i="6"/>
  <c r="AE287" i="6"/>
  <c r="CR287" i="6"/>
  <c r="CN287" i="6"/>
  <c r="CX287" i="6" s="1"/>
  <c r="BZ287" i="6"/>
  <c r="CJ287" i="6" s="1"/>
  <c r="CD287" i="6"/>
  <c r="BY139" i="6"/>
  <c r="CI139" i="6" s="1"/>
  <c r="CC139" i="6"/>
  <c r="AD139" i="6"/>
  <c r="CM139" i="6"/>
  <c r="CW139" i="6" s="1"/>
  <c r="CQ139" i="6"/>
  <c r="BY477" i="6"/>
  <c r="CI477" i="6" s="1"/>
  <c r="CC477" i="6"/>
  <c r="CQ477" i="6"/>
  <c r="AD477" i="6"/>
  <c r="CM477" i="6"/>
  <c r="CW477" i="6" s="1"/>
  <c r="CD254" i="6"/>
  <c r="AE254" i="6"/>
  <c r="CN254" i="6"/>
  <c r="CX254" i="6" s="1"/>
  <c r="CR254" i="6"/>
  <c r="BZ254" i="6"/>
  <c r="CJ254" i="6" s="1"/>
  <c r="BX203" i="6"/>
  <c r="CH203" i="6" s="1"/>
  <c r="AC203" i="6"/>
  <c r="CB203" i="6"/>
  <c r="CL203" i="6"/>
  <c r="CV203" i="6" s="1"/>
  <c r="CP203" i="6"/>
  <c r="BX258" i="6"/>
  <c r="CH258" i="6" s="1"/>
  <c r="AC258" i="6"/>
  <c r="CP258" i="6"/>
  <c r="CB258" i="6"/>
  <c r="CL258" i="6"/>
  <c r="CV258" i="6" s="1"/>
  <c r="CC65" i="6"/>
  <c r="BY65" i="6"/>
  <c r="CI65" i="6" s="1"/>
  <c r="CQ65" i="6"/>
  <c r="AD65" i="6"/>
  <c r="CM65" i="6"/>
  <c r="CW65" i="6" s="1"/>
  <c r="CD234" i="6"/>
  <c r="AE234" i="6"/>
  <c r="BZ234" i="6"/>
  <c r="CJ234" i="6" s="1"/>
  <c r="CN234" i="6"/>
  <c r="CX234" i="6" s="1"/>
  <c r="CR234" i="6"/>
  <c r="BX32" i="6"/>
  <c r="CH32" i="6" s="1"/>
  <c r="CL32" i="6"/>
  <c r="CV32" i="6" s="1"/>
  <c r="CB32" i="6"/>
  <c r="AC32" i="6"/>
  <c r="CP32" i="6"/>
  <c r="CN171" i="6"/>
  <c r="CX171" i="6" s="1"/>
  <c r="CR171" i="6"/>
  <c r="CD171" i="6"/>
  <c r="AE171" i="6"/>
  <c r="BZ171" i="6"/>
  <c r="CJ171" i="6" s="1"/>
  <c r="CP218" i="6"/>
  <c r="AC218" i="6"/>
  <c r="CL218" i="6"/>
  <c r="CV218" i="6" s="1"/>
  <c r="CB218" i="6"/>
  <c r="BX218" i="6"/>
  <c r="CH218" i="6" s="1"/>
  <c r="BX487" i="6"/>
  <c r="CH487" i="6" s="1"/>
  <c r="CB487" i="6"/>
  <c r="AC487" i="6"/>
  <c r="CP487" i="6"/>
  <c r="CL487" i="6"/>
  <c r="CV487" i="6" s="1"/>
  <c r="CQ25" i="6"/>
  <c r="CM25" i="6"/>
  <c r="CW25" i="6" s="1"/>
  <c r="BY25" i="6"/>
  <c r="CI25" i="6" s="1"/>
  <c r="AD25" i="6"/>
  <c r="CC25" i="6"/>
  <c r="AC476" i="6"/>
  <c r="BX476" i="6"/>
  <c r="CH476" i="6" s="1"/>
  <c r="CL476" i="6"/>
  <c r="CV476" i="6" s="1"/>
  <c r="CP476" i="6"/>
  <c r="CB476" i="6"/>
  <c r="BX191" i="6"/>
  <c r="CH191" i="6" s="1"/>
  <c r="CL191" i="6"/>
  <c r="CV191" i="6" s="1"/>
  <c r="CP191" i="6"/>
  <c r="AC191" i="6"/>
  <c r="CB191" i="6"/>
  <c r="AD469" i="6"/>
  <c r="BY469" i="6"/>
  <c r="CI469" i="6" s="1"/>
  <c r="CC469" i="6"/>
  <c r="CM469" i="6"/>
  <c r="CW469" i="6" s="1"/>
  <c r="CQ469" i="6"/>
  <c r="CM217" i="6"/>
  <c r="CW217" i="6" s="1"/>
  <c r="AD217" i="6"/>
  <c r="BY217" i="6"/>
  <c r="CI217" i="6" s="1"/>
  <c r="CC217" i="6"/>
  <c r="CQ217" i="6"/>
  <c r="CN68" i="6"/>
  <c r="CX68" i="6" s="1"/>
  <c r="CR68" i="6"/>
  <c r="AE68" i="6"/>
  <c r="BQ68" i="6" s="1"/>
  <c r="BZ68" i="6"/>
  <c r="CJ68" i="6" s="1"/>
  <c r="CD68" i="6"/>
  <c r="CR245" i="6"/>
  <c r="CN245" i="6"/>
  <c r="CX245" i="6" s="1"/>
  <c r="AE245" i="6"/>
  <c r="BZ245" i="6"/>
  <c r="CJ245" i="6" s="1"/>
  <c r="CD245" i="6"/>
  <c r="BZ288" i="6"/>
  <c r="CJ288" i="6" s="1"/>
  <c r="CD288" i="6"/>
  <c r="AE288" i="6"/>
  <c r="CN288" i="6"/>
  <c r="CX288" i="6" s="1"/>
  <c r="CR288" i="6"/>
  <c r="CQ186" i="6"/>
  <c r="AD186" i="6"/>
  <c r="BY186" i="6"/>
  <c r="CI186" i="6" s="1"/>
  <c r="CC186" i="6"/>
  <c r="CM186" i="6"/>
  <c r="CW186" i="6" s="1"/>
  <c r="CP49" i="6"/>
  <c r="CL49" i="6"/>
  <c r="CV49" i="6" s="1"/>
  <c r="BX49" i="6"/>
  <c r="CH49" i="6" s="1"/>
  <c r="AC49" i="6"/>
  <c r="CB49" i="6"/>
  <c r="BY253" i="6"/>
  <c r="CM253" i="6"/>
  <c r="CC253" i="6"/>
  <c r="CQ253" i="6"/>
  <c r="AD253" i="6"/>
  <c r="BY234" i="6"/>
  <c r="CI234" i="6" s="1"/>
  <c r="CM234" i="6"/>
  <c r="CW234" i="6" s="1"/>
  <c r="CQ234" i="6"/>
  <c r="AD234" i="6"/>
  <c r="CC234" i="6"/>
  <c r="BY479" i="6"/>
  <c r="CI479" i="6" s="1"/>
  <c r="CC479" i="6"/>
  <c r="CM479" i="6"/>
  <c r="CW479" i="6" s="1"/>
  <c r="CQ479" i="6"/>
  <c r="AD479" i="6"/>
  <c r="CC24" i="6"/>
  <c r="CM24" i="6"/>
  <c r="CW24" i="6" s="1"/>
  <c r="AD24" i="6"/>
  <c r="BY24" i="6"/>
  <c r="CI24" i="6" s="1"/>
  <c r="CQ24" i="6"/>
  <c r="CN63" i="6"/>
  <c r="CX63" i="6" s="1"/>
  <c r="CR63" i="6"/>
  <c r="CD63" i="6"/>
  <c r="BZ63" i="6"/>
  <c r="CJ63" i="6" s="1"/>
  <c r="AE63" i="6"/>
  <c r="BZ45" i="6"/>
  <c r="CJ45" i="6" s="1"/>
  <c r="CD45" i="6"/>
  <c r="CR45" i="6"/>
  <c r="AE45" i="6"/>
  <c r="CN45" i="6"/>
  <c r="CX45" i="6" s="1"/>
  <c r="BY287" i="6"/>
  <c r="CI287" i="6" s="1"/>
  <c r="CC287" i="6"/>
  <c r="CQ287" i="6"/>
  <c r="AD287" i="6"/>
  <c r="CM287" i="6"/>
  <c r="CW287" i="6" s="1"/>
  <c r="CC481" i="6"/>
  <c r="BY481" i="6"/>
  <c r="CI481" i="6" s="1"/>
  <c r="CQ481" i="6"/>
  <c r="AD481" i="6"/>
  <c r="CM481" i="6"/>
  <c r="CW481" i="6" s="1"/>
  <c r="CP36" i="6"/>
  <c r="BX36" i="6"/>
  <c r="CH36" i="6" s="1"/>
  <c r="CB36" i="6"/>
  <c r="CL36" i="6"/>
  <c r="CV36" i="6" s="1"/>
  <c r="AC36" i="6"/>
  <c r="CD22" i="6"/>
  <c r="AE22" i="6"/>
  <c r="CN22" i="6"/>
  <c r="CX22" i="6" s="1"/>
  <c r="CR22" i="6"/>
  <c r="BZ22" i="6"/>
  <c r="CJ22" i="6" s="1"/>
  <c r="CN235" i="6"/>
  <c r="CX235" i="6" s="1"/>
  <c r="BZ235" i="6"/>
  <c r="CJ235" i="6" s="1"/>
  <c r="CD235" i="6"/>
  <c r="CR235" i="6"/>
  <c r="AE235" i="6"/>
  <c r="AD262" i="6"/>
  <c r="CQ262" i="6"/>
  <c r="CM262" i="6"/>
  <c r="CW262" i="6" s="1"/>
  <c r="BY262" i="6"/>
  <c r="CI262" i="6" s="1"/>
  <c r="CC262" i="6"/>
  <c r="AD172" i="6"/>
  <c r="CM172" i="6"/>
  <c r="CW172" i="6" s="1"/>
  <c r="CC172" i="6"/>
  <c r="CQ172" i="6"/>
  <c r="BY172" i="6"/>
  <c r="CI172" i="6" s="1"/>
  <c r="CP186" i="6"/>
  <c r="AC186" i="6"/>
  <c r="BX186" i="6"/>
  <c r="CH186" i="6" s="1"/>
  <c r="CB186" i="6"/>
  <c r="CL186" i="6"/>
  <c r="CV186" i="6" s="1"/>
  <c r="CB281" i="6"/>
  <c r="CL281" i="6"/>
  <c r="CV281" i="6" s="1"/>
  <c r="CP281" i="6"/>
  <c r="AC281" i="6"/>
  <c r="BX281" i="6"/>
  <c r="CH281" i="6" s="1"/>
  <c r="CD477" i="6"/>
  <c r="CN477" i="6"/>
  <c r="CX477" i="6" s="1"/>
  <c r="BZ477" i="6"/>
  <c r="CJ477" i="6" s="1"/>
  <c r="AE477" i="6"/>
  <c r="CR477" i="6"/>
  <c r="AC283" i="6"/>
  <c r="CP283" i="6"/>
  <c r="BX283" i="6"/>
  <c r="CH283" i="6" s="1"/>
  <c r="CB283" i="6"/>
  <c r="CL283" i="6"/>
  <c r="CV283" i="6" s="1"/>
  <c r="BZ34" i="6"/>
  <c r="CJ34" i="6" s="1"/>
  <c r="AE34" i="6"/>
  <c r="CR34" i="6"/>
  <c r="CD34" i="6"/>
  <c r="CN34" i="6"/>
  <c r="CX34" i="6" s="1"/>
  <c r="BY292" i="6"/>
  <c r="CI292" i="6" s="1"/>
  <c r="CC292" i="6"/>
  <c r="AD292" i="6"/>
  <c r="CM292" i="6"/>
  <c r="CW292" i="6" s="1"/>
  <c r="CQ292" i="6"/>
  <c r="AC161" i="6"/>
  <c r="CL161" i="6"/>
  <c r="CV161" i="6" s="1"/>
  <c r="CP161" i="6"/>
  <c r="BX161" i="6"/>
  <c r="CH161" i="6" s="1"/>
  <c r="CB161" i="6"/>
  <c r="AE274" i="6"/>
  <c r="CR274" i="6"/>
  <c r="CD274" i="6"/>
  <c r="CN274" i="6"/>
  <c r="CX274" i="6" s="1"/>
  <c r="BZ274" i="6"/>
  <c r="CJ274" i="6" s="1"/>
  <c r="AC259" i="6"/>
  <c r="BX259" i="6"/>
  <c r="CH259" i="6" s="1"/>
  <c r="CB259" i="6"/>
  <c r="CL259" i="6"/>
  <c r="CV259" i="6" s="1"/>
  <c r="CP259" i="6"/>
  <c r="CN231" i="6"/>
  <c r="CX231" i="6" s="1"/>
  <c r="AE231" i="6"/>
  <c r="CR231" i="6"/>
  <c r="BZ231" i="6"/>
  <c r="CJ231" i="6" s="1"/>
  <c r="CD231" i="6"/>
  <c r="CB252" i="6"/>
  <c r="CP252" i="6"/>
  <c r="AC252" i="6"/>
  <c r="CL252" i="6"/>
  <c r="BX252" i="6"/>
  <c r="CN155" i="6"/>
  <c r="CX155" i="6" s="1"/>
  <c r="AE155" i="6"/>
  <c r="CR155" i="6"/>
  <c r="CD155" i="6"/>
  <c r="BZ155" i="6"/>
  <c r="CJ155" i="6" s="1"/>
  <c r="BY458" i="6"/>
  <c r="CI458" i="6" s="1"/>
  <c r="CM458" i="6"/>
  <c r="CW458" i="6" s="1"/>
  <c r="AD458" i="6"/>
  <c r="CQ458" i="6"/>
  <c r="CC458" i="6"/>
  <c r="CM236" i="6"/>
  <c r="CW236" i="6" s="1"/>
  <c r="CC236" i="6"/>
  <c r="AD236" i="6"/>
  <c r="CQ236" i="6"/>
  <c r="BY236" i="6"/>
  <c r="CI236" i="6" s="1"/>
  <c r="CQ63" i="6"/>
  <c r="CM63" i="6"/>
  <c r="CW63" i="6" s="1"/>
  <c r="AD63" i="6"/>
  <c r="BY63" i="6"/>
  <c r="CI63" i="6" s="1"/>
  <c r="CC63" i="6"/>
  <c r="CP278" i="6"/>
  <c r="CL278" i="6"/>
  <c r="CV278" i="6" s="1"/>
  <c r="AC278" i="6"/>
  <c r="BX278" i="6"/>
  <c r="CH278" i="6" s="1"/>
  <c r="CB278" i="6"/>
  <c r="CM16" i="6"/>
  <c r="CW16" i="6" s="1"/>
  <c r="AD16" i="6"/>
  <c r="BY16" i="6"/>
  <c r="CI16" i="6" s="1"/>
  <c r="CC16" i="6"/>
  <c r="CQ16" i="6"/>
  <c r="CR292" i="6"/>
  <c r="BZ292" i="6"/>
  <c r="CJ292" i="6" s="1"/>
  <c r="CD292" i="6"/>
  <c r="AE292" i="6"/>
  <c r="CN292" i="6"/>
  <c r="CX292" i="6" s="1"/>
  <c r="AE507" i="6"/>
  <c r="CD507" i="6"/>
  <c r="CN507" i="6"/>
  <c r="CX507" i="6" s="1"/>
  <c r="CR507" i="6"/>
  <c r="BZ507" i="6"/>
  <c r="CJ507" i="6" s="1"/>
  <c r="BY478" i="6"/>
  <c r="CI478" i="6" s="1"/>
  <c r="CC478" i="6"/>
  <c r="CQ478" i="6"/>
  <c r="AD478" i="6"/>
  <c r="CM478" i="6"/>
  <c r="CW478" i="6" s="1"/>
  <c r="AC286" i="6"/>
  <c r="CB286" i="6"/>
  <c r="CL286" i="6"/>
  <c r="CV286" i="6" s="1"/>
  <c r="BX286" i="6"/>
  <c r="CH286" i="6" s="1"/>
  <c r="CP286" i="6"/>
  <c r="BX518" i="6"/>
  <c r="CH518" i="6" s="1"/>
  <c r="CP518" i="6"/>
  <c r="AC518" i="6"/>
  <c r="BO518" i="6" s="1"/>
  <c r="CB518" i="6"/>
  <c r="CL518" i="6"/>
  <c r="CV518" i="6" s="1"/>
  <c r="CL513" i="6"/>
  <c r="CV513" i="6" s="1"/>
  <c r="AC513" i="6"/>
  <c r="CB513" i="6"/>
  <c r="CP513" i="6"/>
  <c r="BX513" i="6"/>
  <c r="CH513" i="6" s="1"/>
  <c r="BX235" i="6"/>
  <c r="CH235" i="6" s="1"/>
  <c r="AC235" i="6"/>
  <c r="CL235" i="6"/>
  <c r="CV235" i="6" s="1"/>
  <c r="CP235" i="6"/>
  <c r="CB235" i="6"/>
  <c r="CC202" i="6"/>
  <c r="AD202" i="6"/>
  <c r="CM202" i="6"/>
  <c r="CW202" i="6" s="1"/>
  <c r="CQ202" i="6"/>
  <c r="BY202" i="6"/>
  <c r="CI202" i="6" s="1"/>
  <c r="CM504" i="6"/>
  <c r="CW504" i="6" s="1"/>
  <c r="CQ504" i="6"/>
  <c r="AD504" i="6"/>
  <c r="BY504" i="6"/>
  <c r="CI504" i="6" s="1"/>
  <c r="CC504" i="6"/>
  <c r="CL132" i="6"/>
  <c r="CV132" i="6" s="1"/>
  <c r="CP132" i="6"/>
  <c r="AC132" i="6"/>
  <c r="BX132" i="6"/>
  <c r="CH132" i="6" s="1"/>
  <c r="CB132" i="6"/>
  <c r="CC206" i="6"/>
  <c r="CQ206" i="6"/>
  <c r="CM206" i="6"/>
  <c r="CW206" i="6" s="1"/>
  <c r="AD206" i="6"/>
  <c r="BY206" i="6"/>
  <c r="CI206" i="6" s="1"/>
  <c r="CD471" i="6"/>
  <c r="CN471" i="6"/>
  <c r="CX471" i="6" s="1"/>
  <c r="BZ471" i="6"/>
  <c r="CJ471" i="6" s="1"/>
  <c r="AE471" i="6"/>
  <c r="CR471" i="6"/>
  <c r="CR230" i="6"/>
  <c r="CN230" i="6"/>
  <c r="CX230" i="6" s="1"/>
  <c r="AE230" i="6"/>
  <c r="BZ230" i="6"/>
  <c r="CJ230" i="6" s="1"/>
  <c r="CD230" i="6"/>
  <c r="CP11" i="6"/>
  <c r="AC11" i="6"/>
  <c r="BX11" i="6"/>
  <c r="CH11" i="6" s="1"/>
  <c r="CB11" i="6"/>
  <c r="CL11" i="6"/>
  <c r="CV11" i="6" s="1"/>
  <c r="CM132" i="6"/>
  <c r="CW132" i="6" s="1"/>
  <c r="CQ132" i="6"/>
  <c r="AD132" i="6"/>
  <c r="BY132" i="6"/>
  <c r="CI132" i="6" s="1"/>
  <c r="CC132" i="6"/>
  <c r="AC300" i="6"/>
  <c r="BX300" i="6"/>
  <c r="CH300" i="6" s="1"/>
  <c r="CB300" i="6"/>
  <c r="CL300" i="6"/>
  <c r="CV300" i="6" s="1"/>
  <c r="CP300" i="6"/>
  <c r="CR31" i="6"/>
  <c r="AE31" i="6"/>
  <c r="BZ31" i="6"/>
  <c r="CJ31" i="6" s="1"/>
  <c r="CD31" i="6"/>
  <c r="CN31" i="6"/>
  <c r="CX31" i="6" s="1"/>
  <c r="CQ15" i="6"/>
  <c r="AD15" i="6"/>
  <c r="BY15" i="6"/>
  <c r="CI15" i="6" s="1"/>
  <c r="CC15" i="6"/>
  <c r="CM15" i="6"/>
  <c r="CW15" i="6" s="1"/>
  <c r="AD449" i="6"/>
  <c r="BY449" i="6"/>
  <c r="CI449" i="6" s="1"/>
  <c r="CM449" i="6"/>
  <c r="CW449" i="6" s="1"/>
  <c r="CQ449" i="6"/>
  <c r="CC449" i="6"/>
  <c r="BX230" i="6"/>
  <c r="CH230" i="6" s="1"/>
  <c r="AC230" i="6"/>
  <c r="CL230" i="6"/>
  <c r="CV230" i="6" s="1"/>
  <c r="CP230" i="6"/>
  <c r="CB230" i="6"/>
  <c r="AD259" i="6"/>
  <c r="CM259" i="6"/>
  <c r="CW259" i="6" s="1"/>
  <c r="CQ259" i="6"/>
  <c r="BY259" i="6"/>
  <c r="CI259" i="6" s="1"/>
  <c r="CC259" i="6"/>
  <c r="CQ216" i="6"/>
  <c r="AD216" i="6"/>
  <c r="BY216" i="6"/>
  <c r="CI216" i="6" s="1"/>
  <c r="CM216" i="6"/>
  <c r="CW216" i="6" s="1"/>
  <c r="CC216" i="6"/>
  <c r="AE247" i="6"/>
  <c r="CR247" i="6"/>
  <c r="CN247" i="6"/>
  <c r="CX247" i="6" s="1"/>
  <c r="BZ247" i="6"/>
  <c r="CJ247" i="6" s="1"/>
  <c r="CD247" i="6"/>
  <c r="CC23" i="6"/>
  <c r="CM23" i="6"/>
  <c r="CW23" i="6" s="1"/>
  <c r="CQ23" i="6"/>
  <c r="AD23" i="6"/>
  <c r="BY23" i="6"/>
  <c r="CI23" i="6" s="1"/>
  <c r="BZ199" i="6"/>
  <c r="CD199" i="6"/>
  <c r="CN199" i="6"/>
  <c r="CR199" i="6"/>
  <c r="AE199" i="6"/>
  <c r="AC139" i="6"/>
  <c r="CB139" i="6"/>
  <c r="CL139" i="6"/>
  <c r="CV139" i="6" s="1"/>
  <c r="BX139" i="6"/>
  <c r="CH139" i="6" s="1"/>
  <c r="CP139" i="6"/>
  <c r="CM445" i="6"/>
  <c r="CW445" i="6" s="1"/>
  <c r="CQ445" i="6"/>
  <c r="BY445" i="6"/>
  <c r="CI445" i="6" s="1"/>
  <c r="AD445" i="6"/>
  <c r="CC445" i="6"/>
  <c r="CM251" i="6"/>
  <c r="CQ251" i="6"/>
  <c r="BY251" i="6"/>
  <c r="CC251" i="6"/>
  <c r="AD251" i="6"/>
  <c r="BX514" i="6"/>
  <c r="CH514" i="6" s="1"/>
  <c r="CB514" i="6"/>
  <c r="CP514" i="6"/>
  <c r="CL514" i="6"/>
  <c r="CV514" i="6" s="1"/>
  <c r="AC514" i="6"/>
  <c r="CQ61" i="6"/>
  <c r="AD61" i="6"/>
  <c r="BY61" i="6"/>
  <c r="CI61" i="6" s="1"/>
  <c r="CC61" i="6"/>
  <c r="CM61" i="6"/>
  <c r="CW61" i="6" s="1"/>
  <c r="CM282" i="6"/>
  <c r="CW282" i="6" s="1"/>
  <c r="AD282" i="6"/>
  <c r="CQ282" i="6"/>
  <c r="BY282" i="6"/>
  <c r="CI282" i="6" s="1"/>
  <c r="CC282" i="6"/>
  <c r="AD239" i="6"/>
  <c r="BY239" i="6"/>
  <c r="CI239" i="6" s="1"/>
  <c r="CC239" i="6"/>
  <c r="CM239" i="6"/>
  <c r="CW239" i="6" s="1"/>
  <c r="CQ239" i="6"/>
  <c r="CB41" i="6"/>
  <c r="CL41" i="6"/>
  <c r="CV41" i="6" s="1"/>
  <c r="CP41" i="6"/>
  <c r="AC41" i="6"/>
  <c r="BX41" i="6"/>
  <c r="CH41" i="6" s="1"/>
  <c r="CR256" i="6"/>
  <c r="CD256" i="6"/>
  <c r="AE256" i="6"/>
  <c r="CN256" i="6"/>
  <c r="CX256" i="6" s="1"/>
  <c r="BZ256" i="6"/>
  <c r="CJ256" i="6" s="1"/>
  <c r="CR479" i="6"/>
  <c r="CD479" i="6"/>
  <c r="BZ479" i="6"/>
  <c r="CJ479" i="6" s="1"/>
  <c r="AE479" i="6"/>
  <c r="CN479" i="6"/>
  <c r="CX479" i="6" s="1"/>
  <c r="CP294" i="6"/>
  <c r="AC294" i="6"/>
  <c r="BX294" i="6"/>
  <c r="CH294" i="6" s="1"/>
  <c r="CB294" i="6"/>
  <c r="CL294" i="6"/>
  <c r="CV294" i="6" s="1"/>
  <c r="CD278" i="6"/>
  <c r="AE278" i="6"/>
  <c r="CN278" i="6"/>
  <c r="CX278" i="6" s="1"/>
  <c r="CR278" i="6"/>
  <c r="BZ278" i="6"/>
  <c r="CJ278" i="6" s="1"/>
  <c r="CM514" i="6"/>
  <c r="CW514" i="6" s="1"/>
  <c r="AD514" i="6"/>
  <c r="BY514" i="6"/>
  <c r="CI514" i="6" s="1"/>
  <c r="CQ514" i="6"/>
  <c r="CC514" i="6"/>
  <c r="CQ258" i="6"/>
  <c r="CC258" i="6"/>
  <c r="BY258" i="6"/>
  <c r="CI258" i="6" s="1"/>
  <c r="AD258" i="6"/>
  <c r="CM258" i="6"/>
  <c r="CW258" i="6" s="1"/>
  <c r="CC21" i="6"/>
  <c r="CQ21" i="6"/>
  <c r="CM21" i="6"/>
  <c r="CW21" i="6" s="1"/>
  <c r="AD21" i="6"/>
  <c r="BY21" i="6"/>
  <c r="CI21" i="6" s="1"/>
  <c r="CL253" i="6"/>
  <c r="BX253" i="6"/>
  <c r="CP253" i="6"/>
  <c r="CB253" i="6"/>
  <c r="AC253" i="6"/>
  <c r="CQ293" i="6"/>
  <c r="AD293" i="6"/>
  <c r="CM293" i="6"/>
  <c r="CW293" i="6" s="1"/>
  <c r="BY293" i="6"/>
  <c r="CI293" i="6" s="1"/>
  <c r="CC293" i="6"/>
  <c r="BZ10" i="6"/>
  <c r="CJ10" i="6" s="1"/>
  <c r="CD10" i="6"/>
  <c r="AE10" i="6"/>
  <c r="CN10" i="6"/>
  <c r="CX10" i="6" s="1"/>
  <c r="CR10" i="6"/>
  <c r="CD252" i="6"/>
  <c r="AE252" i="6"/>
  <c r="CN252" i="6"/>
  <c r="CR252" i="6"/>
  <c r="BZ252" i="6"/>
  <c r="CP270" i="6"/>
  <c r="CL270" i="6"/>
  <c r="CV270" i="6" s="1"/>
  <c r="AC270" i="6"/>
  <c r="CB270" i="6"/>
  <c r="BX270" i="6"/>
  <c r="CH270" i="6" s="1"/>
  <c r="BX241" i="6"/>
  <c r="CH241" i="6" s="1"/>
  <c r="CB241" i="6"/>
  <c r="CP241" i="6"/>
  <c r="AC241" i="6"/>
  <c r="CL241" i="6"/>
  <c r="CV241" i="6" s="1"/>
  <c r="CB288" i="6"/>
  <c r="AC288" i="6"/>
  <c r="BX288" i="6"/>
  <c r="CH288" i="6" s="1"/>
  <c r="CL288" i="6"/>
  <c r="CV288" i="6" s="1"/>
  <c r="CP288" i="6"/>
  <c r="CD205" i="6"/>
  <c r="CN205" i="6"/>
  <c r="CX205" i="6" s="1"/>
  <c r="AE205" i="6"/>
  <c r="CR205" i="6"/>
  <c r="BZ205" i="6"/>
  <c r="CJ205" i="6" s="1"/>
  <c r="BY248" i="6"/>
  <c r="CI248" i="6" s="1"/>
  <c r="CC248" i="6"/>
  <c r="CM248" i="6"/>
  <c r="CW248" i="6" s="1"/>
  <c r="CQ248" i="6"/>
  <c r="AD248" i="6"/>
  <c r="BX451" i="6"/>
  <c r="CH451" i="6" s="1"/>
  <c r="AC451" i="6"/>
  <c r="CP451" i="6"/>
  <c r="CL451" i="6"/>
  <c r="CV451" i="6" s="1"/>
  <c r="CB451" i="6"/>
  <c r="BX292" i="6"/>
  <c r="CH292" i="6" s="1"/>
  <c r="CB292" i="6"/>
  <c r="CP292" i="6"/>
  <c r="CL292" i="6"/>
  <c r="CV292" i="6" s="1"/>
  <c r="AC292" i="6"/>
  <c r="CC255" i="6"/>
  <c r="BY255" i="6"/>
  <c r="CI255" i="6" s="1"/>
  <c r="AD255" i="6"/>
  <c r="CQ255" i="6"/>
  <c r="CM255" i="6"/>
  <c r="CW255" i="6" s="1"/>
  <c r="CN279" i="6"/>
  <c r="CX279" i="6" s="1"/>
  <c r="BZ279" i="6"/>
  <c r="CJ279" i="6" s="1"/>
  <c r="AE279" i="6"/>
  <c r="CR279" i="6"/>
  <c r="CD279" i="6"/>
  <c r="CN275" i="6"/>
  <c r="CX275" i="6" s="1"/>
  <c r="CR275" i="6"/>
  <c r="CD275" i="6"/>
  <c r="BZ275" i="6"/>
  <c r="CJ275" i="6" s="1"/>
  <c r="AE275" i="6"/>
  <c r="CQ457" i="6"/>
  <c r="AD457" i="6"/>
  <c r="BY457" i="6"/>
  <c r="CI457" i="6" s="1"/>
  <c r="CC457" i="6"/>
  <c r="CM457" i="6"/>
  <c r="CW457" i="6" s="1"/>
  <c r="CL448" i="6"/>
  <c r="CV448" i="6" s="1"/>
  <c r="CB448" i="6"/>
  <c r="BX448" i="6"/>
  <c r="CH448" i="6" s="1"/>
  <c r="AC448" i="6"/>
  <c r="CP448" i="6"/>
  <c r="CR298" i="6"/>
  <c r="CN298" i="6"/>
  <c r="CX298" i="6" s="1"/>
  <c r="BZ298" i="6"/>
  <c r="CJ298" i="6" s="1"/>
  <c r="CD298" i="6"/>
  <c r="AE298" i="6"/>
  <c r="AE11" i="6"/>
  <c r="CN11" i="6"/>
  <c r="CX11" i="6" s="1"/>
  <c r="CR11" i="6"/>
  <c r="BZ11" i="6"/>
  <c r="CJ11" i="6" s="1"/>
  <c r="CD11" i="6"/>
  <c r="AE509" i="6"/>
  <c r="CR509" i="6"/>
  <c r="CN509" i="6"/>
  <c r="CX509" i="6" s="1"/>
  <c r="CD509" i="6"/>
  <c r="BZ509" i="6"/>
  <c r="CJ509" i="6" s="1"/>
  <c r="AD36" i="6"/>
  <c r="BY36" i="6"/>
  <c r="CI36" i="6" s="1"/>
  <c r="CC36" i="6"/>
  <c r="CQ36" i="6"/>
  <c r="CM36" i="6"/>
  <c r="CW36" i="6" s="1"/>
  <c r="BX269" i="6"/>
  <c r="CH269" i="6" s="1"/>
  <c r="CB269" i="6"/>
  <c r="CL269" i="6"/>
  <c r="CV269" i="6" s="1"/>
  <c r="CP269" i="6"/>
  <c r="AC269" i="6"/>
  <c r="BX516" i="6"/>
  <c r="CH516" i="6" s="1"/>
  <c r="CP516" i="6"/>
  <c r="CL516" i="6"/>
  <c r="CV516" i="6" s="1"/>
  <c r="AC516" i="6"/>
  <c r="CB516" i="6"/>
  <c r="BX517" i="6"/>
  <c r="CH517" i="6" s="1"/>
  <c r="CP517" i="6"/>
  <c r="CB517" i="6"/>
  <c r="CL517" i="6"/>
  <c r="CV517" i="6" s="1"/>
  <c r="AC517" i="6"/>
  <c r="CP462" i="6"/>
  <c r="AC462" i="6"/>
  <c r="CB462" i="6"/>
  <c r="CL462" i="6"/>
  <c r="CV462" i="6" s="1"/>
  <c r="BX462" i="6"/>
  <c r="CH462" i="6" s="1"/>
  <c r="CQ196" i="6"/>
  <c r="CM196" i="6"/>
  <c r="CW196" i="6" s="1"/>
  <c r="BY196" i="6"/>
  <c r="CI196" i="6" s="1"/>
  <c r="CC196" i="6"/>
  <c r="AD196" i="6"/>
  <c r="CN214" i="6"/>
  <c r="CX214" i="6" s="1"/>
  <c r="CR214" i="6"/>
  <c r="BZ214" i="6"/>
  <c r="CJ214" i="6" s="1"/>
  <c r="AE214" i="6"/>
  <c r="CD214" i="6"/>
  <c r="CD519" i="6"/>
  <c r="AE519" i="6"/>
  <c r="CN519" i="6"/>
  <c r="CX519" i="6" s="1"/>
  <c r="BZ519" i="6"/>
  <c r="CJ519" i="6" s="1"/>
  <c r="CR519" i="6"/>
  <c r="CP454" i="6"/>
  <c r="AC454" i="6"/>
  <c r="J10" i="5" s="1"/>
  <c r="BX454" i="6"/>
  <c r="CH454" i="6" s="1"/>
  <c r="AP10" i="5" s="1"/>
  <c r="CB454" i="6"/>
  <c r="CL454" i="6"/>
  <c r="CV454" i="6" s="1"/>
  <c r="AU10" i="5" s="1"/>
  <c r="CP261" i="6"/>
  <c r="AC261" i="6"/>
  <c r="BX261" i="6"/>
  <c r="CH261" i="6" s="1"/>
  <c r="CB261" i="6"/>
  <c r="CL261" i="6"/>
  <c r="CV261" i="6" s="1"/>
  <c r="CL512" i="6"/>
  <c r="CV512" i="6" s="1"/>
  <c r="AC512" i="6"/>
  <c r="CB512" i="6"/>
  <c r="BX512" i="6"/>
  <c r="CH512" i="6" s="1"/>
  <c r="CP512" i="6"/>
  <c r="CL221" i="6"/>
  <c r="CV221" i="6" s="1"/>
  <c r="BX221" i="6"/>
  <c r="CH221" i="6" s="1"/>
  <c r="CP221" i="6"/>
  <c r="CB221" i="6"/>
  <c r="AC221" i="6"/>
  <c r="AC57" i="6"/>
  <c r="BX57" i="6"/>
  <c r="CH57" i="6" s="1"/>
  <c r="CB57" i="6"/>
  <c r="CL57" i="6"/>
  <c r="CV57" i="6" s="1"/>
  <c r="CP57" i="6"/>
  <c r="AC266" i="6"/>
  <c r="CL266" i="6"/>
  <c r="CV266" i="6" s="1"/>
  <c r="BX266" i="6"/>
  <c r="CH266" i="6" s="1"/>
  <c r="CB266" i="6"/>
  <c r="CP266" i="6"/>
  <c r="CR272" i="6"/>
  <c r="CD272" i="6"/>
  <c r="AE272" i="6"/>
  <c r="CN272" i="6"/>
  <c r="CX272" i="6" s="1"/>
  <c r="BZ272" i="6"/>
  <c r="CJ272" i="6" s="1"/>
  <c r="AE258" i="6"/>
  <c r="CR258" i="6"/>
  <c r="BZ258" i="6"/>
  <c r="CJ258" i="6" s="1"/>
  <c r="CD258" i="6"/>
  <c r="CN258" i="6"/>
  <c r="CX258" i="6" s="1"/>
  <c r="BX282" i="6"/>
  <c r="CH282" i="6" s="1"/>
  <c r="CB282" i="6"/>
  <c r="CP282" i="6"/>
  <c r="AC282" i="6"/>
  <c r="CL282" i="6"/>
  <c r="CV282" i="6" s="1"/>
  <c r="CL276" i="6"/>
  <c r="CV276" i="6" s="1"/>
  <c r="AC276" i="6"/>
  <c r="BX276" i="6"/>
  <c r="CH276" i="6" s="1"/>
  <c r="CB276" i="6"/>
  <c r="CP276" i="6"/>
  <c r="CN211" i="6"/>
  <c r="CX211" i="6" s="1"/>
  <c r="BZ211" i="6"/>
  <c r="CJ211" i="6" s="1"/>
  <c r="AE211" i="6"/>
  <c r="CR211" i="6"/>
  <c r="CD211" i="6"/>
  <c r="AE271" i="6"/>
  <c r="CR271" i="6"/>
  <c r="CN271" i="6"/>
  <c r="CX271" i="6" s="1"/>
  <c r="CD271" i="6"/>
  <c r="BZ271" i="6"/>
  <c r="CJ271" i="6" s="1"/>
  <c r="AC157" i="6"/>
  <c r="BX157" i="6"/>
  <c r="CH157" i="6" s="1"/>
  <c r="CB157" i="6"/>
  <c r="CL157" i="6"/>
  <c r="CV157" i="6" s="1"/>
  <c r="CP157" i="6"/>
  <c r="BY294" i="6"/>
  <c r="CI294" i="6" s="1"/>
  <c r="CQ294" i="6"/>
  <c r="CC294" i="6"/>
  <c r="CM294" i="6"/>
  <c r="CW294" i="6" s="1"/>
  <c r="AD294" i="6"/>
  <c r="CM453" i="6"/>
  <c r="CW453" i="6" s="1"/>
  <c r="CQ453" i="6"/>
  <c r="BY453" i="6"/>
  <c r="CI453" i="6" s="1"/>
  <c r="CC453" i="6"/>
  <c r="AD453" i="6"/>
  <c r="CC290" i="6"/>
  <c r="CQ290" i="6"/>
  <c r="CM290" i="6"/>
  <c r="CW290" i="6" s="1"/>
  <c r="AD290" i="6"/>
  <c r="BY290" i="6"/>
  <c r="CI290" i="6" s="1"/>
  <c r="AC232" i="6"/>
  <c r="CP232" i="6"/>
  <c r="BX232" i="6"/>
  <c r="CH232" i="6" s="1"/>
  <c r="CL232" i="6"/>
  <c r="CV232" i="6" s="1"/>
  <c r="CB232" i="6"/>
  <c r="CD69" i="6"/>
  <c r="BZ69" i="6"/>
  <c r="CJ69" i="6" s="1"/>
  <c r="CN69" i="6"/>
  <c r="CX69" i="6" s="1"/>
  <c r="CR69" i="6"/>
  <c r="AE69" i="6"/>
  <c r="CN237" i="6"/>
  <c r="CX237" i="6" s="1"/>
  <c r="CR237" i="6"/>
  <c r="AE237" i="6"/>
  <c r="BZ237" i="6"/>
  <c r="CJ237" i="6" s="1"/>
  <c r="CD237" i="6"/>
  <c r="CC204" i="6"/>
  <c r="CM204" i="6"/>
  <c r="CW204" i="6" s="1"/>
  <c r="CQ204" i="6"/>
  <c r="AD204" i="6"/>
  <c r="BY204" i="6"/>
  <c r="CI204" i="6" s="1"/>
  <c r="CM166" i="6"/>
  <c r="CW166" i="6" s="1"/>
  <c r="CQ166" i="6"/>
  <c r="CC166" i="6"/>
  <c r="AD166" i="6"/>
  <c r="BY166" i="6"/>
  <c r="CI166" i="6" s="1"/>
  <c r="AD130" i="6"/>
  <c r="CM130" i="6"/>
  <c r="CW130" i="6" s="1"/>
  <c r="CC130" i="6"/>
  <c r="CQ130" i="6"/>
  <c r="BY130" i="6"/>
  <c r="CI130" i="6" s="1"/>
  <c r="BX131" i="6"/>
  <c r="CH131" i="6" s="1"/>
  <c r="CB131" i="6"/>
  <c r="CL131" i="6"/>
  <c r="CV131" i="6" s="1"/>
  <c r="CP131" i="6"/>
  <c r="AC131" i="6"/>
  <c r="CM64" i="6"/>
  <c r="CW64" i="6" s="1"/>
  <c r="CC64" i="6"/>
  <c r="AD64" i="6"/>
  <c r="BY64" i="6"/>
  <c r="CI64" i="6" s="1"/>
  <c r="CQ64" i="6"/>
  <c r="CM182" i="6"/>
  <c r="CW182" i="6" s="1"/>
  <c r="BY182" i="6"/>
  <c r="CI182" i="6" s="1"/>
  <c r="CQ182" i="6"/>
  <c r="AD182" i="6"/>
  <c r="CC182" i="6"/>
  <c r="CC284" i="6"/>
  <c r="BY284" i="6"/>
  <c r="CI284" i="6" s="1"/>
  <c r="CM284" i="6"/>
  <c r="CW284" i="6" s="1"/>
  <c r="CQ284" i="6"/>
  <c r="AD284" i="6"/>
  <c r="AD513" i="6"/>
  <c r="BY513" i="6"/>
  <c r="CI513" i="6" s="1"/>
  <c r="CM513" i="6"/>
  <c r="CW513" i="6" s="1"/>
  <c r="CC513" i="6"/>
  <c r="CQ513" i="6"/>
  <c r="AD490" i="6"/>
  <c r="BY490" i="6"/>
  <c r="CI490" i="6" s="1"/>
  <c r="CC490" i="6"/>
  <c r="CM490" i="6"/>
  <c r="CW490" i="6" s="1"/>
  <c r="CQ490" i="6"/>
  <c r="CR59" i="6"/>
  <c r="BZ59" i="6"/>
  <c r="CJ59" i="6" s="1"/>
  <c r="AE59" i="6"/>
  <c r="CD59" i="6"/>
  <c r="CN59" i="6"/>
  <c r="CX59" i="6" s="1"/>
  <c r="AC63" i="6"/>
  <c r="CP63" i="6"/>
  <c r="BX63" i="6"/>
  <c r="CH63" i="6" s="1"/>
  <c r="CL63" i="6"/>
  <c r="CV63" i="6" s="1"/>
  <c r="CB63" i="6"/>
  <c r="CL264" i="6"/>
  <c r="CV264" i="6" s="1"/>
  <c r="AC264" i="6"/>
  <c r="BX264" i="6"/>
  <c r="CH264" i="6" s="1"/>
  <c r="CP264" i="6"/>
  <c r="CB264" i="6"/>
  <c r="AC40" i="6"/>
  <c r="BX40" i="6"/>
  <c r="CH40" i="6" s="1"/>
  <c r="CB40" i="6"/>
  <c r="CL40" i="6"/>
  <c r="CV40" i="6" s="1"/>
  <c r="CP40" i="6"/>
  <c r="AE265" i="6"/>
  <c r="CN265" i="6"/>
  <c r="CX265" i="6" s="1"/>
  <c r="BZ265" i="6"/>
  <c r="CJ265" i="6" s="1"/>
  <c r="CD265" i="6"/>
  <c r="CR265" i="6"/>
  <c r="CN220" i="6"/>
  <c r="CX220" i="6" s="1"/>
  <c r="CD220" i="6"/>
  <c r="AE220" i="6"/>
  <c r="BZ220" i="6"/>
  <c r="CJ220" i="6" s="1"/>
  <c r="CR220" i="6"/>
  <c r="CQ20" i="6"/>
  <c r="BY20" i="6"/>
  <c r="CI20" i="6" s="1"/>
  <c r="AD20" i="6"/>
  <c r="CC20" i="6"/>
  <c r="CM20" i="6"/>
  <c r="CW20" i="6" s="1"/>
  <c r="CR300" i="6"/>
  <c r="BZ300" i="6"/>
  <c r="CJ300" i="6" s="1"/>
  <c r="CN300" i="6"/>
  <c r="CX300" i="6" s="1"/>
  <c r="AE300" i="6"/>
  <c r="CD300" i="6"/>
  <c r="AC206" i="6"/>
  <c r="BX206" i="6"/>
  <c r="CH206" i="6" s="1"/>
  <c r="CP206" i="6"/>
  <c r="CB206" i="6"/>
  <c r="CL206" i="6"/>
  <c r="CV206" i="6" s="1"/>
  <c r="BY173" i="6"/>
  <c r="CI173" i="6" s="1"/>
  <c r="CC173" i="6"/>
  <c r="CM173" i="6"/>
  <c r="CW173" i="6" s="1"/>
  <c r="CQ173" i="6"/>
  <c r="AD173" i="6"/>
  <c r="CC451" i="6"/>
  <c r="CQ451" i="6"/>
  <c r="AD451" i="6"/>
  <c r="CM451" i="6"/>
  <c r="CW451" i="6" s="1"/>
  <c r="BY451" i="6"/>
  <c r="CI451" i="6" s="1"/>
  <c r="CD191" i="6"/>
  <c r="CN191" i="6"/>
  <c r="CX191" i="6" s="1"/>
  <c r="AE191" i="6"/>
  <c r="CR191" i="6"/>
  <c r="BZ191" i="6"/>
  <c r="CJ191" i="6" s="1"/>
  <c r="CD474" i="6"/>
  <c r="AE474" i="6"/>
  <c r="CR474" i="6"/>
  <c r="BZ474" i="6"/>
  <c r="CJ474" i="6" s="1"/>
  <c r="CN474" i="6"/>
  <c r="CX474" i="6" s="1"/>
  <c r="CD240" i="6"/>
  <c r="CN240" i="6"/>
  <c r="CX240" i="6" s="1"/>
  <c r="BZ240" i="6"/>
  <c r="CJ240" i="6" s="1"/>
  <c r="CR240" i="6"/>
  <c r="AE240" i="6"/>
  <c r="AD207" i="6"/>
  <c r="BY207" i="6"/>
  <c r="CI207" i="6" s="1"/>
  <c r="CM207" i="6"/>
  <c r="CW207" i="6" s="1"/>
  <c r="CQ207" i="6"/>
  <c r="CC207" i="6"/>
  <c r="AC510" i="6"/>
  <c r="CP510" i="6"/>
  <c r="CB510" i="6"/>
  <c r="BX510" i="6"/>
  <c r="CH510" i="6" s="1"/>
  <c r="CL510" i="6"/>
  <c r="CV510" i="6" s="1"/>
  <c r="CL31" i="6"/>
  <c r="CV31" i="6" s="1"/>
  <c r="BX31" i="6"/>
  <c r="CH31" i="6" s="1"/>
  <c r="AC31" i="6"/>
  <c r="CB31" i="6"/>
  <c r="CP31" i="6"/>
  <c r="CR266" i="6"/>
  <c r="CN266" i="6"/>
  <c r="CX266" i="6" s="1"/>
  <c r="AE266" i="6"/>
  <c r="BZ266" i="6"/>
  <c r="CJ266" i="6" s="1"/>
  <c r="CD266" i="6"/>
  <c r="CL452" i="6"/>
  <c r="CV452" i="6" s="1"/>
  <c r="BX452" i="6"/>
  <c r="CH452" i="6" s="1"/>
  <c r="AC452" i="6"/>
  <c r="CP452" i="6"/>
  <c r="CB452" i="6"/>
  <c r="BY462" i="6"/>
  <c r="CI462" i="6" s="1"/>
  <c r="CC462" i="6"/>
  <c r="CM462" i="6"/>
  <c r="CW462" i="6" s="1"/>
  <c r="CQ462" i="6"/>
  <c r="AD462" i="6"/>
  <c r="AC515" i="6"/>
  <c r="CB515" i="6"/>
  <c r="CL515" i="6"/>
  <c r="CV515" i="6" s="1"/>
  <c r="BX515" i="6"/>
  <c r="CH515" i="6" s="1"/>
  <c r="CP515" i="6"/>
  <c r="AC242" i="6"/>
  <c r="CB242" i="6"/>
  <c r="CL242" i="6"/>
  <c r="CV242" i="6" s="1"/>
  <c r="CP242" i="6"/>
  <c r="BX242" i="6"/>
  <c r="CH242" i="6" s="1"/>
  <c r="BX200" i="6"/>
  <c r="CH200" i="6" s="1"/>
  <c r="CP200" i="6"/>
  <c r="CB200" i="6"/>
  <c r="CL200" i="6"/>
  <c r="CV200" i="6" s="1"/>
  <c r="AC200" i="6"/>
  <c r="CC275" i="6"/>
  <c r="AD275" i="6"/>
  <c r="CM275" i="6"/>
  <c r="CW275" i="6" s="1"/>
  <c r="CQ275" i="6"/>
  <c r="BY275" i="6"/>
  <c r="CI275" i="6" s="1"/>
  <c r="BX263" i="6"/>
  <c r="CH263" i="6" s="1"/>
  <c r="CB263" i="6"/>
  <c r="CL263" i="6"/>
  <c r="CV263" i="6" s="1"/>
  <c r="AC263" i="6"/>
  <c r="CP263" i="6"/>
  <c r="AC214" i="6"/>
  <c r="CL214" i="6"/>
  <c r="CV214" i="6" s="1"/>
  <c r="CB214" i="6"/>
  <c r="BX214" i="6"/>
  <c r="CH214" i="6" s="1"/>
  <c r="CP214" i="6"/>
  <c r="CN457" i="6"/>
  <c r="CX457" i="6" s="1"/>
  <c r="BZ457" i="6"/>
  <c r="CJ457" i="6" s="1"/>
  <c r="CR457" i="6"/>
  <c r="CD457" i="6"/>
  <c r="AE457" i="6"/>
  <c r="CQ66" i="6"/>
  <c r="BY66" i="6"/>
  <c r="CI66" i="6" s="1"/>
  <c r="AD66" i="6"/>
  <c r="CC66" i="6"/>
  <c r="CM66" i="6"/>
  <c r="CW66" i="6" s="1"/>
  <c r="CN263" i="6"/>
  <c r="CX263" i="6" s="1"/>
  <c r="CD263" i="6"/>
  <c r="AE263" i="6"/>
  <c r="BZ263" i="6"/>
  <c r="CJ263" i="6" s="1"/>
  <c r="CR263" i="6"/>
  <c r="CL240" i="6"/>
  <c r="CV240" i="6" s="1"/>
  <c r="BX240" i="6"/>
  <c r="CH240" i="6" s="1"/>
  <c r="AC240" i="6"/>
  <c r="CB240" i="6"/>
  <c r="CP240" i="6"/>
  <c r="BZ462" i="6"/>
  <c r="CJ462" i="6" s="1"/>
  <c r="CR462" i="6"/>
  <c r="CD462" i="6"/>
  <c r="CN462" i="6"/>
  <c r="CX462" i="6" s="1"/>
  <c r="AE462" i="6"/>
  <c r="AD471" i="6"/>
  <c r="BY471" i="6"/>
  <c r="CI471" i="6" s="1"/>
  <c r="CC471" i="6"/>
  <c r="CM471" i="6"/>
  <c r="CW471" i="6" s="1"/>
  <c r="CQ471" i="6"/>
  <c r="AC212" i="6"/>
  <c r="CL212" i="6"/>
  <c r="CV212" i="6" s="1"/>
  <c r="BX212" i="6"/>
  <c r="CH212" i="6" s="1"/>
  <c r="CP212" i="6"/>
  <c r="CB212" i="6"/>
  <c r="AE445" i="6"/>
  <c r="CD445" i="6"/>
  <c r="CR445" i="6"/>
  <c r="BZ445" i="6"/>
  <c r="CJ445" i="6" s="1"/>
  <c r="CN445" i="6"/>
  <c r="CX445" i="6" s="1"/>
  <c r="CD12" i="6"/>
  <c r="AE12" i="6"/>
  <c r="CN12" i="6"/>
  <c r="CX12" i="6" s="1"/>
  <c r="BZ12" i="6"/>
  <c r="CJ12" i="6" s="1"/>
  <c r="CR12" i="6"/>
  <c r="AD213" i="6"/>
  <c r="BY213" i="6"/>
  <c r="CI213" i="6" s="1"/>
  <c r="CC213" i="6"/>
  <c r="CQ213" i="6"/>
  <c r="CM213" i="6"/>
  <c r="CW213" i="6" s="1"/>
  <c r="CC223" i="6"/>
  <c r="CM223" i="6"/>
  <c r="CW223" i="6" s="1"/>
  <c r="CQ223" i="6"/>
  <c r="BY223" i="6"/>
  <c r="CI223" i="6" s="1"/>
  <c r="AD223" i="6"/>
  <c r="AE23" i="6"/>
  <c r="CN23" i="6"/>
  <c r="CX23" i="6" s="1"/>
  <c r="CR23" i="6"/>
  <c r="CD23" i="6"/>
  <c r="BZ23" i="6"/>
  <c r="CJ23" i="6" s="1"/>
  <c r="CP447" i="6"/>
  <c r="CL447" i="6"/>
  <c r="CV447" i="6" s="1"/>
  <c r="AC447" i="6"/>
  <c r="BX447" i="6"/>
  <c r="CH447" i="6" s="1"/>
  <c r="CB447" i="6"/>
  <c r="AE51" i="6"/>
  <c r="CN51" i="6"/>
  <c r="CX51" i="6" s="1"/>
  <c r="CR51" i="6"/>
  <c r="BZ51" i="6"/>
  <c r="CJ51" i="6" s="1"/>
  <c r="CD51" i="6"/>
  <c r="AD277" i="6"/>
  <c r="BY277" i="6"/>
  <c r="CI277" i="6" s="1"/>
  <c r="CC277" i="6"/>
  <c r="CQ277" i="6"/>
  <c r="CM277" i="6"/>
  <c r="CW277" i="6" s="1"/>
  <c r="AD232" i="6"/>
  <c r="CC232" i="6"/>
  <c r="BY232" i="6"/>
  <c r="CI232" i="6" s="1"/>
  <c r="CM232" i="6"/>
  <c r="CW232" i="6" s="1"/>
  <c r="CQ232" i="6"/>
  <c r="CB509" i="6"/>
  <c r="CL509" i="6"/>
  <c r="CV509" i="6" s="1"/>
  <c r="BX509" i="6"/>
  <c r="CH509" i="6" s="1"/>
  <c r="CP509" i="6"/>
  <c r="AC509" i="6"/>
  <c r="AD40" i="6"/>
  <c r="BY40" i="6"/>
  <c r="CI40" i="6" s="1"/>
  <c r="CM40" i="6"/>
  <c r="CW40" i="6" s="1"/>
  <c r="CC40" i="6"/>
  <c r="CQ40" i="6"/>
  <c r="AC472" i="6"/>
  <c r="CL472" i="6"/>
  <c r="CV472" i="6" s="1"/>
  <c r="CP472" i="6"/>
  <c r="CB472" i="6"/>
  <c r="BX472" i="6"/>
  <c r="CH472" i="6" s="1"/>
  <c r="CL65" i="6"/>
  <c r="CV65" i="6" s="1"/>
  <c r="CP65" i="6"/>
  <c r="CB65" i="6"/>
  <c r="AC65" i="6"/>
  <c r="BX65" i="6"/>
  <c r="CH65" i="6" s="1"/>
  <c r="CR301" i="6"/>
  <c r="BZ301" i="6"/>
  <c r="CJ301" i="6" s="1"/>
  <c r="CD301" i="6"/>
  <c r="AE301" i="6"/>
  <c r="BQ301" i="6" s="1"/>
  <c r="CN301" i="6"/>
  <c r="CX301" i="6" s="1"/>
  <c r="CL257" i="6"/>
  <c r="CV257" i="6" s="1"/>
  <c r="AC257" i="6"/>
  <c r="CP257" i="6"/>
  <c r="BX257" i="6"/>
  <c r="CH257" i="6" s="1"/>
  <c r="CB257" i="6"/>
  <c r="CN62" i="6"/>
  <c r="CX62" i="6" s="1"/>
  <c r="CR62" i="6"/>
  <c r="BZ62" i="6"/>
  <c r="CJ62" i="6" s="1"/>
  <c r="CD62" i="6"/>
  <c r="AE62" i="6"/>
  <c r="BY456" i="6"/>
  <c r="CI456" i="6" s="1"/>
  <c r="CQ456" i="6"/>
  <c r="CM456" i="6"/>
  <c r="CW456" i="6" s="1"/>
  <c r="CC456" i="6"/>
  <c r="AD456" i="6"/>
  <c r="AC505" i="6"/>
  <c r="BX505" i="6"/>
  <c r="CH505" i="6" s="1"/>
  <c r="CP505" i="6"/>
  <c r="CB505" i="6"/>
  <c r="CL505" i="6"/>
  <c r="CV505" i="6" s="1"/>
  <c r="BZ19" i="6"/>
  <c r="CJ19" i="6" s="1"/>
  <c r="CD19" i="6"/>
  <c r="CN19" i="6"/>
  <c r="CX19" i="6" s="1"/>
  <c r="CR19" i="6"/>
  <c r="AE19" i="6"/>
  <c r="CM247" i="6"/>
  <c r="CW247" i="6" s="1"/>
  <c r="CQ247" i="6"/>
  <c r="BY247" i="6"/>
  <c r="CI247" i="6" s="1"/>
  <c r="CC247" i="6"/>
  <c r="AD247" i="6"/>
  <c r="CL255" i="6"/>
  <c r="CV255" i="6" s="1"/>
  <c r="BX255" i="6"/>
  <c r="CH255" i="6" s="1"/>
  <c r="CB255" i="6"/>
  <c r="CP255" i="6"/>
  <c r="AC255" i="6"/>
  <c r="CQ14" i="6"/>
  <c r="BY14" i="6"/>
  <c r="CI14" i="6" s="1"/>
  <c r="CM14" i="6"/>
  <c r="CW14" i="6" s="1"/>
  <c r="AD14" i="6"/>
  <c r="CC14" i="6"/>
  <c r="BX228" i="6"/>
  <c r="CH228" i="6" s="1"/>
  <c r="CB228" i="6"/>
  <c r="AC228" i="6"/>
  <c r="CP228" i="6"/>
  <c r="CL228" i="6"/>
  <c r="CV228" i="6" s="1"/>
  <c r="CD157" i="6"/>
  <c r="AE157" i="6"/>
  <c r="BZ157" i="6"/>
  <c r="CJ157" i="6" s="1"/>
  <c r="CR157" i="6"/>
  <c r="CN157" i="6"/>
  <c r="CX157" i="6" s="1"/>
  <c r="CQ472" i="6"/>
  <c r="BY472" i="6"/>
  <c r="CI472" i="6" s="1"/>
  <c r="CC472" i="6"/>
  <c r="AD472" i="6"/>
  <c r="CM472" i="6"/>
  <c r="CW472" i="6" s="1"/>
  <c r="CM60" i="6"/>
  <c r="CW60" i="6" s="1"/>
  <c r="AD60" i="6"/>
  <c r="BY60" i="6"/>
  <c r="CI60" i="6" s="1"/>
  <c r="CC60" i="6"/>
  <c r="CQ60" i="6"/>
  <c r="CB490" i="6"/>
  <c r="CL490" i="6"/>
  <c r="CV490" i="6" s="1"/>
  <c r="BX490" i="6"/>
  <c r="CH490" i="6" s="1"/>
  <c r="CP490" i="6"/>
  <c r="AC490" i="6"/>
  <c r="BY32" i="6"/>
  <c r="CI32" i="6" s="1"/>
  <c r="CC32" i="6"/>
  <c r="CM32" i="6"/>
  <c r="CW32" i="6" s="1"/>
  <c r="AD32" i="6"/>
  <c r="CQ32" i="6"/>
  <c r="AD505" i="6"/>
  <c r="BY505" i="6"/>
  <c r="CI505" i="6" s="1"/>
  <c r="CC505" i="6"/>
  <c r="CM505" i="6"/>
  <c r="CW505" i="6" s="1"/>
  <c r="CQ505" i="6"/>
  <c r="BX34" i="6"/>
  <c r="CH34" i="6" s="1"/>
  <c r="AC34" i="6"/>
  <c r="CP34" i="6"/>
  <c r="CB34" i="6"/>
  <c r="CL34" i="6"/>
  <c r="CV34" i="6" s="1"/>
  <c r="CN478" i="6"/>
  <c r="CX478" i="6" s="1"/>
  <c r="BZ478" i="6"/>
  <c r="CJ478" i="6" s="1"/>
  <c r="CD478" i="6"/>
  <c r="CR478" i="6"/>
  <c r="AE478" i="6"/>
  <c r="CC459" i="6"/>
  <c r="CQ459" i="6"/>
  <c r="AD459" i="6"/>
  <c r="CM459" i="6"/>
  <c r="CW459" i="6" s="1"/>
  <c r="BY459" i="6"/>
  <c r="CI459" i="6" s="1"/>
  <c r="BY227" i="6"/>
  <c r="CI227" i="6" s="1"/>
  <c r="CC227" i="6"/>
  <c r="CM227" i="6"/>
  <c r="CW227" i="6" s="1"/>
  <c r="CQ227" i="6"/>
  <c r="AD227" i="6"/>
  <c r="CN280" i="6"/>
  <c r="CX280" i="6" s="1"/>
  <c r="CR280" i="6"/>
  <c r="BZ280" i="6"/>
  <c r="CJ280" i="6" s="1"/>
  <c r="AE280" i="6"/>
  <c r="CD280" i="6"/>
  <c r="BX15" i="6"/>
  <c r="CH15" i="6" s="1"/>
  <c r="CL15" i="6"/>
  <c r="CV15" i="6" s="1"/>
  <c r="CP15" i="6"/>
  <c r="AC15" i="6"/>
  <c r="CB15" i="6"/>
  <c r="CQ484" i="6"/>
  <c r="AD484" i="6"/>
  <c r="CC484" i="6"/>
  <c r="BY484" i="6"/>
  <c r="CI484" i="6" s="1"/>
  <c r="CM484" i="6"/>
  <c r="CW484" i="6" s="1"/>
  <c r="CM486" i="6"/>
  <c r="CW486" i="6" s="1"/>
  <c r="AD486" i="6"/>
  <c r="CC486" i="6"/>
  <c r="CQ486" i="6"/>
  <c r="BY486" i="6"/>
  <c r="CI486" i="6" s="1"/>
  <c r="CC215" i="6"/>
  <c r="CQ215" i="6"/>
  <c r="AD215" i="6"/>
  <c r="CM215" i="6"/>
  <c r="CW215" i="6" s="1"/>
  <c r="BY215" i="6"/>
  <c r="CI215" i="6" s="1"/>
  <c r="CC473" i="6"/>
  <c r="AD473" i="6"/>
  <c r="BY473" i="6"/>
  <c r="CI473" i="6" s="1"/>
  <c r="CQ473" i="6"/>
  <c r="CM473" i="6"/>
  <c r="CW473" i="6" s="1"/>
  <c r="CQ56" i="6"/>
  <c r="BY56" i="6"/>
  <c r="CI56" i="6" s="1"/>
  <c r="CM56" i="6"/>
  <c r="CW56" i="6" s="1"/>
  <c r="AD56" i="6"/>
  <c r="CC56" i="6"/>
  <c r="AC42" i="6"/>
  <c r="BX42" i="6"/>
  <c r="CH42" i="6" s="1"/>
  <c r="CB42" i="6"/>
  <c r="CL42" i="6"/>
  <c r="CV42" i="6" s="1"/>
  <c r="CP42" i="6"/>
  <c r="BX267" i="6"/>
  <c r="CH267" i="6" s="1"/>
  <c r="CB267" i="6"/>
  <c r="CL267" i="6"/>
  <c r="CV267" i="6" s="1"/>
  <c r="CP267" i="6"/>
  <c r="AC267" i="6"/>
  <c r="CC131" i="6"/>
  <c r="CQ131" i="6"/>
  <c r="BY131" i="6"/>
  <c r="CI131" i="6" s="1"/>
  <c r="CM131" i="6"/>
  <c r="CW131" i="6" s="1"/>
  <c r="AD131" i="6"/>
  <c r="CP473" i="6"/>
  <c r="AC473" i="6"/>
  <c r="CL473" i="6"/>
  <c r="CV473" i="6" s="1"/>
  <c r="BX473" i="6"/>
  <c r="CH473" i="6" s="1"/>
  <c r="CB473" i="6"/>
  <c r="CL237" i="6"/>
  <c r="CV237" i="6" s="1"/>
  <c r="AC237" i="6"/>
  <c r="BX237" i="6"/>
  <c r="CH237" i="6" s="1"/>
  <c r="CB237" i="6"/>
  <c r="CP237" i="6"/>
  <c r="CQ485" i="6"/>
  <c r="AD485" i="6"/>
  <c r="CC485" i="6"/>
  <c r="CM485" i="6"/>
  <c r="CW485" i="6" s="1"/>
  <c r="BY485" i="6"/>
  <c r="CI485" i="6" s="1"/>
  <c r="CM228" i="6"/>
  <c r="CW228" i="6" s="1"/>
  <c r="CQ228" i="6"/>
  <c r="AD228" i="6"/>
  <c r="BY228" i="6"/>
  <c r="CI228" i="6" s="1"/>
  <c r="CC228" i="6"/>
  <c r="CL483" i="6"/>
  <c r="CV483" i="6" s="1"/>
  <c r="BX483" i="6"/>
  <c r="CH483" i="6" s="1"/>
  <c r="CB483" i="6"/>
  <c r="AC483" i="6"/>
  <c r="CP483" i="6"/>
  <c r="AE14" i="6"/>
  <c r="CN14" i="6"/>
  <c r="CX14" i="6" s="1"/>
  <c r="CR14" i="6"/>
  <c r="BZ14" i="6"/>
  <c r="CJ14" i="6" s="1"/>
  <c r="CD14" i="6"/>
  <c r="CM517" i="6"/>
  <c r="CW517" i="6" s="1"/>
  <c r="BY517" i="6"/>
  <c r="CI517" i="6" s="1"/>
  <c r="CQ517" i="6"/>
  <c r="AD517" i="6"/>
  <c r="CC517" i="6"/>
  <c r="AE13" i="6"/>
  <c r="CR13" i="6"/>
  <c r="BZ13" i="6"/>
  <c r="CJ13" i="6" s="1"/>
  <c r="CD13" i="6"/>
  <c r="CN13" i="6"/>
  <c r="CX13" i="6" s="1"/>
  <c r="CD273" i="6"/>
  <c r="BZ273" i="6"/>
  <c r="CJ273" i="6" s="1"/>
  <c r="CN273" i="6"/>
  <c r="CX273" i="6" s="1"/>
  <c r="CR273" i="6"/>
  <c r="AE273" i="6"/>
  <c r="CB130" i="6"/>
  <c r="CP130" i="6"/>
  <c r="AC130" i="6"/>
  <c r="BX130" i="6"/>
  <c r="CH130" i="6" s="1"/>
  <c r="CL130" i="6"/>
  <c r="CV130" i="6" s="1"/>
  <c r="BX24" i="6"/>
  <c r="CH24" i="6" s="1"/>
  <c r="CP24" i="6"/>
  <c r="CL24" i="6"/>
  <c r="CV24" i="6" s="1"/>
  <c r="AC24" i="6"/>
  <c r="CB24" i="6"/>
  <c r="CR291" i="6"/>
  <c r="BZ291" i="6"/>
  <c r="CJ291" i="6" s="1"/>
  <c r="CD291" i="6"/>
  <c r="AE291" i="6"/>
  <c r="CN291" i="6"/>
  <c r="CX291" i="6" s="1"/>
  <c r="CN487" i="6"/>
  <c r="CX487" i="6" s="1"/>
  <c r="CR487" i="6"/>
  <c r="CD487" i="6"/>
  <c r="AE487" i="6"/>
  <c r="BZ487" i="6"/>
  <c r="CJ487" i="6" s="1"/>
  <c r="CC39" i="6"/>
  <c r="CM39" i="6"/>
  <c r="CW39" i="6" s="1"/>
  <c r="AD39" i="6"/>
  <c r="BY39" i="6"/>
  <c r="CI39" i="6" s="1"/>
  <c r="CQ39" i="6"/>
  <c r="CC35" i="6"/>
  <c r="CQ35" i="6"/>
  <c r="AD35" i="6"/>
  <c r="BY35" i="6"/>
  <c r="CI35" i="6" s="1"/>
  <c r="CM35" i="6"/>
  <c r="CW35" i="6" s="1"/>
  <c r="CB208" i="6"/>
  <c r="AC208" i="6"/>
  <c r="CP208" i="6"/>
  <c r="BX208" i="6"/>
  <c r="CH208" i="6" s="1"/>
  <c r="CL208" i="6"/>
  <c r="CV208" i="6" s="1"/>
  <c r="CQ161" i="6"/>
  <c r="CC161" i="6"/>
  <c r="AD161" i="6"/>
  <c r="BY161" i="6"/>
  <c r="CI161" i="6" s="1"/>
  <c r="CM161" i="6"/>
  <c r="CW161" i="6" s="1"/>
  <c r="CD215" i="6"/>
  <c r="AE215" i="6"/>
  <c r="BZ215" i="6"/>
  <c r="CJ215" i="6" s="1"/>
  <c r="CR215" i="6"/>
  <c r="CN215" i="6"/>
  <c r="CX215" i="6" s="1"/>
  <c r="CP504" i="6"/>
  <c r="CB504" i="6"/>
  <c r="AC504" i="6"/>
  <c r="BX504" i="6"/>
  <c r="CH504" i="6" s="1"/>
  <c r="CL504" i="6"/>
  <c r="CV504" i="6" s="1"/>
  <c r="CR480" i="6"/>
  <c r="AE480" i="6"/>
  <c r="CD480" i="6"/>
  <c r="CN480" i="6"/>
  <c r="CX480" i="6" s="1"/>
  <c r="BZ480" i="6"/>
  <c r="CJ480" i="6" s="1"/>
  <c r="CN46" i="6"/>
  <c r="CX46" i="6" s="1"/>
  <c r="CD46" i="6"/>
  <c r="AE46" i="6"/>
  <c r="BZ46" i="6"/>
  <c r="CJ46" i="6" s="1"/>
  <c r="CR46" i="6"/>
  <c r="AD274" i="6"/>
  <c r="CM274" i="6"/>
  <c r="CW274" i="6" s="1"/>
  <c r="CQ274" i="6"/>
  <c r="BY274" i="6"/>
  <c r="CI274" i="6" s="1"/>
  <c r="CC274" i="6"/>
  <c r="CR261" i="6"/>
  <c r="BZ261" i="6"/>
  <c r="CJ261" i="6" s="1"/>
  <c r="CN261" i="6"/>
  <c r="CX261" i="6" s="1"/>
  <c r="CD261" i="6"/>
  <c r="AE261" i="6"/>
  <c r="BZ197" i="6"/>
  <c r="CJ197" i="6" s="1"/>
  <c r="CR197" i="6"/>
  <c r="AE197" i="6"/>
  <c r="CD197" i="6"/>
  <c r="CN197" i="6"/>
  <c r="CX197" i="6" s="1"/>
  <c r="CP507" i="6"/>
  <c r="BX507" i="6"/>
  <c r="CH507" i="6" s="1"/>
  <c r="AC507" i="6"/>
  <c r="CL507" i="6"/>
  <c r="CV507" i="6" s="1"/>
  <c r="CB507" i="6"/>
  <c r="CQ474" i="6"/>
  <c r="BY474" i="6"/>
  <c r="CI474" i="6" s="1"/>
  <c r="AD474" i="6"/>
  <c r="CC474" i="6"/>
  <c r="CM474" i="6"/>
  <c r="CW474" i="6" s="1"/>
  <c r="CQ447" i="6"/>
  <c r="CC447" i="6"/>
  <c r="BY447" i="6"/>
  <c r="CI447" i="6" s="1"/>
  <c r="AD447" i="6"/>
  <c r="CM447" i="6"/>
  <c r="CW447" i="6" s="1"/>
  <c r="BX174" i="6"/>
  <c r="CH174" i="6" s="1"/>
  <c r="CL174" i="6"/>
  <c r="CV174" i="6" s="1"/>
  <c r="CP174" i="6"/>
  <c r="CB174" i="6"/>
  <c r="AC174" i="6"/>
  <c r="BX287" i="6"/>
  <c r="CH287" i="6" s="1"/>
  <c r="AC287" i="6"/>
  <c r="CL287" i="6"/>
  <c r="CV287" i="6" s="1"/>
  <c r="CB287" i="6"/>
  <c r="CP287" i="6"/>
  <c r="CP445" i="6"/>
  <c r="BX445" i="6"/>
  <c r="CH445" i="6" s="1"/>
  <c r="CB445" i="6"/>
  <c r="CL445" i="6"/>
  <c r="CV445" i="6" s="1"/>
  <c r="AC445" i="6"/>
  <c r="CM229" i="6"/>
  <c r="CW229" i="6" s="1"/>
  <c r="CQ229" i="6"/>
  <c r="BY229" i="6"/>
  <c r="CI229" i="6" s="1"/>
  <c r="CC229" i="6"/>
  <c r="AD229" i="6"/>
  <c r="AE161" i="6"/>
  <c r="BZ161" i="6"/>
  <c r="CJ161" i="6" s="1"/>
  <c r="CD161" i="6"/>
  <c r="CN161" i="6"/>
  <c r="CX161" i="6" s="1"/>
  <c r="CR161" i="6"/>
  <c r="CL60" i="6"/>
  <c r="CV60" i="6" s="1"/>
  <c r="CB60" i="6"/>
  <c r="BX60" i="6"/>
  <c r="CH60" i="6" s="1"/>
  <c r="AC60" i="6"/>
  <c r="CP60" i="6"/>
  <c r="CD227" i="6"/>
  <c r="CN227" i="6"/>
  <c r="CX227" i="6" s="1"/>
  <c r="CR227" i="6"/>
  <c r="BZ227" i="6"/>
  <c r="CJ227" i="6" s="1"/>
  <c r="AE227" i="6"/>
  <c r="CR518" i="6"/>
  <c r="BZ518" i="6"/>
  <c r="CJ518" i="6" s="1"/>
  <c r="CD518" i="6"/>
  <c r="CN518" i="6"/>
  <c r="CX518" i="6" s="1"/>
  <c r="AE518" i="6"/>
  <c r="BQ518" i="6" s="1"/>
  <c r="CN276" i="6"/>
  <c r="CX276" i="6" s="1"/>
  <c r="CR276" i="6"/>
  <c r="CD276" i="6"/>
  <c r="AE276" i="6"/>
  <c r="BZ276" i="6"/>
  <c r="CJ276" i="6" s="1"/>
  <c r="AC47" i="6"/>
  <c r="BX47" i="6"/>
  <c r="CH47" i="6" s="1"/>
  <c r="CB47" i="6"/>
  <c r="CL47" i="6"/>
  <c r="CV47" i="6" s="1"/>
  <c r="CP47" i="6"/>
  <c r="CP297" i="6"/>
  <c r="CL297" i="6"/>
  <c r="CV297" i="6" s="1"/>
  <c r="AC297" i="6"/>
  <c r="BX297" i="6"/>
  <c r="CH297" i="6" s="1"/>
  <c r="CB297" i="6"/>
  <c r="CR253" i="6"/>
  <c r="CN253" i="6"/>
  <c r="AE253" i="6"/>
  <c r="BZ253" i="6"/>
  <c r="CD253" i="6"/>
  <c r="AE201" i="6"/>
  <c r="CD201" i="6"/>
  <c r="BZ201" i="6"/>
  <c r="CJ201" i="6" s="1"/>
  <c r="CN201" i="6"/>
  <c r="CX201" i="6" s="1"/>
  <c r="CR201" i="6"/>
  <c r="AE286" i="6"/>
  <c r="CN286" i="6"/>
  <c r="CX286" i="6" s="1"/>
  <c r="CR286" i="6"/>
  <c r="BZ286" i="6"/>
  <c r="CJ286" i="6" s="1"/>
  <c r="CD286" i="6"/>
  <c r="CQ198" i="6"/>
  <c r="AD198" i="6"/>
  <c r="BY198" i="6"/>
  <c r="CC198" i="6"/>
  <c r="CM198" i="6"/>
  <c r="CN521" i="6"/>
  <c r="CX521" i="6" s="1"/>
  <c r="BZ521" i="6"/>
  <c r="CJ521" i="6" s="1"/>
  <c r="CR521" i="6"/>
  <c r="CD521" i="6"/>
  <c r="AE521" i="6"/>
  <c r="AD268" i="6"/>
  <c r="CM268" i="6"/>
  <c r="CW268" i="6" s="1"/>
  <c r="BY268" i="6"/>
  <c r="CI268" i="6" s="1"/>
  <c r="CQ268" i="6"/>
  <c r="CC268" i="6"/>
  <c r="CB62" i="6"/>
  <c r="BX62" i="6"/>
  <c r="CH62" i="6" s="1"/>
  <c r="AC62" i="6"/>
  <c r="CP62" i="6"/>
  <c r="CL62" i="6"/>
  <c r="CV62" i="6" s="1"/>
  <c r="CN41" i="6"/>
  <c r="CX41" i="6" s="1"/>
  <c r="CD41" i="6"/>
  <c r="AE41" i="6"/>
  <c r="CR41" i="6"/>
  <c r="BZ41" i="6"/>
  <c r="CJ41" i="6" s="1"/>
  <c r="AE270" i="6"/>
  <c r="CR270" i="6"/>
  <c r="CN270" i="6"/>
  <c r="CX270" i="6" s="1"/>
  <c r="BZ270" i="6"/>
  <c r="CJ270" i="6" s="1"/>
  <c r="CD270" i="6"/>
  <c r="AC239" i="6"/>
  <c r="CB239" i="6"/>
  <c r="BX239" i="6"/>
  <c r="CH239" i="6" s="1"/>
  <c r="CL239" i="6"/>
  <c r="CV239" i="6" s="1"/>
  <c r="CP239" i="6"/>
  <c r="CP520" i="6"/>
  <c r="CB520" i="6"/>
  <c r="BX520" i="6"/>
  <c r="CH520" i="6" s="1"/>
  <c r="AC520" i="6"/>
  <c r="CL520" i="6"/>
  <c r="CV520" i="6" s="1"/>
  <c r="CL268" i="6"/>
  <c r="CV268" i="6" s="1"/>
  <c r="CP268" i="6"/>
  <c r="BX268" i="6"/>
  <c r="CH268" i="6" s="1"/>
  <c r="AC268" i="6"/>
  <c r="CB268" i="6"/>
  <c r="AE219" i="6"/>
  <c r="CR219" i="6"/>
  <c r="CD219" i="6"/>
  <c r="CN219" i="6"/>
  <c r="CX219" i="6" s="1"/>
  <c r="BZ219" i="6"/>
  <c r="CJ219" i="6" s="1"/>
  <c r="CN218" i="6"/>
  <c r="CX218" i="6" s="1"/>
  <c r="BZ218" i="6"/>
  <c r="CJ218" i="6" s="1"/>
  <c r="AE218" i="6"/>
  <c r="CD218" i="6"/>
  <c r="CR218" i="6"/>
  <c r="AD454" i="6"/>
  <c r="Q10" i="5" s="1"/>
  <c r="BY454" i="6"/>
  <c r="CI454" i="6" s="1"/>
  <c r="AQ10" i="5" s="1"/>
  <c r="CC454" i="6"/>
  <c r="CM454" i="6"/>
  <c r="CW454" i="6" s="1"/>
  <c r="AV10" i="5" s="1"/>
  <c r="CQ454" i="6"/>
  <c r="CD18" i="6"/>
  <c r="CN18" i="6"/>
  <c r="CX18" i="6" s="1"/>
  <c r="CR18" i="6"/>
  <c r="BZ18" i="6"/>
  <c r="CJ18" i="6" s="1"/>
  <c r="AE18" i="6"/>
  <c r="CP449" i="6"/>
  <c r="AC449" i="6"/>
  <c r="CB449" i="6"/>
  <c r="CL449" i="6"/>
  <c r="CV449" i="6" s="1"/>
  <c r="BX449" i="6"/>
  <c r="CH449" i="6" s="1"/>
  <c r="AD297" i="6"/>
  <c r="BY297" i="6"/>
  <c r="CI297" i="6" s="1"/>
  <c r="CQ297" i="6"/>
  <c r="CC297" i="6"/>
  <c r="CM297" i="6"/>
  <c r="CW297" i="6" s="1"/>
  <c r="BZ203" i="6"/>
  <c r="CJ203" i="6" s="1"/>
  <c r="CD203" i="6"/>
  <c r="AE203" i="6"/>
  <c r="CN203" i="6"/>
  <c r="CX203" i="6" s="1"/>
  <c r="CR203" i="6"/>
  <c r="CR472" i="6"/>
  <c r="CN472" i="6"/>
  <c r="CX472" i="6" s="1"/>
  <c r="AE472" i="6"/>
  <c r="BZ472" i="6"/>
  <c r="CJ472" i="6" s="1"/>
  <c r="CD472" i="6"/>
  <c r="AC182" i="6"/>
  <c r="BX182" i="6"/>
  <c r="CH182" i="6" s="1"/>
  <c r="CB182" i="6"/>
  <c r="CL182" i="6"/>
  <c r="CV182" i="6" s="1"/>
  <c r="CP182" i="6"/>
  <c r="BZ283" i="6"/>
  <c r="CJ283" i="6" s="1"/>
  <c r="CR283" i="6"/>
  <c r="CD283" i="6"/>
  <c r="CN283" i="6"/>
  <c r="CX283" i="6" s="1"/>
  <c r="AE283" i="6"/>
  <c r="BZ269" i="6"/>
  <c r="CJ269" i="6" s="1"/>
  <c r="AE269" i="6"/>
  <c r="CD269" i="6"/>
  <c r="CN269" i="6"/>
  <c r="CX269" i="6" s="1"/>
  <c r="CR269" i="6"/>
  <c r="CL59" i="6"/>
  <c r="CV59" i="6" s="1"/>
  <c r="CP59" i="6"/>
  <c r="AC59" i="6"/>
  <c r="BX59" i="6"/>
  <c r="CH59" i="6" s="1"/>
  <c r="CB59" i="6"/>
  <c r="CB33" i="6"/>
  <c r="CL33" i="6"/>
  <c r="CV33" i="6" s="1"/>
  <c r="CP33" i="6"/>
  <c r="AC33" i="6"/>
  <c r="BX33" i="6"/>
  <c r="CH33" i="6" s="1"/>
  <c r="CL224" i="6"/>
  <c r="CV224" i="6" s="1"/>
  <c r="BX224" i="6"/>
  <c r="CH224" i="6" s="1"/>
  <c r="CP224" i="6"/>
  <c r="AC224" i="6"/>
  <c r="CB224" i="6"/>
  <c r="CD449" i="6"/>
  <c r="BZ449" i="6"/>
  <c r="CJ449" i="6" s="1"/>
  <c r="CR449" i="6"/>
  <c r="CN449" i="6"/>
  <c r="CX449" i="6" s="1"/>
  <c r="AE449" i="6"/>
  <c r="CB21" i="6"/>
  <c r="CP21" i="6"/>
  <c r="CL21" i="6"/>
  <c r="CV21" i="6" s="1"/>
  <c r="AC21" i="6"/>
  <c r="BX21" i="6"/>
  <c r="CH21" i="6" s="1"/>
  <c r="CC289" i="6"/>
  <c r="CQ289" i="6"/>
  <c r="CM289" i="6"/>
  <c r="CW289" i="6" s="1"/>
  <c r="AD289" i="6"/>
  <c r="BY289" i="6"/>
  <c r="CI289" i="6" s="1"/>
  <c r="BY199" i="6"/>
  <c r="AD199" i="6"/>
  <c r="CC199" i="6"/>
  <c r="CM199" i="6"/>
  <c r="CQ199" i="6"/>
  <c r="BX58" i="6"/>
  <c r="CH58" i="6" s="1"/>
  <c r="CB58" i="6"/>
  <c r="CL58" i="6"/>
  <c r="CV58" i="6" s="1"/>
  <c r="CP58" i="6"/>
  <c r="AC58" i="6"/>
  <c r="BY448" i="6"/>
  <c r="CI448" i="6" s="1"/>
  <c r="CC448" i="6"/>
  <c r="CM448" i="6"/>
  <c r="CW448" i="6" s="1"/>
  <c r="CQ448" i="6"/>
  <c r="AD448" i="6"/>
  <c r="BZ236" i="6"/>
  <c r="CJ236" i="6" s="1"/>
  <c r="AE236" i="6"/>
  <c r="CD236" i="6"/>
  <c r="CN236" i="6"/>
  <c r="CX236" i="6" s="1"/>
  <c r="CR236" i="6"/>
  <c r="CL198" i="6"/>
  <c r="CP198" i="6"/>
  <c r="BX198" i="6"/>
  <c r="CB198" i="6"/>
  <c r="AC198" i="6"/>
  <c r="BY45" i="6"/>
  <c r="CI45" i="6" s="1"/>
  <c r="CM45" i="6"/>
  <c r="CW45" i="6" s="1"/>
  <c r="CQ45" i="6"/>
  <c r="AD45" i="6"/>
  <c r="CC45" i="6"/>
  <c r="AE44" i="6"/>
  <c r="CN44" i="6"/>
  <c r="CX44" i="6" s="1"/>
  <c r="BZ44" i="6"/>
  <c r="CJ44" i="6" s="1"/>
  <c r="CR44" i="6"/>
  <c r="CD44" i="6"/>
  <c r="CD262" i="6"/>
  <c r="AE262" i="6"/>
  <c r="BZ262" i="6"/>
  <c r="CJ262" i="6" s="1"/>
  <c r="CN262" i="6"/>
  <c r="CX262" i="6" s="1"/>
  <c r="CR262" i="6"/>
  <c r="CR490" i="6"/>
  <c r="CD490" i="6"/>
  <c r="CN490" i="6"/>
  <c r="CX490" i="6" s="1"/>
  <c r="BZ490" i="6"/>
  <c r="CJ490" i="6" s="1"/>
  <c r="AE490" i="6"/>
  <c r="AE210" i="6"/>
  <c r="CN210" i="6"/>
  <c r="CX210" i="6" s="1"/>
  <c r="BZ210" i="6"/>
  <c r="CJ210" i="6" s="1"/>
  <c r="CR210" i="6"/>
  <c r="CD210" i="6"/>
  <c r="CR224" i="6"/>
  <c r="BZ224" i="6"/>
  <c r="CJ224" i="6" s="1"/>
  <c r="CD224" i="6"/>
  <c r="CN224" i="6"/>
  <c r="CX224" i="6" s="1"/>
  <c r="AE224" i="6"/>
  <c r="BZ53" i="6"/>
  <c r="CJ53" i="6" s="1"/>
  <c r="CD53" i="6"/>
  <c r="AE53" i="6"/>
  <c r="CN53" i="6"/>
  <c r="CX53" i="6" s="1"/>
  <c r="CR53" i="6"/>
  <c r="CR454" i="6"/>
  <c r="BZ454" i="6"/>
  <c r="CJ454" i="6" s="1"/>
  <c r="AR10" i="5" s="1"/>
  <c r="AE454" i="6"/>
  <c r="Z10" i="5" s="1"/>
  <c r="CD454" i="6"/>
  <c r="CN454" i="6"/>
  <c r="CX454" i="6" s="1"/>
  <c r="AW10" i="5" s="1"/>
  <c r="CM240" i="6"/>
  <c r="CW240" i="6" s="1"/>
  <c r="AD240" i="6"/>
  <c r="CQ240" i="6"/>
  <c r="BY240" i="6"/>
  <c r="CI240" i="6" s="1"/>
  <c r="CC240" i="6"/>
  <c r="CM252" i="6"/>
  <c r="CQ252" i="6"/>
  <c r="BY252" i="6"/>
  <c r="CC252" i="6"/>
  <c r="AD252" i="6"/>
  <c r="BZ166" i="6"/>
  <c r="CJ166" i="6" s="1"/>
  <c r="CR166" i="6"/>
  <c r="AE166" i="6"/>
  <c r="CD166" i="6"/>
  <c r="CN166" i="6"/>
  <c r="CX166" i="6" s="1"/>
  <c r="CR52" i="6"/>
  <c r="BZ52" i="6"/>
  <c r="CJ52" i="6" s="1"/>
  <c r="AE52" i="6"/>
  <c r="CD52" i="6"/>
  <c r="CN52" i="6"/>
  <c r="CX52" i="6" s="1"/>
  <c r="BY26" i="6"/>
  <c r="CI26" i="6" s="1"/>
  <c r="CC26" i="6"/>
  <c r="CQ26" i="6"/>
  <c r="AD26" i="6"/>
  <c r="CM26" i="6"/>
  <c r="CW26" i="6" s="1"/>
  <c r="CN268" i="6"/>
  <c r="CX268" i="6" s="1"/>
  <c r="CR268" i="6"/>
  <c r="AE268" i="6"/>
  <c r="CD268" i="6"/>
  <c r="BZ268" i="6"/>
  <c r="CJ268" i="6" s="1"/>
  <c r="BY519" i="6"/>
  <c r="CI519" i="6" s="1"/>
  <c r="CC519" i="6"/>
  <c r="AD519" i="6"/>
  <c r="CM519" i="6"/>
  <c r="CW519" i="6" s="1"/>
  <c r="CQ519" i="6"/>
  <c r="CC58" i="6"/>
  <c r="CM58" i="6"/>
  <c r="CW58" i="6" s="1"/>
  <c r="AD58" i="6"/>
  <c r="CQ58" i="6"/>
  <c r="BY58" i="6"/>
  <c r="CI58" i="6" s="1"/>
  <c r="AD512" i="6"/>
  <c r="CC512" i="6"/>
  <c r="CM512" i="6"/>
  <c r="CW512" i="6" s="1"/>
  <c r="CQ512" i="6"/>
  <c r="BY512" i="6"/>
  <c r="CI512" i="6" s="1"/>
  <c r="BY470" i="6"/>
  <c r="CI470" i="6" s="1"/>
  <c r="CM470" i="6"/>
  <c r="CW470" i="6" s="1"/>
  <c r="CQ470" i="6"/>
  <c r="AD470" i="6"/>
  <c r="CC470" i="6"/>
  <c r="CD48" i="6"/>
  <c r="AE48" i="6"/>
  <c r="CN48" i="6"/>
  <c r="CX48" i="6" s="1"/>
  <c r="CR48" i="6"/>
  <c r="BZ48" i="6"/>
  <c r="CJ48" i="6" s="1"/>
  <c r="AC35" i="6"/>
  <c r="CB35" i="6"/>
  <c r="CL35" i="6"/>
  <c r="CV35" i="6" s="1"/>
  <c r="CP35" i="6"/>
  <c r="BX35" i="6"/>
  <c r="CH35" i="6" s="1"/>
  <c r="CQ298" i="6"/>
  <c r="AD298" i="6"/>
  <c r="BY298" i="6"/>
  <c r="CI298" i="6" s="1"/>
  <c r="CC298" i="6"/>
  <c r="CM298" i="6"/>
  <c r="CW298" i="6" s="1"/>
  <c r="AD257" i="6"/>
  <c r="BY257" i="6"/>
  <c r="CI257" i="6" s="1"/>
  <c r="CM257" i="6"/>
  <c r="CW257" i="6" s="1"/>
  <c r="CQ257" i="6"/>
  <c r="CC257" i="6"/>
  <c r="CB67" i="6"/>
  <c r="CP67" i="6"/>
  <c r="AC67" i="6"/>
  <c r="CL67" i="6"/>
  <c r="CV67" i="6" s="1"/>
  <c r="BX67" i="6"/>
  <c r="CH67" i="6" s="1"/>
  <c r="BY34" i="6"/>
  <c r="CI34" i="6" s="1"/>
  <c r="CC34" i="6"/>
  <c r="AD34" i="6"/>
  <c r="CQ34" i="6"/>
  <c r="CM34" i="6"/>
  <c r="CW34" i="6" s="1"/>
  <c r="AC25" i="6"/>
  <c r="CB25" i="6"/>
  <c r="CL25" i="6"/>
  <c r="CV25" i="6" s="1"/>
  <c r="CP25" i="6"/>
  <c r="BX25" i="6"/>
  <c r="CH25" i="6" s="1"/>
  <c r="CM245" i="6"/>
  <c r="CW245" i="6" s="1"/>
  <c r="AD245" i="6"/>
  <c r="CQ245" i="6"/>
  <c r="BY245" i="6"/>
  <c r="CI245" i="6" s="1"/>
  <c r="CC245" i="6"/>
  <c r="AE482" i="6"/>
  <c r="CN482" i="6"/>
  <c r="CX482" i="6" s="1"/>
  <c r="BZ482" i="6"/>
  <c r="CJ482" i="6" s="1"/>
  <c r="CR482" i="6"/>
  <c r="CD482" i="6"/>
  <c r="CM10" i="6"/>
  <c r="CW10" i="6" s="1"/>
  <c r="BY10" i="6"/>
  <c r="CI10" i="6" s="1"/>
  <c r="CQ10" i="6"/>
  <c r="AD10" i="6"/>
  <c r="CC10" i="6"/>
  <c r="CC285" i="6"/>
  <c r="CQ285" i="6"/>
  <c r="BY285" i="6"/>
  <c r="CI285" i="6" s="1"/>
  <c r="CM285" i="6"/>
  <c r="CW285" i="6" s="1"/>
  <c r="AD285" i="6"/>
  <c r="CC271" i="6"/>
  <c r="AD271" i="6"/>
  <c r="CM271" i="6"/>
  <c r="CW271" i="6" s="1"/>
  <c r="CQ271" i="6"/>
  <c r="BY271" i="6"/>
  <c r="CI271" i="6" s="1"/>
  <c r="CC475" i="6"/>
  <c r="CM475" i="6"/>
  <c r="CW475" i="6" s="1"/>
  <c r="CQ475" i="6"/>
  <c r="BY475" i="6"/>
  <c r="CI475" i="6" s="1"/>
  <c r="AD475" i="6"/>
  <c r="CL12" i="6"/>
  <c r="CV12" i="6" s="1"/>
  <c r="AC12" i="6"/>
  <c r="BX12" i="6"/>
  <c r="CH12" i="6" s="1"/>
  <c r="CB12" i="6"/>
  <c r="CP12" i="6"/>
  <c r="AC272" i="6"/>
  <c r="BX272" i="6"/>
  <c r="CH272" i="6" s="1"/>
  <c r="CB272" i="6"/>
  <c r="CL272" i="6"/>
  <c r="CV272" i="6" s="1"/>
  <c r="CP272" i="6"/>
  <c r="CC483" i="6"/>
  <c r="CM483" i="6"/>
  <c r="CW483" i="6" s="1"/>
  <c r="CQ483" i="6"/>
  <c r="AD483" i="6"/>
  <c r="BY483" i="6"/>
  <c r="CI483" i="6" s="1"/>
  <c r="CN65" i="6"/>
  <c r="CX65" i="6" s="1"/>
  <c r="CR65" i="6"/>
  <c r="AE65" i="6"/>
  <c r="BZ65" i="6"/>
  <c r="CJ65" i="6" s="1"/>
  <c r="CD65" i="6"/>
  <c r="BZ282" i="6"/>
  <c r="CJ282" i="6" s="1"/>
  <c r="AE282" i="6"/>
  <c r="CR282" i="6"/>
  <c r="CD282" i="6"/>
  <c r="CN282" i="6"/>
  <c r="CX282" i="6" s="1"/>
  <c r="AE506" i="6"/>
  <c r="CN506" i="6"/>
  <c r="CX506" i="6" s="1"/>
  <c r="BZ506" i="6"/>
  <c r="CJ506" i="6" s="1"/>
  <c r="CR506" i="6"/>
  <c r="CD506" i="6"/>
  <c r="BX46" i="6"/>
  <c r="CH46" i="6" s="1"/>
  <c r="CB46" i="6"/>
  <c r="AC46" i="6"/>
  <c r="CL46" i="6"/>
  <c r="CV46" i="6" s="1"/>
  <c r="CP46" i="6"/>
  <c r="CC230" i="6"/>
  <c r="CM230" i="6"/>
  <c r="CW230" i="6" s="1"/>
  <c r="CQ230" i="6"/>
  <c r="AD230" i="6"/>
  <c r="BY230" i="6"/>
  <c r="CI230" i="6" s="1"/>
  <c r="BZ159" i="6"/>
  <c r="CD159" i="6"/>
  <c r="CN159" i="6"/>
  <c r="AE159" i="6"/>
  <c r="CR159" i="6"/>
  <c r="BX45" i="6"/>
  <c r="CH45" i="6" s="1"/>
  <c r="CB45" i="6"/>
  <c r="CP45" i="6"/>
  <c r="CL45" i="6"/>
  <c r="CV45" i="6" s="1"/>
  <c r="AC45" i="6"/>
  <c r="CB249" i="6"/>
  <c r="CP249" i="6"/>
  <c r="CL249" i="6"/>
  <c r="CV249" i="6" s="1"/>
  <c r="AC249" i="6"/>
  <c r="BX249" i="6"/>
  <c r="CH249" i="6" s="1"/>
  <c r="CC226" i="6"/>
  <c r="CQ226" i="6"/>
  <c r="CM226" i="6"/>
  <c r="CW226" i="6" s="1"/>
  <c r="BY226" i="6"/>
  <c r="CI226" i="6" s="1"/>
  <c r="AD226" i="6"/>
  <c r="CP458" i="6"/>
  <c r="CB458" i="6"/>
  <c r="CL458" i="6"/>
  <c r="CV458" i="6" s="1"/>
  <c r="AC458" i="6"/>
  <c r="BX458" i="6"/>
  <c r="CH458" i="6" s="1"/>
  <c r="CL469" i="6"/>
  <c r="CV469" i="6" s="1"/>
  <c r="BX469" i="6"/>
  <c r="CH469" i="6" s="1"/>
  <c r="CB469" i="6"/>
  <c r="CP469" i="6"/>
  <c r="AC469" i="6"/>
  <c r="CN66" i="6"/>
  <c r="CX66" i="6" s="1"/>
  <c r="CR66" i="6"/>
  <c r="AE66" i="6"/>
  <c r="BZ66" i="6"/>
  <c r="CJ66" i="6" s="1"/>
  <c r="CD66" i="6"/>
  <c r="CC222" i="6"/>
  <c r="AD222" i="6"/>
  <c r="CM222" i="6"/>
  <c r="CW222" i="6" s="1"/>
  <c r="CQ222" i="6"/>
  <c r="BY222" i="6"/>
  <c r="CI222" i="6" s="1"/>
  <c r="CP66" i="6"/>
  <c r="BX66" i="6"/>
  <c r="CH66" i="6" s="1"/>
  <c r="CB66" i="6"/>
  <c r="AC66" i="6"/>
  <c r="CL66" i="6"/>
  <c r="CV66" i="6" s="1"/>
  <c r="CQ296" i="6"/>
  <c r="CM296" i="6"/>
  <c r="CW296" i="6" s="1"/>
  <c r="AD296" i="6"/>
  <c r="BY296" i="6"/>
  <c r="CI296" i="6" s="1"/>
  <c r="CC296" i="6"/>
  <c r="CR182" i="6"/>
  <c r="AE182" i="6"/>
  <c r="CN182" i="6"/>
  <c r="CX182" i="6" s="1"/>
  <c r="BZ182" i="6"/>
  <c r="CJ182" i="6" s="1"/>
  <c r="CD182" i="6"/>
  <c r="BY53" i="6"/>
  <c r="CI53" i="6" s="1"/>
  <c r="CC53" i="6"/>
  <c r="CQ53" i="6"/>
  <c r="CM53" i="6"/>
  <c r="CW53" i="6" s="1"/>
  <c r="AD53" i="6"/>
  <c r="CR250" i="6"/>
  <c r="CD250" i="6"/>
  <c r="BZ250" i="6"/>
  <c r="AE250" i="6"/>
  <c r="CN250" i="6"/>
  <c r="AE277" i="6"/>
  <c r="CD277" i="6"/>
  <c r="CN277" i="6"/>
  <c r="CX277" i="6" s="1"/>
  <c r="CR277" i="6"/>
  <c r="BZ277" i="6"/>
  <c r="CJ277" i="6" s="1"/>
  <c r="CN259" i="6"/>
  <c r="CX259" i="6" s="1"/>
  <c r="CR259" i="6"/>
  <c r="CD259" i="6"/>
  <c r="BZ259" i="6"/>
  <c r="CJ259" i="6" s="1"/>
  <c r="AE259" i="6"/>
  <c r="BY224" i="6"/>
  <c r="CI224" i="6" s="1"/>
  <c r="AD224" i="6"/>
  <c r="CC224" i="6"/>
  <c r="CM224" i="6"/>
  <c r="CW224" i="6" s="1"/>
  <c r="CQ224" i="6"/>
  <c r="CL477" i="6"/>
  <c r="CV477" i="6" s="1"/>
  <c r="CP477" i="6"/>
  <c r="AC477" i="6"/>
  <c r="CB477" i="6"/>
  <c r="BX477" i="6"/>
  <c r="CH477" i="6" s="1"/>
  <c r="CD246" i="6"/>
  <c r="CR246" i="6"/>
  <c r="AE246" i="6"/>
  <c r="BZ246" i="6"/>
  <c r="CJ246" i="6" s="1"/>
  <c r="CN246" i="6"/>
  <c r="CX246" i="6" s="1"/>
  <c r="CC44" i="6"/>
  <c r="CM44" i="6"/>
  <c r="CW44" i="6" s="1"/>
  <c r="AD44" i="6"/>
  <c r="BY44" i="6"/>
  <c r="CI44" i="6" s="1"/>
  <c r="CQ44" i="6"/>
  <c r="BZ238" i="6"/>
  <c r="CJ238" i="6" s="1"/>
  <c r="CN238" i="6"/>
  <c r="CX238" i="6" s="1"/>
  <c r="AE238" i="6"/>
  <c r="CR238" i="6"/>
  <c r="CD238" i="6"/>
  <c r="BZ244" i="6"/>
  <c r="CJ244" i="6" s="1"/>
  <c r="CN244" i="6"/>
  <c r="CX244" i="6" s="1"/>
  <c r="CR244" i="6"/>
  <c r="CD244" i="6"/>
  <c r="AE244" i="6"/>
  <c r="BY31" i="6"/>
  <c r="CI31" i="6" s="1"/>
  <c r="CC31" i="6"/>
  <c r="CM31" i="6"/>
  <c r="CW31" i="6" s="1"/>
  <c r="CQ31" i="6"/>
  <c r="AD31" i="6"/>
  <c r="CC515" i="6"/>
  <c r="CM515" i="6"/>
  <c r="CW515" i="6" s="1"/>
  <c r="CQ515" i="6"/>
  <c r="AD515" i="6"/>
  <c r="BY515" i="6"/>
  <c r="CI515" i="6" s="1"/>
  <c r="BZ233" i="6"/>
  <c r="CJ233" i="6" s="1"/>
  <c r="CD233" i="6"/>
  <c r="CN233" i="6"/>
  <c r="CX233" i="6" s="1"/>
  <c r="CR233" i="6"/>
  <c r="AE233" i="6"/>
  <c r="AC217" i="6"/>
  <c r="BX217" i="6"/>
  <c r="CH217" i="6" s="1"/>
  <c r="CP217" i="6"/>
  <c r="CB217" i="6"/>
  <c r="CL217" i="6"/>
  <c r="CV217" i="6" s="1"/>
  <c r="CD251" i="6"/>
  <c r="AE251" i="6"/>
  <c r="CN251" i="6"/>
  <c r="CR251" i="6"/>
  <c r="BZ251" i="6"/>
  <c r="CR226" i="6"/>
  <c r="CD226" i="6"/>
  <c r="CN226" i="6"/>
  <c r="CX226" i="6" s="1"/>
  <c r="BZ226" i="6"/>
  <c r="CJ226" i="6" s="1"/>
  <c r="AE226" i="6"/>
  <c r="CQ511" i="6"/>
  <c r="BY511" i="6"/>
  <c r="CI511" i="6" s="1"/>
  <c r="CC511" i="6"/>
  <c r="CM511" i="6"/>
  <c r="CW511" i="6" s="1"/>
  <c r="AD511" i="6"/>
  <c r="CQ197" i="6"/>
  <c r="AD197" i="6"/>
  <c r="BY197" i="6"/>
  <c r="CI197" i="6" s="1"/>
  <c r="CC197" i="6"/>
  <c r="CM197" i="6"/>
  <c r="CW197" i="6" s="1"/>
  <c r="BZ216" i="6"/>
  <c r="CJ216" i="6" s="1"/>
  <c r="CR216" i="6"/>
  <c r="CN216" i="6"/>
  <c r="CX216" i="6" s="1"/>
  <c r="CD216" i="6"/>
  <c r="AE216" i="6"/>
  <c r="AD518" i="6"/>
  <c r="BP518" i="6" s="1"/>
  <c r="CM518" i="6"/>
  <c r="CW518" i="6" s="1"/>
  <c r="CQ518" i="6"/>
  <c r="BY518" i="6"/>
  <c r="CI518" i="6" s="1"/>
  <c r="CC518" i="6"/>
  <c r="AC201" i="6"/>
  <c r="CL201" i="6"/>
  <c r="CV201" i="6" s="1"/>
  <c r="BX201" i="6"/>
  <c r="CH201" i="6" s="1"/>
  <c r="CP201" i="6"/>
  <c r="CB201" i="6"/>
  <c r="AD51" i="6"/>
  <c r="CM51" i="6"/>
  <c r="CW51" i="6" s="1"/>
  <c r="BY51" i="6"/>
  <c r="CI51" i="6" s="1"/>
  <c r="CC51" i="6"/>
  <c r="CQ51" i="6"/>
  <c r="AE267" i="6"/>
  <c r="CN267" i="6"/>
  <c r="CX267" i="6" s="1"/>
  <c r="CR267" i="6"/>
  <c r="CD267" i="6"/>
  <c r="BZ267" i="6"/>
  <c r="CJ267" i="6" s="1"/>
  <c r="CD40" i="6"/>
  <c r="CN40" i="6"/>
  <c r="CX40" i="6" s="1"/>
  <c r="AE40" i="6"/>
  <c r="CR40" i="6"/>
  <c r="BZ40" i="6"/>
  <c r="CJ40" i="6" s="1"/>
  <c r="BX295" i="6"/>
  <c r="CH295" i="6" s="1"/>
  <c r="CP295" i="6"/>
  <c r="CL295" i="6"/>
  <c r="CV295" i="6" s="1"/>
  <c r="CB295" i="6"/>
  <c r="AC295" i="6"/>
  <c r="AC19" i="6"/>
  <c r="CB19" i="6"/>
  <c r="CL19" i="6"/>
  <c r="CV19" i="6" s="1"/>
  <c r="CP19" i="6"/>
  <c r="BX19" i="6"/>
  <c r="CH19" i="6" s="1"/>
  <c r="CR448" i="6"/>
  <c r="CN448" i="6"/>
  <c r="CX448" i="6" s="1"/>
  <c r="BZ448" i="6"/>
  <c r="CJ448" i="6" s="1"/>
  <c r="CD448" i="6"/>
  <c r="AE448" i="6"/>
  <c r="CQ41" i="6"/>
  <c r="AD41" i="6"/>
  <c r="BY41" i="6"/>
  <c r="CI41" i="6" s="1"/>
  <c r="CC41" i="6"/>
  <c r="CM41" i="6"/>
  <c r="CW41" i="6" s="1"/>
  <c r="AC155" i="6"/>
  <c r="CP155" i="6"/>
  <c r="CB155" i="6"/>
  <c r="CL155" i="6"/>
  <c r="CV155" i="6" s="1"/>
  <c r="BX155" i="6"/>
  <c r="CH155" i="6" s="1"/>
  <c r="CB51" i="6"/>
  <c r="CL51" i="6"/>
  <c r="CV51" i="6" s="1"/>
  <c r="CP51" i="6"/>
  <c r="AC51" i="6"/>
  <c r="BX51" i="6"/>
  <c r="CH51" i="6" s="1"/>
  <c r="CQ38" i="6"/>
  <c r="CM38" i="6"/>
  <c r="CW38" i="6" s="1"/>
  <c r="AD38" i="6"/>
  <c r="CC38" i="6"/>
  <c r="BY38" i="6"/>
  <c r="CI38" i="6" s="1"/>
  <c r="CD242" i="6"/>
  <c r="CN242" i="6"/>
  <c r="CX242" i="6" s="1"/>
  <c r="CR242" i="6"/>
  <c r="AE242" i="6"/>
  <c r="BZ242" i="6"/>
  <c r="CJ242" i="6" s="1"/>
  <c r="CL211" i="6"/>
  <c r="CV211" i="6" s="1"/>
  <c r="CB211" i="6"/>
  <c r="BX211" i="6"/>
  <c r="CH211" i="6" s="1"/>
  <c r="CP211" i="6"/>
  <c r="AC211" i="6"/>
  <c r="CR37" i="6"/>
  <c r="BZ37" i="6"/>
  <c r="CJ37" i="6" s="1"/>
  <c r="CN37" i="6"/>
  <c r="CX37" i="6" s="1"/>
  <c r="CD37" i="6"/>
  <c r="AE37" i="6"/>
  <c r="CM520" i="6"/>
  <c r="CW520" i="6" s="1"/>
  <c r="CC520" i="6"/>
  <c r="AD520" i="6"/>
  <c r="CQ520" i="6"/>
  <c r="BY520" i="6"/>
  <c r="CI520" i="6" s="1"/>
  <c r="AD212" i="6"/>
  <c r="BY212" i="6"/>
  <c r="CI212" i="6" s="1"/>
  <c r="CC212" i="6"/>
  <c r="CQ212" i="6"/>
  <c r="CM212" i="6"/>
  <c r="CW212" i="6" s="1"/>
  <c r="BX202" i="6"/>
  <c r="CH202" i="6" s="1"/>
  <c r="CP202" i="6"/>
  <c r="AC202" i="6"/>
  <c r="CB202" i="6"/>
  <c r="CL202" i="6"/>
  <c r="CV202" i="6" s="1"/>
  <c r="CD239" i="6"/>
  <c r="BZ239" i="6"/>
  <c r="CJ239" i="6" s="1"/>
  <c r="AE239" i="6"/>
  <c r="CN239" i="6"/>
  <c r="CX239" i="6" s="1"/>
  <c r="CR239" i="6"/>
  <c r="AE508" i="6"/>
  <c r="CN508" i="6"/>
  <c r="CX508" i="6" s="1"/>
  <c r="CD508" i="6"/>
  <c r="CR508" i="6"/>
  <c r="BZ508" i="6"/>
  <c r="CJ508" i="6" s="1"/>
  <c r="CP226" i="6"/>
  <c r="BX226" i="6"/>
  <c r="CH226" i="6" s="1"/>
  <c r="CB226" i="6"/>
  <c r="AC226" i="6"/>
  <c r="CL226" i="6"/>
  <c r="CV226" i="6" s="1"/>
  <c r="CC244" i="6"/>
  <c r="AD244" i="6"/>
  <c r="BY244" i="6"/>
  <c r="CI244" i="6" s="1"/>
  <c r="CQ244" i="6"/>
  <c r="CM244" i="6"/>
  <c r="CW244" i="6" s="1"/>
  <c r="AD279" i="6"/>
  <c r="CM279" i="6"/>
  <c r="CW279" i="6" s="1"/>
  <c r="CQ279" i="6"/>
  <c r="BY279" i="6"/>
  <c r="CI279" i="6" s="1"/>
  <c r="CC279" i="6"/>
  <c r="BX280" i="6"/>
  <c r="CH280" i="6" s="1"/>
  <c r="CP280" i="6"/>
  <c r="CL280" i="6"/>
  <c r="CV280" i="6" s="1"/>
  <c r="CB280" i="6"/>
  <c r="AC280" i="6"/>
  <c r="AD52" i="6"/>
  <c r="BY52" i="6"/>
  <c r="CI52" i="6" s="1"/>
  <c r="CM52" i="6"/>
  <c r="CW52" i="6" s="1"/>
  <c r="CC52" i="6"/>
  <c r="CQ52" i="6"/>
  <c r="CL16" i="6"/>
  <c r="CV16" i="6" s="1"/>
  <c r="BX16" i="6"/>
  <c r="CH16" i="6" s="1"/>
  <c r="CB16" i="6"/>
  <c r="CP16" i="6"/>
  <c r="AC16" i="6"/>
  <c r="BY489" i="6"/>
  <c r="CI489" i="6" s="1"/>
  <c r="CC489" i="6"/>
  <c r="CM489" i="6"/>
  <c r="CW489" i="6" s="1"/>
  <c r="CQ489" i="6"/>
  <c r="AD489" i="6"/>
  <c r="AD50" i="6"/>
  <c r="BY50" i="6"/>
  <c r="CI50" i="6" s="1"/>
  <c r="CC50" i="6"/>
  <c r="CM50" i="6"/>
  <c r="CW50" i="6" s="1"/>
  <c r="CQ50" i="6"/>
  <c r="CR488" i="6"/>
  <c r="CD488" i="6"/>
  <c r="BZ488" i="6"/>
  <c r="CJ488" i="6" s="1"/>
  <c r="CN488" i="6"/>
  <c r="CX488" i="6" s="1"/>
  <c r="AE488" i="6"/>
  <c r="CD257" i="6"/>
  <c r="AE257" i="6"/>
  <c r="CN257" i="6"/>
  <c r="CX257" i="6" s="1"/>
  <c r="CR257" i="6"/>
  <c r="BZ257" i="6"/>
  <c r="CJ257" i="6" s="1"/>
  <c r="AD49" i="6"/>
  <c r="CC49" i="6"/>
  <c r="CM49" i="6"/>
  <c r="CW49" i="6" s="1"/>
  <c r="CQ49" i="6"/>
  <c r="BY49" i="6"/>
  <c r="CI49" i="6" s="1"/>
  <c r="CD64" i="6"/>
  <c r="CR64" i="6"/>
  <c r="BZ64" i="6"/>
  <c r="CJ64" i="6" s="1"/>
  <c r="AE64" i="6"/>
  <c r="CN64" i="6"/>
  <c r="CX64" i="6" s="1"/>
  <c r="CD512" i="6"/>
  <c r="AE512" i="6"/>
  <c r="CN512" i="6"/>
  <c r="CX512" i="6" s="1"/>
  <c r="BZ512" i="6"/>
  <c r="CJ512" i="6" s="1"/>
  <c r="CR512" i="6"/>
  <c r="CD208" i="6"/>
  <c r="AE208" i="6"/>
  <c r="CN208" i="6"/>
  <c r="CX208" i="6" s="1"/>
  <c r="BZ208" i="6"/>
  <c r="CJ208" i="6" s="1"/>
  <c r="CR208" i="6"/>
  <c r="AD225" i="6"/>
  <c r="BY225" i="6"/>
  <c r="CI225" i="6" s="1"/>
  <c r="CC225" i="6"/>
  <c r="CQ225" i="6"/>
  <c r="CM225" i="6"/>
  <c r="CW225" i="6" s="1"/>
  <c r="CP519" i="6"/>
  <c r="BX519" i="6"/>
  <c r="CH519" i="6" s="1"/>
  <c r="CB519" i="6"/>
  <c r="AC519" i="6"/>
  <c r="CL519" i="6"/>
  <c r="CV519" i="6" s="1"/>
  <c r="BZ223" i="6"/>
  <c r="CJ223" i="6" s="1"/>
  <c r="CN223" i="6"/>
  <c r="CX223" i="6" s="1"/>
  <c r="AE223" i="6"/>
  <c r="CD223" i="6"/>
  <c r="CR223" i="6"/>
  <c r="CQ254" i="6"/>
  <c r="BY254" i="6"/>
  <c r="CI254" i="6" s="1"/>
  <c r="CC254" i="6"/>
  <c r="AD254" i="6"/>
  <c r="CM254" i="6"/>
  <c r="CW254" i="6" s="1"/>
  <c r="CM256" i="6"/>
  <c r="CW256" i="6" s="1"/>
  <c r="CQ256" i="6"/>
  <c r="BY256" i="6"/>
  <c r="CI256" i="6" s="1"/>
  <c r="CC256" i="6"/>
  <c r="AD256" i="6"/>
  <c r="AC301" i="6"/>
  <c r="BO301" i="6" s="1"/>
  <c r="CP301" i="6"/>
  <c r="CB301" i="6"/>
  <c r="CL301" i="6"/>
  <c r="CV301" i="6" s="1"/>
  <c r="BX301" i="6"/>
  <c r="CH301" i="6" s="1"/>
  <c r="CR32" i="6"/>
  <c r="BZ32" i="6"/>
  <c r="CJ32" i="6" s="1"/>
  <c r="CD32" i="6"/>
  <c r="AE32" i="6"/>
  <c r="CN32" i="6"/>
  <c r="CX32" i="6" s="1"/>
  <c r="CM46" i="6"/>
  <c r="CW46" i="6" s="1"/>
  <c r="CQ46" i="6"/>
  <c r="AD46" i="6"/>
  <c r="CC46" i="6"/>
  <c r="BY46" i="6"/>
  <c r="CI46" i="6" s="1"/>
  <c r="CL260" i="6"/>
  <c r="CV260" i="6" s="1"/>
  <c r="CP260" i="6"/>
  <c r="CB260" i="6"/>
  <c r="AC260" i="6"/>
  <c r="BX260" i="6"/>
  <c r="CH260" i="6" s="1"/>
  <c r="AE281" i="6"/>
  <c r="CD281" i="6"/>
  <c r="CR281" i="6"/>
  <c r="CN281" i="6"/>
  <c r="CX281" i="6" s="1"/>
  <c r="BZ281" i="6"/>
  <c r="CJ281" i="6" s="1"/>
  <c r="BY174" i="6"/>
  <c r="CI174" i="6" s="1"/>
  <c r="CM174" i="6"/>
  <c r="CW174" i="6" s="1"/>
  <c r="CC174" i="6"/>
  <c r="CQ174" i="6"/>
  <c r="AD174" i="6"/>
  <c r="AC10" i="6"/>
  <c r="CB10" i="6"/>
  <c r="CP10" i="6"/>
  <c r="CL10" i="6"/>
  <c r="CV10" i="6" s="1"/>
  <c r="BX10" i="6"/>
  <c r="CH10" i="6" s="1"/>
  <c r="CP471" i="6"/>
  <c r="CB471" i="6"/>
  <c r="CL471" i="6"/>
  <c r="CV471" i="6" s="1"/>
  <c r="BX471" i="6"/>
  <c r="CH471" i="6" s="1"/>
  <c r="AC471" i="6"/>
  <c r="AE505" i="6"/>
  <c r="CR505" i="6"/>
  <c r="CN505" i="6"/>
  <c r="CX505" i="6" s="1"/>
  <c r="CD505" i="6"/>
  <c r="BZ505" i="6"/>
  <c r="CJ505" i="6" s="1"/>
  <c r="AD265" i="6"/>
  <c r="BY265" i="6"/>
  <c r="CI265" i="6" s="1"/>
  <c r="CC265" i="6"/>
  <c r="CM265" i="6"/>
  <c r="CW265" i="6" s="1"/>
  <c r="CQ265" i="6"/>
  <c r="CN139" i="6"/>
  <c r="CX139" i="6" s="1"/>
  <c r="CR139" i="6"/>
  <c r="BZ139" i="6"/>
  <c r="CJ139" i="6" s="1"/>
  <c r="CD139" i="6"/>
  <c r="AE139" i="6"/>
  <c r="CN209" i="6"/>
  <c r="CX209" i="6" s="1"/>
  <c r="BZ209" i="6"/>
  <c r="CJ209" i="6" s="1"/>
  <c r="CR209" i="6"/>
  <c r="AE209" i="6"/>
  <c r="CD209" i="6"/>
  <c r="AC250" i="6"/>
  <c r="CP250" i="6"/>
  <c r="BX250" i="6"/>
  <c r="CL250" i="6"/>
  <c r="CB250" i="6"/>
  <c r="BX38" i="6"/>
  <c r="CH38" i="6" s="1"/>
  <c r="CB38" i="6"/>
  <c r="CL38" i="6"/>
  <c r="CV38" i="6" s="1"/>
  <c r="CP38" i="6"/>
  <c r="AC38" i="6"/>
  <c r="CP478" i="6"/>
  <c r="CB478" i="6"/>
  <c r="CL478" i="6"/>
  <c r="CV478" i="6" s="1"/>
  <c r="AC478" i="6"/>
  <c r="BX478" i="6"/>
  <c r="CH478" i="6" s="1"/>
  <c r="CB479" i="6"/>
  <c r="CL479" i="6"/>
  <c r="CV479" i="6" s="1"/>
  <c r="AC479" i="6"/>
  <c r="BX479" i="6"/>
  <c r="CH479" i="6" s="1"/>
  <c r="CP479" i="6"/>
  <c r="CR483" i="6"/>
  <c r="CD483" i="6"/>
  <c r="CN483" i="6"/>
  <c r="CX483" i="6" s="1"/>
  <c r="BZ483" i="6"/>
  <c r="CJ483" i="6" s="1"/>
  <c r="AE483" i="6"/>
  <c r="CR195" i="6"/>
  <c r="BZ195" i="6"/>
  <c r="CJ195" i="6" s="1"/>
  <c r="CD195" i="6"/>
  <c r="AE195" i="6"/>
  <c r="CN195" i="6"/>
  <c r="CX195" i="6" s="1"/>
  <c r="CB244" i="6"/>
  <c r="CL244" i="6"/>
  <c r="CV244" i="6" s="1"/>
  <c r="CP244" i="6"/>
  <c r="AC244" i="6"/>
  <c r="BX244" i="6"/>
  <c r="CH244" i="6" s="1"/>
  <c r="BX52" i="6"/>
  <c r="CH52" i="6" s="1"/>
  <c r="AC52" i="6"/>
  <c r="CB52" i="6"/>
  <c r="CP52" i="6"/>
  <c r="CL52" i="6"/>
  <c r="CV52" i="6" s="1"/>
  <c r="CC12" i="6"/>
  <c r="CM12" i="6"/>
  <c r="CW12" i="6" s="1"/>
  <c r="BY12" i="6"/>
  <c r="CI12" i="6" s="1"/>
  <c r="CQ12" i="6"/>
  <c r="AD12" i="6"/>
  <c r="CR452" i="6"/>
  <c r="CD452" i="6"/>
  <c r="BZ452" i="6"/>
  <c r="CJ452" i="6" s="1"/>
  <c r="CN452" i="6"/>
  <c r="CX452" i="6" s="1"/>
  <c r="AE452" i="6"/>
  <c r="CR229" i="6"/>
  <c r="BZ229" i="6"/>
  <c r="CJ229" i="6" s="1"/>
  <c r="CD229" i="6"/>
  <c r="CN229" i="6"/>
  <c r="CX229" i="6" s="1"/>
  <c r="AE229" i="6"/>
  <c r="AC196" i="6"/>
  <c r="BX196" i="6"/>
  <c r="CH196" i="6" s="1"/>
  <c r="CB196" i="6"/>
  <c r="CL196" i="6"/>
  <c r="CV196" i="6" s="1"/>
  <c r="CP196" i="6"/>
  <c r="AE504" i="6"/>
  <c r="CN504" i="6"/>
  <c r="CX504" i="6" s="1"/>
  <c r="BZ504" i="6"/>
  <c r="CJ504" i="6" s="1"/>
  <c r="CR504" i="6"/>
  <c r="CD504" i="6"/>
  <c r="CM238" i="6"/>
  <c r="CW238" i="6" s="1"/>
  <c r="CQ238" i="6"/>
  <c r="AD238" i="6"/>
  <c r="BY238" i="6"/>
  <c r="CI238" i="6" s="1"/>
  <c r="CC238" i="6"/>
  <c r="CN217" i="6"/>
  <c r="CX217" i="6" s="1"/>
  <c r="BZ217" i="6"/>
  <c r="CJ217" i="6" s="1"/>
  <c r="CR217" i="6"/>
  <c r="AE217" i="6"/>
  <c r="CD217" i="6"/>
  <c r="AD272" i="6"/>
  <c r="CQ272" i="6"/>
  <c r="BY272" i="6"/>
  <c r="CI272" i="6" s="1"/>
  <c r="CM272" i="6"/>
  <c r="CW272" i="6" s="1"/>
  <c r="CC272" i="6"/>
  <c r="AC273" i="6"/>
  <c r="BX273" i="6"/>
  <c r="CH273" i="6" s="1"/>
  <c r="CB273" i="6"/>
  <c r="CL273" i="6"/>
  <c r="CV273" i="6" s="1"/>
  <c r="CP273" i="6"/>
  <c r="CP290" i="6"/>
  <c r="AC290" i="6"/>
  <c r="BX290" i="6"/>
  <c r="CH290" i="6" s="1"/>
  <c r="CB290" i="6"/>
  <c r="CL290" i="6"/>
  <c r="CV290" i="6" s="1"/>
  <c r="CL23" i="6"/>
  <c r="CV23" i="6" s="1"/>
  <c r="AC23" i="6"/>
  <c r="BX23" i="6"/>
  <c r="CH23" i="6" s="1"/>
  <c r="CB23" i="6"/>
  <c r="CP23" i="6"/>
  <c r="CD36" i="6"/>
  <c r="AE36" i="6"/>
  <c r="CN36" i="6"/>
  <c r="CX36" i="6" s="1"/>
  <c r="CR36" i="6"/>
  <c r="BZ36" i="6"/>
  <c r="CJ36" i="6" s="1"/>
  <c r="CN67" i="6"/>
  <c r="CX67" i="6" s="1"/>
  <c r="AE67" i="6"/>
  <c r="CR67" i="6"/>
  <c r="CD67" i="6"/>
  <c r="BZ67" i="6"/>
  <c r="CJ67" i="6" s="1"/>
  <c r="CD476" i="6"/>
  <c r="AE476" i="6"/>
  <c r="CN476" i="6"/>
  <c r="CX476" i="6" s="1"/>
  <c r="CR476" i="6"/>
  <c r="BZ476" i="6"/>
  <c r="CJ476" i="6" s="1"/>
  <c r="CC452" i="6"/>
  <c r="AD452" i="6"/>
  <c r="BY452" i="6"/>
  <c r="CI452" i="6" s="1"/>
  <c r="CM452" i="6"/>
  <c r="CW452" i="6" s="1"/>
  <c r="CQ452" i="6"/>
  <c r="CQ48" i="6"/>
  <c r="CM48" i="6"/>
  <c r="CW48" i="6" s="1"/>
  <c r="AD48" i="6"/>
  <c r="BY48" i="6"/>
  <c r="CI48" i="6" s="1"/>
  <c r="CC48" i="6"/>
  <c r="CR241" i="6"/>
  <c r="CN241" i="6"/>
  <c r="CX241" i="6" s="1"/>
  <c r="AE241" i="6"/>
  <c r="BZ241" i="6"/>
  <c r="CJ241" i="6" s="1"/>
  <c r="CD241" i="6"/>
  <c r="AC245" i="6"/>
  <c r="CL245" i="6"/>
  <c r="CV245" i="6" s="1"/>
  <c r="CP245" i="6"/>
  <c r="BX245" i="6"/>
  <c r="CH245" i="6" s="1"/>
  <c r="CB245" i="6"/>
  <c r="BX256" i="6"/>
  <c r="CH256" i="6" s="1"/>
  <c r="AC256" i="6"/>
  <c r="CL256" i="6"/>
  <c r="CV256" i="6" s="1"/>
  <c r="CB256" i="6"/>
  <c r="CP256" i="6"/>
  <c r="AC296" i="6"/>
  <c r="BX296" i="6"/>
  <c r="CH296" i="6" s="1"/>
  <c r="CB296" i="6"/>
  <c r="CP296" i="6"/>
  <c r="CL296" i="6"/>
  <c r="CV296" i="6" s="1"/>
  <c r="BY67" i="6"/>
  <c r="CI67" i="6" s="1"/>
  <c r="CM67" i="6"/>
  <c r="CW67" i="6" s="1"/>
  <c r="CC67" i="6"/>
  <c r="CQ67" i="6"/>
  <c r="AD67" i="6"/>
  <c r="CB486" i="6"/>
  <c r="BX486" i="6"/>
  <c r="CH486" i="6" s="1"/>
  <c r="CP486" i="6"/>
  <c r="CL486" i="6"/>
  <c r="CV486" i="6" s="1"/>
  <c r="AC486" i="6"/>
  <c r="BY510" i="6"/>
  <c r="CI510" i="6" s="1"/>
  <c r="CC510" i="6"/>
  <c r="CM510" i="6"/>
  <c r="CW510" i="6" s="1"/>
  <c r="AD510" i="6"/>
  <c r="CQ510" i="6"/>
  <c r="AD69" i="6"/>
  <c r="BY69" i="6"/>
  <c r="CI69" i="6" s="1"/>
  <c r="CC69" i="6"/>
  <c r="CM69" i="6"/>
  <c r="CW69" i="6" s="1"/>
  <c r="CQ69" i="6"/>
  <c r="BX453" i="6"/>
  <c r="CH453" i="6" s="1"/>
  <c r="CB453" i="6"/>
  <c r="CP453" i="6"/>
  <c r="AC453" i="6"/>
  <c r="CL453" i="6"/>
  <c r="CV453" i="6" s="1"/>
  <c r="BZ222" i="6"/>
  <c r="CJ222" i="6" s="1"/>
  <c r="CN222" i="6"/>
  <c r="CX222" i="6" s="1"/>
  <c r="AE222" i="6"/>
  <c r="CR222" i="6"/>
  <c r="CD222" i="6"/>
  <c r="CP68" i="6"/>
  <c r="BX68" i="6"/>
  <c r="CH68" i="6" s="1"/>
  <c r="CB68" i="6"/>
  <c r="AC68" i="6"/>
  <c r="BO68" i="6" s="1"/>
  <c r="CL68" i="6"/>
  <c r="CV68" i="6" s="1"/>
  <c r="BX204" i="6"/>
  <c r="CH204" i="6" s="1"/>
  <c r="CP204" i="6"/>
  <c r="CL204" i="6"/>
  <c r="CV204" i="6" s="1"/>
  <c r="CB204" i="6"/>
  <c r="AC204" i="6"/>
  <c r="CQ237" i="6"/>
  <c r="AD237" i="6"/>
  <c r="BY237" i="6"/>
  <c r="CI237" i="6" s="1"/>
  <c r="CC237" i="6"/>
  <c r="CM237" i="6"/>
  <c r="CW237" i="6" s="1"/>
  <c r="CL456" i="6"/>
  <c r="CV456" i="6" s="1"/>
  <c r="CB456" i="6"/>
  <c r="BX456" i="6"/>
  <c r="CH456" i="6" s="1"/>
  <c r="CP456" i="6"/>
  <c r="AC456" i="6"/>
  <c r="AD133" i="6"/>
  <c r="BY133" i="6"/>
  <c r="CI133" i="6" s="1"/>
  <c r="CC133" i="6"/>
  <c r="CM133" i="6"/>
  <c r="CW133" i="6" s="1"/>
  <c r="CQ133" i="6"/>
  <c r="CP231" i="6"/>
  <c r="AC231" i="6"/>
  <c r="CB231" i="6"/>
  <c r="BX231" i="6"/>
  <c r="CH231" i="6" s="1"/>
  <c r="CL231" i="6"/>
  <c r="CV231" i="6" s="1"/>
  <c r="CR61" i="6"/>
  <c r="AE61" i="6"/>
  <c r="BZ61" i="6"/>
  <c r="CJ61" i="6" s="1"/>
  <c r="CD61" i="6"/>
  <c r="CN61" i="6"/>
  <c r="CX61" i="6" s="1"/>
  <c r="AE131" i="6"/>
  <c r="CN131" i="6"/>
  <c r="CX131" i="6" s="1"/>
  <c r="CR131" i="6"/>
  <c r="BZ131" i="6"/>
  <c r="CJ131" i="6" s="1"/>
  <c r="CD131" i="6"/>
  <c r="AE198" i="6"/>
  <c r="CN198" i="6"/>
  <c r="CR198" i="6"/>
  <c r="BZ198" i="6"/>
  <c r="CD198" i="6"/>
  <c r="CR133" i="6"/>
  <c r="CD133" i="6"/>
  <c r="AE133" i="6"/>
  <c r="CN133" i="6"/>
  <c r="CX133" i="6" s="1"/>
  <c r="BZ133" i="6"/>
  <c r="CJ133" i="6" s="1"/>
  <c r="CQ205" i="6"/>
  <c r="CC205" i="6"/>
  <c r="BY205" i="6"/>
  <c r="CI205" i="6" s="1"/>
  <c r="AD205" i="6"/>
  <c r="CM205" i="6"/>
  <c r="CW205" i="6" s="1"/>
  <c r="BY208" i="6"/>
  <c r="CI208" i="6" s="1"/>
  <c r="CQ208" i="6"/>
  <c r="AD208" i="6"/>
  <c r="CC208" i="6"/>
  <c r="CM208" i="6"/>
  <c r="CW208" i="6" s="1"/>
  <c r="BX293" i="6"/>
  <c r="CH293" i="6" s="1"/>
  <c r="CL293" i="6"/>
  <c r="CV293" i="6" s="1"/>
  <c r="CP293" i="6"/>
  <c r="CB293" i="6"/>
  <c r="AC293" i="6"/>
  <c r="CB299" i="6"/>
  <c r="CL299" i="6"/>
  <c r="CV299" i="6" s="1"/>
  <c r="AC299" i="6"/>
  <c r="BX299" i="6"/>
  <c r="CH299" i="6" s="1"/>
  <c r="CP299" i="6"/>
  <c r="CC301" i="6"/>
  <c r="CQ301" i="6"/>
  <c r="BY301" i="6"/>
  <c r="CI301" i="6" s="1"/>
  <c r="CM301" i="6"/>
  <c r="CW301" i="6" s="1"/>
  <c r="AD301" i="6"/>
  <c r="BP301" i="6" s="1"/>
  <c r="BX54" i="6"/>
  <c r="CH54" i="6" s="1"/>
  <c r="CL54" i="6"/>
  <c r="CV54" i="6" s="1"/>
  <c r="CP54" i="6"/>
  <c r="AC54" i="6"/>
  <c r="CB54" i="6"/>
  <c r="CQ59" i="6"/>
  <c r="AD59" i="6"/>
  <c r="CM59" i="6"/>
  <c r="CW59" i="6" s="1"/>
  <c r="BY59" i="6"/>
  <c r="CI59" i="6" s="1"/>
  <c r="CC59" i="6"/>
  <c r="BX61" i="6"/>
  <c r="CH61" i="6" s="1"/>
  <c r="CL61" i="6"/>
  <c r="CV61" i="6" s="1"/>
  <c r="CP61" i="6"/>
  <c r="AC61" i="6"/>
  <c r="CB61" i="6"/>
  <c r="AE485" i="6"/>
  <c r="CR485" i="6"/>
  <c r="CD485" i="6"/>
  <c r="CN485" i="6"/>
  <c r="CX485" i="6" s="1"/>
  <c r="BZ485" i="6"/>
  <c r="CJ485" i="6" s="1"/>
  <c r="CC507" i="6"/>
  <c r="CQ507" i="6"/>
  <c r="BY507" i="6"/>
  <c r="CI507" i="6" s="1"/>
  <c r="CM507" i="6"/>
  <c r="CW507" i="6" s="1"/>
  <c r="AD507" i="6"/>
  <c r="CL222" i="6"/>
  <c r="CV222" i="6" s="1"/>
  <c r="AC222" i="6"/>
  <c r="CB222" i="6"/>
  <c r="BX222" i="6"/>
  <c r="CH222" i="6" s="1"/>
  <c r="CP222" i="6"/>
  <c r="CC57" i="6"/>
  <c r="AD57" i="6"/>
  <c r="BY57" i="6"/>
  <c r="CI57" i="6" s="1"/>
  <c r="CM57" i="6"/>
  <c r="CW57" i="6" s="1"/>
  <c r="CQ57" i="6"/>
  <c r="CR206" i="6"/>
  <c r="CN206" i="6"/>
  <c r="CX206" i="6" s="1"/>
  <c r="BZ206" i="6"/>
  <c r="CJ206" i="6" s="1"/>
  <c r="AE206" i="6"/>
  <c r="CD206" i="6"/>
  <c r="BY261" i="6"/>
  <c r="CI261" i="6" s="1"/>
  <c r="AD261" i="6"/>
  <c r="CM261" i="6"/>
  <c r="CW261" i="6" s="1"/>
  <c r="CQ261" i="6"/>
  <c r="CC261" i="6"/>
  <c r="BZ200" i="6"/>
  <c r="CJ200" i="6" s="1"/>
  <c r="CD200" i="6"/>
  <c r="CR200" i="6"/>
  <c r="AE200" i="6"/>
  <c r="CN200" i="6"/>
  <c r="CX200" i="6" s="1"/>
  <c r="CD225" i="6"/>
  <c r="CN225" i="6"/>
  <c r="CX225" i="6" s="1"/>
  <c r="CR225" i="6"/>
  <c r="BZ225" i="6"/>
  <c r="CJ225" i="6" s="1"/>
  <c r="AE225" i="6"/>
  <c r="AC289" i="6"/>
  <c r="BX289" i="6"/>
  <c r="CH289" i="6" s="1"/>
  <c r="CL289" i="6"/>
  <c r="CV289" i="6" s="1"/>
  <c r="CP289" i="6"/>
  <c r="CB289" i="6"/>
  <c r="CL43" i="6"/>
  <c r="CV43" i="6" s="1"/>
  <c r="BX43" i="6"/>
  <c r="CH43" i="6" s="1"/>
  <c r="CB43" i="6"/>
  <c r="CP43" i="6"/>
  <c r="AC43" i="6"/>
  <c r="CP50" i="6"/>
  <c r="CB50" i="6"/>
  <c r="AC50" i="6"/>
  <c r="BX50" i="6"/>
  <c r="CH50" i="6" s="1"/>
  <c r="CL50" i="6"/>
  <c r="CV50" i="6" s="1"/>
  <c r="CL53" i="6"/>
  <c r="CV53" i="6" s="1"/>
  <c r="CP53" i="6"/>
  <c r="CB53" i="6"/>
  <c r="AC53" i="6"/>
  <c r="BX53" i="6"/>
  <c r="CH53" i="6" s="1"/>
  <c r="CN55" i="6"/>
  <c r="CX55" i="6" s="1"/>
  <c r="CR55" i="6"/>
  <c r="BZ55" i="6"/>
  <c r="CJ55" i="6" s="1"/>
  <c r="CD55" i="6"/>
  <c r="AE55" i="6"/>
  <c r="CR470" i="6"/>
  <c r="CD470" i="6"/>
  <c r="CN470" i="6"/>
  <c r="CX470" i="6" s="1"/>
  <c r="AE470" i="6"/>
  <c r="BZ470" i="6"/>
  <c r="CJ470" i="6" s="1"/>
  <c r="BX484" i="6"/>
  <c r="CH484" i="6" s="1"/>
  <c r="AC484" i="6"/>
  <c r="CB484" i="6"/>
  <c r="CL484" i="6"/>
  <c r="CV484" i="6" s="1"/>
  <c r="CP484" i="6"/>
  <c r="CP207" i="6"/>
  <c r="AC207" i="6"/>
  <c r="CB207" i="6"/>
  <c r="CL207" i="6"/>
  <c r="CV207" i="6" s="1"/>
  <c r="BX207" i="6"/>
  <c r="CH207" i="6" s="1"/>
  <c r="CB480" i="6"/>
  <c r="BX480" i="6"/>
  <c r="CH480" i="6" s="1"/>
  <c r="CL480" i="6"/>
  <c r="CV480" i="6" s="1"/>
  <c r="AC480" i="6"/>
  <c r="CP480" i="6"/>
  <c r="CD516" i="6"/>
  <c r="AE516" i="6"/>
  <c r="CN516" i="6"/>
  <c r="CX516" i="6" s="1"/>
  <c r="BZ516" i="6"/>
  <c r="CJ516" i="6" s="1"/>
  <c r="CR516" i="6"/>
  <c r="CB159" i="6"/>
  <c r="AC159" i="6"/>
  <c r="CL159" i="6"/>
  <c r="CP159" i="6"/>
  <c r="BX159" i="6"/>
  <c r="CN204" i="6"/>
  <c r="CX204" i="6" s="1"/>
  <c r="BZ204" i="6"/>
  <c r="CJ204" i="6" s="1"/>
  <c r="CR204" i="6"/>
  <c r="AE204" i="6"/>
  <c r="CD204" i="6"/>
  <c r="CN232" i="6"/>
  <c r="CX232" i="6" s="1"/>
  <c r="CD232" i="6"/>
  <c r="BZ232" i="6"/>
  <c r="CJ232" i="6" s="1"/>
  <c r="AE232" i="6"/>
  <c r="CR232" i="6"/>
  <c r="CC243" i="6"/>
  <c r="CM243" i="6"/>
  <c r="CW243" i="6" s="1"/>
  <c r="BY243" i="6"/>
  <c r="CI243" i="6" s="1"/>
  <c r="CQ243" i="6"/>
  <c r="AD243" i="6"/>
  <c r="CB271" i="6"/>
  <c r="CP271" i="6"/>
  <c r="AC271" i="6"/>
  <c r="BX271" i="6"/>
  <c r="CH271" i="6" s="1"/>
  <c r="CL271" i="6"/>
  <c r="CV271" i="6" s="1"/>
  <c r="CC278" i="6"/>
  <c r="CM278" i="6"/>
  <c r="CW278" i="6" s="1"/>
  <c r="CQ278" i="6"/>
  <c r="AD278" i="6"/>
  <c r="BY278" i="6"/>
  <c r="CI278" i="6" s="1"/>
  <c r="CR24" i="6"/>
  <c r="AE24" i="6"/>
  <c r="CN24" i="6"/>
  <c r="CX24" i="6" s="1"/>
  <c r="BZ24" i="6"/>
  <c r="CJ24" i="6" s="1"/>
  <c r="CD24" i="6"/>
  <c r="CL26" i="6"/>
  <c r="CV26" i="6" s="1"/>
  <c r="AC26" i="6"/>
  <c r="CB26" i="6"/>
  <c r="BX26" i="6"/>
  <c r="CH26" i="6" s="1"/>
  <c r="CP26" i="6"/>
  <c r="CD47" i="6"/>
  <c r="CR47" i="6"/>
  <c r="BZ47" i="6"/>
  <c r="CJ47" i="6" s="1"/>
  <c r="AE47" i="6"/>
  <c r="CN47" i="6"/>
  <c r="CX47" i="6" s="1"/>
  <c r="BX488" i="6"/>
  <c r="CH488" i="6" s="1"/>
  <c r="AC488" i="6"/>
  <c r="CL488" i="6"/>
  <c r="CV488" i="6" s="1"/>
  <c r="CB488" i="6"/>
  <c r="CP488" i="6"/>
  <c r="CB459" i="6"/>
  <c r="CL459" i="6"/>
  <c r="CV459" i="6" s="1"/>
  <c r="BX459" i="6"/>
  <c r="CH459" i="6" s="1"/>
  <c r="CP459" i="6"/>
  <c r="AC459" i="6"/>
  <c r="CM557" i="6"/>
  <c r="CW557" i="6" s="1"/>
  <c r="CQ557" i="6"/>
  <c r="CC557" i="6"/>
  <c r="BY557" i="6"/>
  <c r="CI557" i="6" s="1"/>
  <c r="AD557" i="6"/>
  <c r="CP557" i="6"/>
  <c r="CL557" i="6"/>
  <c r="CV557" i="6" s="1"/>
  <c r="AC557" i="6"/>
  <c r="BX557" i="6"/>
  <c r="CH557" i="6" s="1"/>
  <c r="CB557" i="6"/>
  <c r="CM556" i="6"/>
  <c r="CW556" i="6" s="1"/>
  <c r="CQ556" i="6"/>
  <c r="CC556" i="6"/>
  <c r="AD556" i="6"/>
  <c r="BY556" i="6"/>
  <c r="CI556" i="6" s="1"/>
  <c r="CN557" i="6"/>
  <c r="CX557" i="6" s="1"/>
  <c r="AE557" i="6"/>
  <c r="CR557" i="6"/>
  <c r="BZ557" i="6"/>
  <c r="CJ557" i="6" s="1"/>
  <c r="CD557" i="6"/>
  <c r="CB556" i="6"/>
  <c r="CL556" i="6"/>
  <c r="CV556" i="6" s="1"/>
  <c r="BX556" i="6"/>
  <c r="CH556" i="6" s="1"/>
  <c r="CP556" i="6"/>
  <c r="AC556" i="6"/>
  <c r="BZ556" i="6"/>
  <c r="CJ556" i="6" s="1"/>
  <c r="AE556" i="6"/>
  <c r="CN556" i="6"/>
  <c r="CX556" i="6" s="1"/>
  <c r="CR556" i="6"/>
  <c r="CD556" i="6"/>
  <c r="CM555" i="6"/>
  <c r="CW555" i="6" s="1"/>
  <c r="CC555" i="6"/>
  <c r="AD555" i="6"/>
  <c r="CQ555" i="6"/>
  <c r="BY555" i="6"/>
  <c r="CI555" i="6" s="1"/>
  <c r="BX555" i="6"/>
  <c r="CH555" i="6" s="1"/>
  <c r="CB555" i="6"/>
  <c r="AC555" i="6"/>
  <c r="CP555" i="6"/>
  <c r="CL555" i="6"/>
  <c r="CV555" i="6" s="1"/>
  <c r="CL554" i="6"/>
  <c r="CV554" i="6" s="1"/>
  <c r="AC554" i="6"/>
  <c r="CB554" i="6"/>
  <c r="CP554" i="6"/>
  <c r="BX554" i="6"/>
  <c r="CH554" i="6" s="1"/>
  <c r="AD554" i="6"/>
  <c r="CM554" i="6"/>
  <c r="CW554" i="6" s="1"/>
  <c r="CQ554" i="6"/>
  <c r="BY554" i="6"/>
  <c r="CI554" i="6" s="1"/>
  <c r="CC554" i="6"/>
  <c r="CR555" i="6"/>
  <c r="CN555" i="6"/>
  <c r="CX555" i="6" s="1"/>
  <c r="BZ555" i="6"/>
  <c r="CJ555" i="6" s="1"/>
  <c r="CD555" i="6"/>
  <c r="AE555" i="6"/>
  <c r="BZ554" i="6"/>
  <c r="CJ554" i="6" s="1"/>
  <c r="CN554" i="6"/>
  <c r="CX554" i="6" s="1"/>
  <c r="AE554" i="6"/>
  <c r="CR554" i="6"/>
  <c r="CD554" i="6"/>
  <c r="CM553" i="6"/>
  <c r="CW553" i="6" s="1"/>
  <c r="CQ553" i="6"/>
  <c r="BY553" i="6"/>
  <c r="CI553" i="6" s="1"/>
  <c r="AD553" i="6"/>
  <c r="CC553" i="6"/>
  <c r="CP553" i="6"/>
  <c r="BX553" i="6"/>
  <c r="CH553" i="6" s="1"/>
  <c r="CB553" i="6"/>
  <c r="AC553" i="6"/>
  <c r="CL553" i="6"/>
  <c r="CV553" i="6" s="1"/>
  <c r="AE553" i="6"/>
  <c r="CR553" i="6"/>
  <c r="CN553" i="6"/>
  <c r="CX553" i="6" s="1"/>
  <c r="BZ553" i="6"/>
  <c r="CJ553" i="6" s="1"/>
  <c r="CD553" i="6"/>
  <c r="CB538" i="6"/>
  <c r="CL538" i="6"/>
  <c r="CV538" i="6" s="1"/>
  <c r="CP538" i="6"/>
  <c r="AC538" i="6"/>
  <c r="BX538" i="6"/>
  <c r="CH538" i="6" s="1"/>
  <c r="CM538" i="6"/>
  <c r="CW538" i="6" s="1"/>
  <c r="AD538" i="6"/>
  <c r="CQ538" i="6"/>
  <c r="BY538" i="6"/>
  <c r="CI538" i="6" s="1"/>
  <c r="CC538" i="6"/>
  <c r="CP552" i="6"/>
  <c r="AC552" i="6"/>
  <c r="CL552" i="6"/>
  <c r="BX552" i="6"/>
  <c r="CB552" i="6"/>
  <c r="CD538" i="6"/>
  <c r="BZ538" i="6"/>
  <c r="CJ538" i="6" s="1"/>
  <c r="AE538" i="6"/>
  <c r="CN538" i="6"/>
  <c r="CX538" i="6" s="1"/>
  <c r="CR538" i="6"/>
  <c r="CM552" i="6"/>
  <c r="BY552" i="6"/>
  <c r="AD552" i="6"/>
  <c r="CC552" i="6"/>
  <c r="CQ552" i="6"/>
  <c r="BX551" i="6"/>
  <c r="CL551" i="6"/>
  <c r="CB551" i="6"/>
  <c r="AC551" i="6"/>
  <c r="CP551" i="6"/>
  <c r="CR552" i="6"/>
  <c r="CD552" i="6"/>
  <c r="CN552" i="6"/>
  <c r="BZ552" i="6"/>
  <c r="AE552" i="6"/>
  <c r="CQ551" i="6"/>
  <c r="AD551" i="6"/>
  <c r="BY551" i="6"/>
  <c r="CM551" i="6"/>
  <c r="CC551" i="6"/>
  <c r="CN551" i="6"/>
  <c r="CR551" i="6"/>
  <c r="BZ551" i="6"/>
  <c r="AE551" i="6"/>
  <c r="CD551" i="6"/>
  <c r="CB603" i="6"/>
  <c r="AC603" i="6"/>
  <c r="CL603" i="6"/>
  <c r="CV603" i="6" s="1"/>
  <c r="CP603" i="6"/>
  <c r="BX603" i="6"/>
  <c r="CH603" i="6" s="1"/>
  <c r="BZ603" i="6"/>
  <c r="CJ603" i="6" s="1"/>
  <c r="AE603" i="6"/>
  <c r="CD603" i="6"/>
  <c r="CN603" i="6"/>
  <c r="CX603" i="6" s="1"/>
  <c r="CR603" i="6"/>
  <c r="BY461" i="6"/>
  <c r="CI461" i="6" s="1"/>
  <c r="AD461" i="6"/>
  <c r="CM461" i="6"/>
  <c r="CW461" i="6" s="1"/>
  <c r="CQ461" i="6"/>
  <c r="CC461" i="6"/>
  <c r="AD503" i="6"/>
  <c r="BY503" i="6"/>
  <c r="CI503" i="6" s="1"/>
  <c r="CC503" i="6"/>
  <c r="CM503" i="6"/>
  <c r="CW503" i="6" s="1"/>
  <c r="CQ503" i="6"/>
  <c r="BY502" i="6"/>
  <c r="CI502" i="6" s="1"/>
  <c r="CQ502" i="6"/>
  <c r="AD502" i="6"/>
  <c r="CM502" i="6"/>
  <c r="CW502" i="6" s="1"/>
  <c r="CC502" i="6"/>
  <c r="BX500" i="6"/>
  <c r="CH500" i="6" s="1"/>
  <c r="CL500" i="6"/>
  <c r="CV500" i="6" s="1"/>
  <c r="CP500" i="6"/>
  <c r="AC500" i="6"/>
  <c r="CB500" i="6"/>
  <c r="CR500" i="6"/>
  <c r="AE500" i="6"/>
  <c r="CD500" i="6"/>
  <c r="BZ500" i="6"/>
  <c r="CJ500" i="6" s="1"/>
  <c r="CN500" i="6"/>
  <c r="CX500" i="6" s="1"/>
  <c r="BX497" i="6"/>
  <c r="CH497" i="6" s="1"/>
  <c r="AC497" i="6"/>
  <c r="CP497" i="6"/>
  <c r="CB497" i="6"/>
  <c r="CL497" i="6"/>
  <c r="CV497" i="6" s="1"/>
  <c r="CM496" i="6"/>
  <c r="CW496" i="6" s="1"/>
  <c r="CQ496" i="6"/>
  <c r="CC496" i="6"/>
  <c r="AD496" i="6"/>
  <c r="BY496" i="6"/>
  <c r="CI496" i="6" s="1"/>
  <c r="AC495" i="6"/>
  <c r="CL495" i="6"/>
  <c r="CV495" i="6" s="1"/>
  <c r="CB495" i="6"/>
  <c r="BX495" i="6"/>
  <c r="CH495" i="6" s="1"/>
  <c r="CP495" i="6"/>
  <c r="AC494" i="6"/>
  <c r="BX494" i="6"/>
  <c r="CH494" i="6" s="1"/>
  <c r="CL494" i="6"/>
  <c r="CV494" i="6" s="1"/>
  <c r="CB494" i="6"/>
  <c r="CP494" i="6"/>
  <c r="CB492" i="6"/>
  <c r="CL492" i="6"/>
  <c r="CV492" i="6" s="1"/>
  <c r="CP492" i="6"/>
  <c r="AC492" i="6"/>
  <c r="BX492" i="6"/>
  <c r="CH492" i="6" s="1"/>
  <c r="AE114" i="6"/>
  <c r="CN114" i="6"/>
  <c r="CX114" i="6" s="1"/>
  <c r="BZ114" i="6"/>
  <c r="CJ114" i="6" s="1"/>
  <c r="CD114" i="6"/>
  <c r="CR114" i="6"/>
  <c r="AD114" i="6"/>
  <c r="BY114" i="6"/>
  <c r="CI114" i="6" s="1"/>
  <c r="CQ114" i="6"/>
  <c r="CM114" i="6"/>
  <c r="CW114" i="6" s="1"/>
  <c r="CC114" i="6"/>
  <c r="CN112" i="6"/>
  <c r="CX112" i="6" s="1"/>
  <c r="CR112" i="6"/>
  <c r="AE112" i="6"/>
  <c r="BZ112" i="6"/>
  <c r="CJ112" i="6" s="1"/>
  <c r="CD112" i="6"/>
  <c r="CA97" i="6"/>
  <c r="AB97" i="6"/>
  <c r="CK97" i="6"/>
  <c r="CU97" i="6" s="1"/>
  <c r="CO97" i="6"/>
  <c r="BW97" i="6"/>
  <c r="CG97" i="6" s="1"/>
  <c r="BX98" i="6"/>
  <c r="CH98" i="6" s="1"/>
  <c r="CB98" i="6"/>
  <c r="CP98" i="6"/>
  <c r="AC98" i="6"/>
  <c r="CL98" i="6"/>
  <c r="CV98" i="6" s="1"/>
  <c r="CD98" i="6"/>
  <c r="BZ98" i="6"/>
  <c r="CJ98" i="6" s="1"/>
  <c r="AE98" i="6"/>
  <c r="CR98" i="6"/>
  <c r="CN98" i="6"/>
  <c r="CX98" i="6" s="1"/>
  <c r="AD113" i="6"/>
  <c r="CM113" i="6"/>
  <c r="CW113" i="6" s="1"/>
  <c r="CQ113" i="6"/>
  <c r="BY113" i="6"/>
  <c r="CI113" i="6" s="1"/>
  <c r="CC113" i="6"/>
  <c r="BX113" i="6"/>
  <c r="CH113" i="6" s="1"/>
  <c r="CP113" i="6"/>
  <c r="CL113" i="6"/>
  <c r="CV113" i="6" s="1"/>
  <c r="CB113" i="6"/>
  <c r="AC113" i="6"/>
  <c r="CM111" i="6"/>
  <c r="CW111" i="6" s="1"/>
  <c r="CQ111" i="6"/>
  <c r="CC111" i="6"/>
  <c r="BY111" i="6"/>
  <c r="CI111" i="6" s="1"/>
  <c r="AD111" i="6"/>
  <c r="CC112" i="6"/>
  <c r="CQ112" i="6"/>
  <c r="AD112" i="6"/>
  <c r="CM112" i="6"/>
  <c r="CW112" i="6" s="1"/>
  <c r="BY112" i="6"/>
  <c r="CI112" i="6" s="1"/>
  <c r="BW99" i="6"/>
  <c r="CG99" i="6" s="1"/>
  <c r="CA99" i="6"/>
  <c r="CO99" i="6"/>
  <c r="AB99" i="6"/>
  <c r="CK99" i="6"/>
  <c r="CU99" i="6" s="1"/>
  <c r="AC111" i="6"/>
  <c r="CB111" i="6"/>
  <c r="BX111" i="6"/>
  <c r="CH111" i="6" s="1"/>
  <c r="CP111" i="6"/>
  <c r="CL111" i="6"/>
  <c r="CV111" i="6" s="1"/>
  <c r="CL112" i="6"/>
  <c r="CV112" i="6" s="1"/>
  <c r="CP112" i="6"/>
  <c r="AC112" i="6"/>
  <c r="BX112" i="6"/>
  <c r="CH112" i="6" s="1"/>
  <c r="CB112" i="6"/>
  <c r="CN111" i="6"/>
  <c r="CX111" i="6" s="1"/>
  <c r="BZ111" i="6"/>
  <c r="CJ111" i="6" s="1"/>
  <c r="AE111" i="6"/>
  <c r="CD111" i="6"/>
  <c r="CR111" i="6"/>
  <c r="CP127" i="6"/>
  <c r="BX127" i="6"/>
  <c r="CH127" i="6" s="1"/>
  <c r="CL127" i="6"/>
  <c r="CV127" i="6" s="1"/>
  <c r="CB127" i="6"/>
  <c r="AC127" i="6"/>
  <c r="BX114" i="6"/>
  <c r="CH114" i="6" s="1"/>
  <c r="CB114" i="6"/>
  <c r="CL114" i="6"/>
  <c r="CV114" i="6" s="1"/>
  <c r="CP114" i="6"/>
  <c r="AC114" i="6"/>
  <c r="CQ98" i="6"/>
  <c r="BY98" i="6"/>
  <c r="CI98" i="6" s="1"/>
  <c r="AD98" i="6"/>
  <c r="CC98" i="6"/>
  <c r="CM98" i="6"/>
  <c r="CW98" i="6" s="1"/>
  <c r="AB102" i="6"/>
  <c r="BW102" i="6"/>
  <c r="CG102" i="6" s="1"/>
  <c r="CK102" i="6"/>
  <c r="CU102" i="6" s="1"/>
  <c r="CO102" i="6"/>
  <c r="CA102" i="6"/>
  <c r="CR113" i="6"/>
  <c r="BZ113" i="6"/>
  <c r="CJ113" i="6" s="1"/>
  <c r="CD113" i="6"/>
  <c r="AE113" i="6"/>
  <c r="CN113" i="6"/>
  <c r="CX113" i="6" s="1"/>
  <c r="CQ129" i="6"/>
  <c r="BY129" i="6"/>
  <c r="CI129" i="6" s="1"/>
  <c r="AD129" i="6"/>
  <c r="CC129" i="6"/>
  <c r="CM129" i="6"/>
  <c r="CW129" i="6" s="1"/>
  <c r="CN127" i="6"/>
  <c r="CX127" i="6" s="1"/>
  <c r="CD127" i="6"/>
  <c r="CR127" i="6"/>
  <c r="AE127" i="6"/>
  <c r="BZ127" i="6"/>
  <c r="CJ127" i="6" s="1"/>
  <c r="CQ127" i="6"/>
  <c r="CC127" i="6"/>
  <c r="BY127" i="6"/>
  <c r="CI127" i="6" s="1"/>
  <c r="CM127" i="6"/>
  <c r="CW127" i="6" s="1"/>
  <c r="AD127" i="6"/>
  <c r="CR102" i="6"/>
  <c r="AE102" i="6"/>
  <c r="BZ102" i="6"/>
  <c r="CJ102" i="6" s="1"/>
  <c r="CN102" i="6"/>
  <c r="CX102" i="6" s="1"/>
  <c r="CD102" i="6"/>
  <c r="AD96" i="6"/>
  <c r="CM96" i="6"/>
  <c r="CW96" i="6" s="1"/>
  <c r="CQ96" i="6"/>
  <c r="CC96" i="6"/>
  <c r="BY96" i="6"/>
  <c r="CI96" i="6" s="1"/>
  <c r="CP125" i="6"/>
  <c r="AC125" i="6"/>
  <c r="BX125" i="6"/>
  <c r="CH125" i="6" s="1"/>
  <c r="CB125" i="6"/>
  <c r="CL125" i="6"/>
  <c r="CV125" i="6" s="1"/>
  <c r="CQ102" i="6"/>
  <c r="CC102" i="6"/>
  <c r="BY102" i="6"/>
  <c r="CI102" i="6" s="1"/>
  <c r="AD102" i="6"/>
  <c r="CM102" i="6"/>
  <c r="CW102" i="6" s="1"/>
  <c r="CP96" i="6"/>
  <c r="AC96" i="6"/>
  <c r="BX96" i="6"/>
  <c r="CH96" i="6" s="1"/>
  <c r="CB96" i="6"/>
  <c r="CL96" i="6"/>
  <c r="CV96" i="6" s="1"/>
  <c r="CQ97" i="6"/>
  <c r="CM97" i="6"/>
  <c r="CW97" i="6" s="1"/>
  <c r="CC97" i="6"/>
  <c r="BY97" i="6"/>
  <c r="CI97" i="6" s="1"/>
  <c r="AD97" i="6"/>
  <c r="BX99" i="6"/>
  <c r="CH99" i="6" s="1"/>
  <c r="AC99" i="6"/>
  <c r="CB99" i="6"/>
  <c r="CP99" i="6"/>
  <c r="CL99" i="6"/>
  <c r="CV99" i="6" s="1"/>
  <c r="CR96" i="6"/>
  <c r="BZ96" i="6"/>
  <c r="CJ96" i="6" s="1"/>
  <c r="CD96" i="6"/>
  <c r="AE96" i="6"/>
  <c r="CN96" i="6"/>
  <c r="CX96" i="6" s="1"/>
  <c r="AE125" i="6"/>
  <c r="CR125" i="6"/>
  <c r="CN125" i="6"/>
  <c r="CX125" i="6" s="1"/>
  <c r="CD125" i="6"/>
  <c r="BZ125" i="6"/>
  <c r="CJ125" i="6" s="1"/>
  <c r="CM99" i="6"/>
  <c r="CW99" i="6" s="1"/>
  <c r="CC99" i="6"/>
  <c r="CQ99" i="6"/>
  <c r="BY99" i="6"/>
  <c r="CI99" i="6" s="1"/>
  <c r="AD99" i="6"/>
  <c r="AE97" i="6"/>
  <c r="BZ97" i="6"/>
  <c r="CJ97" i="6" s="1"/>
  <c r="CD97" i="6"/>
  <c r="CR97" i="6"/>
  <c r="CN97" i="6"/>
  <c r="CX97" i="6" s="1"/>
  <c r="CP97" i="6"/>
  <c r="BX97" i="6"/>
  <c r="CH97" i="6" s="1"/>
  <c r="CL97" i="6"/>
  <c r="CV97" i="6" s="1"/>
  <c r="CB97" i="6"/>
  <c r="AC97" i="6"/>
  <c r="CN99" i="6"/>
  <c r="CX99" i="6" s="1"/>
  <c r="CD99" i="6"/>
  <c r="CR99" i="6"/>
  <c r="AE99" i="6"/>
  <c r="BZ99" i="6"/>
  <c r="CJ99" i="6" s="1"/>
  <c r="BX102" i="6"/>
  <c r="CH102" i="6" s="1"/>
  <c r="CL102" i="6"/>
  <c r="CV102" i="6" s="1"/>
  <c r="CP102" i="6"/>
  <c r="CB102" i="6"/>
  <c r="AC102" i="6"/>
  <c r="CB129" i="6"/>
  <c r="CP129" i="6"/>
  <c r="CL129" i="6"/>
  <c r="CV129" i="6" s="1"/>
  <c r="AC129" i="6"/>
  <c r="BX129" i="6"/>
  <c r="CH129" i="6" s="1"/>
  <c r="BY125" i="6"/>
  <c r="CI125" i="6" s="1"/>
  <c r="CC125" i="6"/>
  <c r="CQ125" i="6"/>
  <c r="AD125" i="6"/>
  <c r="CM125" i="6"/>
  <c r="CW125" i="6" s="1"/>
  <c r="CC110" i="6"/>
  <c r="BY110" i="6"/>
  <c r="CQ110" i="6"/>
  <c r="CM110" i="6"/>
  <c r="AD110" i="6"/>
  <c r="CR128" i="6"/>
  <c r="BZ128" i="6"/>
  <c r="CJ128" i="6" s="1"/>
  <c r="CD128" i="6"/>
  <c r="AE128" i="6"/>
  <c r="CN128" i="6"/>
  <c r="CX128" i="6" s="1"/>
  <c r="CM101" i="6"/>
  <c r="CQ101" i="6"/>
  <c r="BY101" i="6"/>
  <c r="CC101" i="6"/>
  <c r="AD101" i="6"/>
  <c r="CC128" i="6"/>
  <c r="CQ128" i="6"/>
  <c r="AD128" i="6"/>
  <c r="CM128" i="6"/>
  <c r="CW128" i="6" s="1"/>
  <c r="BY128" i="6"/>
  <c r="CI128" i="6" s="1"/>
  <c r="BZ129" i="6"/>
  <c r="CJ129" i="6" s="1"/>
  <c r="CD129" i="6"/>
  <c r="AE129" i="6"/>
  <c r="CR129" i="6"/>
  <c r="CN129" i="6"/>
  <c r="CX129" i="6" s="1"/>
  <c r="BX101" i="6"/>
  <c r="CB101" i="6"/>
  <c r="CP101" i="6"/>
  <c r="CL101" i="6"/>
  <c r="AC101" i="6"/>
  <c r="CB109" i="6"/>
  <c r="CL109" i="6"/>
  <c r="CP109" i="6"/>
  <c r="AC109" i="6"/>
  <c r="BX109" i="6"/>
  <c r="BX110" i="6"/>
  <c r="CB110" i="6"/>
  <c r="AC110" i="6"/>
  <c r="CP110" i="6"/>
  <c r="CL110" i="6"/>
  <c r="CP128" i="6"/>
  <c r="CL128" i="6"/>
  <c r="CV128" i="6" s="1"/>
  <c r="AC128" i="6"/>
  <c r="BX128" i="6"/>
  <c r="CH128" i="6" s="1"/>
  <c r="CB128" i="6"/>
  <c r="CN101" i="6"/>
  <c r="CR101" i="6"/>
  <c r="BZ101" i="6"/>
  <c r="CD101" i="6"/>
  <c r="AE101" i="6"/>
  <c r="BZ110" i="6"/>
  <c r="CD110" i="6"/>
  <c r="CN110" i="6"/>
  <c r="CR110" i="6"/>
  <c r="AE110" i="6"/>
  <c r="AD109" i="6"/>
  <c r="CM109" i="6"/>
  <c r="CQ109" i="6"/>
  <c r="CC109" i="6"/>
  <c r="BY109" i="6"/>
  <c r="BZ109" i="6"/>
  <c r="AE109" i="6"/>
  <c r="CN109" i="6"/>
  <c r="CR109" i="6"/>
  <c r="CD109" i="6"/>
  <c r="M3807" i="4"/>
  <c r="M3812" i="4"/>
  <c r="M3806" i="4"/>
  <c r="M6" i="4"/>
  <c r="M7" i="4"/>
  <c r="M8" i="4"/>
  <c r="M5" i="4"/>
  <c r="O3803" i="4"/>
  <c r="P3803" i="4" s="1"/>
  <c r="P183" i="6" s="1"/>
  <c r="BF183" i="6" s="1"/>
  <c r="R3802" i="4"/>
  <c r="Y183" i="6" s="1"/>
  <c r="AL183" i="6" s="1"/>
  <c r="O3802" i="4"/>
  <c r="P3802" i="4" s="1"/>
  <c r="O183" i="6" s="1"/>
  <c r="O3808" i="4"/>
  <c r="P3808" i="4" s="1"/>
  <c r="Q303" i="6" s="1"/>
  <c r="R3808" i="4"/>
  <c r="AA303" i="6" s="1"/>
  <c r="AN303" i="6" s="1"/>
  <c r="O3182" i="4"/>
  <c r="P3182" i="4" s="1"/>
  <c r="O2644" i="4"/>
  <c r="P2644" i="4" s="1"/>
  <c r="Q654" i="6" s="1"/>
  <c r="BL654" i="6" s="1"/>
  <c r="O2052" i="4"/>
  <c r="P2052" i="4" s="1"/>
  <c r="Q503" i="6" s="1"/>
  <c r="O2659" i="4"/>
  <c r="P2659" i="4" s="1"/>
  <c r="P591" i="6" s="1"/>
  <c r="O2652" i="4"/>
  <c r="P2652" i="4" s="1"/>
  <c r="Q656" i="6" s="1"/>
  <c r="O2348" i="4"/>
  <c r="P2348" i="4" s="1"/>
  <c r="O2031" i="4"/>
  <c r="P2031" i="4" s="1"/>
  <c r="P498" i="6" s="1"/>
  <c r="BF498" i="6" s="1"/>
  <c r="O2022" i="4"/>
  <c r="P2022" i="4" s="1"/>
  <c r="O496" i="6" s="1"/>
  <c r="O2019" i="4"/>
  <c r="P2019" i="4" s="1"/>
  <c r="P495" i="6" s="1"/>
  <c r="O2016" i="4"/>
  <c r="P2016" i="4" s="1"/>
  <c r="Q494" i="6" s="1"/>
  <c r="O2002" i="4"/>
  <c r="P2002" i="4" s="1"/>
  <c r="O491" i="6" s="1"/>
  <c r="O3192" i="4"/>
  <c r="P3192" i="4" s="1"/>
  <c r="O2658" i="4"/>
  <c r="P2658" i="4" s="1"/>
  <c r="O591" i="6" s="1"/>
  <c r="AZ591" i="6" s="1"/>
  <c r="O2028" i="4"/>
  <c r="P2028" i="4" s="1"/>
  <c r="Q497" i="6" s="1"/>
  <c r="O3203" i="4"/>
  <c r="P3203" i="4" s="1"/>
  <c r="O2667" i="4"/>
  <c r="P2667" i="4" s="1"/>
  <c r="P658" i="6" s="1"/>
  <c r="BF658" i="6" s="1"/>
  <c r="O2042" i="4"/>
  <c r="P2042" i="4" s="1"/>
  <c r="O501" i="6" s="1"/>
  <c r="O2344" i="4"/>
  <c r="P2344" i="4" s="1"/>
  <c r="O2054" i="4"/>
  <c r="P2054" i="4" s="1"/>
  <c r="O461" i="6" s="1"/>
  <c r="O2048" i="4"/>
  <c r="P2048" i="4" s="1"/>
  <c r="Q502" i="6" s="1"/>
  <c r="O2043" i="4"/>
  <c r="P2043" i="4" s="1"/>
  <c r="P501" i="6" s="1"/>
  <c r="BF501" i="6" s="1"/>
  <c r="O2684" i="4"/>
  <c r="P2684" i="4" s="1"/>
  <c r="Q662" i="6" s="1"/>
  <c r="BL662" i="6" s="1"/>
  <c r="O2676" i="4"/>
  <c r="P2676" i="4" s="1"/>
  <c r="Q660" i="6" s="1"/>
  <c r="BL660" i="6" s="1"/>
  <c r="O2666" i="4"/>
  <c r="P2666" i="4" s="1"/>
  <c r="O658" i="6" s="1"/>
  <c r="AZ658" i="6" s="1"/>
  <c r="O2343" i="4"/>
  <c r="P2343" i="4" s="1"/>
  <c r="O3188" i="4"/>
  <c r="P3188" i="4" s="1"/>
  <c r="O2948" i="4"/>
  <c r="P2948" i="4" s="1"/>
  <c r="O2683" i="4"/>
  <c r="P2683" i="4" s="1"/>
  <c r="P662" i="6" s="1"/>
  <c r="BF662" i="6" s="1"/>
  <c r="O2643" i="4"/>
  <c r="P2643" i="4" s="1"/>
  <c r="P654" i="6" s="1"/>
  <c r="O2648" i="4"/>
  <c r="P2648" i="4" s="1"/>
  <c r="Q655" i="6" s="1"/>
  <c r="O2330" i="4"/>
  <c r="P2330" i="4" s="1"/>
  <c r="O2331" i="4"/>
  <c r="P2331" i="4" s="1"/>
  <c r="O3200" i="4"/>
  <c r="P3200" i="4" s="1"/>
  <c r="O2374" i="4"/>
  <c r="P2374" i="4" s="1"/>
  <c r="O2334" i="4"/>
  <c r="P2334" i="4" s="1"/>
  <c r="O3191" i="4"/>
  <c r="P3191" i="4" s="1"/>
  <c r="O2971" i="4"/>
  <c r="P2971" i="4" s="1"/>
  <c r="O2691" i="4"/>
  <c r="P2691" i="4" s="1"/>
  <c r="P663" i="6" s="1"/>
  <c r="BF663" i="6" s="1"/>
  <c r="O2690" i="4"/>
  <c r="P2690" i="4" s="1"/>
  <c r="O663" i="6" s="1"/>
  <c r="AZ663" i="6" s="1"/>
  <c r="O2670" i="4"/>
  <c r="P2670" i="4" s="1"/>
  <c r="O659" i="6" s="1"/>
  <c r="AZ659" i="6" s="1"/>
  <c r="O3196" i="4"/>
  <c r="P3196" i="4" s="1"/>
  <c r="O3179" i="4"/>
  <c r="P3179" i="4" s="1"/>
  <c r="O2663" i="4"/>
  <c r="P2663" i="4" s="1"/>
  <c r="P603" i="6" s="1"/>
  <c r="O2668" i="4"/>
  <c r="P2668" i="4" s="1"/>
  <c r="Q658" i="6" s="1"/>
  <c r="BL658" i="6" s="1"/>
  <c r="O2654" i="4"/>
  <c r="P2654" i="4" s="1"/>
  <c r="O657" i="6" s="1"/>
  <c r="O2651" i="4"/>
  <c r="P2651" i="4" s="1"/>
  <c r="P656" i="6" s="1"/>
  <c r="O3194" i="4"/>
  <c r="P3194" i="4" s="1"/>
  <c r="O2950" i="4"/>
  <c r="P2950" i="4" s="1"/>
  <c r="O2682" i="4"/>
  <c r="P2682" i="4" s="1"/>
  <c r="O662" i="6" s="1"/>
  <c r="AZ662" i="6" s="1"/>
  <c r="O2650" i="4"/>
  <c r="P2650" i="4" s="1"/>
  <c r="O656" i="6" s="1"/>
  <c r="O2647" i="4"/>
  <c r="P2647" i="4" s="1"/>
  <c r="P655" i="6" s="1"/>
  <c r="O2375" i="4"/>
  <c r="P2375" i="4" s="1"/>
  <c r="O3190" i="4"/>
  <c r="P3190" i="4" s="1"/>
  <c r="O3176" i="4"/>
  <c r="P3176" i="4" s="1"/>
  <c r="O2680" i="4"/>
  <c r="P2680" i="4" s="1"/>
  <c r="Q661" i="6" s="1"/>
  <c r="BL661" i="6" s="1"/>
  <c r="O2366" i="4"/>
  <c r="P2366" i="4" s="1"/>
  <c r="O2364" i="4"/>
  <c r="P2364" i="4" s="1"/>
  <c r="O2952" i="4"/>
  <c r="P2952" i="4" s="1"/>
  <c r="O2642" i="4"/>
  <c r="P2642" i="4" s="1"/>
  <c r="O654" i="6" s="1"/>
  <c r="O2372" i="4"/>
  <c r="P2372" i="4" s="1"/>
  <c r="O2360" i="4"/>
  <c r="P2360" i="4" s="1"/>
  <c r="O2347" i="4"/>
  <c r="P2347" i="4" s="1"/>
  <c r="O2342" i="4"/>
  <c r="P2342" i="4" s="1"/>
  <c r="O2327" i="4"/>
  <c r="P2327" i="4" s="1"/>
  <c r="O2011" i="4"/>
  <c r="P2011" i="4" s="1"/>
  <c r="P493" i="6" s="1"/>
  <c r="O2030" i="4"/>
  <c r="P2030" i="4" s="1"/>
  <c r="O498" i="6" s="1"/>
  <c r="O2015" i="4"/>
  <c r="P2015" i="4" s="1"/>
  <c r="P494" i="6" s="1"/>
  <c r="O2012" i="4"/>
  <c r="P2012" i="4" s="1"/>
  <c r="Q493" i="6" s="1"/>
  <c r="O2046" i="4"/>
  <c r="P2046" i="4" s="1"/>
  <c r="O502" i="6" s="1"/>
  <c r="O2032" i="4"/>
  <c r="P2032" i="4" s="1"/>
  <c r="Q498" i="6" s="1"/>
  <c r="O2332" i="4"/>
  <c r="P2332" i="4" s="1"/>
  <c r="O2024" i="4"/>
  <c r="P2024" i="4" s="1"/>
  <c r="Q496" i="6" s="1"/>
  <c r="O2004" i="4"/>
  <c r="P2004" i="4" s="1"/>
  <c r="Q491" i="6" s="1"/>
  <c r="O2039" i="4"/>
  <c r="P2039" i="4" s="1"/>
  <c r="P500" i="6" s="1"/>
  <c r="O2338" i="4"/>
  <c r="P2338" i="4" s="1"/>
  <c r="O2340" i="4"/>
  <c r="P2340" i="4" s="1"/>
  <c r="O2035" i="4"/>
  <c r="P2035" i="4" s="1"/>
  <c r="P499" i="6" s="1"/>
  <c r="BF499" i="6" s="1"/>
  <c r="O2003" i="4"/>
  <c r="P2003" i="4" s="1"/>
  <c r="P491" i="6" s="1"/>
  <c r="O2346" i="4"/>
  <c r="P2346" i="4" s="1"/>
  <c r="O2326" i="4"/>
  <c r="P2326" i="4" s="1"/>
  <c r="O2328" i="4"/>
  <c r="P2328" i="4" s="1"/>
  <c r="O2050" i="4"/>
  <c r="P2050" i="4" s="1"/>
  <c r="O503" i="6" s="1"/>
  <c r="AZ503" i="6" s="1"/>
  <c r="O2044" i="4"/>
  <c r="P2044" i="4" s="1"/>
  <c r="Q501" i="6" s="1"/>
  <c r="O2027" i="4"/>
  <c r="P2027" i="4" s="1"/>
  <c r="P497" i="6" s="1"/>
  <c r="O2010" i="4"/>
  <c r="P2010" i="4" s="1"/>
  <c r="O493" i="6" s="1"/>
  <c r="O2007" i="4"/>
  <c r="P2007" i="4" s="1"/>
  <c r="P492" i="6" s="1"/>
  <c r="O3170" i="4"/>
  <c r="P3170" i="4" s="1"/>
  <c r="O2970" i="4"/>
  <c r="P2970" i="4" s="1"/>
  <c r="O2972" i="4"/>
  <c r="P2972" i="4" s="1"/>
  <c r="O2688" i="4"/>
  <c r="P2688" i="4" s="1"/>
  <c r="Q705" i="6" s="1"/>
  <c r="BL705" i="6" s="1"/>
  <c r="O2672" i="4"/>
  <c r="P2672" i="4" s="1"/>
  <c r="Q659" i="6" s="1"/>
  <c r="BL659" i="6" s="1"/>
  <c r="O2656" i="4"/>
  <c r="P2656" i="4" s="1"/>
  <c r="Q657" i="6" s="1"/>
  <c r="O2367" i="4"/>
  <c r="P2367" i="4" s="1"/>
  <c r="O2335" i="4"/>
  <c r="P2335" i="4" s="1"/>
  <c r="O2336" i="4"/>
  <c r="P2336" i="4" s="1"/>
  <c r="O3184" i="4"/>
  <c r="P3184" i="4" s="1"/>
  <c r="O3171" i="4"/>
  <c r="P3171" i="4" s="1"/>
  <c r="O3166" i="4"/>
  <c r="P3166" i="4" s="1"/>
  <c r="O2963" i="4"/>
  <c r="P2963" i="4" s="1"/>
  <c r="O2692" i="4"/>
  <c r="P2692" i="4" s="1"/>
  <c r="Q663" i="6" s="1"/>
  <c r="BL663" i="6" s="1"/>
  <c r="O2686" i="4"/>
  <c r="P2686" i="4" s="1"/>
  <c r="O705" i="6" s="1"/>
  <c r="AZ705" i="6" s="1"/>
  <c r="O3164" i="4"/>
  <c r="P3164" i="4" s="1"/>
  <c r="O2955" i="4"/>
  <c r="P2955" i="4" s="1"/>
  <c r="O2942" i="4"/>
  <c r="P2942" i="4" s="1"/>
  <c r="O2687" i="4"/>
  <c r="P2687" i="4" s="1"/>
  <c r="P705" i="6" s="1"/>
  <c r="BF705" i="6" s="1"/>
  <c r="O2368" i="4"/>
  <c r="P2368" i="4" s="1"/>
  <c r="O2056" i="4"/>
  <c r="P2056" i="4" s="1"/>
  <c r="Q461" i="6" s="1"/>
  <c r="O2020" i="4"/>
  <c r="P2020" i="4" s="1"/>
  <c r="Q495" i="6" s="1"/>
  <c r="BL495" i="6" s="1"/>
  <c r="O3178" i="4"/>
  <c r="P3178" i="4" s="1"/>
  <c r="O2966" i="4"/>
  <c r="P2966" i="4" s="1"/>
  <c r="O2959" i="4"/>
  <c r="P2959" i="4" s="1"/>
  <c r="O2954" i="4"/>
  <c r="P2954" i="4" s="1"/>
  <c r="O2660" i="4"/>
  <c r="P2660" i="4" s="1"/>
  <c r="Q591" i="6" s="1"/>
  <c r="O2363" i="4"/>
  <c r="P2363" i="4" s="1"/>
  <c r="O2350" i="4"/>
  <c r="P2350" i="4" s="1"/>
  <c r="O2034" i="4"/>
  <c r="P2034" i="4" s="1"/>
  <c r="O499" i="6" s="1"/>
  <c r="O2036" i="4"/>
  <c r="P2036" i="4" s="1"/>
  <c r="Q499" i="6" s="1"/>
  <c r="O3172" i="4"/>
  <c r="P3172" i="4" s="1"/>
  <c r="O3163" i="4"/>
  <c r="P3163" i="4" s="1"/>
  <c r="O2964" i="4"/>
  <c r="P2964" i="4" s="1"/>
  <c r="O2943" i="4"/>
  <c r="P2943" i="4" s="1"/>
  <c r="O2944" i="4"/>
  <c r="P2944" i="4" s="1"/>
  <c r="O2962" i="4"/>
  <c r="P2962" i="4" s="1"/>
  <c r="O2958" i="4"/>
  <c r="P2958" i="4" s="1"/>
  <c r="O2946" i="4"/>
  <c r="P2946" i="4" s="1"/>
  <c r="O2675" i="4"/>
  <c r="P2675" i="4" s="1"/>
  <c r="P660" i="6" s="1"/>
  <c r="BF660" i="6" s="1"/>
  <c r="O2655" i="4"/>
  <c r="P2655" i="4" s="1"/>
  <c r="P657" i="6" s="1"/>
  <c r="BF657" i="6" s="1"/>
  <c r="O2646" i="4"/>
  <c r="P2646" i="4" s="1"/>
  <c r="O655" i="6" s="1"/>
  <c r="AZ655" i="6" s="1"/>
  <c r="O3162" i="4"/>
  <c r="P3162" i="4" s="1"/>
  <c r="O2960" i="4"/>
  <c r="P2960" i="4" s="1"/>
  <c r="O2951" i="4"/>
  <c r="P2951" i="4" s="1"/>
  <c r="O2339" i="4"/>
  <c r="P2339" i="4" s="1"/>
  <c r="O2008" i="4"/>
  <c r="P2008" i="4" s="1"/>
  <c r="Q492" i="6" s="1"/>
  <c r="O3175" i="4"/>
  <c r="P3175" i="4" s="1"/>
  <c r="O3167" i="4"/>
  <c r="P3167" i="4" s="1"/>
  <c r="O2968" i="4"/>
  <c r="P2968" i="4" s="1"/>
  <c r="O2947" i="4"/>
  <c r="P2947" i="4" s="1"/>
  <c r="O2679" i="4"/>
  <c r="P2679" i="4" s="1"/>
  <c r="P661" i="6" s="1"/>
  <c r="BF661" i="6" s="1"/>
  <c r="O2358" i="4"/>
  <c r="P2358" i="4" s="1"/>
  <c r="O2354" i="4"/>
  <c r="P2354" i="4" s="1"/>
  <c r="O1422" i="4"/>
  <c r="P1422" i="4" s="1"/>
  <c r="O28" i="6" s="1"/>
  <c r="O1431" i="4"/>
  <c r="P1431" i="4" s="1"/>
  <c r="P30" i="6" s="1"/>
  <c r="O1427" i="4"/>
  <c r="P1427" i="4" s="1"/>
  <c r="P29" i="6" s="1"/>
  <c r="O1415" i="4"/>
  <c r="P1415" i="4" s="1"/>
  <c r="P71" i="6" s="1"/>
  <c r="O1436" i="4"/>
  <c r="P1436" i="4" s="1"/>
  <c r="Q70" i="6" s="1"/>
  <c r="O1426" i="4"/>
  <c r="P1426" i="4" s="1"/>
  <c r="O29" i="6" s="1"/>
  <c r="AZ29" i="6" s="1"/>
  <c r="O1419" i="4"/>
  <c r="P1419" i="4" s="1"/>
  <c r="P27" i="6" s="1"/>
  <c r="O1420" i="4"/>
  <c r="P1420" i="4" s="1"/>
  <c r="Q27" i="6" s="1"/>
  <c r="O1430" i="4"/>
  <c r="P1430" i="4" s="1"/>
  <c r="O30" i="6" s="1"/>
  <c r="O1424" i="4"/>
  <c r="P1424" i="4" s="1"/>
  <c r="Q28" i="6" s="1"/>
  <c r="O1423" i="4"/>
  <c r="P1423" i="4" s="1"/>
  <c r="P28" i="6" s="1"/>
  <c r="O1428" i="4"/>
  <c r="P1428" i="4" s="1"/>
  <c r="Q29" i="6" s="1"/>
  <c r="O1435" i="4"/>
  <c r="P1435" i="4" s="1"/>
  <c r="P70" i="6" s="1"/>
  <c r="O1418" i="4"/>
  <c r="P1418" i="4" s="1"/>
  <c r="O27" i="6" s="1"/>
  <c r="O1434" i="4"/>
  <c r="P1434" i="4" s="1"/>
  <c r="O70" i="6" s="1"/>
  <c r="O1432" i="4"/>
  <c r="P1432" i="4" s="1"/>
  <c r="Q30" i="6" s="1"/>
  <c r="O1414" i="4"/>
  <c r="P1414" i="4" s="1"/>
  <c r="O71" i="6" s="1"/>
  <c r="O1416" i="4"/>
  <c r="P1416" i="4" s="1"/>
  <c r="Q71" i="6" s="1"/>
  <c r="M3816" i="4"/>
  <c r="M3810" i="4"/>
  <c r="J3812" i="4"/>
  <c r="J3807" i="4"/>
  <c r="J3806" i="4"/>
  <c r="R5" i="4"/>
  <c r="X108" i="6" s="1"/>
  <c r="AK108" i="6" s="1"/>
  <c r="R7" i="4"/>
  <c r="Z108" i="6" s="1"/>
  <c r="AM108" i="6" s="1"/>
  <c r="R8" i="4"/>
  <c r="AA108" i="6" s="1"/>
  <c r="AN108" i="6" s="1"/>
  <c r="R6" i="4"/>
  <c r="Y108" i="6" s="1"/>
  <c r="AL108" i="6" s="1"/>
  <c r="O6" i="4"/>
  <c r="O5" i="4"/>
  <c r="O8" i="4"/>
  <c r="O7" i="4"/>
  <c r="BL303" i="6" l="1"/>
  <c r="AZ183" i="6"/>
  <c r="AC70" i="6"/>
  <c r="AZ70" i="6"/>
  <c r="BA70" i="6" s="1"/>
  <c r="CM27" i="6"/>
  <c r="CW27" i="6" s="1"/>
  <c r="BF27" i="6"/>
  <c r="BP27" i="6" s="1"/>
  <c r="CN461" i="6"/>
  <c r="CX461" i="6" s="1"/>
  <c r="BL461" i="6"/>
  <c r="BQ461" i="6" s="1"/>
  <c r="CB654" i="6"/>
  <c r="AZ654" i="6"/>
  <c r="BO654" i="6" s="1"/>
  <c r="AC491" i="6"/>
  <c r="AZ491" i="6"/>
  <c r="BO491" i="6" s="1"/>
  <c r="CD71" i="6"/>
  <c r="BL71" i="6"/>
  <c r="BQ71" i="6" s="1"/>
  <c r="BY30" i="6"/>
  <c r="CI30" i="6" s="1"/>
  <c r="BF30" i="6"/>
  <c r="BP30" i="6" s="1"/>
  <c r="CP71" i="6"/>
  <c r="AZ71" i="6"/>
  <c r="BO71" i="6" s="1"/>
  <c r="CQ70" i="6"/>
  <c r="BF70" i="6"/>
  <c r="BG70" i="6" s="1"/>
  <c r="CL30" i="6"/>
  <c r="CV30" i="6" s="1"/>
  <c r="AZ30" i="6"/>
  <c r="BO30" i="6" s="1"/>
  <c r="AE70" i="6"/>
  <c r="BL70" i="6"/>
  <c r="BM70" i="6" s="1"/>
  <c r="AC28" i="6"/>
  <c r="AZ28" i="6"/>
  <c r="BA28" i="6" s="1"/>
  <c r="CN492" i="6"/>
  <c r="CX492" i="6" s="1"/>
  <c r="BL492" i="6"/>
  <c r="BQ492" i="6" s="1"/>
  <c r="BZ499" i="6"/>
  <c r="CJ499" i="6" s="1"/>
  <c r="BL499" i="6"/>
  <c r="BQ499" i="6" s="1"/>
  <c r="CN591" i="6"/>
  <c r="CX591" i="6" s="1"/>
  <c r="BL591" i="6"/>
  <c r="CL493" i="6"/>
  <c r="CV493" i="6" s="1"/>
  <c r="AZ493" i="6"/>
  <c r="CN491" i="6"/>
  <c r="CX491" i="6" s="1"/>
  <c r="BL491" i="6"/>
  <c r="BQ491" i="6" s="1"/>
  <c r="CP502" i="6"/>
  <c r="AZ502" i="6"/>
  <c r="BO502" i="6" s="1"/>
  <c r="AD493" i="6"/>
  <c r="BF493" i="6"/>
  <c r="BP493" i="6" s="1"/>
  <c r="CL657" i="6"/>
  <c r="CV657" i="6" s="1"/>
  <c r="AZ657" i="6"/>
  <c r="BA657" i="6" s="1"/>
  <c r="CC654" i="6"/>
  <c r="BF654" i="6"/>
  <c r="BP654" i="6" s="1"/>
  <c r="AC501" i="6"/>
  <c r="AZ501" i="6"/>
  <c r="BO501" i="6" s="1"/>
  <c r="CM495" i="6"/>
  <c r="CW495" i="6" s="1"/>
  <c r="BF495" i="6"/>
  <c r="BP495" i="6" s="1"/>
  <c r="CN656" i="6"/>
  <c r="CX656" i="6" s="1"/>
  <c r="BL656" i="6"/>
  <c r="BQ656" i="6" s="1"/>
  <c r="CC29" i="6"/>
  <c r="BF29" i="6"/>
  <c r="BP29" i="6" s="1"/>
  <c r="AD655" i="6"/>
  <c r="BF655" i="6"/>
  <c r="BP655" i="6" s="1"/>
  <c r="CB27" i="6"/>
  <c r="AZ27" i="6"/>
  <c r="BO27" i="6" s="1"/>
  <c r="CM492" i="6"/>
  <c r="CW492" i="6" s="1"/>
  <c r="BF492" i="6"/>
  <c r="AE30" i="6"/>
  <c r="BL30" i="6"/>
  <c r="BQ30" i="6" s="1"/>
  <c r="CR29" i="6"/>
  <c r="BL29" i="6"/>
  <c r="BQ29" i="6" s="1"/>
  <c r="CR27" i="6"/>
  <c r="BL27" i="6"/>
  <c r="BQ27" i="6" s="1"/>
  <c r="CC71" i="6"/>
  <c r="BF71" i="6"/>
  <c r="BP71" i="6" s="1"/>
  <c r="CB499" i="6"/>
  <c r="AZ499" i="6"/>
  <c r="BO499" i="6" s="1"/>
  <c r="CR657" i="6"/>
  <c r="BL657" i="6"/>
  <c r="BQ657" i="6" s="1"/>
  <c r="BY497" i="6"/>
  <c r="CI497" i="6" s="1"/>
  <c r="BF497" i="6"/>
  <c r="BP497" i="6" s="1"/>
  <c r="CN496" i="6"/>
  <c r="CX496" i="6" s="1"/>
  <c r="BL496" i="6"/>
  <c r="BQ496" i="6" s="1"/>
  <c r="CN493" i="6"/>
  <c r="CX493" i="6" s="1"/>
  <c r="BL493" i="6"/>
  <c r="CR502" i="6"/>
  <c r="BL502" i="6"/>
  <c r="CB496" i="6"/>
  <c r="AZ496" i="6"/>
  <c r="BO496" i="6" s="1"/>
  <c r="BY591" i="6"/>
  <c r="CI591" i="6" s="1"/>
  <c r="BF591" i="6"/>
  <c r="BP591" i="6" s="1"/>
  <c r="BY28" i="6"/>
  <c r="CI28" i="6" s="1"/>
  <c r="BF28" i="6"/>
  <c r="BP28" i="6" s="1"/>
  <c r="CN501" i="6"/>
  <c r="CX501" i="6" s="1"/>
  <c r="BL501" i="6"/>
  <c r="BQ501" i="6" s="1"/>
  <c r="BY603" i="6"/>
  <c r="CI603" i="6" s="1"/>
  <c r="BF603" i="6"/>
  <c r="BG603" i="6" s="1"/>
  <c r="BZ503" i="6"/>
  <c r="CJ503" i="6" s="1"/>
  <c r="BL503" i="6"/>
  <c r="BQ503" i="6" s="1"/>
  <c r="CC494" i="6"/>
  <c r="BF494" i="6"/>
  <c r="BP494" i="6" s="1"/>
  <c r="BX461" i="6"/>
  <c r="CH461" i="6" s="1"/>
  <c r="AZ461" i="6"/>
  <c r="BZ28" i="6"/>
  <c r="CJ28" i="6" s="1"/>
  <c r="BL28" i="6"/>
  <c r="BM28" i="6" s="1"/>
  <c r="AD491" i="6"/>
  <c r="BF491" i="6"/>
  <c r="BP491" i="6" s="1"/>
  <c r="CC500" i="6"/>
  <c r="BF500" i="6"/>
  <c r="BG500" i="6" s="1"/>
  <c r="CN498" i="6"/>
  <c r="CX498" i="6" s="1"/>
  <c r="BL498" i="6"/>
  <c r="BQ498" i="6" s="1"/>
  <c r="CP498" i="6"/>
  <c r="AZ498" i="6"/>
  <c r="BO498" i="6" s="1"/>
  <c r="AC656" i="6"/>
  <c r="AZ656" i="6"/>
  <c r="BA656" i="6" s="1"/>
  <c r="CQ656" i="6"/>
  <c r="BF656" i="6"/>
  <c r="BG656" i="6" s="1"/>
  <c r="CD655" i="6"/>
  <c r="BL655" i="6"/>
  <c r="BM655" i="6" s="1"/>
  <c r="CR497" i="6"/>
  <c r="BL497" i="6"/>
  <c r="BQ497" i="6" s="1"/>
  <c r="BZ494" i="6"/>
  <c r="CJ494" i="6" s="1"/>
  <c r="BL494" i="6"/>
  <c r="BG99" i="6"/>
  <c r="CJ251" i="6"/>
  <c r="CW559" i="6"/>
  <c r="CH564" i="6"/>
  <c r="CX568" i="6"/>
  <c r="BG567" i="6"/>
  <c r="CH565" i="6"/>
  <c r="CI565" i="6"/>
  <c r="CI558" i="6"/>
  <c r="CW199" i="6"/>
  <c r="CX109" i="6"/>
  <c r="CH110" i="6"/>
  <c r="CI564" i="6"/>
  <c r="BA608" i="6"/>
  <c r="CH159" i="6"/>
  <c r="CH250" i="6"/>
  <c r="CJ551" i="6"/>
  <c r="CX253" i="6"/>
  <c r="CI199" i="6"/>
  <c r="CW544" i="6"/>
  <c r="CJ530" i="6"/>
  <c r="CH541" i="6"/>
  <c r="CX530" i="6"/>
  <c r="BA563" i="6"/>
  <c r="CH567" i="6"/>
  <c r="CJ559" i="6"/>
  <c r="CX552" i="6"/>
  <c r="CX544" i="6"/>
  <c r="CV567" i="6"/>
  <c r="CV552" i="6"/>
  <c r="CI562" i="6"/>
  <c r="CC183" i="6"/>
  <c r="AD183" i="6"/>
  <c r="CQ183" i="6"/>
  <c r="BY183" i="6"/>
  <c r="CM183" i="6"/>
  <c r="BA158" i="6"/>
  <c r="BO158" i="6"/>
  <c r="CH252" i="6"/>
  <c r="CJ183" i="6"/>
  <c r="BA169" i="6"/>
  <c r="BO169" i="6"/>
  <c r="BP175" i="6"/>
  <c r="BG175" i="6"/>
  <c r="CX183" i="6"/>
  <c r="BA302" i="6"/>
  <c r="BO302" i="6"/>
  <c r="BA175" i="6"/>
  <c r="BO175" i="6"/>
  <c r="BM183" i="6"/>
  <c r="BQ183" i="6"/>
  <c r="BM167" i="6"/>
  <c r="BQ167" i="6"/>
  <c r="BP302" i="6"/>
  <c r="BG302" i="6"/>
  <c r="BQ175" i="6"/>
  <c r="BM175" i="6"/>
  <c r="BP158" i="6"/>
  <c r="BG158" i="6"/>
  <c r="BP167" i="6"/>
  <c r="BG167" i="6"/>
  <c r="BP169" i="6"/>
  <c r="BG169" i="6"/>
  <c r="CP183" i="6"/>
  <c r="AC183" i="6"/>
  <c r="CL183" i="6"/>
  <c r="BX183" i="6"/>
  <c r="CB183" i="6"/>
  <c r="BM158" i="6"/>
  <c r="BQ158" i="6"/>
  <c r="BA167" i="6"/>
  <c r="BO167" i="6"/>
  <c r="BM302" i="6"/>
  <c r="BQ302" i="6"/>
  <c r="CR303" i="6"/>
  <c r="BZ303" i="6"/>
  <c r="AE303" i="6"/>
  <c r="CD303" i="6"/>
  <c r="CN303" i="6"/>
  <c r="BM169" i="6"/>
  <c r="BQ169" i="6"/>
  <c r="BY660" i="6"/>
  <c r="CI660" i="6" s="1"/>
  <c r="CC660" i="6"/>
  <c r="AD660" i="6"/>
  <c r="CM660" i="6"/>
  <c r="CW660" i="6" s="1"/>
  <c r="CQ660" i="6"/>
  <c r="CP662" i="6"/>
  <c r="AC662" i="6"/>
  <c r="BX662" i="6"/>
  <c r="CH662" i="6" s="1"/>
  <c r="CB662" i="6"/>
  <c r="CL662" i="6"/>
  <c r="CV662" i="6" s="1"/>
  <c r="CJ109" i="6"/>
  <c r="CI253" i="6"/>
  <c r="CV530" i="6"/>
  <c r="BA677" i="6"/>
  <c r="BO677" i="6"/>
  <c r="BA691" i="6"/>
  <c r="BO691" i="6"/>
  <c r="BO700" i="6"/>
  <c r="BA700" i="6"/>
  <c r="BP669" i="6"/>
  <c r="BG669" i="6"/>
  <c r="BG686" i="6"/>
  <c r="BP686" i="6"/>
  <c r="BP688" i="6"/>
  <c r="BG688" i="6"/>
  <c r="BG698" i="6"/>
  <c r="BP698" i="6"/>
  <c r="BP702" i="6"/>
  <c r="BG702" i="6"/>
  <c r="BG682" i="6"/>
  <c r="BP682" i="6"/>
  <c r="BO692" i="6"/>
  <c r="BA692" i="6"/>
  <c r="BO696" i="6"/>
  <c r="BA696" i="6"/>
  <c r="BM670" i="6"/>
  <c r="BQ670" i="6"/>
  <c r="BO600" i="6"/>
  <c r="BA600" i="6"/>
  <c r="BQ681" i="6"/>
  <c r="BM681" i="6"/>
  <c r="BA687" i="6"/>
  <c r="BO687" i="6"/>
  <c r="AE663" i="6"/>
  <c r="CN663" i="6"/>
  <c r="CX663" i="6" s="1"/>
  <c r="CR663" i="6"/>
  <c r="CD663" i="6"/>
  <c r="BZ663" i="6"/>
  <c r="CJ663" i="6" s="1"/>
  <c r="BY662" i="6"/>
  <c r="CI662" i="6" s="1"/>
  <c r="AD662" i="6"/>
  <c r="CM662" i="6"/>
  <c r="CW662" i="6" s="1"/>
  <c r="CC662" i="6"/>
  <c r="CQ662" i="6"/>
  <c r="BG609" i="6"/>
  <c r="BA661" i="6"/>
  <c r="BO661" i="6"/>
  <c r="BA672" i="6"/>
  <c r="BO672" i="6"/>
  <c r="BP684" i="6"/>
  <c r="BG684" i="6"/>
  <c r="BM688" i="6"/>
  <c r="BQ688" i="6"/>
  <c r="BQ692" i="6"/>
  <c r="BM692" i="6"/>
  <c r="BQ687" i="6"/>
  <c r="BM687" i="6"/>
  <c r="BM690" i="6"/>
  <c r="BQ690" i="6"/>
  <c r="BG700" i="6"/>
  <c r="BP700" i="6"/>
  <c r="BO701" i="6"/>
  <c r="BA701" i="6"/>
  <c r="BQ587" i="6"/>
  <c r="BM587" i="6"/>
  <c r="BQ677" i="6"/>
  <c r="BM677" i="6"/>
  <c r="BQ691" i="6"/>
  <c r="BM691" i="6"/>
  <c r="BQ588" i="6"/>
  <c r="BM588" i="6"/>
  <c r="BA683" i="6"/>
  <c r="BO683" i="6"/>
  <c r="BG671" i="6"/>
  <c r="BP671" i="6"/>
  <c r="BP676" i="6"/>
  <c r="BG676" i="6"/>
  <c r="BP687" i="6"/>
  <c r="BG687" i="6"/>
  <c r="BQ698" i="6"/>
  <c r="BM698" i="6"/>
  <c r="BO671" i="6"/>
  <c r="BA671" i="6"/>
  <c r="BG679" i="6"/>
  <c r="BP679" i="6"/>
  <c r="BM702" i="6"/>
  <c r="BQ702" i="6"/>
  <c r="BA686" i="6"/>
  <c r="BO686" i="6"/>
  <c r="BO592" i="6"/>
  <c r="BA592" i="6"/>
  <c r="BP696" i="6"/>
  <c r="BG696" i="6"/>
  <c r="BQ700" i="6"/>
  <c r="BM700" i="6"/>
  <c r="AC705" i="6"/>
  <c r="CL705" i="6"/>
  <c r="CV705" i="6" s="1"/>
  <c r="CB705" i="6"/>
  <c r="CP705" i="6"/>
  <c r="BX705" i="6"/>
  <c r="CH705" i="6" s="1"/>
  <c r="CR659" i="6"/>
  <c r="CD659" i="6"/>
  <c r="BZ659" i="6"/>
  <c r="CJ659" i="6" s="1"/>
  <c r="CN659" i="6"/>
  <c r="CX659" i="6" s="1"/>
  <c r="AE659" i="6"/>
  <c r="CD660" i="6"/>
  <c r="CR660" i="6"/>
  <c r="BZ660" i="6"/>
  <c r="CJ660" i="6" s="1"/>
  <c r="AE660" i="6"/>
  <c r="CN660" i="6"/>
  <c r="CX660" i="6" s="1"/>
  <c r="CW251" i="6"/>
  <c r="CX199" i="6"/>
  <c r="CI250" i="6"/>
  <c r="CI159" i="6"/>
  <c r="BM607" i="6"/>
  <c r="CI544" i="6"/>
  <c r="CX546" i="6"/>
  <c r="CI547" i="6"/>
  <c r="CX549" i="6"/>
  <c r="CI548" i="6"/>
  <c r="CV569" i="6"/>
  <c r="BM675" i="6"/>
  <c r="BQ675" i="6"/>
  <c r="BQ697" i="6"/>
  <c r="BM697" i="6"/>
  <c r="BG674" i="6"/>
  <c r="BP674" i="6"/>
  <c r="BG666" i="6"/>
  <c r="BP666" i="6"/>
  <c r="BQ602" i="6"/>
  <c r="BM602" i="6"/>
  <c r="BA680" i="6"/>
  <c r="BO680" i="6"/>
  <c r="BG665" i="6"/>
  <c r="BP665" i="6"/>
  <c r="BA664" i="6"/>
  <c r="BO664" i="6"/>
  <c r="BP673" i="6"/>
  <c r="BG673" i="6"/>
  <c r="BM678" i="6"/>
  <c r="BQ678" i="6"/>
  <c r="BM683" i="6"/>
  <c r="BQ683" i="6"/>
  <c r="BP667" i="6"/>
  <c r="BG667" i="6"/>
  <c r="CM661" i="6"/>
  <c r="CW661" i="6" s="1"/>
  <c r="CQ661" i="6"/>
  <c r="CC661" i="6"/>
  <c r="BY661" i="6"/>
  <c r="CI661" i="6" s="1"/>
  <c r="AD661" i="6"/>
  <c r="CQ705" i="6"/>
  <c r="CC705" i="6"/>
  <c r="AD705" i="6"/>
  <c r="BY705" i="6"/>
  <c r="CI705" i="6" s="1"/>
  <c r="CM705" i="6"/>
  <c r="CW705" i="6" s="1"/>
  <c r="BM667" i="6"/>
  <c r="BQ667" i="6"/>
  <c r="BO602" i="6"/>
  <c r="BA602" i="6"/>
  <c r="BP678" i="6"/>
  <c r="BG678" i="6"/>
  <c r="BG694" i="6"/>
  <c r="BP694" i="6"/>
  <c r="BQ701" i="6"/>
  <c r="BM701" i="6"/>
  <c r="BQ668" i="6"/>
  <c r="BM668" i="6"/>
  <c r="BP588" i="6"/>
  <c r="BG588" i="6"/>
  <c r="BQ682" i="6"/>
  <c r="BM682" i="6"/>
  <c r="BO682" i="6"/>
  <c r="BA682" i="6"/>
  <c r="BO667" i="6"/>
  <c r="BA667" i="6"/>
  <c r="BQ684" i="6"/>
  <c r="BM684" i="6"/>
  <c r="BG592" i="6"/>
  <c r="BP592" i="6"/>
  <c r="BO693" i="6"/>
  <c r="BA693" i="6"/>
  <c r="BO670" i="6"/>
  <c r="BA670" i="6"/>
  <c r="BG672" i="6"/>
  <c r="BP672" i="6"/>
  <c r="BO675" i="6"/>
  <c r="BA675" i="6"/>
  <c r="BA699" i="6"/>
  <c r="BO699" i="6"/>
  <c r="BP600" i="6"/>
  <c r="BG600" i="6"/>
  <c r="BG681" i="6"/>
  <c r="BP681" i="6"/>
  <c r="BP659" i="6"/>
  <c r="BG659" i="6"/>
  <c r="CM663" i="6"/>
  <c r="CW663" i="6" s="1"/>
  <c r="BY663" i="6"/>
  <c r="CI663" i="6" s="1"/>
  <c r="CQ663" i="6"/>
  <c r="AD663" i="6"/>
  <c r="CC663" i="6"/>
  <c r="CJ540" i="6"/>
  <c r="CV540" i="6"/>
  <c r="CV541" i="6"/>
  <c r="CI541" i="6"/>
  <c r="CV548" i="6"/>
  <c r="CW549" i="6"/>
  <c r="CW550" i="6"/>
  <c r="CX559" i="6"/>
  <c r="BQ666" i="6"/>
  <c r="BM666" i="6"/>
  <c r="BQ671" i="6"/>
  <c r="BM671" i="6"/>
  <c r="BM673" i="6"/>
  <c r="BQ673" i="6"/>
  <c r="BM694" i="6"/>
  <c r="BQ694" i="6"/>
  <c r="BO698" i="6"/>
  <c r="BA698" i="6"/>
  <c r="BP587" i="6"/>
  <c r="BG587" i="6"/>
  <c r="BQ672" i="6"/>
  <c r="BM672" i="6"/>
  <c r="BP685" i="6"/>
  <c r="BG685" i="6"/>
  <c r="BP593" i="6"/>
  <c r="BG593" i="6"/>
  <c r="BG675" i="6"/>
  <c r="BP675" i="6"/>
  <c r="BA688" i="6"/>
  <c r="BO688" i="6"/>
  <c r="BP693" i="6"/>
  <c r="BG693" i="6"/>
  <c r="BO588" i="6"/>
  <c r="BA588" i="6"/>
  <c r="BQ699" i="6"/>
  <c r="BM699" i="6"/>
  <c r="BA660" i="6"/>
  <c r="BO660" i="6"/>
  <c r="BA679" i="6"/>
  <c r="BO679" i="6"/>
  <c r="BO697" i="6"/>
  <c r="BA697" i="6"/>
  <c r="BM604" i="6"/>
  <c r="BQ604" i="6"/>
  <c r="BP708" i="6"/>
  <c r="BG708" i="6"/>
  <c r="BM669" i="6"/>
  <c r="BQ669" i="6"/>
  <c r="BM685" i="6"/>
  <c r="BQ685" i="6"/>
  <c r="AE661" i="6"/>
  <c r="CD661" i="6"/>
  <c r="CN661" i="6"/>
  <c r="CX661" i="6" s="1"/>
  <c r="CR661" i="6"/>
  <c r="BZ661" i="6"/>
  <c r="CJ661" i="6" s="1"/>
  <c r="CD658" i="6"/>
  <c r="BZ658" i="6"/>
  <c r="CJ658" i="6" s="1"/>
  <c r="CN658" i="6"/>
  <c r="CX658" i="6" s="1"/>
  <c r="CR658" i="6"/>
  <c r="AE658" i="6"/>
  <c r="BX659" i="6"/>
  <c r="CH659" i="6" s="1"/>
  <c r="CB659" i="6"/>
  <c r="CL659" i="6"/>
  <c r="CV659" i="6" s="1"/>
  <c r="AC659" i="6"/>
  <c r="CP659" i="6"/>
  <c r="AC663" i="6"/>
  <c r="CP663" i="6"/>
  <c r="BX663" i="6"/>
  <c r="CH663" i="6" s="1"/>
  <c r="CB663" i="6"/>
  <c r="CL663" i="6"/>
  <c r="CV663" i="6" s="1"/>
  <c r="CN662" i="6"/>
  <c r="CX662" i="6" s="1"/>
  <c r="AE662" i="6"/>
  <c r="BZ662" i="6"/>
  <c r="CJ662" i="6" s="1"/>
  <c r="CD662" i="6"/>
  <c r="CR662" i="6"/>
  <c r="BO689" i="6"/>
  <c r="BA689" i="6"/>
  <c r="BA695" i="6"/>
  <c r="BO695" i="6"/>
  <c r="BG695" i="6"/>
  <c r="BP695" i="6"/>
  <c r="BO673" i="6"/>
  <c r="BA673" i="6"/>
  <c r="BO666" i="6"/>
  <c r="BA666" i="6"/>
  <c r="BA685" i="6"/>
  <c r="BO685" i="6"/>
  <c r="BP670" i="6"/>
  <c r="BG670" i="6"/>
  <c r="BP701" i="6"/>
  <c r="BG701" i="6"/>
  <c r="BQ679" i="6"/>
  <c r="BM679" i="6"/>
  <c r="BQ693" i="6"/>
  <c r="BM693" i="6"/>
  <c r="BQ695" i="6"/>
  <c r="BM695" i="6"/>
  <c r="BA587" i="6"/>
  <c r="BO587" i="6"/>
  <c r="BA604" i="6"/>
  <c r="BO604" i="6"/>
  <c r="CL658" i="6"/>
  <c r="CV658" i="6" s="1"/>
  <c r="CP658" i="6"/>
  <c r="AC658" i="6"/>
  <c r="BX658" i="6"/>
  <c r="CH658" i="6" s="1"/>
  <c r="CB658" i="6"/>
  <c r="CW159" i="6"/>
  <c r="CV545" i="6"/>
  <c r="BQ665" i="6"/>
  <c r="BM665" i="6"/>
  <c r="BM686" i="6"/>
  <c r="BQ686" i="6"/>
  <c r="BQ592" i="6"/>
  <c r="BM592" i="6"/>
  <c r="BP668" i="6"/>
  <c r="BG668" i="6"/>
  <c r="BQ593" i="6"/>
  <c r="BM593" i="6"/>
  <c r="BO593" i="6"/>
  <c r="BA593" i="6"/>
  <c r="BO681" i="6"/>
  <c r="BA681" i="6"/>
  <c r="BO676" i="6"/>
  <c r="BA676" i="6"/>
  <c r="BA678" i="6"/>
  <c r="BO678" i="6"/>
  <c r="BM689" i="6"/>
  <c r="BQ689" i="6"/>
  <c r="BM674" i="6"/>
  <c r="BQ674" i="6"/>
  <c r="BP680" i="6"/>
  <c r="BG680" i="6"/>
  <c r="BQ664" i="6"/>
  <c r="BM664" i="6"/>
  <c r="BM676" i="6"/>
  <c r="BQ676" i="6"/>
  <c r="BG690" i="6"/>
  <c r="BP690" i="6"/>
  <c r="BA702" i="6"/>
  <c r="BO702" i="6"/>
  <c r="CN705" i="6"/>
  <c r="CX705" i="6" s="1"/>
  <c r="AE705" i="6"/>
  <c r="CD705" i="6"/>
  <c r="CR705" i="6"/>
  <c r="BZ705" i="6"/>
  <c r="CJ705" i="6" s="1"/>
  <c r="CM658" i="6"/>
  <c r="CW658" i="6" s="1"/>
  <c r="AD658" i="6"/>
  <c r="CQ658" i="6"/>
  <c r="BY658" i="6"/>
  <c r="CI658" i="6" s="1"/>
  <c r="CC658" i="6"/>
  <c r="CI529" i="6"/>
  <c r="BO708" i="6"/>
  <c r="BA708" i="6"/>
  <c r="BA669" i="6"/>
  <c r="BO669" i="6"/>
  <c r="BG692" i="6"/>
  <c r="BP692" i="6"/>
  <c r="BP683" i="6"/>
  <c r="BG683" i="6"/>
  <c r="BG664" i="6"/>
  <c r="BP664" i="6"/>
  <c r="BP602" i="6"/>
  <c r="BG602" i="6"/>
  <c r="BG677" i="6"/>
  <c r="BP677" i="6"/>
  <c r="BQ696" i="6"/>
  <c r="BM696" i="6"/>
  <c r="BP697" i="6"/>
  <c r="BG697" i="6"/>
  <c r="BO668" i="6"/>
  <c r="BA668" i="6"/>
  <c r="BG604" i="6"/>
  <c r="BP604" i="6"/>
  <c r="BO665" i="6"/>
  <c r="BA665" i="6"/>
  <c r="BA684" i="6"/>
  <c r="BO684" i="6"/>
  <c r="BG689" i="6"/>
  <c r="BP689" i="6"/>
  <c r="BO690" i="6"/>
  <c r="BA690" i="6"/>
  <c r="BA694" i="6"/>
  <c r="BO694" i="6"/>
  <c r="BQ708" i="6"/>
  <c r="BM708" i="6"/>
  <c r="BQ600" i="6"/>
  <c r="BM600" i="6"/>
  <c r="BO674" i="6"/>
  <c r="BA674" i="6"/>
  <c r="BG691" i="6"/>
  <c r="BP691" i="6"/>
  <c r="BG699" i="6"/>
  <c r="BP699" i="6"/>
  <c r="BQ680" i="6"/>
  <c r="BM680" i="6"/>
  <c r="CI109" i="6"/>
  <c r="CV110" i="6"/>
  <c r="CX551" i="6"/>
  <c r="CI552" i="6"/>
  <c r="CI198" i="6"/>
  <c r="CJ566" i="6"/>
  <c r="CW567" i="6"/>
  <c r="CJ552" i="6"/>
  <c r="CW552" i="6"/>
  <c r="CV109" i="6"/>
  <c r="CW101" i="6"/>
  <c r="CJ198" i="6"/>
  <c r="CX250" i="6"/>
  <c r="BM301" i="6"/>
  <c r="CV159" i="6"/>
  <c r="BG518" i="6"/>
  <c r="CJ199" i="6"/>
  <c r="BM68" i="6"/>
  <c r="CH547" i="6"/>
  <c r="CI559" i="6"/>
  <c r="BA607" i="6"/>
  <c r="BM609" i="6"/>
  <c r="BA609" i="6"/>
  <c r="BM703" i="6"/>
  <c r="CH549" i="6"/>
  <c r="CV101" i="6"/>
  <c r="CJ250" i="6"/>
  <c r="CX159" i="6"/>
  <c r="BG608" i="6"/>
  <c r="CV529" i="6"/>
  <c r="CW548" i="6"/>
  <c r="CV550" i="6"/>
  <c r="CJ101" i="6"/>
  <c r="P7" i="4"/>
  <c r="P108" i="6" s="1"/>
  <c r="BY108" i="6" s="1"/>
  <c r="CI108" i="6" s="1"/>
  <c r="AF102" i="6"/>
  <c r="AC71" i="6"/>
  <c r="CP27" i="6"/>
  <c r="CQ27" i="6"/>
  <c r="CL29" i="6"/>
  <c r="CV29" i="6" s="1"/>
  <c r="CD70" i="6"/>
  <c r="CR28" i="6"/>
  <c r="BZ30" i="6"/>
  <c r="CJ30" i="6" s="1"/>
  <c r="CL70" i="6"/>
  <c r="CV70" i="6" s="1"/>
  <c r="BZ71" i="6"/>
  <c r="CJ71" i="6" s="1"/>
  <c r="AC30" i="6"/>
  <c r="CL28" i="6"/>
  <c r="CV28" i="6" s="1"/>
  <c r="CQ30" i="6"/>
  <c r="CR492" i="6"/>
  <c r="CR493" i="6"/>
  <c r="CM493" i="6"/>
  <c r="CW493" i="6" s="1"/>
  <c r="AC493" i="6"/>
  <c r="CM494" i="6"/>
  <c r="CW494" i="6" s="1"/>
  <c r="BZ495" i="6"/>
  <c r="CJ495" i="6" s="1"/>
  <c r="CC495" i="6"/>
  <c r="CD496" i="6"/>
  <c r="CD497" i="6"/>
  <c r="CR498" i="6"/>
  <c r="CM498" i="6"/>
  <c r="CW498" i="6" s="1"/>
  <c r="CN499" i="6"/>
  <c r="CX499" i="6" s="1"/>
  <c r="AC498" i="6"/>
  <c r="AD500" i="6"/>
  <c r="CR501" i="6"/>
  <c r="CL501" i="6"/>
  <c r="CV501" i="6" s="1"/>
  <c r="CD502" i="6"/>
  <c r="CL461" i="6"/>
  <c r="CV461" i="6" s="1"/>
  <c r="CD654" i="6"/>
  <c r="BZ655" i="6"/>
  <c r="CJ655" i="6" s="1"/>
  <c r="CD656" i="6"/>
  <c r="BX655" i="6"/>
  <c r="CH655" i="6" s="1"/>
  <c r="AE657" i="6"/>
  <c r="CM656" i="6"/>
  <c r="CW656" i="6" s="1"/>
  <c r="BZ591" i="6"/>
  <c r="CJ591" i="6" s="1"/>
  <c r="AD657" i="6"/>
  <c r="CP591" i="6"/>
  <c r="AD603" i="6"/>
  <c r="CV551" i="6"/>
  <c r="CH552" i="6"/>
  <c r="BA301" i="6"/>
  <c r="CV198" i="6"/>
  <c r="CJ253" i="6"/>
  <c r="CV253" i="6"/>
  <c r="CW253" i="6"/>
  <c r="BG68" i="6"/>
  <c r="CW250" i="6"/>
  <c r="CW563" i="6"/>
  <c r="CW564" i="6"/>
  <c r="CV564" i="6"/>
  <c r="CX566" i="6"/>
  <c r="CJ567" i="6"/>
  <c r="CW568" i="6"/>
  <c r="BA577" i="6"/>
  <c r="P6" i="4"/>
  <c r="O108" i="6" s="1"/>
  <c r="AZ108" i="6" s="1"/>
  <c r="CH109" i="6"/>
  <c r="CI110" i="6"/>
  <c r="BZ29" i="6"/>
  <c r="CJ29" i="6" s="1"/>
  <c r="CL71" i="6"/>
  <c r="CV71" i="6" s="1"/>
  <c r="BY29" i="6"/>
  <c r="CI29" i="6" s="1"/>
  <c r="AD27" i="6"/>
  <c r="CB29" i="6"/>
  <c r="AD70" i="6"/>
  <c r="CD28" i="6"/>
  <c r="CD30" i="6"/>
  <c r="CC28" i="6"/>
  <c r="CB30" i="6"/>
  <c r="BY71" i="6"/>
  <c r="CI71" i="6" s="1"/>
  <c r="CM30" i="6"/>
  <c r="CW30" i="6" s="1"/>
  <c r="CN27" i="6"/>
  <c r="CX27" i="6" s="1"/>
  <c r="BX491" i="6"/>
  <c r="CH491" i="6" s="1"/>
  <c r="CM491" i="6"/>
  <c r="CW491" i="6" s="1"/>
  <c r="AE492" i="6"/>
  <c r="CC492" i="6"/>
  <c r="CC493" i="6"/>
  <c r="AE494" i="6"/>
  <c r="BX496" i="6"/>
  <c r="CH496" i="6" s="1"/>
  <c r="AE498" i="6"/>
  <c r="CC497" i="6"/>
  <c r="CC498" i="6"/>
  <c r="CD499" i="6"/>
  <c r="CC499" i="6"/>
  <c r="CL499" i="6"/>
  <c r="CV499" i="6" s="1"/>
  <c r="AE501" i="6"/>
  <c r="CB501" i="6"/>
  <c r="BY501" i="6"/>
  <c r="CI501" i="6" s="1"/>
  <c r="AE503" i="6"/>
  <c r="AC503" i="6"/>
  <c r="BA503" i="6" s="1"/>
  <c r="CD461" i="6"/>
  <c r="AE654" i="6"/>
  <c r="BM654" i="6" s="1"/>
  <c r="AC654" i="6"/>
  <c r="BY654" i="6"/>
  <c r="CI654" i="6" s="1"/>
  <c r="CM655" i="6"/>
  <c r="CW655" i="6" s="1"/>
  <c r="BZ657" i="6"/>
  <c r="CJ657" i="6" s="1"/>
  <c r="CC656" i="6"/>
  <c r="CB657" i="6"/>
  <c r="CQ657" i="6"/>
  <c r="CC591" i="6"/>
  <c r="CH551" i="6"/>
  <c r="CX198" i="6"/>
  <c r="CJ252" i="6"/>
  <c r="CV252" i="6"/>
  <c r="CH199" i="6"/>
  <c r="J18" i="5"/>
  <c r="Q18" i="5"/>
  <c r="CX529" i="6"/>
  <c r="CJ541" i="6"/>
  <c r="CV544" i="6"/>
  <c r="CJ547" i="6"/>
  <c r="CI546" i="6"/>
  <c r="CW547" i="6"/>
  <c r="CD29" i="6"/>
  <c r="CB71" i="6"/>
  <c r="AD29" i="6"/>
  <c r="CP29" i="6"/>
  <c r="CM70" i="6"/>
  <c r="CW70" i="6" s="1"/>
  <c r="AE28" i="6"/>
  <c r="CR30" i="6"/>
  <c r="CM28" i="6"/>
  <c r="CW28" i="6" s="1"/>
  <c r="AE71" i="6"/>
  <c r="BX30" i="6"/>
  <c r="CH30" i="6" s="1"/>
  <c r="BZ27" i="6"/>
  <c r="CJ27" i="6" s="1"/>
  <c r="CP491" i="6"/>
  <c r="BY491" i="6"/>
  <c r="CI491" i="6" s="1"/>
  <c r="CQ492" i="6"/>
  <c r="BY493" i="6"/>
  <c r="CI493" i="6" s="1"/>
  <c r="CR494" i="6"/>
  <c r="CQ494" i="6"/>
  <c r="BY495" i="6"/>
  <c r="CI495" i="6" s="1"/>
  <c r="BZ496" i="6"/>
  <c r="CJ496" i="6" s="1"/>
  <c r="AC496" i="6"/>
  <c r="CD498" i="6"/>
  <c r="CM497" i="6"/>
  <c r="CW497" i="6" s="1"/>
  <c r="BY498" i="6"/>
  <c r="CI498" i="6" s="1"/>
  <c r="AE499" i="6"/>
  <c r="CQ499" i="6"/>
  <c r="CP499" i="6"/>
  <c r="CD501" i="6"/>
  <c r="AD501" i="6"/>
  <c r="BG501" i="6" s="1"/>
  <c r="CN503" i="6"/>
  <c r="CX503" i="6" s="1"/>
  <c r="BX503" i="6"/>
  <c r="CH503" i="6" s="1"/>
  <c r="CR461" i="6"/>
  <c r="CR654" i="6"/>
  <c r="CL654" i="6"/>
  <c r="CV654" i="6" s="1"/>
  <c r="CC655" i="6"/>
  <c r="AE656" i="6"/>
  <c r="CB656" i="6"/>
  <c r="CN657" i="6"/>
  <c r="CX657" i="6" s="1"/>
  <c r="CM657" i="6"/>
  <c r="CW657" i="6" s="1"/>
  <c r="CQ603" i="6"/>
  <c r="J13" i="5"/>
  <c r="CJ529" i="6"/>
  <c r="CH546" i="6"/>
  <c r="CV549" i="6"/>
  <c r="CJ558" i="6"/>
  <c r="CI530" i="6"/>
  <c r="CV562" i="6"/>
  <c r="CV565" i="6"/>
  <c r="CW565" i="6"/>
  <c r="CX567" i="6"/>
  <c r="CH568" i="6"/>
  <c r="CH101" i="6"/>
  <c r="CI101" i="6"/>
  <c r="AF97" i="6"/>
  <c r="CN29" i="6"/>
  <c r="CX29" i="6" s="1"/>
  <c r="BX27" i="6"/>
  <c r="CH27" i="6" s="1"/>
  <c r="CQ29" i="6"/>
  <c r="CC27" i="6"/>
  <c r="CC70" i="6"/>
  <c r="CN28" i="6"/>
  <c r="CX28" i="6" s="1"/>
  <c r="BX70" i="6"/>
  <c r="CH70" i="6" s="1"/>
  <c r="CQ28" i="6"/>
  <c r="CR71" i="6"/>
  <c r="CB28" i="6"/>
  <c r="CM71" i="6"/>
  <c r="CW71" i="6" s="1"/>
  <c r="CC30" i="6"/>
  <c r="CR491" i="6"/>
  <c r="CL491" i="6"/>
  <c r="CV491" i="6" s="1"/>
  <c r="CQ491" i="6"/>
  <c r="AE493" i="6"/>
  <c r="AD492" i="6"/>
  <c r="CB493" i="6"/>
  <c r="CN494" i="6"/>
  <c r="CX494" i="6" s="1"/>
  <c r="BY494" i="6"/>
  <c r="CI494" i="6" s="1"/>
  <c r="CN495" i="6"/>
  <c r="CX495" i="6" s="1"/>
  <c r="AD495" i="6"/>
  <c r="BZ497" i="6"/>
  <c r="CJ497" i="6" s="1"/>
  <c r="CP496" i="6"/>
  <c r="CQ497" i="6"/>
  <c r="CQ498" i="6"/>
  <c r="CM499" i="6"/>
  <c r="CW499" i="6" s="1"/>
  <c r="CN502" i="6"/>
  <c r="CX502" i="6" s="1"/>
  <c r="CQ501" i="6"/>
  <c r="CD503" i="6"/>
  <c r="CB502" i="6"/>
  <c r="CL503" i="6"/>
  <c r="CV503" i="6" s="1"/>
  <c r="CP461" i="6"/>
  <c r="CN654" i="6"/>
  <c r="CX654" i="6" s="1"/>
  <c r="AE655" i="6"/>
  <c r="CQ654" i="6"/>
  <c r="BY655" i="6"/>
  <c r="CI655" i="6" s="1"/>
  <c r="CL655" i="6"/>
  <c r="CV655" i="6" s="1"/>
  <c r="BX656" i="6"/>
  <c r="CH656" i="6" s="1"/>
  <c r="CR591" i="6"/>
  <c r="AC657" i="6"/>
  <c r="BY657" i="6"/>
  <c r="CI657" i="6" s="1"/>
  <c r="CL591" i="6"/>
  <c r="CV591" i="6" s="1"/>
  <c r="AD591" i="6"/>
  <c r="CW551" i="6"/>
  <c r="CX251" i="6"/>
  <c r="BM518" i="6"/>
  <c r="CX252" i="6"/>
  <c r="CH251" i="6"/>
  <c r="Z18" i="5"/>
  <c r="CW541" i="6"/>
  <c r="CJ545" i="6"/>
  <c r="CX547" i="6"/>
  <c r="CW546" i="6"/>
  <c r="CW545" i="6"/>
  <c r="CJ549" i="6"/>
  <c r="CX550" i="6"/>
  <c r="CH550" i="6"/>
  <c r="CH558" i="6"/>
  <c r="CW558" i="6"/>
  <c r="CH559" i="6"/>
  <c r="CI563" i="6"/>
  <c r="BA571" i="6"/>
  <c r="CX110" i="6"/>
  <c r="CX101" i="6"/>
  <c r="BA99" i="6"/>
  <c r="AE29" i="6"/>
  <c r="CL27" i="6"/>
  <c r="CV27" i="6" s="1"/>
  <c r="CM29" i="6"/>
  <c r="CW29" i="6" s="1"/>
  <c r="BY27" i="6"/>
  <c r="CI27" i="6" s="1"/>
  <c r="CN70" i="6"/>
  <c r="CX70" i="6" s="1"/>
  <c r="BY70" i="6"/>
  <c r="CI70" i="6" s="1"/>
  <c r="CB70" i="6"/>
  <c r="AD28" i="6"/>
  <c r="CN71" i="6"/>
  <c r="CX71" i="6" s="1"/>
  <c r="BX28" i="6"/>
  <c r="CH28" i="6" s="1"/>
  <c r="CQ71" i="6"/>
  <c r="AD30" i="6"/>
  <c r="CD491" i="6"/>
  <c r="CC491" i="6"/>
  <c r="BZ493" i="6"/>
  <c r="CJ493" i="6" s="1"/>
  <c r="BY492" i="6"/>
  <c r="CI492" i="6" s="1"/>
  <c r="BX493" i="6"/>
  <c r="CH493" i="6" s="1"/>
  <c r="AD494" i="6"/>
  <c r="CD495" i="6"/>
  <c r="CQ495" i="6"/>
  <c r="AE497" i="6"/>
  <c r="CL496" i="6"/>
  <c r="CV496" i="6" s="1"/>
  <c r="AD498" i="6"/>
  <c r="BG498" i="6" s="1"/>
  <c r="BX498" i="6"/>
  <c r="CH498" i="6" s="1"/>
  <c r="BY499" i="6"/>
  <c r="CI499" i="6" s="1"/>
  <c r="CM500" i="6"/>
  <c r="CW500" i="6" s="1"/>
  <c r="BZ501" i="6"/>
  <c r="CJ501" i="6" s="1"/>
  <c r="BZ502" i="6"/>
  <c r="CJ502" i="6" s="1"/>
  <c r="CM501" i="6"/>
  <c r="CW501" i="6" s="1"/>
  <c r="CR503" i="6"/>
  <c r="AC502" i="6"/>
  <c r="CB503" i="6"/>
  <c r="CB461" i="6"/>
  <c r="BZ654" i="6"/>
  <c r="CJ654" i="6" s="1"/>
  <c r="CN655" i="6"/>
  <c r="CX655" i="6" s="1"/>
  <c r="CM654" i="6"/>
  <c r="CW654" i="6" s="1"/>
  <c r="CQ655" i="6"/>
  <c r="CP655" i="6"/>
  <c r="CP656" i="6"/>
  <c r="CD657" i="6"/>
  <c r="AE591" i="6"/>
  <c r="BX657" i="6"/>
  <c r="CH657" i="6" s="1"/>
  <c r="CC657" i="6"/>
  <c r="AC591" i="6"/>
  <c r="BA591" i="6" s="1"/>
  <c r="CQ591" i="6"/>
  <c r="CI551" i="6"/>
  <c r="BG301" i="6"/>
  <c r="CJ159" i="6"/>
  <c r="CI252" i="6"/>
  <c r="CI251" i="6"/>
  <c r="CV251" i="6"/>
  <c r="BG607" i="6"/>
  <c r="BG703" i="6"/>
  <c r="CH529" i="6"/>
  <c r="CW529" i="6"/>
  <c r="CJ544" i="6"/>
  <c r="CX545" i="6"/>
  <c r="CI545" i="6"/>
  <c r="CV547" i="6"/>
  <c r="CJ550" i="6"/>
  <c r="CI549" i="6"/>
  <c r="CI550" i="6"/>
  <c r="CV559" i="6"/>
  <c r="CJ562" i="6"/>
  <c r="CI567" i="6"/>
  <c r="CI568" i="6"/>
  <c r="CX569" i="6"/>
  <c r="CI569" i="6"/>
  <c r="BX71" i="6"/>
  <c r="CH71" i="6" s="1"/>
  <c r="AC27" i="6"/>
  <c r="BX29" i="6"/>
  <c r="CH29" i="6" s="1"/>
  <c r="BZ70" i="6"/>
  <c r="CJ70" i="6" s="1"/>
  <c r="CN30" i="6"/>
  <c r="CX30" i="6" s="1"/>
  <c r="CP30" i="6"/>
  <c r="CP28" i="6"/>
  <c r="AD71" i="6"/>
  <c r="CD27" i="6"/>
  <c r="AE491" i="6"/>
  <c r="CB491" i="6"/>
  <c r="BZ492" i="6"/>
  <c r="CJ492" i="6" s="1"/>
  <c r="CD493" i="6"/>
  <c r="CQ493" i="6"/>
  <c r="CP493" i="6"/>
  <c r="CD494" i="6"/>
  <c r="CR495" i="6"/>
  <c r="CR496" i="6"/>
  <c r="CN497" i="6"/>
  <c r="CX497" i="6" s="1"/>
  <c r="AD497" i="6"/>
  <c r="CL498" i="6"/>
  <c r="CV498" i="6" s="1"/>
  <c r="AD499" i="6"/>
  <c r="BG499" i="6" s="1"/>
  <c r="AC499" i="6"/>
  <c r="CQ500" i="6"/>
  <c r="CP501" i="6"/>
  <c r="AE502" i="6"/>
  <c r="CC501" i="6"/>
  <c r="CL502" i="6"/>
  <c r="CV502" i="6" s="1"/>
  <c r="CP503" i="6"/>
  <c r="AE461" i="6"/>
  <c r="AC461" i="6"/>
  <c r="BX654" i="6"/>
  <c r="CH654" i="6" s="1"/>
  <c r="CR655" i="6"/>
  <c r="AD654" i="6"/>
  <c r="BZ656" i="6"/>
  <c r="CJ656" i="6" s="1"/>
  <c r="CB655" i="6"/>
  <c r="CL656" i="6"/>
  <c r="CV656" i="6" s="1"/>
  <c r="BY656" i="6"/>
  <c r="CI656" i="6" s="1"/>
  <c r="CP657" i="6"/>
  <c r="CB591" i="6"/>
  <c r="CM591" i="6"/>
  <c r="CW591" i="6" s="1"/>
  <c r="CM603" i="6"/>
  <c r="CW603" i="6" s="1"/>
  <c r="BA68" i="6"/>
  <c r="CW198" i="6"/>
  <c r="Q13" i="5"/>
  <c r="CW540" i="6"/>
  <c r="CH545" i="6"/>
  <c r="CX558" i="6"/>
  <c r="CW530" i="6"/>
  <c r="CX562" i="6"/>
  <c r="CJ563" i="6"/>
  <c r="CW562" i="6"/>
  <c r="CX564" i="6"/>
  <c r="CH563" i="6"/>
  <c r="CX565" i="6"/>
  <c r="CH566" i="6"/>
  <c r="CJ568" i="6"/>
  <c r="CH569" i="6"/>
  <c r="CW569" i="6"/>
  <c r="P5" i="4"/>
  <c r="N108" i="6" s="1"/>
  <c r="CW109" i="6"/>
  <c r="CJ110" i="6"/>
  <c r="CW110" i="6"/>
  <c r="AC29" i="6"/>
  <c r="BA29" i="6" s="1"/>
  <c r="CR70" i="6"/>
  <c r="CP70" i="6"/>
  <c r="AE27" i="6"/>
  <c r="BZ491" i="6"/>
  <c r="CJ491" i="6" s="1"/>
  <c r="CD492" i="6"/>
  <c r="AE495" i="6"/>
  <c r="BM495" i="6" s="1"/>
  <c r="AE496" i="6"/>
  <c r="BZ498" i="6"/>
  <c r="CJ498" i="6" s="1"/>
  <c r="CR499" i="6"/>
  <c r="CB498" i="6"/>
  <c r="BX499" i="6"/>
  <c r="CH499" i="6" s="1"/>
  <c r="BY500" i="6"/>
  <c r="CI500" i="6" s="1"/>
  <c r="BX501" i="6"/>
  <c r="CH501" i="6" s="1"/>
  <c r="BX502" i="6"/>
  <c r="CH502" i="6" s="1"/>
  <c r="BZ461" i="6"/>
  <c r="CJ461" i="6" s="1"/>
  <c r="CP654" i="6"/>
  <c r="CR656" i="6"/>
  <c r="AC655" i="6"/>
  <c r="AD656" i="6"/>
  <c r="CD591" i="6"/>
  <c r="BX591" i="6"/>
  <c r="CH591" i="6" s="1"/>
  <c r="CC603" i="6"/>
  <c r="CV250" i="6"/>
  <c r="CW252" i="6"/>
  <c r="CH198" i="6"/>
  <c r="Z13" i="5"/>
  <c r="CV199" i="6"/>
  <c r="BA703" i="6"/>
  <c r="CI540" i="6"/>
  <c r="CH544" i="6"/>
  <c r="CX548" i="6"/>
  <c r="CH562" i="6"/>
  <c r="CJ564" i="6"/>
  <c r="CV563" i="6"/>
  <c r="CJ565" i="6"/>
  <c r="CI566" i="6"/>
  <c r="CV566" i="6"/>
  <c r="CJ569" i="6"/>
  <c r="P8" i="4"/>
  <c r="Q108" i="6" s="1"/>
  <c r="CH253" i="6"/>
  <c r="BA518" i="6"/>
  <c r="BM608" i="6"/>
  <c r="CX540" i="6"/>
  <c r="CX541" i="6"/>
  <c r="CH540" i="6"/>
  <c r="CJ546" i="6"/>
  <c r="CV546" i="6"/>
  <c r="CJ548" i="6"/>
  <c r="CH548" i="6"/>
  <c r="CH530" i="6"/>
  <c r="CV558" i="6"/>
  <c r="CX563" i="6"/>
  <c r="CW566" i="6"/>
  <c r="CV568" i="6"/>
  <c r="BO29" i="6"/>
  <c r="BA492" i="6"/>
  <c r="BO492" i="6"/>
  <c r="BO494" i="6"/>
  <c r="BA494" i="6"/>
  <c r="BQ495" i="6"/>
  <c r="BO495" i="6"/>
  <c r="BA495" i="6"/>
  <c r="BG496" i="6"/>
  <c r="BP496" i="6"/>
  <c r="BA497" i="6"/>
  <c r="BO497" i="6"/>
  <c r="BP498" i="6"/>
  <c r="BP499" i="6"/>
  <c r="BQ500" i="6"/>
  <c r="BM500" i="6"/>
  <c r="BO500" i="6"/>
  <c r="BA500" i="6"/>
  <c r="BP501" i="6"/>
  <c r="BP502" i="6"/>
  <c r="BG502" i="6"/>
  <c r="BO503" i="6"/>
  <c r="BP503" i="6"/>
  <c r="BG503" i="6"/>
  <c r="BG461" i="6"/>
  <c r="BP461" i="6"/>
  <c r="BQ654" i="6"/>
  <c r="BA655" i="6"/>
  <c r="BO655" i="6"/>
  <c r="BG657" i="6"/>
  <c r="BP657" i="6"/>
  <c r="BQ603" i="6"/>
  <c r="BM603" i="6"/>
  <c r="BO591" i="6"/>
  <c r="BA603" i="6"/>
  <c r="BO603" i="6"/>
  <c r="BM551" i="6"/>
  <c r="BQ551" i="6"/>
  <c r="BG551" i="6"/>
  <c r="BP551" i="6"/>
  <c r="BQ552" i="6"/>
  <c r="BM552" i="6"/>
  <c r="BO551" i="6"/>
  <c r="BA551" i="6"/>
  <c r="BP552" i="6"/>
  <c r="BG552" i="6"/>
  <c r="BM538" i="6"/>
  <c r="BQ538" i="6"/>
  <c r="BA552" i="6"/>
  <c r="BO552" i="6"/>
  <c r="BG538" i="6"/>
  <c r="BP538" i="6"/>
  <c r="BA538" i="6"/>
  <c r="BO538" i="6"/>
  <c r="BQ553" i="6"/>
  <c r="BM553" i="6"/>
  <c r="BA553" i="6"/>
  <c r="BO553" i="6"/>
  <c r="BP553" i="6"/>
  <c r="BG553" i="6"/>
  <c r="BQ554" i="6"/>
  <c r="BM554" i="6"/>
  <c r="BQ555" i="6"/>
  <c r="BM555" i="6"/>
  <c r="BP554" i="6"/>
  <c r="BG554" i="6"/>
  <c r="BO554" i="6"/>
  <c r="BA554" i="6"/>
  <c r="BO555" i="6"/>
  <c r="BA555" i="6"/>
  <c r="BG555" i="6"/>
  <c r="BP555" i="6"/>
  <c r="BQ556" i="6"/>
  <c r="BM556" i="6"/>
  <c r="BO556" i="6"/>
  <c r="BA556" i="6"/>
  <c r="BQ557" i="6"/>
  <c r="BM557" i="6"/>
  <c r="BG556" i="6"/>
  <c r="BP556" i="6"/>
  <c r="BA557" i="6"/>
  <c r="BO557" i="6"/>
  <c r="BG557" i="6"/>
  <c r="BP557" i="6"/>
  <c r="BA459" i="6"/>
  <c r="BO459" i="6"/>
  <c r="BA488" i="6"/>
  <c r="BO488" i="6"/>
  <c r="BQ47" i="6"/>
  <c r="BM47" i="6"/>
  <c r="BA26" i="6"/>
  <c r="BO26" i="6"/>
  <c r="BQ24" i="6"/>
  <c r="BM24" i="6"/>
  <c r="BG278" i="6"/>
  <c r="BP278" i="6"/>
  <c r="BO271" i="6"/>
  <c r="BA271" i="6"/>
  <c r="BP243" i="6"/>
  <c r="BG243" i="6"/>
  <c r="BM232" i="6"/>
  <c r="BQ232" i="6"/>
  <c r="BQ204" i="6"/>
  <c r="BM204" i="6"/>
  <c r="BA159" i="6"/>
  <c r="BO159" i="6"/>
  <c r="BM516" i="6"/>
  <c r="BQ516" i="6"/>
  <c r="BO480" i="6"/>
  <c r="BA480" i="6"/>
  <c r="BO207" i="6"/>
  <c r="BA207" i="6"/>
  <c r="BA484" i="6"/>
  <c r="BO484" i="6"/>
  <c r="BQ470" i="6"/>
  <c r="BM470" i="6"/>
  <c r="BQ55" i="6"/>
  <c r="BM55" i="6"/>
  <c r="BA53" i="6"/>
  <c r="BO53" i="6"/>
  <c r="BO50" i="6"/>
  <c r="BA50" i="6"/>
  <c r="BO43" i="6"/>
  <c r="BA43" i="6"/>
  <c r="BO289" i="6"/>
  <c r="BA289" i="6"/>
  <c r="BM225" i="6"/>
  <c r="BQ225" i="6"/>
  <c r="BQ200" i="6"/>
  <c r="BM200" i="6"/>
  <c r="BG261" i="6"/>
  <c r="BP261" i="6"/>
  <c r="BQ206" i="6"/>
  <c r="BM206" i="6"/>
  <c r="BG57" i="6"/>
  <c r="BP57" i="6"/>
  <c r="BA222" i="6"/>
  <c r="BO222" i="6"/>
  <c r="BP507" i="6"/>
  <c r="BG507" i="6"/>
  <c r="BQ485" i="6"/>
  <c r="BM485" i="6"/>
  <c r="BA61" i="6"/>
  <c r="BO61" i="6"/>
  <c r="BP59" i="6"/>
  <c r="BG59" i="6"/>
  <c r="BO54" i="6"/>
  <c r="BA54" i="6"/>
  <c r="BO299" i="6"/>
  <c r="BA299" i="6"/>
  <c r="BA293" i="6"/>
  <c r="BO293" i="6"/>
  <c r="BP208" i="6"/>
  <c r="BG208" i="6"/>
  <c r="BG205" i="6"/>
  <c r="BP205" i="6"/>
  <c r="BQ133" i="6"/>
  <c r="BM133" i="6"/>
  <c r="BQ198" i="6"/>
  <c r="BM198" i="6"/>
  <c r="BM131" i="6"/>
  <c r="BQ131" i="6"/>
  <c r="BM61" i="6"/>
  <c r="BQ61" i="6"/>
  <c r="BA231" i="6"/>
  <c r="BO231" i="6"/>
  <c r="BG133" i="6"/>
  <c r="BP133" i="6"/>
  <c r="BA456" i="6"/>
  <c r="BO456" i="6"/>
  <c r="BP237" i="6"/>
  <c r="BG237" i="6"/>
  <c r="BA204" i="6"/>
  <c r="BO204" i="6"/>
  <c r="BM222" i="6"/>
  <c r="BQ222" i="6"/>
  <c r="BA453" i="6"/>
  <c r="BO453" i="6"/>
  <c r="BG69" i="6"/>
  <c r="BP69" i="6"/>
  <c r="BP510" i="6"/>
  <c r="BG510" i="6"/>
  <c r="BA486" i="6"/>
  <c r="BO486" i="6"/>
  <c r="BP67" i="6"/>
  <c r="BG67" i="6"/>
  <c r="BA296" i="6"/>
  <c r="BO296" i="6"/>
  <c r="BA256" i="6"/>
  <c r="BO256" i="6"/>
  <c r="BO245" i="6"/>
  <c r="BA245" i="6"/>
  <c r="BQ241" i="6"/>
  <c r="BM241" i="6"/>
  <c r="BG48" i="6"/>
  <c r="BP48" i="6"/>
  <c r="BG452" i="6"/>
  <c r="BP452" i="6"/>
  <c r="BM476" i="6"/>
  <c r="BQ476" i="6"/>
  <c r="BQ67" i="6"/>
  <c r="BM67" i="6"/>
  <c r="BM36" i="6"/>
  <c r="BQ36" i="6"/>
  <c r="BO23" i="6"/>
  <c r="BA23" i="6"/>
  <c r="BA290" i="6"/>
  <c r="BO290" i="6"/>
  <c r="BA273" i="6"/>
  <c r="BO273" i="6"/>
  <c r="BG272" i="6"/>
  <c r="BP272" i="6"/>
  <c r="BM217" i="6"/>
  <c r="BQ217" i="6"/>
  <c r="BG238" i="6"/>
  <c r="BP238" i="6"/>
  <c r="BM504" i="6"/>
  <c r="BQ504" i="6"/>
  <c r="BA196" i="6"/>
  <c r="BO196" i="6"/>
  <c r="BQ229" i="6"/>
  <c r="BM229" i="6"/>
  <c r="BQ452" i="6"/>
  <c r="BM452" i="6"/>
  <c r="BG12" i="6"/>
  <c r="BP12" i="6"/>
  <c r="BO52" i="6"/>
  <c r="BA52" i="6"/>
  <c r="BA244" i="6"/>
  <c r="BO244" i="6"/>
  <c r="BM195" i="6"/>
  <c r="BQ195" i="6"/>
  <c r="BM483" i="6"/>
  <c r="BQ483" i="6"/>
  <c r="BA479" i="6"/>
  <c r="BO479" i="6"/>
  <c r="BA478" i="6"/>
  <c r="BO478" i="6"/>
  <c r="BA38" i="6"/>
  <c r="BO38" i="6"/>
  <c r="BA250" i="6"/>
  <c r="BO250" i="6"/>
  <c r="BM209" i="6"/>
  <c r="BQ209" i="6"/>
  <c r="BQ139" i="6"/>
  <c r="BM139" i="6"/>
  <c r="BP265" i="6"/>
  <c r="BG265" i="6"/>
  <c r="BM505" i="6"/>
  <c r="BQ505" i="6"/>
  <c r="BO471" i="6"/>
  <c r="BA471" i="6"/>
  <c r="BO10" i="6"/>
  <c r="BA10" i="6"/>
  <c r="BP174" i="6"/>
  <c r="BG174" i="6"/>
  <c r="BQ281" i="6"/>
  <c r="BM281" i="6"/>
  <c r="BA260" i="6"/>
  <c r="BO260" i="6"/>
  <c r="BP46" i="6"/>
  <c r="BG46" i="6"/>
  <c r="BM32" i="6"/>
  <c r="BQ32" i="6"/>
  <c r="BG256" i="6"/>
  <c r="BP256" i="6"/>
  <c r="BP254" i="6"/>
  <c r="BG254" i="6"/>
  <c r="BQ223" i="6"/>
  <c r="BM223" i="6"/>
  <c r="BA519" i="6"/>
  <c r="BO519" i="6"/>
  <c r="BG225" i="6"/>
  <c r="BP225" i="6"/>
  <c r="BM208" i="6"/>
  <c r="BQ208" i="6"/>
  <c r="BQ512" i="6"/>
  <c r="BM512" i="6"/>
  <c r="BQ64" i="6"/>
  <c r="BM64" i="6"/>
  <c r="BP49" i="6"/>
  <c r="BG49" i="6"/>
  <c r="BQ257" i="6"/>
  <c r="BM257" i="6"/>
  <c r="BM488" i="6"/>
  <c r="BQ488" i="6"/>
  <c r="BP50" i="6"/>
  <c r="BG50" i="6"/>
  <c r="BP489" i="6"/>
  <c r="BG489" i="6"/>
  <c r="BA16" i="6"/>
  <c r="BO16" i="6"/>
  <c r="BG52" i="6"/>
  <c r="BP52" i="6"/>
  <c r="BO280" i="6"/>
  <c r="BA280" i="6"/>
  <c r="BP279" i="6"/>
  <c r="BG279" i="6"/>
  <c r="BP244" i="6"/>
  <c r="BG244" i="6"/>
  <c r="BA226" i="6"/>
  <c r="BO226" i="6"/>
  <c r="BQ508" i="6"/>
  <c r="BM508" i="6"/>
  <c r="BM239" i="6"/>
  <c r="BQ239" i="6"/>
  <c r="BO202" i="6"/>
  <c r="BA202" i="6"/>
  <c r="BG212" i="6"/>
  <c r="BP212" i="6"/>
  <c r="BP520" i="6"/>
  <c r="BG520" i="6"/>
  <c r="BQ37" i="6"/>
  <c r="BM37" i="6"/>
  <c r="BO211" i="6"/>
  <c r="BA211" i="6"/>
  <c r="BM242" i="6"/>
  <c r="BQ242" i="6"/>
  <c r="BG38" i="6"/>
  <c r="BP38" i="6"/>
  <c r="BA51" i="6"/>
  <c r="BO51" i="6"/>
  <c r="BA155" i="6"/>
  <c r="BO155" i="6"/>
  <c r="BG41" i="6"/>
  <c r="BP41" i="6"/>
  <c r="BQ448" i="6"/>
  <c r="BM448" i="6"/>
  <c r="BO19" i="6"/>
  <c r="BA19" i="6"/>
  <c r="BO295" i="6"/>
  <c r="BA295" i="6"/>
  <c r="BM40" i="6"/>
  <c r="BQ40" i="6"/>
  <c r="BQ267" i="6"/>
  <c r="BM267" i="6"/>
  <c r="BP51" i="6"/>
  <c r="BG51" i="6"/>
  <c r="BA201" i="6"/>
  <c r="BO201" i="6"/>
  <c r="BM216" i="6"/>
  <c r="BQ216" i="6"/>
  <c r="BG197" i="6"/>
  <c r="BP197" i="6"/>
  <c r="BG511" i="6"/>
  <c r="BP511" i="6"/>
  <c r="BM226" i="6"/>
  <c r="BQ226" i="6"/>
  <c r="BM251" i="6"/>
  <c r="BQ251" i="6"/>
  <c r="BA217" i="6"/>
  <c r="BO217" i="6"/>
  <c r="BQ233" i="6"/>
  <c r="BM233" i="6"/>
  <c r="BG515" i="6"/>
  <c r="BP515" i="6"/>
  <c r="BP31" i="6"/>
  <c r="BG31" i="6"/>
  <c r="BQ244" i="6"/>
  <c r="BM244" i="6"/>
  <c r="BM238" i="6"/>
  <c r="BQ238" i="6"/>
  <c r="BP44" i="6"/>
  <c r="BG44" i="6"/>
  <c r="BM246" i="6"/>
  <c r="BQ246" i="6"/>
  <c r="BO477" i="6"/>
  <c r="BA477" i="6"/>
  <c r="BG224" i="6"/>
  <c r="BP224" i="6"/>
  <c r="BQ259" i="6"/>
  <c r="BM259" i="6"/>
  <c r="BQ277" i="6"/>
  <c r="BM277" i="6"/>
  <c r="BM250" i="6"/>
  <c r="BQ250" i="6"/>
  <c r="BP53" i="6"/>
  <c r="BG53" i="6"/>
  <c r="BQ182" i="6"/>
  <c r="BM182" i="6"/>
  <c r="BG296" i="6"/>
  <c r="BP296" i="6"/>
  <c r="BA66" i="6"/>
  <c r="BO66" i="6"/>
  <c r="BG222" i="6"/>
  <c r="BP222" i="6"/>
  <c r="BM66" i="6"/>
  <c r="BQ66" i="6"/>
  <c r="BO469" i="6"/>
  <c r="BA469" i="6"/>
  <c r="BO458" i="6"/>
  <c r="BA458" i="6"/>
  <c r="BP226" i="6"/>
  <c r="BG226" i="6"/>
  <c r="BO249" i="6"/>
  <c r="BA249" i="6"/>
  <c r="BA45" i="6"/>
  <c r="BO45" i="6"/>
  <c r="BM159" i="6"/>
  <c r="BQ159" i="6"/>
  <c r="BP230" i="6"/>
  <c r="BG230" i="6"/>
  <c r="BO46" i="6"/>
  <c r="BA46" i="6"/>
  <c r="BQ506" i="6"/>
  <c r="BM506" i="6"/>
  <c r="BQ282" i="6"/>
  <c r="BM282" i="6"/>
  <c r="BM65" i="6"/>
  <c r="BQ65" i="6"/>
  <c r="BG483" i="6"/>
  <c r="BP483" i="6"/>
  <c r="BA272" i="6"/>
  <c r="BO272" i="6"/>
  <c r="BA12" i="6"/>
  <c r="BO12" i="6"/>
  <c r="BP475" i="6"/>
  <c r="BG475" i="6"/>
  <c r="BP271" i="6"/>
  <c r="BG271" i="6"/>
  <c r="BG285" i="6"/>
  <c r="BP285" i="6"/>
  <c r="BG10" i="6"/>
  <c r="BP10" i="6"/>
  <c r="BQ482" i="6"/>
  <c r="BM482" i="6"/>
  <c r="BG245" i="6"/>
  <c r="BP245" i="6"/>
  <c r="BA25" i="6"/>
  <c r="BO25" i="6"/>
  <c r="BP34" i="6"/>
  <c r="BG34" i="6"/>
  <c r="BO67" i="6"/>
  <c r="BA67" i="6"/>
  <c r="BG257" i="6"/>
  <c r="BP257" i="6"/>
  <c r="BP298" i="6"/>
  <c r="BG298" i="6"/>
  <c r="BO35" i="6"/>
  <c r="BA35" i="6"/>
  <c r="BM48" i="6"/>
  <c r="BQ48" i="6"/>
  <c r="BG470" i="6"/>
  <c r="BP470" i="6"/>
  <c r="BP512" i="6"/>
  <c r="BG512" i="6"/>
  <c r="BP58" i="6"/>
  <c r="BG58" i="6"/>
  <c r="BP519" i="6"/>
  <c r="BG519" i="6"/>
  <c r="BM268" i="6"/>
  <c r="BQ268" i="6"/>
  <c r="BG26" i="6"/>
  <c r="BP26" i="6"/>
  <c r="BQ52" i="6"/>
  <c r="BM52" i="6"/>
  <c r="BQ166" i="6"/>
  <c r="BM166" i="6"/>
  <c r="BP252" i="6"/>
  <c r="BG252" i="6"/>
  <c r="BG240" i="6"/>
  <c r="BP240" i="6"/>
  <c r="BM454" i="6"/>
  <c r="BQ454" i="6"/>
  <c r="BQ53" i="6"/>
  <c r="BM53" i="6"/>
  <c r="BQ224" i="6"/>
  <c r="BM224" i="6"/>
  <c r="BM210" i="6"/>
  <c r="BQ210" i="6"/>
  <c r="BQ490" i="6"/>
  <c r="BM490" i="6"/>
  <c r="BM262" i="6"/>
  <c r="BQ262" i="6"/>
  <c r="BQ44" i="6"/>
  <c r="BM44" i="6"/>
  <c r="BG45" i="6"/>
  <c r="BP45" i="6"/>
  <c r="BO198" i="6"/>
  <c r="BA198" i="6"/>
  <c r="BQ236" i="6"/>
  <c r="BM236" i="6"/>
  <c r="BP448" i="6"/>
  <c r="BG448" i="6"/>
  <c r="BA58" i="6"/>
  <c r="BO58" i="6"/>
  <c r="BG199" i="6"/>
  <c r="BP199" i="6"/>
  <c r="BG289" i="6"/>
  <c r="BP289" i="6"/>
  <c r="BO21" i="6"/>
  <c r="BA21" i="6"/>
  <c r="BQ449" i="6"/>
  <c r="BM449" i="6"/>
  <c r="BO224" i="6"/>
  <c r="BA224" i="6"/>
  <c r="BO33" i="6"/>
  <c r="BA33" i="6"/>
  <c r="BO59" i="6"/>
  <c r="BA59" i="6"/>
  <c r="BQ269" i="6"/>
  <c r="BM269" i="6"/>
  <c r="BQ283" i="6"/>
  <c r="BM283" i="6"/>
  <c r="BO182" i="6"/>
  <c r="BA182" i="6"/>
  <c r="BM472" i="6"/>
  <c r="BQ472" i="6"/>
  <c r="BQ203" i="6"/>
  <c r="BM203" i="6"/>
  <c r="BG297" i="6"/>
  <c r="BP297" i="6"/>
  <c r="BA449" i="6"/>
  <c r="BO449" i="6"/>
  <c r="BM18" i="6"/>
  <c r="BQ18" i="6"/>
  <c r="BG454" i="6"/>
  <c r="BP454" i="6"/>
  <c r="BQ218" i="6"/>
  <c r="BM218" i="6"/>
  <c r="BQ219" i="6"/>
  <c r="BM219" i="6"/>
  <c r="BO268" i="6"/>
  <c r="BA268" i="6"/>
  <c r="BA520" i="6"/>
  <c r="BO520" i="6"/>
  <c r="BO239" i="6"/>
  <c r="BA239" i="6"/>
  <c r="BQ270" i="6"/>
  <c r="BM270" i="6"/>
  <c r="BQ41" i="6"/>
  <c r="BM41" i="6"/>
  <c r="BO62" i="6"/>
  <c r="BA62" i="6"/>
  <c r="BP268" i="6"/>
  <c r="BG268" i="6"/>
  <c r="BM521" i="6"/>
  <c r="BQ521" i="6"/>
  <c r="BP198" i="6"/>
  <c r="BG198" i="6"/>
  <c r="BM286" i="6"/>
  <c r="BQ286" i="6"/>
  <c r="BM201" i="6"/>
  <c r="BQ201" i="6"/>
  <c r="BQ253" i="6"/>
  <c r="BM253" i="6"/>
  <c r="BA297" i="6"/>
  <c r="BO297" i="6"/>
  <c r="BA47" i="6"/>
  <c r="BO47" i="6"/>
  <c r="BM276" i="6"/>
  <c r="BQ276" i="6"/>
  <c r="BQ227" i="6"/>
  <c r="BM227" i="6"/>
  <c r="BA60" i="6"/>
  <c r="BO60" i="6"/>
  <c r="BM161" i="6"/>
  <c r="BQ161" i="6"/>
  <c r="BG229" i="6"/>
  <c r="BP229" i="6"/>
  <c r="BA445" i="6"/>
  <c r="BO445" i="6"/>
  <c r="BA287" i="6"/>
  <c r="BO287" i="6"/>
  <c r="BA174" i="6"/>
  <c r="BO174" i="6"/>
  <c r="BP447" i="6"/>
  <c r="BG447" i="6"/>
  <c r="BG474" i="6"/>
  <c r="BP474" i="6"/>
  <c r="BA507" i="6"/>
  <c r="BO507" i="6"/>
  <c r="BQ197" i="6"/>
  <c r="BM197" i="6"/>
  <c r="BQ261" i="6"/>
  <c r="BM261" i="6"/>
  <c r="BG274" i="6"/>
  <c r="BP274" i="6"/>
  <c r="BM46" i="6"/>
  <c r="BQ46" i="6"/>
  <c r="BQ480" i="6"/>
  <c r="BM480" i="6"/>
  <c r="BO504" i="6"/>
  <c r="BA504" i="6"/>
  <c r="BQ215" i="6"/>
  <c r="BM215" i="6"/>
  <c r="BG161" i="6"/>
  <c r="BP161" i="6"/>
  <c r="BO208" i="6"/>
  <c r="BA208" i="6"/>
  <c r="BP35" i="6"/>
  <c r="BG35" i="6"/>
  <c r="BG39" i="6"/>
  <c r="BP39" i="6"/>
  <c r="BQ487" i="6"/>
  <c r="BM487" i="6"/>
  <c r="BQ291" i="6"/>
  <c r="BM291" i="6"/>
  <c r="BA24" i="6"/>
  <c r="BO24" i="6"/>
  <c r="BO130" i="6"/>
  <c r="BA130" i="6"/>
  <c r="BQ273" i="6"/>
  <c r="BM273" i="6"/>
  <c r="BQ13" i="6"/>
  <c r="BM13" i="6"/>
  <c r="BP517" i="6"/>
  <c r="BG517" i="6"/>
  <c r="BQ14" i="6"/>
  <c r="BM14" i="6"/>
  <c r="BA483" i="6"/>
  <c r="BO483" i="6"/>
  <c r="BP228" i="6"/>
  <c r="BG228" i="6"/>
  <c r="BG485" i="6"/>
  <c r="BP485" i="6"/>
  <c r="BA237" i="6"/>
  <c r="BO237" i="6"/>
  <c r="BA473" i="6"/>
  <c r="BO473" i="6"/>
  <c r="BG131" i="6"/>
  <c r="BP131" i="6"/>
  <c r="BO267" i="6"/>
  <c r="BA267" i="6"/>
  <c r="BA42" i="6"/>
  <c r="BO42" i="6"/>
  <c r="BG56" i="6"/>
  <c r="BP56" i="6"/>
  <c r="BP473" i="6"/>
  <c r="BG473" i="6"/>
  <c r="BG215" i="6"/>
  <c r="BP215" i="6"/>
  <c r="BG486" i="6"/>
  <c r="BP486" i="6"/>
  <c r="BP484" i="6"/>
  <c r="BG484" i="6"/>
  <c r="BA15" i="6"/>
  <c r="BO15" i="6"/>
  <c r="BQ280" i="6"/>
  <c r="BM280" i="6"/>
  <c r="BP227" i="6"/>
  <c r="BG227" i="6"/>
  <c r="BP459" i="6"/>
  <c r="BG459" i="6"/>
  <c r="BM478" i="6"/>
  <c r="BQ478" i="6"/>
  <c r="BO34" i="6"/>
  <c r="BA34" i="6"/>
  <c r="BG505" i="6"/>
  <c r="BP505" i="6"/>
  <c r="BG32" i="6"/>
  <c r="BP32" i="6"/>
  <c r="BA490" i="6"/>
  <c r="BO490" i="6"/>
  <c r="BG60" i="6"/>
  <c r="BP60" i="6"/>
  <c r="BP472" i="6"/>
  <c r="BG472" i="6"/>
  <c r="BM157" i="6"/>
  <c r="BQ157" i="6"/>
  <c r="BO228" i="6"/>
  <c r="BA228" i="6"/>
  <c r="BG14" i="6"/>
  <c r="BP14" i="6"/>
  <c r="BO255" i="6"/>
  <c r="BA255" i="6"/>
  <c r="BP247" i="6"/>
  <c r="BG247" i="6"/>
  <c r="BM19" i="6"/>
  <c r="BQ19" i="6"/>
  <c r="BO505" i="6"/>
  <c r="BA505" i="6"/>
  <c r="BG456" i="6"/>
  <c r="BP456" i="6"/>
  <c r="BM62" i="6"/>
  <c r="BQ62" i="6"/>
  <c r="BO257" i="6"/>
  <c r="BA257" i="6"/>
  <c r="BA65" i="6"/>
  <c r="BO65" i="6"/>
  <c r="BA472" i="6"/>
  <c r="BO472" i="6"/>
  <c r="BP40" i="6"/>
  <c r="BG40" i="6"/>
  <c r="BO509" i="6"/>
  <c r="BA509" i="6"/>
  <c r="BG232" i="6"/>
  <c r="BP232" i="6"/>
  <c r="BP277" i="6"/>
  <c r="BG277" i="6"/>
  <c r="BQ51" i="6"/>
  <c r="BM51" i="6"/>
  <c r="BA447" i="6"/>
  <c r="BO447" i="6"/>
  <c r="BM23" i="6"/>
  <c r="BQ23" i="6"/>
  <c r="BG223" i="6"/>
  <c r="BP223" i="6"/>
  <c r="BP213" i="6"/>
  <c r="BG213" i="6"/>
  <c r="BQ12" i="6"/>
  <c r="BM12" i="6"/>
  <c r="BM445" i="6"/>
  <c r="BQ445" i="6"/>
  <c r="BO212" i="6"/>
  <c r="BA212" i="6"/>
  <c r="BG471" i="6"/>
  <c r="BP471" i="6"/>
  <c r="BM462" i="6"/>
  <c r="BQ462" i="6"/>
  <c r="BA240" i="6"/>
  <c r="BO240" i="6"/>
  <c r="BM263" i="6"/>
  <c r="BQ263" i="6"/>
  <c r="BG66" i="6"/>
  <c r="BP66" i="6"/>
  <c r="BQ457" i="6"/>
  <c r="BM457" i="6"/>
  <c r="BA214" i="6"/>
  <c r="BO214" i="6"/>
  <c r="BO263" i="6"/>
  <c r="BA263" i="6"/>
  <c r="BP275" i="6"/>
  <c r="BG275" i="6"/>
  <c r="BO200" i="6"/>
  <c r="BA200" i="6"/>
  <c r="BA242" i="6"/>
  <c r="BO242" i="6"/>
  <c r="BA515" i="6"/>
  <c r="BO515" i="6"/>
  <c r="BP462" i="6"/>
  <c r="BG462" i="6"/>
  <c r="BA452" i="6"/>
  <c r="BO452" i="6"/>
  <c r="BM266" i="6"/>
  <c r="BQ266" i="6"/>
  <c r="BA31" i="6"/>
  <c r="BO31" i="6"/>
  <c r="BA510" i="6"/>
  <c r="BO510" i="6"/>
  <c r="BP207" i="6"/>
  <c r="BG207" i="6"/>
  <c r="BM240" i="6"/>
  <c r="BQ240" i="6"/>
  <c r="BM474" i="6"/>
  <c r="BQ474" i="6"/>
  <c r="BQ191" i="6"/>
  <c r="BM191" i="6"/>
  <c r="BP451" i="6"/>
  <c r="BG451" i="6"/>
  <c r="BG173" i="6"/>
  <c r="BP173" i="6"/>
  <c r="BO206" i="6"/>
  <c r="BA206" i="6"/>
  <c r="BQ300" i="6"/>
  <c r="BM300" i="6"/>
  <c r="BP20" i="6"/>
  <c r="BG20" i="6"/>
  <c r="BQ220" i="6"/>
  <c r="BM220" i="6"/>
  <c r="BM265" i="6"/>
  <c r="BQ265" i="6"/>
  <c r="BO40" i="6"/>
  <c r="BA40" i="6"/>
  <c r="BO264" i="6"/>
  <c r="BA264" i="6"/>
  <c r="BA63" i="6"/>
  <c r="BO63" i="6"/>
  <c r="BM59" i="6"/>
  <c r="BQ59" i="6"/>
  <c r="BP490" i="6"/>
  <c r="BG490" i="6"/>
  <c r="BG513" i="6"/>
  <c r="BP513" i="6"/>
  <c r="BG284" i="6"/>
  <c r="BP284" i="6"/>
  <c r="BP182" i="6"/>
  <c r="BG182" i="6"/>
  <c r="BP64" i="6"/>
  <c r="BG64" i="6"/>
  <c r="BO131" i="6"/>
  <c r="BA131" i="6"/>
  <c r="BG130" i="6"/>
  <c r="BP130" i="6"/>
  <c r="BP166" i="6"/>
  <c r="BG166" i="6"/>
  <c r="BP204" i="6"/>
  <c r="BG204" i="6"/>
  <c r="BQ237" i="6"/>
  <c r="BM237" i="6"/>
  <c r="BQ69" i="6"/>
  <c r="BM69" i="6"/>
  <c r="BA232" i="6"/>
  <c r="BO232" i="6"/>
  <c r="BP290" i="6"/>
  <c r="BG290" i="6"/>
  <c r="BP453" i="6"/>
  <c r="BG453" i="6"/>
  <c r="BP294" i="6"/>
  <c r="BG294" i="6"/>
  <c r="BO157" i="6"/>
  <c r="BA157" i="6"/>
  <c r="BQ271" i="6"/>
  <c r="BM271" i="6"/>
  <c r="BM211" i="6"/>
  <c r="BQ211" i="6"/>
  <c r="BO276" i="6"/>
  <c r="BA276" i="6"/>
  <c r="BO282" i="6"/>
  <c r="BA282" i="6"/>
  <c r="BQ258" i="6"/>
  <c r="BM258" i="6"/>
  <c r="BM272" i="6"/>
  <c r="BQ272" i="6"/>
  <c r="BO266" i="6"/>
  <c r="BA266" i="6"/>
  <c r="BO57" i="6"/>
  <c r="BA57" i="6"/>
  <c r="BA221" i="6"/>
  <c r="BO221" i="6"/>
  <c r="BA512" i="6"/>
  <c r="BO512" i="6"/>
  <c r="BO261" i="6"/>
  <c r="BA261" i="6"/>
  <c r="BO454" i="6"/>
  <c r="BA454" i="6"/>
  <c r="BQ519" i="6"/>
  <c r="BM519" i="6"/>
  <c r="BQ214" i="6"/>
  <c r="BM214" i="6"/>
  <c r="BP196" i="6"/>
  <c r="BG196" i="6"/>
  <c r="BO462" i="6"/>
  <c r="BA462" i="6"/>
  <c r="BO517" i="6"/>
  <c r="BA517" i="6"/>
  <c r="BO516" i="6"/>
  <c r="BA516" i="6"/>
  <c r="BO269" i="6"/>
  <c r="BA269" i="6"/>
  <c r="BG36" i="6"/>
  <c r="BP36" i="6"/>
  <c r="BM509" i="6"/>
  <c r="BQ509" i="6"/>
  <c r="BM11" i="6"/>
  <c r="BQ11" i="6"/>
  <c r="BQ298" i="6"/>
  <c r="BM298" i="6"/>
  <c r="BA448" i="6"/>
  <c r="BO448" i="6"/>
  <c r="BG457" i="6"/>
  <c r="BP457" i="6"/>
  <c r="BM275" i="6"/>
  <c r="BQ275" i="6"/>
  <c r="BM279" i="6"/>
  <c r="BQ279" i="6"/>
  <c r="BP255" i="6"/>
  <c r="BG255" i="6"/>
  <c r="BA292" i="6"/>
  <c r="BO292" i="6"/>
  <c r="BO451" i="6"/>
  <c r="BA451" i="6"/>
  <c r="BG248" i="6"/>
  <c r="BP248" i="6"/>
  <c r="BM205" i="6"/>
  <c r="BQ205" i="6"/>
  <c r="BA288" i="6"/>
  <c r="BO288" i="6"/>
  <c r="BA241" i="6"/>
  <c r="BO241" i="6"/>
  <c r="BO270" i="6"/>
  <c r="BA270" i="6"/>
  <c r="BQ252" i="6"/>
  <c r="BM252" i="6"/>
  <c r="BQ10" i="6"/>
  <c r="BM10" i="6"/>
  <c r="BG293" i="6"/>
  <c r="BP293" i="6"/>
  <c r="BO253" i="6"/>
  <c r="BA253" i="6"/>
  <c r="BG21" i="6"/>
  <c r="BP21" i="6"/>
  <c r="BP258" i="6"/>
  <c r="BG258" i="6"/>
  <c r="BP514" i="6"/>
  <c r="BG514" i="6"/>
  <c r="BM278" i="6"/>
  <c r="BQ278" i="6"/>
  <c r="BA294" i="6"/>
  <c r="BO294" i="6"/>
  <c r="BQ479" i="6"/>
  <c r="BM479" i="6"/>
  <c r="BM256" i="6"/>
  <c r="BQ256" i="6"/>
  <c r="BO41" i="6"/>
  <c r="BA41" i="6"/>
  <c r="BG239" i="6"/>
  <c r="BP239" i="6"/>
  <c r="BP282" i="6"/>
  <c r="BG282" i="6"/>
  <c r="BP61" i="6"/>
  <c r="BG61" i="6"/>
  <c r="BO514" i="6"/>
  <c r="BA514" i="6"/>
  <c r="BG251" i="6"/>
  <c r="BP251" i="6"/>
  <c r="BG445" i="6"/>
  <c r="BP445" i="6"/>
  <c r="BA139" i="6"/>
  <c r="BO139" i="6"/>
  <c r="BM199" i="6"/>
  <c r="BQ199" i="6"/>
  <c r="BG23" i="6"/>
  <c r="BP23" i="6"/>
  <c r="BQ247" i="6"/>
  <c r="BM247" i="6"/>
  <c r="BP216" i="6"/>
  <c r="BG216" i="6"/>
  <c r="BP259" i="6"/>
  <c r="BG259" i="6"/>
  <c r="BO230" i="6"/>
  <c r="BA230" i="6"/>
  <c r="BP449" i="6"/>
  <c r="BG449" i="6"/>
  <c r="BP15" i="6"/>
  <c r="BG15" i="6"/>
  <c r="BQ31" i="6"/>
  <c r="BM31" i="6"/>
  <c r="BO300" i="6"/>
  <c r="BA300" i="6"/>
  <c r="BP132" i="6"/>
  <c r="BG132" i="6"/>
  <c r="BA11" i="6"/>
  <c r="BO11" i="6"/>
  <c r="BM230" i="6"/>
  <c r="BQ230" i="6"/>
  <c r="BQ471" i="6"/>
  <c r="BM471" i="6"/>
  <c r="BG206" i="6"/>
  <c r="BP206" i="6"/>
  <c r="BO132" i="6"/>
  <c r="BA132" i="6"/>
  <c r="BP504" i="6"/>
  <c r="BG504" i="6"/>
  <c r="BP202" i="6"/>
  <c r="BG202" i="6"/>
  <c r="BA235" i="6"/>
  <c r="BO235" i="6"/>
  <c r="BO513" i="6"/>
  <c r="BA513" i="6"/>
  <c r="BO286" i="6"/>
  <c r="BA286" i="6"/>
  <c r="BP478" i="6"/>
  <c r="BG478" i="6"/>
  <c r="BM507" i="6"/>
  <c r="BQ507" i="6"/>
  <c r="BM292" i="6"/>
  <c r="BQ292" i="6"/>
  <c r="BG16" i="6"/>
  <c r="BP16" i="6"/>
  <c r="BO278" i="6"/>
  <c r="BA278" i="6"/>
  <c r="BP63" i="6"/>
  <c r="BG63" i="6"/>
  <c r="BP236" i="6"/>
  <c r="BG236" i="6"/>
  <c r="BP458" i="6"/>
  <c r="BG458" i="6"/>
  <c r="BQ155" i="6"/>
  <c r="BM155" i="6"/>
  <c r="BO252" i="6"/>
  <c r="BA252" i="6"/>
  <c r="BM231" i="6"/>
  <c r="BQ231" i="6"/>
  <c r="BO259" i="6"/>
  <c r="BA259" i="6"/>
  <c r="BM274" i="6"/>
  <c r="BQ274" i="6"/>
  <c r="BA161" i="6"/>
  <c r="BO161" i="6"/>
  <c r="BG292" i="6"/>
  <c r="BP292" i="6"/>
  <c r="BM34" i="6"/>
  <c r="BQ34" i="6"/>
  <c r="BA283" i="6"/>
  <c r="BO283" i="6"/>
  <c r="BQ477" i="6"/>
  <c r="BM477" i="6"/>
  <c r="BA281" i="6"/>
  <c r="BO281" i="6"/>
  <c r="BO186" i="6"/>
  <c r="BA186" i="6"/>
  <c r="BP172" i="6"/>
  <c r="BG172" i="6"/>
  <c r="BP262" i="6"/>
  <c r="BG262" i="6"/>
  <c r="BQ235" i="6"/>
  <c r="BM235" i="6"/>
  <c r="BM22" i="6"/>
  <c r="BQ22" i="6"/>
  <c r="BA36" i="6"/>
  <c r="BO36" i="6"/>
  <c r="BP481" i="6"/>
  <c r="BG481" i="6"/>
  <c r="BG287" i="6"/>
  <c r="BP287" i="6"/>
  <c r="BQ45" i="6"/>
  <c r="BM45" i="6"/>
  <c r="BM63" i="6"/>
  <c r="BQ63" i="6"/>
  <c r="BG24" i="6"/>
  <c r="BP24" i="6"/>
  <c r="BP479" i="6"/>
  <c r="BG479" i="6"/>
  <c r="BG234" i="6"/>
  <c r="BP234" i="6"/>
  <c r="BG253" i="6"/>
  <c r="BP253" i="6"/>
  <c r="BA49" i="6"/>
  <c r="BO49" i="6"/>
  <c r="BP186" i="6"/>
  <c r="BG186" i="6"/>
  <c r="BM288" i="6"/>
  <c r="BQ288" i="6"/>
  <c r="BM245" i="6"/>
  <c r="BQ245" i="6"/>
  <c r="BP217" i="6"/>
  <c r="BG217" i="6"/>
  <c r="BG469" i="6"/>
  <c r="BP469" i="6"/>
  <c r="BO191" i="6"/>
  <c r="BA191" i="6"/>
  <c r="BA476" i="6"/>
  <c r="BO476" i="6"/>
  <c r="BG25" i="6"/>
  <c r="BP25" i="6"/>
  <c r="BA487" i="6"/>
  <c r="BO487" i="6"/>
  <c r="BA218" i="6"/>
  <c r="BO218" i="6"/>
  <c r="BM171" i="6"/>
  <c r="BQ171" i="6"/>
  <c r="BO32" i="6"/>
  <c r="BA32" i="6"/>
  <c r="BM234" i="6"/>
  <c r="BQ234" i="6"/>
  <c r="BP65" i="6"/>
  <c r="BG65" i="6"/>
  <c r="BA258" i="6"/>
  <c r="BO258" i="6"/>
  <c r="BO203" i="6"/>
  <c r="BA203" i="6"/>
  <c r="BQ254" i="6"/>
  <c r="BM254" i="6"/>
  <c r="BP477" i="6"/>
  <c r="BG477" i="6"/>
  <c r="BG139" i="6"/>
  <c r="BP139" i="6"/>
  <c r="BQ287" i="6"/>
  <c r="BM287" i="6"/>
  <c r="BP62" i="6"/>
  <c r="BG62" i="6"/>
  <c r="BG18" i="6"/>
  <c r="BP18" i="6"/>
  <c r="BP200" i="6"/>
  <c r="BG200" i="6"/>
  <c r="BG235" i="6"/>
  <c r="BP235" i="6"/>
  <c r="BG221" i="6"/>
  <c r="BP221" i="6"/>
  <c r="BM469" i="6"/>
  <c r="BQ469" i="6"/>
  <c r="BP476" i="6"/>
  <c r="BG476" i="6"/>
  <c r="BA506" i="6"/>
  <c r="BO506" i="6"/>
  <c r="BG246" i="6"/>
  <c r="BP246" i="6"/>
  <c r="BQ473" i="6"/>
  <c r="BM473" i="6"/>
  <c r="BM486" i="6"/>
  <c r="BQ486" i="6"/>
  <c r="BA275" i="6"/>
  <c r="BO275" i="6"/>
  <c r="BG22" i="6"/>
  <c r="BP22" i="6"/>
  <c r="BO205" i="6"/>
  <c r="BA205" i="6"/>
  <c r="BQ186" i="6"/>
  <c r="BM186" i="6"/>
  <c r="BM49" i="6"/>
  <c r="BQ49" i="6"/>
  <c r="BG506" i="6"/>
  <c r="BP506" i="6"/>
  <c r="BM194" i="6"/>
  <c r="BQ194" i="6"/>
  <c r="BM513" i="6"/>
  <c r="BQ513" i="6"/>
  <c r="BA215" i="6"/>
  <c r="BO215" i="6"/>
  <c r="BP241" i="6"/>
  <c r="BG241" i="6"/>
  <c r="BQ50" i="6"/>
  <c r="BM50" i="6"/>
  <c r="BM54" i="6"/>
  <c r="BQ54" i="6"/>
  <c r="BO284" i="6"/>
  <c r="BA284" i="6"/>
  <c r="BM458" i="6"/>
  <c r="BQ458" i="6"/>
  <c r="BG157" i="6"/>
  <c r="BP157" i="6"/>
  <c r="BO195" i="6"/>
  <c r="BA195" i="6"/>
  <c r="BP444" i="6"/>
  <c r="BG444" i="6"/>
  <c r="BO14" i="6"/>
  <c r="BA14" i="6"/>
  <c r="BO485" i="6"/>
  <c r="BA485" i="6"/>
  <c r="BG295" i="6"/>
  <c r="BP295" i="6"/>
  <c r="BM299" i="6"/>
  <c r="BQ299" i="6"/>
  <c r="BP263" i="6"/>
  <c r="BG263" i="6"/>
  <c r="BA246" i="6"/>
  <c r="BO246" i="6"/>
  <c r="BO277" i="6"/>
  <c r="BA277" i="6"/>
  <c r="BQ248" i="6"/>
  <c r="BM248" i="6"/>
  <c r="BP273" i="6"/>
  <c r="BG273" i="6"/>
  <c r="BA37" i="6"/>
  <c r="BO37" i="6"/>
  <c r="BG43" i="6"/>
  <c r="BP43" i="6"/>
  <c r="BO173" i="6"/>
  <c r="BA173" i="6"/>
  <c r="BA251" i="6"/>
  <c r="BO251" i="6"/>
  <c r="BP276" i="6"/>
  <c r="BG276" i="6"/>
  <c r="BM475" i="6"/>
  <c r="BQ475" i="6"/>
  <c r="BO285" i="6"/>
  <c r="BA285" i="6"/>
  <c r="BO254" i="6"/>
  <c r="BA254" i="6"/>
  <c r="BP283" i="6"/>
  <c r="BG283" i="6"/>
  <c r="BG13" i="6"/>
  <c r="BP13" i="6"/>
  <c r="BG281" i="6"/>
  <c r="BP281" i="6"/>
  <c r="BP220" i="6"/>
  <c r="BG220" i="6"/>
  <c r="BO236" i="6"/>
  <c r="BA236" i="6"/>
  <c r="BA69" i="6"/>
  <c r="BO69" i="6"/>
  <c r="BA22" i="6"/>
  <c r="BO22" i="6"/>
  <c r="BO133" i="6"/>
  <c r="BA133" i="6"/>
  <c r="BO229" i="6"/>
  <c r="BA229" i="6"/>
  <c r="BQ284" i="6"/>
  <c r="BM284" i="6"/>
  <c r="BO482" i="6"/>
  <c r="BA482" i="6"/>
  <c r="BA247" i="6"/>
  <c r="BO247" i="6"/>
  <c r="BG291" i="6"/>
  <c r="BP291" i="6"/>
  <c r="BA171" i="6"/>
  <c r="BO171" i="6"/>
  <c r="BM249" i="6"/>
  <c r="BQ249" i="6"/>
  <c r="BG37" i="6"/>
  <c r="BP37" i="6"/>
  <c r="BG42" i="6"/>
  <c r="BP42" i="6"/>
  <c r="BM57" i="6"/>
  <c r="BQ57" i="6"/>
  <c r="BQ264" i="6"/>
  <c r="BM264" i="6"/>
  <c r="BO444" i="6"/>
  <c r="BA444" i="6"/>
  <c r="BG47" i="6"/>
  <c r="BP47" i="6"/>
  <c r="BQ460" i="6"/>
  <c r="BM460" i="6"/>
  <c r="BM25" i="6"/>
  <c r="BQ25" i="6"/>
  <c r="BP54" i="6"/>
  <c r="BG54" i="6"/>
  <c r="BO248" i="6"/>
  <c r="BA248" i="6"/>
  <c r="BP55" i="6"/>
  <c r="BG55" i="6"/>
  <c r="BO219" i="6"/>
  <c r="BA219" i="6"/>
  <c r="BA20" i="6"/>
  <c r="BO20" i="6"/>
  <c r="BP488" i="6"/>
  <c r="BG488" i="6"/>
  <c r="BA194" i="6"/>
  <c r="BO194" i="6"/>
  <c r="BO233" i="6"/>
  <c r="BA233" i="6"/>
  <c r="BG266" i="6"/>
  <c r="BP266" i="6"/>
  <c r="BO508" i="6"/>
  <c r="BA508" i="6"/>
  <c r="BM255" i="6"/>
  <c r="BQ255" i="6"/>
  <c r="BM285" i="6"/>
  <c r="BQ285" i="6"/>
  <c r="BA262" i="6"/>
  <c r="BO262" i="6"/>
  <c r="BP194" i="6"/>
  <c r="BG194" i="6"/>
  <c r="BA238" i="6"/>
  <c r="BO238" i="6"/>
  <c r="BM228" i="6"/>
  <c r="BQ228" i="6"/>
  <c r="BQ459" i="6"/>
  <c r="BM459" i="6"/>
  <c r="BG242" i="6"/>
  <c r="BP242" i="6"/>
  <c r="BP516" i="6"/>
  <c r="BG516" i="6"/>
  <c r="BQ221" i="6"/>
  <c r="BM221" i="6"/>
  <c r="BQ489" i="6"/>
  <c r="BM489" i="6"/>
  <c r="BO55" i="6"/>
  <c r="BA55" i="6"/>
  <c r="BM60" i="6"/>
  <c r="BQ60" i="6"/>
  <c r="BO475" i="6"/>
  <c r="BA475" i="6"/>
  <c r="BA225" i="6"/>
  <c r="BO225" i="6"/>
  <c r="BG195" i="6"/>
  <c r="BP195" i="6"/>
  <c r="BA274" i="6"/>
  <c r="BO274" i="6"/>
  <c r="BQ260" i="6"/>
  <c r="BM260" i="6"/>
  <c r="BA457" i="6"/>
  <c r="BO457" i="6"/>
  <c r="BM207" i="6"/>
  <c r="BQ207" i="6"/>
  <c r="BG191" i="6"/>
  <c r="BP191" i="6"/>
  <c r="BM15" i="6"/>
  <c r="BQ15" i="6"/>
  <c r="BO227" i="6"/>
  <c r="BA227" i="6"/>
  <c r="BO265" i="6"/>
  <c r="BA265" i="6"/>
  <c r="BP299" i="6"/>
  <c r="BG299" i="6"/>
  <c r="BA481" i="6"/>
  <c r="BO481" i="6"/>
  <c r="BG487" i="6"/>
  <c r="BP487" i="6"/>
  <c r="BA460" i="6"/>
  <c r="BO460" i="6"/>
  <c r="BM39" i="6"/>
  <c r="BQ39" i="6"/>
  <c r="BG211" i="6"/>
  <c r="BP211" i="6"/>
  <c r="BM295" i="6"/>
  <c r="BQ295" i="6"/>
  <c r="BM21" i="6"/>
  <c r="BQ21" i="6"/>
  <c r="BM35" i="6"/>
  <c r="BQ35" i="6"/>
  <c r="BP219" i="6"/>
  <c r="BG219" i="6"/>
  <c r="BG171" i="6"/>
  <c r="BP171" i="6"/>
  <c r="BG509" i="6"/>
  <c r="BP509" i="6"/>
  <c r="BP250" i="6"/>
  <c r="BG250" i="6"/>
  <c r="BQ173" i="6"/>
  <c r="BM173" i="6"/>
  <c r="BM42" i="6"/>
  <c r="BQ42" i="6"/>
  <c r="BO213" i="6"/>
  <c r="BA213" i="6"/>
  <c r="BG508" i="6"/>
  <c r="BP508" i="6"/>
  <c r="BQ517" i="6"/>
  <c r="BM517" i="6"/>
  <c r="BQ132" i="6"/>
  <c r="BM132" i="6"/>
  <c r="BM293" i="6"/>
  <c r="BQ293" i="6"/>
  <c r="BA210" i="6"/>
  <c r="BO210" i="6"/>
  <c r="BM296" i="6"/>
  <c r="BQ296" i="6"/>
  <c r="BP231" i="6"/>
  <c r="BG231" i="6"/>
  <c r="BA172" i="6"/>
  <c r="BO172" i="6"/>
  <c r="BM43" i="6"/>
  <c r="BQ43" i="6"/>
  <c r="BM56" i="6"/>
  <c r="BQ56" i="6"/>
  <c r="BM514" i="6"/>
  <c r="BQ514" i="6"/>
  <c r="BP270" i="6"/>
  <c r="BG270" i="6"/>
  <c r="BO39" i="6"/>
  <c r="BA39" i="6"/>
  <c r="BG201" i="6"/>
  <c r="BP201" i="6"/>
  <c r="BP260" i="6"/>
  <c r="BG260" i="6"/>
  <c r="BA199" i="6"/>
  <c r="BO199" i="6"/>
  <c r="BQ289" i="6"/>
  <c r="BM289" i="6"/>
  <c r="BG11" i="6"/>
  <c r="BP11" i="6"/>
  <c r="BO474" i="6"/>
  <c r="BA474" i="6"/>
  <c r="BG482" i="6"/>
  <c r="BP482" i="6"/>
  <c r="BQ174" i="6"/>
  <c r="BM174" i="6"/>
  <c r="BO291" i="6"/>
  <c r="BA291" i="6"/>
  <c r="BO56" i="6"/>
  <c r="BA56" i="6"/>
  <c r="BO234" i="6"/>
  <c r="BA234" i="6"/>
  <c r="BO216" i="6"/>
  <c r="BA216" i="6"/>
  <c r="BG233" i="6"/>
  <c r="BP233" i="6"/>
  <c r="BM294" i="6"/>
  <c r="BQ294" i="6"/>
  <c r="BO243" i="6"/>
  <c r="BA243" i="6"/>
  <c r="BP267" i="6"/>
  <c r="BG267" i="6"/>
  <c r="BA166" i="6"/>
  <c r="BO166" i="6"/>
  <c r="BG155" i="6"/>
  <c r="BP155" i="6"/>
  <c r="BQ172" i="6"/>
  <c r="BM172" i="6"/>
  <c r="BP521" i="6"/>
  <c r="BG521" i="6"/>
  <c r="BQ481" i="6"/>
  <c r="BM481" i="6"/>
  <c r="BA197" i="6"/>
  <c r="BO197" i="6"/>
  <c r="BM243" i="6"/>
  <c r="BQ243" i="6"/>
  <c r="BG286" i="6"/>
  <c r="BP286" i="6"/>
  <c r="BA298" i="6"/>
  <c r="BO298" i="6"/>
  <c r="BM38" i="6"/>
  <c r="BQ38" i="6"/>
  <c r="BP218" i="6"/>
  <c r="BG218" i="6"/>
  <c r="BQ484" i="6"/>
  <c r="BM484" i="6"/>
  <c r="BP249" i="6"/>
  <c r="BG249" i="6"/>
  <c r="BP288" i="6"/>
  <c r="BG288" i="6"/>
  <c r="BM20" i="6"/>
  <c r="BQ20" i="6"/>
  <c r="BG264" i="6"/>
  <c r="BP264" i="6"/>
  <c r="BM520" i="6"/>
  <c r="BQ520" i="6"/>
  <c r="BM33" i="6"/>
  <c r="BQ33" i="6"/>
  <c r="BP209" i="6"/>
  <c r="BG209" i="6"/>
  <c r="BQ451" i="6"/>
  <c r="BM451" i="6"/>
  <c r="BQ26" i="6"/>
  <c r="BM26" i="6"/>
  <c r="BO511" i="6"/>
  <c r="BA511" i="6"/>
  <c r="BA521" i="6"/>
  <c r="BO521" i="6"/>
  <c r="BA209" i="6"/>
  <c r="BO209" i="6"/>
  <c r="BQ456" i="6"/>
  <c r="BM456" i="6"/>
  <c r="BM515" i="6"/>
  <c r="BQ515" i="6"/>
  <c r="BO44" i="6"/>
  <c r="BA44" i="6"/>
  <c r="BG33" i="6"/>
  <c r="BP33" i="6"/>
  <c r="BQ447" i="6"/>
  <c r="BM447" i="6"/>
  <c r="BO18" i="6"/>
  <c r="BA18" i="6"/>
  <c r="BQ16" i="6"/>
  <c r="BM16" i="6"/>
  <c r="BM511" i="6"/>
  <c r="BQ511" i="6"/>
  <c r="BM444" i="6"/>
  <c r="BQ444" i="6"/>
  <c r="BM212" i="6"/>
  <c r="BQ212" i="6"/>
  <c r="BG159" i="6"/>
  <c r="BP159" i="6"/>
  <c r="BP210" i="6"/>
  <c r="BG210" i="6"/>
  <c r="BQ196" i="6"/>
  <c r="BM196" i="6"/>
  <c r="BQ202" i="6"/>
  <c r="BM202" i="6"/>
  <c r="BG214" i="6"/>
  <c r="BP214" i="6"/>
  <c r="BA223" i="6"/>
  <c r="BO223" i="6"/>
  <c r="BO279" i="6"/>
  <c r="BA279" i="6"/>
  <c r="BP280" i="6"/>
  <c r="BG280" i="6"/>
  <c r="BA470" i="6"/>
  <c r="BO470" i="6"/>
  <c r="BP300" i="6"/>
  <c r="BG300" i="6"/>
  <c r="BP269" i="6"/>
  <c r="BG269" i="6"/>
  <c r="BQ290" i="6"/>
  <c r="BM290" i="6"/>
  <c r="BA489" i="6"/>
  <c r="BO489" i="6"/>
  <c r="BQ58" i="6"/>
  <c r="BM58" i="6"/>
  <c r="BA220" i="6"/>
  <c r="BO220" i="6"/>
  <c r="BQ510" i="6"/>
  <c r="BM510" i="6"/>
  <c r="BQ453" i="6"/>
  <c r="BM453" i="6"/>
  <c r="BP460" i="6"/>
  <c r="BG460" i="6"/>
  <c r="BP19" i="6"/>
  <c r="BG19" i="6"/>
  <c r="BO13" i="6"/>
  <c r="BA13" i="6"/>
  <c r="BM297" i="6"/>
  <c r="BQ297" i="6"/>
  <c r="BA64" i="6"/>
  <c r="BO64" i="6"/>
  <c r="BG480" i="6"/>
  <c r="BP480" i="6"/>
  <c r="BM130" i="6"/>
  <c r="BQ130" i="6"/>
  <c r="BP203" i="6"/>
  <c r="BG203" i="6"/>
  <c r="BO48" i="6"/>
  <c r="BA48" i="6"/>
  <c r="BQ213" i="6"/>
  <c r="BM213" i="6"/>
  <c r="BQ605" i="6"/>
  <c r="BM605" i="6"/>
  <c r="BG605" i="6"/>
  <c r="BP605" i="6"/>
  <c r="BO605" i="6"/>
  <c r="BA605" i="6"/>
  <c r="BQ595" i="6"/>
  <c r="BM595" i="6"/>
  <c r="BG595" i="6"/>
  <c r="BP595" i="6"/>
  <c r="BQ597" i="6"/>
  <c r="BM597" i="6"/>
  <c r="BO595" i="6"/>
  <c r="BA595" i="6"/>
  <c r="BP597" i="6"/>
  <c r="BG597" i="6"/>
  <c r="BM594" i="6"/>
  <c r="BQ594" i="6"/>
  <c r="BA597" i="6"/>
  <c r="BO597" i="6"/>
  <c r="BA594" i="6"/>
  <c r="BO594" i="6"/>
  <c r="BM589" i="6"/>
  <c r="BQ589" i="6"/>
  <c r="BP594" i="6"/>
  <c r="BG594" i="6"/>
  <c r="BO589" i="6"/>
  <c r="BA589" i="6"/>
  <c r="BM606" i="6"/>
  <c r="BQ606" i="6"/>
  <c r="BP589" i="6"/>
  <c r="BG589" i="6"/>
  <c r="BQ706" i="6"/>
  <c r="BM706" i="6"/>
  <c r="BG606" i="6"/>
  <c r="BP606" i="6"/>
  <c r="BG706" i="6"/>
  <c r="BP706" i="6"/>
  <c r="BA706" i="6"/>
  <c r="BO706" i="6"/>
  <c r="BO606" i="6"/>
  <c r="BA606" i="6"/>
  <c r="BQ598" i="6"/>
  <c r="BM598" i="6"/>
  <c r="BA598" i="6"/>
  <c r="BO598" i="6"/>
  <c r="BG598" i="6"/>
  <c r="BP598" i="6"/>
  <c r="BQ610" i="6"/>
  <c r="BM610" i="6"/>
  <c r="BM611" i="6"/>
  <c r="BQ611" i="6"/>
  <c r="BP610" i="6"/>
  <c r="BG610" i="6"/>
  <c r="BA610" i="6"/>
  <c r="BO610" i="6"/>
  <c r="BQ612" i="6"/>
  <c r="BM612" i="6"/>
  <c r="BP612" i="6"/>
  <c r="BG612" i="6"/>
  <c r="BP611" i="6"/>
  <c r="BG611" i="6"/>
  <c r="BA611" i="6"/>
  <c r="BO611" i="6"/>
  <c r="BO612" i="6"/>
  <c r="BA612" i="6"/>
  <c r="BQ613" i="6"/>
  <c r="BM613" i="6"/>
  <c r="BG613" i="6"/>
  <c r="BP613" i="6"/>
  <c r="BO613" i="6"/>
  <c r="BA613" i="6"/>
  <c r="BM614" i="6"/>
  <c r="BQ614" i="6"/>
  <c r="BM615" i="6"/>
  <c r="BQ615" i="6"/>
  <c r="BO614" i="6"/>
  <c r="BA614" i="6"/>
  <c r="BG614" i="6"/>
  <c r="BP614" i="6"/>
  <c r="BP615" i="6"/>
  <c r="BG615" i="6"/>
  <c r="BO615" i="6"/>
  <c r="BA615" i="6"/>
  <c r="BM616" i="6"/>
  <c r="BQ616" i="6"/>
  <c r="BO616" i="6"/>
  <c r="BA616" i="6"/>
  <c r="BM617" i="6"/>
  <c r="BQ617" i="6"/>
  <c r="BG616" i="6"/>
  <c r="BP616" i="6"/>
  <c r="BM704" i="6"/>
  <c r="BQ704" i="6"/>
  <c r="BO704" i="6"/>
  <c r="BA704" i="6"/>
  <c r="BP704" i="6"/>
  <c r="BG704" i="6"/>
  <c r="BM618" i="6"/>
  <c r="BQ618" i="6"/>
  <c r="BP617" i="6"/>
  <c r="BG617" i="6"/>
  <c r="BO617" i="6"/>
  <c r="BA617" i="6"/>
  <c r="BG618" i="6"/>
  <c r="BP618" i="6"/>
  <c r="BM619" i="6"/>
  <c r="BQ619" i="6"/>
  <c r="BO618" i="6"/>
  <c r="BA618" i="6"/>
  <c r="BA619" i="6"/>
  <c r="BO619" i="6"/>
  <c r="BG619" i="6"/>
  <c r="BP619" i="6"/>
  <c r="BG620" i="6"/>
  <c r="BP620" i="6"/>
  <c r="BQ620" i="6"/>
  <c r="BM620" i="6"/>
  <c r="BQ707" i="6"/>
  <c r="BM707" i="6"/>
  <c r="BG707" i="6"/>
  <c r="BP707" i="6"/>
  <c r="BO620" i="6"/>
  <c r="BA620" i="6"/>
  <c r="BA707" i="6"/>
  <c r="BO707" i="6"/>
  <c r="BQ621" i="6"/>
  <c r="BM621" i="6"/>
  <c r="BM622" i="6"/>
  <c r="BQ622" i="6"/>
  <c r="BO621" i="6"/>
  <c r="BA621" i="6"/>
  <c r="BG621" i="6"/>
  <c r="BP621" i="6"/>
  <c r="BQ624" i="6"/>
  <c r="BM624" i="6"/>
  <c r="BO622" i="6"/>
  <c r="BA622" i="6"/>
  <c r="BQ623" i="6"/>
  <c r="BM623" i="6"/>
  <c r="BP622" i="6"/>
  <c r="BG622" i="6"/>
  <c r="BO623" i="6"/>
  <c r="BA623" i="6"/>
  <c r="BG623" i="6"/>
  <c r="BP623" i="6"/>
  <c r="BP624" i="6"/>
  <c r="BG624" i="6"/>
  <c r="BM625" i="6"/>
  <c r="BQ625" i="6"/>
  <c r="BA624" i="6"/>
  <c r="BO624" i="6"/>
  <c r="BM596" i="6"/>
  <c r="BQ596" i="6"/>
  <c r="BP596" i="6"/>
  <c r="BG596" i="6"/>
  <c r="BO596" i="6"/>
  <c r="BA596" i="6"/>
  <c r="BQ601" i="6"/>
  <c r="BM601" i="6"/>
  <c r="BA625" i="6"/>
  <c r="BO625" i="6"/>
  <c r="BP625" i="6"/>
  <c r="BG625" i="6"/>
  <c r="BQ590" i="6"/>
  <c r="BM590" i="6"/>
  <c r="BG601" i="6"/>
  <c r="BP601" i="6"/>
  <c r="BA601" i="6"/>
  <c r="BO601" i="6"/>
  <c r="BP590" i="6"/>
  <c r="BG590" i="6"/>
  <c r="BA590" i="6"/>
  <c r="BO590" i="6"/>
  <c r="BQ599" i="6"/>
  <c r="BM599" i="6"/>
  <c r="BP599" i="6"/>
  <c r="BG599" i="6"/>
  <c r="BA599" i="6"/>
  <c r="BO599" i="6"/>
  <c r="BQ626" i="6"/>
  <c r="BM626" i="6"/>
  <c r="BP626" i="6"/>
  <c r="BG626" i="6"/>
  <c r="BQ627" i="6"/>
  <c r="BM627" i="6"/>
  <c r="BA626" i="6"/>
  <c r="BO626" i="6"/>
  <c r="BM628" i="6"/>
  <c r="BQ628" i="6"/>
  <c r="BA627" i="6"/>
  <c r="BO627" i="6"/>
  <c r="BP627" i="6"/>
  <c r="BG627" i="6"/>
  <c r="BO628" i="6"/>
  <c r="BA628" i="6"/>
  <c r="BQ629" i="6"/>
  <c r="BM629" i="6"/>
  <c r="BG628" i="6"/>
  <c r="BP628" i="6"/>
  <c r="BO629" i="6"/>
  <c r="BA629" i="6"/>
  <c r="BP629" i="6"/>
  <c r="BG629" i="6"/>
  <c r="BQ630" i="6"/>
  <c r="BM630" i="6"/>
  <c r="BM631" i="6"/>
  <c r="BQ631" i="6"/>
  <c r="BA630" i="6"/>
  <c r="BO630" i="6"/>
  <c r="BO631" i="6"/>
  <c r="BA631" i="6"/>
  <c r="BP630" i="6"/>
  <c r="BG630" i="6"/>
  <c r="BQ632" i="6"/>
  <c r="BM632" i="6"/>
  <c r="BG631" i="6"/>
  <c r="BP631" i="6"/>
  <c r="BP632" i="6"/>
  <c r="BG632" i="6"/>
  <c r="BM633" i="6"/>
  <c r="BQ633" i="6"/>
  <c r="BO632" i="6"/>
  <c r="BA632" i="6"/>
  <c r="BM634" i="6"/>
  <c r="BQ634" i="6"/>
  <c r="BG633" i="6"/>
  <c r="BP633" i="6"/>
  <c r="BA633" i="6"/>
  <c r="BO633" i="6"/>
  <c r="BG634" i="6"/>
  <c r="BP634" i="6"/>
  <c r="BM635" i="6"/>
  <c r="BQ635" i="6"/>
  <c r="BQ636" i="6"/>
  <c r="BM636" i="6"/>
  <c r="BO634" i="6"/>
  <c r="BA634" i="6"/>
  <c r="BO635" i="6"/>
  <c r="BA635" i="6"/>
  <c r="BP635" i="6"/>
  <c r="BG635" i="6"/>
  <c r="BP636" i="6"/>
  <c r="BG636" i="6"/>
  <c r="BM637" i="6"/>
  <c r="BQ637" i="6"/>
  <c r="BA636" i="6"/>
  <c r="BO636" i="6"/>
  <c r="BP637" i="6"/>
  <c r="BG637" i="6"/>
  <c r="BM638" i="6"/>
  <c r="BQ638" i="6"/>
  <c r="BO637" i="6"/>
  <c r="BA637" i="6"/>
  <c r="BG638" i="6"/>
  <c r="BP638" i="6"/>
  <c r="BA638" i="6"/>
  <c r="BO638" i="6"/>
  <c r="BQ639" i="6"/>
  <c r="BM639" i="6"/>
  <c r="BO639" i="6"/>
  <c r="BA639" i="6"/>
  <c r="BP639" i="6"/>
  <c r="BG639" i="6"/>
  <c r="BO640" i="6"/>
  <c r="BA640" i="6"/>
  <c r="BM640" i="6"/>
  <c r="BQ640" i="6"/>
  <c r="BP641" i="6"/>
  <c r="BG641" i="6"/>
  <c r="BO641" i="6"/>
  <c r="BA641" i="6"/>
  <c r="BM641" i="6"/>
  <c r="BQ641" i="6"/>
  <c r="BG640" i="6"/>
  <c r="BP640" i="6"/>
  <c r="BM642" i="6"/>
  <c r="BQ642" i="6"/>
  <c r="BP642" i="6"/>
  <c r="BG642" i="6"/>
  <c r="BO642" i="6"/>
  <c r="BA642" i="6"/>
  <c r="BM643" i="6"/>
  <c r="BQ643" i="6"/>
  <c r="BQ644" i="6"/>
  <c r="BM644" i="6"/>
  <c r="BO643" i="6"/>
  <c r="BA643" i="6"/>
  <c r="BG643" i="6"/>
  <c r="BP643" i="6"/>
  <c r="BG644" i="6"/>
  <c r="BP644" i="6"/>
  <c r="BA644" i="6"/>
  <c r="BO644" i="6"/>
  <c r="BQ645" i="6"/>
  <c r="BM645" i="6"/>
  <c r="BQ646" i="6"/>
  <c r="BM646" i="6"/>
  <c r="BP645" i="6"/>
  <c r="BG645" i="6"/>
  <c r="BO645" i="6"/>
  <c r="BA645" i="6"/>
  <c r="BA646" i="6"/>
  <c r="BO646" i="6"/>
  <c r="BP646" i="6"/>
  <c r="BG646" i="6"/>
  <c r="BQ647" i="6"/>
  <c r="BM647" i="6"/>
  <c r="BQ648" i="6"/>
  <c r="BM648" i="6"/>
  <c r="BA647" i="6"/>
  <c r="BO647" i="6"/>
  <c r="BP647" i="6"/>
  <c r="BG647" i="6"/>
  <c r="BM649" i="6"/>
  <c r="BQ649" i="6"/>
  <c r="BO648" i="6"/>
  <c r="BA648" i="6"/>
  <c r="BP648" i="6"/>
  <c r="BG648" i="6"/>
  <c r="BP649" i="6"/>
  <c r="BG649" i="6"/>
  <c r="BA649" i="6"/>
  <c r="BO649" i="6"/>
  <c r="BM650" i="6"/>
  <c r="BQ650" i="6"/>
  <c r="BP650" i="6"/>
  <c r="BG650" i="6"/>
  <c r="BA650" i="6"/>
  <c r="BO650" i="6"/>
  <c r="BM651" i="6"/>
  <c r="BQ651" i="6"/>
  <c r="BA651" i="6"/>
  <c r="BO651" i="6"/>
  <c r="BQ652" i="6"/>
  <c r="BM652" i="6"/>
  <c r="BG651" i="6"/>
  <c r="BP651" i="6"/>
  <c r="BQ653" i="6"/>
  <c r="BM653" i="6"/>
  <c r="BP652" i="6"/>
  <c r="BG652" i="6"/>
  <c r="BA652" i="6"/>
  <c r="BO652" i="6"/>
  <c r="BP653" i="6"/>
  <c r="BG653" i="6"/>
  <c r="BO653" i="6"/>
  <c r="BA653" i="6"/>
  <c r="BQ539" i="6"/>
  <c r="BM539" i="6"/>
  <c r="BO539" i="6"/>
  <c r="BA539" i="6"/>
  <c r="BO537" i="6"/>
  <c r="BA537" i="6"/>
  <c r="BG539" i="6"/>
  <c r="BP539" i="6"/>
  <c r="BQ537" i="6"/>
  <c r="BM537" i="6"/>
  <c r="BQ535" i="6"/>
  <c r="BM535" i="6"/>
  <c r="BP537" i="6"/>
  <c r="BG537" i="6"/>
  <c r="BM528" i="6"/>
  <c r="BQ528" i="6"/>
  <c r="BO535" i="6"/>
  <c r="BA535" i="6"/>
  <c r="BG535" i="6"/>
  <c r="BP535" i="6"/>
  <c r="BA528" i="6"/>
  <c r="BO528" i="6"/>
  <c r="BQ526" i="6"/>
  <c r="BM526" i="6"/>
  <c r="BG528" i="6"/>
  <c r="BP528" i="6"/>
  <c r="BO526" i="6"/>
  <c r="BA526" i="6"/>
  <c r="BM540" i="6"/>
  <c r="BQ540" i="6"/>
  <c r="BM529" i="6"/>
  <c r="BQ529" i="6"/>
  <c r="BP526" i="6"/>
  <c r="BG526" i="6"/>
  <c r="BA529" i="6"/>
  <c r="BO529" i="6"/>
  <c r="BP529" i="6"/>
  <c r="BG529" i="6"/>
  <c r="BQ541" i="6"/>
  <c r="BM541" i="6"/>
  <c r="BO540" i="6"/>
  <c r="BA540" i="6"/>
  <c r="BP540" i="6"/>
  <c r="BG540" i="6"/>
  <c r="BO541" i="6"/>
  <c r="BA541" i="6"/>
  <c r="BM583" i="6"/>
  <c r="BQ583" i="6"/>
  <c r="BG541" i="6"/>
  <c r="BP541" i="6"/>
  <c r="BO583" i="6"/>
  <c r="BA583" i="6"/>
  <c r="BP583" i="6"/>
  <c r="BG583" i="6"/>
  <c r="BQ586" i="6"/>
  <c r="BM586" i="6"/>
  <c r="BM584" i="6"/>
  <c r="BQ584" i="6"/>
  <c r="BO586" i="6"/>
  <c r="BA586" i="6"/>
  <c r="BP586" i="6"/>
  <c r="BG586" i="6"/>
  <c r="BQ585" i="6"/>
  <c r="BM585" i="6"/>
  <c r="BQ542" i="6"/>
  <c r="BM542" i="6"/>
  <c r="BO584" i="6"/>
  <c r="BA584" i="6"/>
  <c r="BP584" i="6"/>
  <c r="BG584" i="6"/>
  <c r="BG585" i="6"/>
  <c r="BP585" i="6"/>
  <c r="BO585" i="6"/>
  <c r="BA585" i="6"/>
  <c r="BA542" i="6"/>
  <c r="BO542" i="6"/>
  <c r="BQ543" i="6"/>
  <c r="BM543" i="6"/>
  <c r="BP542" i="6"/>
  <c r="BG542" i="6"/>
  <c r="BO543" i="6"/>
  <c r="BA543" i="6"/>
  <c r="BG543" i="6"/>
  <c r="BP543" i="6"/>
  <c r="BQ544" i="6"/>
  <c r="BM544" i="6"/>
  <c r="BA544" i="6"/>
  <c r="BO544" i="6"/>
  <c r="BG544" i="6"/>
  <c r="BP544" i="6"/>
  <c r="BQ545" i="6"/>
  <c r="BM545" i="6"/>
  <c r="BQ547" i="6"/>
  <c r="BM547" i="6"/>
  <c r="BO545" i="6"/>
  <c r="BA545" i="6"/>
  <c r="BQ546" i="6"/>
  <c r="BM546" i="6"/>
  <c r="BG546" i="6"/>
  <c r="BP546" i="6"/>
  <c r="BG545" i="6"/>
  <c r="BP545" i="6"/>
  <c r="BA546" i="6"/>
  <c r="BO546" i="6"/>
  <c r="BM548" i="6"/>
  <c r="BQ548" i="6"/>
  <c r="BP547" i="6"/>
  <c r="BG547" i="6"/>
  <c r="BA547" i="6"/>
  <c r="BO547" i="6"/>
  <c r="BA548" i="6"/>
  <c r="BO548" i="6"/>
  <c r="BQ549" i="6"/>
  <c r="BM549" i="6"/>
  <c r="BG548" i="6"/>
  <c r="BP548" i="6"/>
  <c r="BQ550" i="6"/>
  <c r="BM550" i="6"/>
  <c r="BA549" i="6"/>
  <c r="BO549" i="6"/>
  <c r="BG549" i="6"/>
  <c r="BP549" i="6"/>
  <c r="BO550" i="6"/>
  <c r="BA550" i="6"/>
  <c r="BG550" i="6"/>
  <c r="BP550" i="6"/>
  <c r="BM536" i="6"/>
  <c r="BQ536" i="6"/>
  <c r="BG536" i="6"/>
  <c r="BP536" i="6"/>
  <c r="BO536" i="6"/>
  <c r="BA536" i="6"/>
  <c r="BQ533" i="6"/>
  <c r="BM533" i="6"/>
  <c r="BM534" i="6"/>
  <c r="BQ534" i="6"/>
  <c r="BO533" i="6"/>
  <c r="BA533" i="6"/>
  <c r="BP533" i="6"/>
  <c r="BG533" i="6"/>
  <c r="BM527" i="6"/>
  <c r="BQ527" i="6"/>
  <c r="BO534" i="6"/>
  <c r="BA534" i="6"/>
  <c r="BP534" i="6"/>
  <c r="BG534" i="6"/>
  <c r="BQ530" i="6"/>
  <c r="BM530" i="6"/>
  <c r="BA527" i="6"/>
  <c r="BO527" i="6"/>
  <c r="BG527" i="6"/>
  <c r="BP527" i="6"/>
  <c r="BA530" i="6"/>
  <c r="BO530" i="6"/>
  <c r="BQ558" i="6"/>
  <c r="BM558" i="6"/>
  <c r="BO558" i="6"/>
  <c r="BA558" i="6"/>
  <c r="BG530" i="6"/>
  <c r="BP530" i="6"/>
  <c r="BM559" i="6"/>
  <c r="BQ559" i="6"/>
  <c r="BP558" i="6"/>
  <c r="BG558" i="6"/>
  <c r="BP559" i="6"/>
  <c r="BG559" i="6"/>
  <c r="BQ579" i="6"/>
  <c r="BM579" i="6"/>
  <c r="BO559" i="6"/>
  <c r="BA559" i="6"/>
  <c r="BM581" i="6"/>
  <c r="BQ581" i="6"/>
  <c r="BO579" i="6"/>
  <c r="BA579" i="6"/>
  <c r="BM580" i="6"/>
  <c r="BQ580" i="6"/>
  <c r="BG579" i="6"/>
  <c r="BP579" i="6"/>
  <c r="BO581" i="6"/>
  <c r="BA581" i="6"/>
  <c r="BP581" i="6"/>
  <c r="BG581" i="6"/>
  <c r="BG580" i="6"/>
  <c r="BP580" i="6"/>
  <c r="BM582" i="6"/>
  <c r="BQ582" i="6"/>
  <c r="BO580" i="6"/>
  <c r="BA580" i="6"/>
  <c r="BP582" i="6"/>
  <c r="BG582" i="6"/>
  <c r="BA560" i="6"/>
  <c r="BO560" i="6"/>
  <c r="BM560" i="6"/>
  <c r="BQ560" i="6"/>
  <c r="BA582" i="6"/>
  <c r="BO582" i="6"/>
  <c r="BG560" i="6"/>
  <c r="BP560" i="6"/>
  <c r="BM561" i="6"/>
  <c r="BQ561" i="6"/>
  <c r="BA561" i="6"/>
  <c r="BO561" i="6"/>
  <c r="BM562" i="6"/>
  <c r="BQ562" i="6"/>
  <c r="BG561" i="6"/>
  <c r="BP561" i="6"/>
  <c r="BM563" i="6"/>
  <c r="BQ563" i="6"/>
  <c r="BP562" i="6"/>
  <c r="BG562" i="6"/>
  <c r="BO562" i="6"/>
  <c r="BA562" i="6"/>
  <c r="BG563" i="6"/>
  <c r="BP563" i="6"/>
  <c r="BQ564" i="6"/>
  <c r="BM564" i="6"/>
  <c r="BM565" i="6"/>
  <c r="BQ565" i="6"/>
  <c r="BG564" i="6"/>
  <c r="BP564" i="6"/>
  <c r="BA564" i="6"/>
  <c r="BO564" i="6"/>
  <c r="BQ566" i="6"/>
  <c r="BM566" i="6"/>
  <c r="BA565" i="6"/>
  <c r="BO565" i="6"/>
  <c r="BG565" i="6"/>
  <c r="BP565" i="6"/>
  <c r="BQ567" i="6"/>
  <c r="BM567" i="6"/>
  <c r="BP566" i="6"/>
  <c r="BG566" i="6"/>
  <c r="BO566" i="6"/>
  <c r="BA566" i="6"/>
  <c r="BA568" i="6"/>
  <c r="BO568" i="6"/>
  <c r="BM568" i="6"/>
  <c r="BQ568" i="6"/>
  <c r="BO567" i="6"/>
  <c r="BA567" i="6"/>
  <c r="BP568" i="6"/>
  <c r="BG568" i="6"/>
  <c r="BA569" i="6"/>
  <c r="BO569" i="6"/>
  <c r="BQ569" i="6"/>
  <c r="BM569" i="6"/>
  <c r="BP569" i="6"/>
  <c r="BG569" i="6"/>
  <c r="BQ532" i="6"/>
  <c r="BM532" i="6"/>
  <c r="BP532" i="6"/>
  <c r="BG532" i="6"/>
  <c r="BQ570" i="6"/>
  <c r="BM570" i="6"/>
  <c r="BM571" i="6"/>
  <c r="BQ571" i="6"/>
  <c r="BO532" i="6"/>
  <c r="BA532" i="6"/>
  <c r="BP570" i="6"/>
  <c r="BG570" i="6"/>
  <c r="BO570" i="6"/>
  <c r="BA570" i="6"/>
  <c r="BG571" i="6"/>
  <c r="BP571" i="6"/>
  <c r="BQ572" i="6"/>
  <c r="BM572" i="6"/>
  <c r="BQ573" i="6"/>
  <c r="BM573" i="6"/>
  <c r="BP572" i="6"/>
  <c r="BG572" i="6"/>
  <c r="BO572" i="6"/>
  <c r="BA572" i="6"/>
  <c r="BA573" i="6"/>
  <c r="BO573" i="6"/>
  <c r="BQ531" i="6"/>
  <c r="BM531" i="6"/>
  <c r="BA574" i="6"/>
  <c r="BO574" i="6"/>
  <c r="BM574" i="6"/>
  <c r="BQ574" i="6"/>
  <c r="BP573" i="6"/>
  <c r="BG573" i="6"/>
  <c r="BG574" i="6"/>
  <c r="BP574" i="6"/>
  <c r="BP531" i="6"/>
  <c r="BG531" i="6"/>
  <c r="BM524" i="6"/>
  <c r="BQ524" i="6"/>
  <c r="BO531" i="6"/>
  <c r="BA531" i="6"/>
  <c r="BQ523" i="6"/>
  <c r="BM523" i="6"/>
  <c r="BG524" i="6"/>
  <c r="BP524" i="6"/>
  <c r="BO524" i="6"/>
  <c r="BA524" i="6"/>
  <c r="BO523" i="6"/>
  <c r="BA523" i="6"/>
  <c r="BP523" i="6"/>
  <c r="BG523" i="6"/>
  <c r="BQ525" i="6"/>
  <c r="BM525" i="6"/>
  <c r="BP525" i="6"/>
  <c r="BG525" i="6"/>
  <c r="BO522" i="6"/>
  <c r="BA522" i="6"/>
  <c r="BO525" i="6"/>
  <c r="BA525" i="6"/>
  <c r="BQ522" i="6"/>
  <c r="BM522" i="6"/>
  <c r="BQ575" i="6"/>
  <c r="BM575" i="6"/>
  <c r="BG522" i="6"/>
  <c r="BP522" i="6"/>
  <c r="BP575" i="6"/>
  <c r="BG575" i="6"/>
  <c r="BQ576" i="6"/>
  <c r="BM576" i="6"/>
  <c r="BA575" i="6"/>
  <c r="BO575" i="6"/>
  <c r="BO576" i="6"/>
  <c r="BA576" i="6"/>
  <c r="BQ577" i="6"/>
  <c r="BM577" i="6"/>
  <c r="BP576" i="6"/>
  <c r="BG576" i="6"/>
  <c r="BM578" i="6"/>
  <c r="BQ578" i="6"/>
  <c r="BP577" i="6"/>
  <c r="BG577" i="6"/>
  <c r="BO578" i="6"/>
  <c r="BA578" i="6"/>
  <c r="BP578" i="6"/>
  <c r="BG578" i="6"/>
  <c r="CP108" i="6"/>
  <c r="Q352" i="4"/>
  <c r="S352" i="4"/>
  <c r="BM109" i="6"/>
  <c r="BQ109" i="6"/>
  <c r="BP109" i="6"/>
  <c r="BG109" i="6"/>
  <c r="BQ110" i="6"/>
  <c r="BM110" i="6"/>
  <c r="BM101" i="6"/>
  <c r="BQ101" i="6"/>
  <c r="BO128" i="6"/>
  <c r="BA128" i="6"/>
  <c r="BO110" i="6"/>
  <c r="BA110" i="6"/>
  <c r="BO109" i="6"/>
  <c r="BA109" i="6"/>
  <c r="BO101" i="6"/>
  <c r="BA101" i="6"/>
  <c r="BQ129" i="6"/>
  <c r="BM129" i="6"/>
  <c r="BG128" i="6"/>
  <c r="BP128" i="6"/>
  <c r="BP101" i="6"/>
  <c r="BG101" i="6"/>
  <c r="BQ128" i="6"/>
  <c r="BM128" i="6"/>
  <c r="BG110" i="6"/>
  <c r="BP110" i="6"/>
  <c r="BP125" i="6"/>
  <c r="BG125" i="6"/>
  <c r="BO129" i="6"/>
  <c r="BA129" i="6"/>
  <c r="BO102" i="6"/>
  <c r="BA102" i="6"/>
  <c r="BQ99" i="6"/>
  <c r="BR99" i="6" s="1"/>
  <c r="BM99" i="6"/>
  <c r="BO97" i="6"/>
  <c r="BA97" i="6"/>
  <c r="BQ97" i="6"/>
  <c r="BM97" i="6"/>
  <c r="BQ125" i="6"/>
  <c r="BM125" i="6"/>
  <c r="BQ96" i="6"/>
  <c r="BM96" i="6"/>
  <c r="BP97" i="6"/>
  <c r="BG97" i="6"/>
  <c r="BA96" i="6"/>
  <c r="BO96" i="6"/>
  <c r="BP102" i="6"/>
  <c r="BG102" i="6"/>
  <c r="BO125" i="6"/>
  <c r="BA125" i="6"/>
  <c r="BG96" i="6"/>
  <c r="BP96" i="6"/>
  <c r="BM102" i="6"/>
  <c r="BQ102" i="6"/>
  <c r="BG127" i="6"/>
  <c r="BP127" i="6"/>
  <c r="BQ127" i="6"/>
  <c r="BM127" i="6"/>
  <c r="BP129" i="6"/>
  <c r="BG129" i="6"/>
  <c r="BM113" i="6"/>
  <c r="BQ113" i="6"/>
  <c r="BN102" i="6"/>
  <c r="AT102" i="6"/>
  <c r="BG98" i="6"/>
  <c r="BP98" i="6"/>
  <c r="BO114" i="6"/>
  <c r="BA114" i="6"/>
  <c r="BO127" i="6"/>
  <c r="BA127" i="6"/>
  <c r="BM111" i="6"/>
  <c r="BQ111" i="6"/>
  <c r="BA112" i="6"/>
  <c r="BO112" i="6"/>
  <c r="BO111" i="6"/>
  <c r="BA111" i="6"/>
  <c r="AT99" i="6"/>
  <c r="AF99" i="6"/>
  <c r="BP112" i="6"/>
  <c r="BG112" i="6"/>
  <c r="BP111" i="6"/>
  <c r="BG111" i="6"/>
  <c r="BA113" i="6"/>
  <c r="BO113" i="6"/>
  <c r="BP113" i="6"/>
  <c r="BG113" i="6"/>
  <c r="BQ98" i="6"/>
  <c r="BM98" i="6"/>
  <c r="BO98" i="6"/>
  <c r="BA98" i="6"/>
  <c r="BN97" i="6"/>
  <c r="AT97" i="6"/>
  <c r="BQ112" i="6"/>
  <c r="BM112" i="6"/>
  <c r="BP114" i="6"/>
  <c r="BG114" i="6"/>
  <c r="BQ114" i="6"/>
  <c r="BM114" i="6"/>
  <c r="M3811" i="4"/>
  <c r="R3806" i="4"/>
  <c r="Y303" i="6" s="1"/>
  <c r="AL303" i="6" s="1"/>
  <c r="J3816" i="4"/>
  <c r="J3811" i="4"/>
  <c r="R3812" i="4"/>
  <c r="AA304" i="6" s="1"/>
  <c r="AN304" i="6" s="1"/>
  <c r="J3810" i="4"/>
  <c r="R3807" i="4"/>
  <c r="Z303" i="6" s="1"/>
  <c r="AM303" i="6" s="1"/>
  <c r="CC108" i="6" l="1"/>
  <c r="AB108" i="6"/>
  <c r="CK108" i="6"/>
  <c r="CU108" i="6" s="1"/>
  <c r="CA108" i="6"/>
  <c r="BG655" i="6"/>
  <c r="BA461" i="6"/>
  <c r="CO108" i="6"/>
  <c r="CL108" i="6"/>
  <c r="CV108" i="6" s="1"/>
  <c r="AU11" i="5" s="1"/>
  <c r="BX108" i="6"/>
  <c r="CH108" i="6" s="1"/>
  <c r="AP11" i="5" s="1"/>
  <c r="CB108" i="6"/>
  <c r="AC108" i="6"/>
  <c r="J11" i="5" s="1"/>
  <c r="BM494" i="6"/>
  <c r="BQ28" i="6"/>
  <c r="BM461" i="6"/>
  <c r="AE108" i="6"/>
  <c r="Z11" i="5" s="1"/>
  <c r="BL108" i="6"/>
  <c r="BM108" i="6" s="1"/>
  <c r="BW108" i="6"/>
  <c r="CG108" i="6" s="1"/>
  <c r="AS108" i="6"/>
  <c r="AT108" i="6" s="1"/>
  <c r="CQ108" i="6"/>
  <c r="BF108" i="6"/>
  <c r="BG108" i="6" s="1"/>
  <c r="BM493" i="6"/>
  <c r="BP603" i="6"/>
  <c r="BM657" i="6"/>
  <c r="BG491" i="6"/>
  <c r="BM656" i="6"/>
  <c r="BG494" i="6"/>
  <c r="AU15" i="5"/>
  <c r="AR13" i="5"/>
  <c r="BA502" i="6"/>
  <c r="BG28" i="6"/>
  <c r="BA493" i="6"/>
  <c r="BQ655" i="6"/>
  <c r="BG30" i="6"/>
  <c r="BG591" i="6"/>
  <c r="BM29" i="6"/>
  <c r="BA498" i="6"/>
  <c r="AQ16" i="5"/>
  <c r="BP70" i="6"/>
  <c r="AR16" i="5"/>
  <c r="BG497" i="6"/>
  <c r="BO657" i="6"/>
  <c r="BM591" i="6"/>
  <c r="BA654" i="6"/>
  <c r="AQ13" i="5"/>
  <c r="BM503" i="6"/>
  <c r="AU16" i="5"/>
  <c r="BM501" i="6"/>
  <c r="BP500" i="6"/>
  <c r="BG495" i="6"/>
  <c r="BO70" i="6"/>
  <c r="AV15" i="5"/>
  <c r="AP15" i="5"/>
  <c r="BQ70" i="6"/>
  <c r="Q16" i="5"/>
  <c r="BG492" i="6"/>
  <c r="BG71" i="6"/>
  <c r="BG27" i="6"/>
  <c r="CX303" i="6"/>
  <c r="AW18" i="5"/>
  <c r="AU13" i="5"/>
  <c r="BM27" i="6"/>
  <c r="BA499" i="6"/>
  <c r="BQ591" i="6"/>
  <c r="CJ303" i="6"/>
  <c r="CI183" i="6"/>
  <c r="BG29" i="6"/>
  <c r="BQ494" i="6"/>
  <c r="CH183" i="6"/>
  <c r="CW183" i="6"/>
  <c r="AW15" i="5"/>
  <c r="BM71" i="6"/>
  <c r="BM491" i="6"/>
  <c r="CV183" i="6"/>
  <c r="BG183" i="6"/>
  <c r="BP183" i="6"/>
  <c r="BO183" i="6"/>
  <c r="BA183" i="6"/>
  <c r="BM492" i="6"/>
  <c r="BM303" i="6"/>
  <c r="BQ303" i="6"/>
  <c r="BO461" i="6"/>
  <c r="CM108" i="6"/>
  <c r="CW108" i="6" s="1"/>
  <c r="AV11" i="5" s="1"/>
  <c r="BO493" i="6"/>
  <c r="AV13" i="5"/>
  <c r="BQ705" i="6"/>
  <c r="BM705" i="6"/>
  <c r="BG663" i="6"/>
  <c r="BP663" i="6"/>
  <c r="BQ659" i="6"/>
  <c r="BM659" i="6"/>
  <c r="AD108" i="6"/>
  <c r="BA496" i="6"/>
  <c r="BP662" i="6"/>
  <c r="BG662" i="6"/>
  <c r="BA659" i="6"/>
  <c r="BO659" i="6"/>
  <c r="BQ658" i="6"/>
  <c r="BM658" i="6"/>
  <c r="AU18" i="5"/>
  <c r="BO663" i="6"/>
  <c r="BA663" i="6"/>
  <c r="BP660" i="6"/>
  <c r="BG660" i="6"/>
  <c r="BM497" i="6"/>
  <c r="BQ661" i="6"/>
  <c r="BM661" i="6"/>
  <c r="BO656" i="6"/>
  <c r="BG654" i="6"/>
  <c r="BM502" i="6"/>
  <c r="BP705" i="6"/>
  <c r="BG705" i="6"/>
  <c r="BP661" i="6"/>
  <c r="BG661" i="6"/>
  <c r="BA705" i="6"/>
  <c r="BO705" i="6"/>
  <c r="BQ663" i="6"/>
  <c r="BM663" i="6"/>
  <c r="BO662" i="6"/>
  <c r="BA662" i="6"/>
  <c r="BA491" i="6"/>
  <c r="AP13" i="5"/>
  <c r="BP658" i="6"/>
  <c r="BG658" i="6"/>
  <c r="BO658" i="6"/>
  <c r="BA658" i="6"/>
  <c r="BM662" i="6"/>
  <c r="BQ662" i="6"/>
  <c r="BM660" i="6"/>
  <c r="BQ660" i="6"/>
  <c r="Z15" i="5"/>
  <c r="AV18" i="5"/>
  <c r="AP18" i="5"/>
  <c r="CR108" i="6"/>
  <c r="BO28" i="6"/>
  <c r="AQ18" i="5"/>
  <c r="J15" i="5"/>
  <c r="AQ15" i="5"/>
  <c r="BZ108" i="6"/>
  <c r="CJ108" i="6" s="1"/>
  <c r="AR11" i="5" s="1"/>
  <c r="BQ502" i="6"/>
  <c r="BM496" i="6"/>
  <c r="CN108" i="6"/>
  <c r="CX108" i="6" s="1"/>
  <c r="AW11" i="5" s="1"/>
  <c r="BP492" i="6"/>
  <c r="BA30" i="6"/>
  <c r="AV16" i="5"/>
  <c r="Z16" i="5"/>
  <c r="CD108" i="6"/>
  <c r="J16" i="5"/>
  <c r="AW16" i="5"/>
  <c r="BQ493" i="6"/>
  <c r="AP16" i="5"/>
  <c r="AR15" i="5"/>
  <c r="BA27" i="6"/>
  <c r="AW13" i="5"/>
  <c r="BM499" i="6"/>
  <c r="Q15" i="5"/>
  <c r="AR18" i="5"/>
  <c r="BR102" i="6"/>
  <c r="BR97" i="6"/>
  <c r="BP656" i="6"/>
  <c r="BA501" i="6"/>
  <c r="BM498" i="6"/>
  <c r="BG493" i="6"/>
  <c r="BM30" i="6"/>
  <c r="BA71" i="6"/>
  <c r="AQ11" i="5"/>
  <c r="U18" i="5"/>
  <c r="T18" i="5"/>
  <c r="M18" i="5"/>
  <c r="AD18" i="5"/>
  <c r="AC18" i="5"/>
  <c r="AE18" i="5"/>
  <c r="U13" i="5"/>
  <c r="T13" i="5"/>
  <c r="N13" i="5"/>
  <c r="M13" i="5"/>
  <c r="AD13" i="5"/>
  <c r="AC13" i="5"/>
  <c r="AE13" i="5"/>
  <c r="T10" i="5"/>
  <c r="W10" i="5" s="1"/>
  <c r="AC10" i="5"/>
  <c r="AD10" i="5"/>
  <c r="Q362" i="4"/>
  <c r="S362" i="4"/>
  <c r="Q2546" i="4"/>
  <c r="S2546" i="4"/>
  <c r="Q303" i="4"/>
  <c r="S303" i="4"/>
  <c r="Q3590" i="4"/>
  <c r="S3590" i="4"/>
  <c r="S1378" i="4"/>
  <c r="Q1378" i="4"/>
  <c r="Q1267" i="4"/>
  <c r="S1267" i="4"/>
  <c r="S2976" i="4"/>
  <c r="Q2976" i="4"/>
  <c r="Q358" i="4"/>
  <c r="S358" i="4"/>
  <c r="S3534" i="4"/>
  <c r="Q3534" i="4"/>
  <c r="S604" i="4"/>
  <c r="Q604" i="4"/>
  <c r="Q363" i="4"/>
  <c r="S363" i="4"/>
  <c r="Q359" i="4"/>
  <c r="S359" i="4"/>
  <c r="Q360" i="4"/>
  <c r="S360" i="4"/>
  <c r="Q2387" i="4"/>
  <c r="S2387" i="4"/>
  <c r="S2439" i="4"/>
  <c r="Q2439" i="4"/>
  <c r="Q364" i="4"/>
  <c r="S364" i="4"/>
  <c r="Q2315" i="4"/>
  <c r="S2315" i="4"/>
  <c r="Q1095" i="4"/>
  <c r="S1095" i="4"/>
  <c r="S2203" i="4"/>
  <c r="Q2203" i="4"/>
  <c r="Q1334" i="4"/>
  <c r="S1334" i="4"/>
  <c r="Q1335" i="4"/>
  <c r="S1335" i="4"/>
  <c r="Q354" i="4"/>
  <c r="S354" i="4"/>
  <c r="S76" i="4"/>
  <c r="Q76" i="4"/>
  <c r="Q355" i="4"/>
  <c r="S355" i="4"/>
  <c r="Q350" i="4"/>
  <c r="S350" i="4"/>
  <c r="Q74" i="4"/>
  <c r="S74" i="4"/>
  <c r="Q1102" i="4"/>
  <c r="S1102" i="4"/>
  <c r="S1336" i="4"/>
  <c r="Q1336" i="4"/>
  <c r="S356" i="4"/>
  <c r="Q356" i="4"/>
  <c r="Q75" i="4"/>
  <c r="S75" i="4"/>
  <c r="Q2104" i="4"/>
  <c r="S2104" i="4"/>
  <c r="Q2354" i="4"/>
  <c r="S2354" i="4"/>
  <c r="Q3483" i="4"/>
  <c r="S3483" i="4"/>
  <c r="Q2036" i="4"/>
  <c r="S2036" i="4"/>
  <c r="S3464" i="4"/>
  <c r="Q3464" i="4"/>
  <c r="Q3711" i="4"/>
  <c r="S3711" i="4"/>
  <c r="Q2334" i="4"/>
  <c r="S2334" i="4"/>
  <c r="S2363" i="4"/>
  <c r="Q2363" i="4"/>
  <c r="S1414" i="4"/>
  <c r="Q1414" i="4"/>
  <c r="Q3683" i="4"/>
  <c r="S3683" i="4"/>
  <c r="Q3484" i="4"/>
  <c r="S3484" i="4"/>
  <c r="Q2032" i="4"/>
  <c r="S2032" i="4"/>
  <c r="Q2690" i="4"/>
  <c r="S2690" i="4"/>
  <c r="S2347" i="4"/>
  <c r="Q2347" i="4"/>
  <c r="Q3482" i="4"/>
  <c r="S3482" i="4"/>
  <c r="Q1436" i="4"/>
  <c r="S1436" i="4"/>
  <c r="Q2343" i="4"/>
  <c r="S2343" i="4"/>
  <c r="Q3206" i="4"/>
  <c r="S3206" i="4"/>
  <c r="Q1416" i="4"/>
  <c r="S1416" i="4"/>
  <c r="Q1430" i="4"/>
  <c r="S1430" i="4"/>
  <c r="Q2339" i="4"/>
  <c r="S2339" i="4"/>
  <c r="S3475" i="4"/>
  <c r="Q3475" i="4"/>
  <c r="S2663" i="4"/>
  <c r="Q2663" i="4"/>
  <c r="S2650" i="4"/>
  <c r="Q2650" i="4"/>
  <c r="Q3183" i="4"/>
  <c r="S3183" i="4"/>
  <c r="S2955" i="4"/>
  <c r="Q2955" i="4"/>
  <c r="Q2687" i="4"/>
  <c r="S2687" i="4"/>
  <c r="Q2020" i="4"/>
  <c r="S2020" i="4"/>
  <c r="S1426" i="4"/>
  <c r="Q1426" i="4"/>
  <c r="Q2028" i="4"/>
  <c r="S2028" i="4"/>
  <c r="Q2326" i="4"/>
  <c r="S2326" i="4"/>
  <c r="Q3180" i="4"/>
  <c r="S3180" i="4"/>
  <c r="Q2950" i="4"/>
  <c r="S2950" i="4"/>
  <c r="Q2018" i="4"/>
  <c r="S2018" i="4"/>
  <c r="BN108" i="6"/>
  <c r="BA108" i="6"/>
  <c r="M3814" i="4"/>
  <c r="M3815" i="4"/>
  <c r="M3820" i="4"/>
  <c r="J3815" i="4"/>
  <c r="O3810" i="4"/>
  <c r="P3810" i="4" s="1"/>
  <c r="O304" i="6" s="1"/>
  <c r="R3810" i="4"/>
  <c r="Y304" i="6" s="1"/>
  <c r="AL304" i="6" s="1"/>
  <c r="J3814" i="4"/>
  <c r="O3807" i="4"/>
  <c r="P3807" i="4" s="1"/>
  <c r="P303" i="6" s="1"/>
  <c r="BF303" i="6" s="1"/>
  <c r="O3816" i="4"/>
  <c r="P3816" i="4" s="1"/>
  <c r="Q450" i="6" s="1"/>
  <c r="R3816" i="4"/>
  <c r="AA450" i="6" s="1"/>
  <c r="AN450" i="6" s="1"/>
  <c r="O3806" i="4"/>
  <c r="P3806" i="4" s="1"/>
  <c r="O303" i="6" s="1"/>
  <c r="AZ303" i="6" s="1"/>
  <c r="O3812" i="4"/>
  <c r="P3812" i="4" s="1"/>
  <c r="Q304" i="6" s="1"/>
  <c r="BL304" i="6" s="1"/>
  <c r="O3811" i="4"/>
  <c r="P3811" i="4" s="1"/>
  <c r="P304" i="6" s="1"/>
  <c r="R3811" i="4"/>
  <c r="Z304" i="6" s="1"/>
  <c r="AM304" i="6" s="1"/>
  <c r="M3819" i="4"/>
  <c r="J3820" i="4"/>
  <c r="M3824" i="4"/>
  <c r="BO108" i="6" l="1"/>
  <c r="BQ108" i="6"/>
  <c r="AF108" i="6"/>
  <c r="BP108" i="6"/>
  <c r="T15" i="5"/>
  <c r="X15" i="5" s="1"/>
  <c r="U15" i="5"/>
  <c r="BL450" i="6"/>
  <c r="BF304" i="6"/>
  <c r="AZ304" i="6"/>
  <c r="AD15" i="5"/>
  <c r="AI15" i="5" s="1"/>
  <c r="U16" i="5"/>
  <c r="O16" i="5"/>
  <c r="AE15" i="5"/>
  <c r="AC16" i="5"/>
  <c r="AC15" i="5"/>
  <c r="Q11" i="5"/>
  <c r="V18" i="5"/>
  <c r="AE16" i="5"/>
  <c r="M15" i="5"/>
  <c r="O15" i="5"/>
  <c r="AD16" i="5"/>
  <c r="AI16" i="5" s="1"/>
  <c r="T16" i="5"/>
  <c r="X16" i="5" s="1"/>
  <c r="M16" i="5"/>
  <c r="AF13" i="5"/>
  <c r="CD304" i="6"/>
  <c r="CN304" i="6"/>
  <c r="CR304" i="6"/>
  <c r="BZ304" i="6"/>
  <c r="AE304" i="6"/>
  <c r="CL303" i="6"/>
  <c r="AC303" i="6"/>
  <c r="CP303" i="6"/>
  <c r="BX303" i="6"/>
  <c r="CB303" i="6"/>
  <c r="CM303" i="6"/>
  <c r="CQ303" i="6"/>
  <c r="AD303" i="6"/>
  <c r="BY303" i="6"/>
  <c r="CC303" i="6"/>
  <c r="CC304" i="6"/>
  <c r="CQ304" i="6"/>
  <c r="CM304" i="6"/>
  <c r="AD304" i="6"/>
  <c r="BY304" i="6"/>
  <c r="CR450" i="6"/>
  <c r="AE450" i="6"/>
  <c r="CN450" i="6"/>
  <c r="CX450" i="6" s="1"/>
  <c r="CD450" i="6"/>
  <c r="BZ450" i="6"/>
  <c r="CJ450" i="6" s="1"/>
  <c r="CP304" i="6"/>
  <c r="BX304" i="6"/>
  <c r="AC304" i="6"/>
  <c r="CL304" i="6"/>
  <c r="CB304" i="6"/>
  <c r="AG18" i="5"/>
  <c r="V13" i="5"/>
  <c r="AF18" i="5"/>
  <c r="AG13" i="5"/>
  <c r="AF10" i="5"/>
  <c r="AE10" i="5"/>
  <c r="AI10" i="5"/>
  <c r="AH10" i="5"/>
  <c r="AG10" i="5"/>
  <c r="V10" i="5"/>
  <c r="X10" i="5"/>
  <c r="U10" i="5"/>
  <c r="M10" i="5"/>
  <c r="O10" i="5"/>
  <c r="AH13" i="5"/>
  <c r="AI13" i="5"/>
  <c r="O13" i="5"/>
  <c r="X13" i="5"/>
  <c r="W13" i="5"/>
  <c r="AI18" i="5"/>
  <c r="AH18" i="5"/>
  <c r="O18" i="5"/>
  <c r="N18" i="5"/>
  <c r="X18" i="5"/>
  <c r="W18" i="5"/>
  <c r="Q6" i="4"/>
  <c r="S6" i="4"/>
  <c r="Q2815" i="4"/>
  <c r="S2815" i="4"/>
  <c r="Q856" i="4"/>
  <c r="S856" i="4"/>
  <c r="Q1440" i="4"/>
  <c r="S1440" i="4"/>
  <c r="Q1088" i="4"/>
  <c r="S1088" i="4"/>
  <c r="Q1338" i="4"/>
  <c r="S1338" i="4"/>
  <c r="Q3450" i="4"/>
  <c r="S3450" i="4"/>
  <c r="Q1340" i="4"/>
  <c r="S1340" i="4"/>
  <c r="Q3330" i="4"/>
  <c r="S3330" i="4"/>
  <c r="S1339" i="4"/>
  <c r="Q1339" i="4"/>
  <c r="Q615" i="4"/>
  <c r="S615" i="4"/>
  <c r="Q3035" i="4"/>
  <c r="S3035" i="4"/>
  <c r="Q2199" i="4"/>
  <c r="S2199" i="4"/>
  <c r="Q2095" i="4"/>
  <c r="S2095" i="4"/>
  <c r="Q3550" i="4"/>
  <c r="S3550" i="4"/>
  <c r="Q2934" i="4"/>
  <c r="S2934" i="4"/>
  <c r="Q3451" i="4"/>
  <c r="S3451" i="4"/>
  <c r="Q1099" i="4"/>
  <c r="S1099" i="4"/>
  <c r="Q2410" i="4"/>
  <c r="S2410" i="4"/>
  <c r="Q2639" i="4"/>
  <c r="S2639" i="4"/>
  <c r="Q1086" i="4"/>
  <c r="S1086" i="4"/>
  <c r="Q2099" i="4"/>
  <c r="S2099" i="4"/>
  <c r="Q875" i="4"/>
  <c r="S875" i="4"/>
  <c r="Q2378" i="4"/>
  <c r="S2378" i="4"/>
  <c r="Q783" i="4"/>
  <c r="S783" i="4"/>
  <c r="Q2100" i="4"/>
  <c r="S2100" i="4"/>
  <c r="Q1443" i="4"/>
  <c r="S1443" i="4"/>
  <c r="Q874" i="4"/>
  <c r="S874" i="4"/>
  <c r="Q855" i="4"/>
  <c r="S855" i="4"/>
  <c r="Q2094" i="4"/>
  <c r="S2094" i="4"/>
  <c r="Q2062" i="4"/>
  <c r="S2062" i="4"/>
  <c r="Q2411" i="4"/>
  <c r="S2411" i="4"/>
  <c r="Q346" i="4"/>
  <c r="S346" i="4"/>
  <c r="Q9" i="4"/>
  <c r="S9" i="4"/>
  <c r="Q1146" i="4"/>
  <c r="S1146" i="4"/>
  <c r="Q1327" i="4"/>
  <c r="S1327" i="4"/>
  <c r="Q2414" i="4"/>
  <c r="S2414" i="4"/>
  <c r="Q878" i="4"/>
  <c r="S878" i="4"/>
  <c r="Q2936" i="4"/>
  <c r="S2936" i="4"/>
  <c r="Q2415" i="4"/>
  <c r="S2415" i="4"/>
  <c r="Q2935" i="4"/>
  <c r="S2935" i="4"/>
  <c r="Q3227" i="4"/>
  <c r="S3227" i="4"/>
  <c r="Q378" i="4"/>
  <c r="S378" i="4"/>
  <c r="Q1522" i="4"/>
  <c r="S1522" i="4"/>
  <c r="Q2132" i="4"/>
  <c r="S2132" i="4"/>
  <c r="Q1168" i="4"/>
  <c r="S1168" i="4"/>
  <c r="Q1388" i="4"/>
  <c r="S1388" i="4"/>
  <c r="S688" i="4"/>
  <c r="Q688" i="4"/>
  <c r="Q1198" i="4"/>
  <c r="S1198" i="4"/>
  <c r="S2074" i="4"/>
  <c r="Q2074" i="4"/>
  <c r="Q2503" i="4"/>
  <c r="S2503" i="4"/>
  <c r="Q706" i="4"/>
  <c r="S706" i="4"/>
  <c r="Q2188" i="4"/>
  <c r="S2188" i="4"/>
  <c r="Q639" i="4"/>
  <c r="S639" i="4"/>
  <c r="Q699" i="4"/>
  <c r="S699" i="4"/>
  <c r="Q2294" i="4"/>
  <c r="S2294" i="4"/>
  <c r="Q1251" i="4"/>
  <c r="S1251" i="4"/>
  <c r="Q495" i="4"/>
  <c r="S495" i="4"/>
  <c r="Q66" i="4"/>
  <c r="S66" i="4"/>
  <c r="Q267" i="4"/>
  <c r="S267" i="4"/>
  <c r="Q1570" i="4"/>
  <c r="S1570" i="4"/>
  <c r="Q128" i="4"/>
  <c r="S128" i="4"/>
  <c r="Q3250" i="4"/>
  <c r="S3250" i="4"/>
  <c r="Q3399" i="4"/>
  <c r="S3399" i="4"/>
  <c r="Q474" i="4"/>
  <c r="S474" i="4"/>
  <c r="Q1618" i="4"/>
  <c r="S1618" i="4"/>
  <c r="Q1518" i="4"/>
  <c r="S1518" i="4"/>
  <c r="Q2731" i="4"/>
  <c r="S2731" i="4"/>
  <c r="Q1574" i="4"/>
  <c r="S1574" i="4"/>
  <c r="Q511" i="4"/>
  <c r="S511" i="4"/>
  <c r="Q3331" i="4"/>
  <c r="S3331" i="4"/>
  <c r="Q2604" i="4"/>
  <c r="S2604" i="4"/>
  <c r="Q1211" i="4"/>
  <c r="S1211" i="4"/>
  <c r="Q2640" i="4"/>
  <c r="S2640" i="4"/>
  <c r="S2267" i="4"/>
  <c r="Q2267" i="4"/>
  <c r="Q3131" i="4"/>
  <c r="S3131" i="4"/>
  <c r="Q450" i="4"/>
  <c r="S450" i="4"/>
  <c r="Q1194" i="4"/>
  <c r="S1194" i="4"/>
  <c r="Q2606" i="4"/>
  <c r="S2606" i="4"/>
  <c r="Q3146" i="4"/>
  <c r="S3146" i="4"/>
  <c r="Q3442" i="4"/>
  <c r="S3442" i="4"/>
  <c r="Q1270" i="4"/>
  <c r="S1270" i="4"/>
  <c r="Q2379" i="4"/>
  <c r="S2379" i="4"/>
  <c r="Q2472" i="4"/>
  <c r="S2472" i="4"/>
  <c r="Q1519" i="4"/>
  <c r="S1519" i="4"/>
  <c r="Q3271" i="4"/>
  <c r="S3271" i="4"/>
  <c r="Q3571" i="4"/>
  <c r="S3571" i="4"/>
  <c r="Q802" i="4"/>
  <c r="S802" i="4"/>
  <c r="Q2591" i="4"/>
  <c r="S2591" i="4"/>
  <c r="Q2554" i="4"/>
  <c r="S2554" i="4"/>
  <c r="Q3270" i="4"/>
  <c r="S3270" i="4"/>
  <c r="Q3127" i="4"/>
  <c r="S3127" i="4"/>
  <c r="Q3011" i="4"/>
  <c r="S3011" i="4"/>
  <c r="Q104" i="4"/>
  <c r="S104" i="4"/>
  <c r="Q3639" i="4"/>
  <c r="S3639" i="4"/>
  <c r="Q3326" i="4"/>
  <c r="S3326" i="4"/>
  <c r="Q2918" i="4"/>
  <c r="S2918" i="4"/>
  <c r="Q3352" i="4"/>
  <c r="S3352" i="4"/>
  <c r="Q1607" i="4"/>
  <c r="S1607" i="4"/>
  <c r="Q1259" i="4"/>
  <c r="S1259" i="4"/>
  <c r="Q1922" i="4"/>
  <c r="S1922" i="4"/>
  <c r="Q3758" i="4"/>
  <c r="S3758" i="4"/>
  <c r="Q2283" i="4"/>
  <c r="S2283" i="4"/>
  <c r="Q2528" i="4"/>
  <c r="S2528" i="4"/>
  <c r="Q1491" i="4"/>
  <c r="S1491" i="4"/>
  <c r="Q3786" i="4"/>
  <c r="S3786" i="4"/>
  <c r="Q2578" i="4"/>
  <c r="S2578" i="4"/>
  <c r="Q675" i="4"/>
  <c r="S675" i="4"/>
  <c r="Q3790" i="4"/>
  <c r="S3790" i="4"/>
  <c r="Q1458" i="4"/>
  <c r="S1458" i="4"/>
  <c r="Q3128" i="4"/>
  <c r="S3128" i="4"/>
  <c r="Q872" i="4"/>
  <c r="S872" i="4"/>
  <c r="Q1092" i="4"/>
  <c r="S1092" i="4"/>
  <c r="Q54" i="4"/>
  <c r="S54" i="4"/>
  <c r="Q2184" i="4"/>
  <c r="S2184" i="4"/>
  <c r="Q2795" i="4"/>
  <c r="S2795" i="4"/>
  <c r="Q458" i="4"/>
  <c r="S458" i="4"/>
  <c r="Q40" i="4"/>
  <c r="S40" i="4"/>
  <c r="Q776" i="4"/>
  <c r="S776" i="4"/>
  <c r="Q1591" i="4"/>
  <c r="S1591" i="4"/>
  <c r="Q1171" i="4"/>
  <c r="S1171" i="4"/>
  <c r="Q703" i="4"/>
  <c r="S703" i="4"/>
  <c r="Q750" i="4"/>
  <c r="S750" i="4"/>
  <c r="Q2582" i="4"/>
  <c r="S2582" i="4"/>
  <c r="Q2466" i="4"/>
  <c r="S2466" i="4"/>
  <c r="Q472" i="4"/>
  <c r="S472" i="4"/>
  <c r="Q2819" i="4"/>
  <c r="S2819" i="4"/>
  <c r="Q3335" i="4"/>
  <c r="S3335" i="4"/>
  <c r="Q2198" i="4"/>
  <c r="S2198" i="4"/>
  <c r="Q3659" i="4"/>
  <c r="S3659" i="4"/>
  <c r="Q106" i="4"/>
  <c r="S106" i="4"/>
  <c r="Q2314" i="4"/>
  <c r="S2314" i="4"/>
  <c r="Q608" i="4"/>
  <c r="S608" i="4"/>
  <c r="Q2794" i="4"/>
  <c r="S2794" i="4"/>
  <c r="Q714" i="4"/>
  <c r="S714" i="4"/>
  <c r="Q2843" i="4"/>
  <c r="S2843" i="4"/>
  <c r="Q503" i="4"/>
  <c r="S503" i="4"/>
  <c r="Q3150" i="4"/>
  <c r="S3150" i="4"/>
  <c r="Q3343" i="4"/>
  <c r="S3343" i="4"/>
  <c r="Q3379" i="4"/>
  <c r="S3379" i="4"/>
  <c r="Q2818" i="4"/>
  <c r="S2818" i="4"/>
  <c r="S3108" i="4"/>
  <c r="Q3108" i="4"/>
  <c r="Q3392" i="4"/>
  <c r="S3392" i="4"/>
  <c r="Q374" i="4"/>
  <c r="S374" i="4"/>
  <c r="Q704" i="4"/>
  <c r="S704" i="4"/>
  <c r="Q467" i="4"/>
  <c r="S467" i="4"/>
  <c r="Q3438" i="4"/>
  <c r="S3438" i="4"/>
  <c r="Q652" i="4"/>
  <c r="S652" i="4"/>
  <c r="Q1563" i="4"/>
  <c r="S1563" i="4"/>
  <c r="Q1030" i="4"/>
  <c r="S1030" i="4"/>
  <c r="Q904" i="4"/>
  <c r="S904" i="4"/>
  <c r="Q947" i="4"/>
  <c r="S947" i="4"/>
  <c r="Q47" i="4"/>
  <c r="S47" i="4"/>
  <c r="Q2880" i="4"/>
  <c r="S2880" i="4"/>
  <c r="Q2438" i="4"/>
  <c r="S2438" i="4"/>
  <c r="Q3067" i="4"/>
  <c r="S3067" i="4"/>
  <c r="Q3660" i="4"/>
  <c r="S3660" i="4"/>
  <c r="Q2492" i="4"/>
  <c r="S2492" i="4"/>
  <c r="Q2266" i="4"/>
  <c r="S2266" i="4"/>
  <c r="Q919" i="4"/>
  <c r="S919" i="4"/>
  <c r="Q2475" i="4"/>
  <c r="S2475" i="4"/>
  <c r="Q2544" i="4"/>
  <c r="S2544" i="4"/>
  <c r="Q1984" i="4"/>
  <c r="S1984" i="4"/>
  <c r="Q68" i="4"/>
  <c r="S68" i="4"/>
  <c r="Q2786" i="4"/>
  <c r="S2786" i="4"/>
  <c r="Q398" i="4"/>
  <c r="S398" i="4"/>
  <c r="Q1047" i="4"/>
  <c r="S1047" i="4"/>
  <c r="Q770" i="4"/>
  <c r="S770" i="4"/>
  <c r="Q1139" i="4"/>
  <c r="S1139" i="4"/>
  <c r="Q1176" i="4"/>
  <c r="S1176" i="4"/>
  <c r="Q1304" i="4"/>
  <c r="S1304" i="4"/>
  <c r="Q1008" i="4"/>
  <c r="S1008" i="4"/>
  <c r="S143" i="4"/>
  <c r="Q143" i="4"/>
  <c r="Q2930" i="4"/>
  <c r="S2930" i="4"/>
  <c r="Q606" i="4"/>
  <c r="S606" i="4"/>
  <c r="Q59" i="4"/>
  <c r="S59" i="4"/>
  <c r="Q1888" i="4"/>
  <c r="S1888" i="4"/>
  <c r="Q2631" i="4"/>
  <c r="S2631" i="4"/>
  <c r="Q932" i="4"/>
  <c r="S932" i="4"/>
  <c r="Q1960" i="4"/>
  <c r="S1960" i="4"/>
  <c r="Q767" i="4"/>
  <c r="S767" i="4"/>
  <c r="Q631" i="4"/>
  <c r="S631" i="4"/>
  <c r="Q638" i="4"/>
  <c r="S638" i="4"/>
  <c r="Q2156" i="4"/>
  <c r="S2156" i="4"/>
  <c r="Q2538" i="4"/>
  <c r="S2538" i="4"/>
  <c r="S246" i="4"/>
  <c r="Q246" i="4"/>
  <c r="Q2984" i="4"/>
  <c r="S2984" i="4"/>
  <c r="Q382" i="4"/>
  <c r="S382" i="4"/>
  <c r="Q1399" i="4"/>
  <c r="S1399" i="4"/>
  <c r="Q2172" i="4"/>
  <c r="S2172" i="4"/>
  <c r="Q1235" i="4"/>
  <c r="S1235" i="4"/>
  <c r="Q55" i="4"/>
  <c r="S55" i="4"/>
  <c r="Q459" i="4"/>
  <c r="S459" i="4"/>
  <c r="Q600" i="4"/>
  <c r="S600" i="4"/>
  <c r="Q1564" i="4"/>
  <c r="S1564" i="4"/>
  <c r="Q1462" i="4"/>
  <c r="S1462" i="4"/>
  <c r="Q2588" i="4"/>
  <c r="S2588" i="4"/>
  <c r="Q692" i="4"/>
  <c r="S692" i="4"/>
  <c r="Q898" i="4"/>
  <c r="S898" i="4"/>
  <c r="Q1484" i="4"/>
  <c r="S1484" i="4"/>
  <c r="Q2862" i="4"/>
  <c r="S2862" i="4"/>
  <c r="Q3667" i="4"/>
  <c r="S3667" i="4"/>
  <c r="Q3771" i="4"/>
  <c r="S3771" i="4"/>
  <c r="Q1968" i="4"/>
  <c r="S1968" i="4"/>
  <c r="Q1015" i="4"/>
  <c r="S1015" i="4"/>
  <c r="Q1296" i="4"/>
  <c r="S1296" i="4"/>
  <c r="Q1063" i="4"/>
  <c r="S1063" i="4"/>
  <c r="Q850" i="4"/>
  <c r="S850" i="4"/>
  <c r="Q2502" i="4"/>
  <c r="S2502" i="4"/>
  <c r="Q811" i="4"/>
  <c r="S811" i="4"/>
  <c r="Q2416" i="4"/>
  <c r="S2416" i="4"/>
  <c r="Q2150" i="4"/>
  <c r="S2150" i="4"/>
  <c r="Q3795" i="4"/>
  <c r="S3795" i="4"/>
  <c r="Q970" i="4"/>
  <c r="S970" i="4"/>
  <c r="Q1330" i="4"/>
  <c r="S1330" i="4"/>
  <c r="Q2610" i="4"/>
  <c r="S2610" i="4"/>
  <c r="Q2454" i="4"/>
  <c r="S2454" i="4"/>
  <c r="Q1956" i="4"/>
  <c r="S1956" i="4"/>
  <c r="Q994" i="4"/>
  <c r="S994" i="4"/>
  <c r="Q964" i="4"/>
  <c r="S964" i="4"/>
  <c r="Q1496" i="4"/>
  <c r="S1496" i="4"/>
  <c r="Q3266" i="4"/>
  <c r="S3266" i="4"/>
  <c r="Q1000" i="4"/>
  <c r="S1000" i="4"/>
  <c r="Q2903" i="4"/>
  <c r="S2903" i="4"/>
  <c r="Q1594" i="4"/>
  <c r="S1594" i="4"/>
  <c r="Q2463" i="4"/>
  <c r="S2463" i="4"/>
  <c r="Q2916" i="4"/>
  <c r="S2916" i="4"/>
  <c r="Q3503" i="4"/>
  <c r="S3503" i="4"/>
  <c r="Q1523" i="4"/>
  <c r="S1523" i="4"/>
  <c r="Q958" i="4"/>
  <c r="S958" i="4"/>
  <c r="Q2383" i="4"/>
  <c r="S2383" i="4"/>
  <c r="Q2810" i="4"/>
  <c r="S2810" i="4"/>
  <c r="Q46" i="4"/>
  <c r="S46" i="4"/>
  <c r="Q663" i="4"/>
  <c r="S663" i="4"/>
  <c r="Q455" i="4"/>
  <c r="S455" i="4"/>
  <c r="Q2567" i="4"/>
  <c r="S2567" i="4"/>
  <c r="Q3087" i="4"/>
  <c r="S3087" i="4"/>
  <c r="Q50" i="4"/>
  <c r="S50" i="4"/>
  <c r="Q667" i="4"/>
  <c r="S667" i="4"/>
  <c r="Q280" i="4"/>
  <c r="S280" i="4"/>
  <c r="Q664" i="4"/>
  <c r="S664" i="4"/>
  <c r="Q3732" i="4"/>
  <c r="S3732" i="4"/>
  <c r="Q140" i="4"/>
  <c r="S140" i="4"/>
  <c r="Q2831" i="4"/>
  <c r="S2831" i="4"/>
  <c r="Q3575" i="4"/>
  <c r="S3575" i="4"/>
  <c r="Q2246" i="4"/>
  <c r="S2246" i="4"/>
  <c r="Q3120" i="4"/>
  <c r="S3120" i="4"/>
  <c r="Q3308" i="4"/>
  <c r="S3308" i="4"/>
  <c r="Q115" i="4"/>
  <c r="S115" i="4"/>
  <c r="Q3751" i="4"/>
  <c r="S3751" i="4"/>
  <c r="Q3532" i="4"/>
  <c r="S3532" i="4"/>
  <c r="Q543" i="4"/>
  <c r="S543" i="4"/>
  <c r="Q1143" i="4"/>
  <c r="S1143" i="4"/>
  <c r="Q2471" i="4"/>
  <c r="S2471" i="4"/>
  <c r="Q684" i="4"/>
  <c r="S684" i="4"/>
  <c r="Q2563" i="4"/>
  <c r="S2563" i="4"/>
  <c r="Q1998" i="4"/>
  <c r="S1998" i="4"/>
  <c r="S2271" i="4"/>
  <c r="Q2271" i="4"/>
  <c r="Q1938" i="4"/>
  <c r="S1938" i="4"/>
  <c r="Q530" i="4"/>
  <c r="S530" i="4"/>
  <c r="Q131" i="4"/>
  <c r="S131" i="4"/>
  <c r="Q3351" i="4"/>
  <c r="S3351" i="4"/>
  <c r="Q308" i="4"/>
  <c r="S308" i="4"/>
  <c r="Q967" i="4"/>
  <c r="S967" i="4"/>
  <c r="Q1263" i="4"/>
  <c r="S1263" i="4"/>
  <c r="Q139" i="4"/>
  <c r="S139" i="4"/>
  <c r="Q138" i="4"/>
  <c r="S138" i="4"/>
  <c r="Q1890" i="4"/>
  <c r="S1890" i="4"/>
  <c r="Q3143" i="4"/>
  <c r="S3143" i="4"/>
  <c r="Q598" i="4"/>
  <c r="S598" i="4"/>
  <c r="Q903" i="4"/>
  <c r="S903" i="4"/>
  <c r="Q1216" i="4"/>
  <c r="S1216" i="4"/>
  <c r="Q1044" i="4"/>
  <c r="S1044" i="4"/>
  <c r="Q619" i="4"/>
  <c r="S619" i="4"/>
  <c r="Q1174" i="4"/>
  <c r="S1174" i="4"/>
  <c r="Q2140" i="4"/>
  <c r="S2140" i="4"/>
  <c r="Q428" i="4"/>
  <c r="S428" i="4"/>
  <c r="Q2318" i="4"/>
  <c r="S2318" i="4"/>
  <c r="Q2323" i="4"/>
  <c r="S2323" i="4"/>
  <c r="Q335" i="4"/>
  <c r="S335" i="4"/>
  <c r="Q3671" i="4"/>
  <c r="S3671" i="4"/>
  <c r="Q2596" i="4"/>
  <c r="S2596" i="4"/>
  <c r="Q3222" i="4"/>
  <c r="S3222" i="4"/>
  <c r="Q3455" i="4"/>
  <c r="S3455" i="4"/>
  <c r="Q3616" i="4"/>
  <c r="S3616" i="4"/>
  <c r="Q1206" i="4"/>
  <c r="S1206" i="4"/>
  <c r="Q798" i="4"/>
  <c r="S798" i="4"/>
  <c r="Q2887" i="4"/>
  <c r="S2887" i="4"/>
  <c r="Q2974" i="4"/>
  <c r="S2974" i="4"/>
  <c r="Q1019" i="4"/>
  <c r="S1019" i="4"/>
  <c r="Q2092" i="4"/>
  <c r="S2092" i="4"/>
  <c r="Q2406" i="4"/>
  <c r="S2406" i="4"/>
  <c r="Q3439" i="4"/>
  <c r="S3439" i="4"/>
  <c r="Q2576" i="4"/>
  <c r="S2576" i="4"/>
  <c r="Q3636" i="4"/>
  <c r="S3636" i="4"/>
  <c r="Q1926" i="4"/>
  <c r="S1926" i="4"/>
  <c r="Q3419" i="4"/>
  <c r="S3419" i="4"/>
  <c r="Q2316" i="4"/>
  <c r="S2316" i="4"/>
  <c r="Q847" i="4"/>
  <c r="S847" i="4"/>
  <c r="Q1552" i="4"/>
  <c r="S1552" i="4"/>
  <c r="Q1495" i="4"/>
  <c r="S1495" i="4"/>
  <c r="Q1483" i="4"/>
  <c r="S1483" i="4"/>
  <c r="Q966" i="4"/>
  <c r="S966" i="4"/>
  <c r="Q719" i="4"/>
  <c r="S719" i="4"/>
  <c r="Q2096" i="4"/>
  <c r="S2096" i="4"/>
  <c r="Q2827" i="4"/>
  <c r="S2827" i="4"/>
  <c r="Q519" i="4"/>
  <c r="S519" i="4"/>
  <c r="Q1548" i="4"/>
  <c r="S1548" i="4"/>
  <c r="Q1936" i="4"/>
  <c r="S1936" i="4"/>
  <c r="Q674" i="4"/>
  <c r="S674" i="4"/>
  <c r="Q867" i="4"/>
  <c r="S867" i="4"/>
  <c r="Q982" i="4"/>
  <c r="S982" i="4"/>
  <c r="Q30" i="4"/>
  <c r="S30" i="4"/>
  <c r="Q2698" i="4"/>
  <c r="S2698" i="4"/>
  <c r="Q3062" i="4"/>
  <c r="S3062" i="4"/>
  <c r="Q34" i="4"/>
  <c r="S34" i="4"/>
  <c r="Q440" i="4"/>
  <c r="S440" i="4"/>
  <c r="Q510" i="4"/>
  <c r="S510" i="4"/>
  <c r="Q628" i="4"/>
  <c r="S628" i="4"/>
  <c r="Q1238" i="4"/>
  <c r="S1238" i="4"/>
  <c r="S2310" i="4"/>
  <c r="Q2310" i="4"/>
  <c r="Q1222" i="4"/>
  <c r="S1222" i="4"/>
  <c r="Q2428" i="4"/>
  <c r="S2428" i="4"/>
  <c r="Q492" i="4"/>
  <c r="S492" i="4"/>
  <c r="Q3355" i="4"/>
  <c r="S3355" i="4"/>
  <c r="Q2792" i="4"/>
  <c r="S2792" i="4"/>
  <c r="Q3154" i="4"/>
  <c r="S3154" i="4"/>
  <c r="Q2615" i="4"/>
  <c r="S2615" i="4"/>
  <c r="Q2539" i="4"/>
  <c r="S2539" i="4"/>
  <c r="Q102" i="4"/>
  <c r="S102" i="4"/>
  <c r="Q454" i="4"/>
  <c r="S454" i="4"/>
  <c r="Q2994" i="4"/>
  <c r="S2994" i="4"/>
  <c r="Q2820" i="4"/>
  <c r="S2820" i="4"/>
  <c r="Q900" i="4"/>
  <c r="S900" i="4"/>
  <c r="Q1504" i="4"/>
  <c r="S1504" i="4"/>
  <c r="Q2590" i="4"/>
  <c r="S2590" i="4"/>
  <c r="Q1050" i="4"/>
  <c r="S1050" i="4"/>
  <c r="Q1268" i="4"/>
  <c r="S1268" i="4"/>
  <c r="Q2755" i="4"/>
  <c r="S2755" i="4"/>
  <c r="Q2462" i="4"/>
  <c r="S2462" i="4"/>
  <c r="Q3026" i="4"/>
  <c r="S3026" i="4"/>
  <c r="Q336" i="4"/>
  <c r="S336" i="4"/>
  <c r="Q411" i="4"/>
  <c r="S411" i="4"/>
  <c r="Q64" i="4"/>
  <c r="S64" i="4"/>
  <c r="Q2282" i="4"/>
  <c r="S2282" i="4"/>
  <c r="Q648" i="4"/>
  <c r="S648" i="4"/>
  <c r="Q1190" i="4"/>
  <c r="S1190" i="4"/>
  <c r="Q2808" i="4"/>
  <c r="S2808" i="4"/>
  <c r="Q3407" i="4"/>
  <c r="S3407" i="4"/>
  <c r="Q3536" i="4"/>
  <c r="S3536" i="4"/>
  <c r="Q3574" i="4"/>
  <c r="S3574" i="4"/>
  <c r="Q1542" i="4"/>
  <c r="S1542" i="4"/>
  <c r="Q2618" i="4"/>
  <c r="S2618" i="4"/>
  <c r="Q3654" i="4"/>
  <c r="S3654" i="4"/>
  <c r="Q1916" i="4"/>
  <c r="S1916" i="4"/>
  <c r="Q1210" i="4"/>
  <c r="S1210" i="4"/>
  <c r="Q610" i="4"/>
  <c r="S610" i="4"/>
  <c r="Q262" i="4"/>
  <c r="S262" i="4"/>
  <c r="Q3234" i="4"/>
  <c r="S3234" i="4"/>
  <c r="S2446" i="4"/>
  <c r="Q2446" i="4"/>
  <c r="Q3651" i="4"/>
  <c r="S3651" i="4"/>
  <c r="Q534" i="4"/>
  <c r="S534" i="4"/>
  <c r="Q587" i="4"/>
  <c r="S587" i="4"/>
  <c r="Q976" i="4"/>
  <c r="S976" i="4"/>
  <c r="Q3666" i="4"/>
  <c r="S3666" i="4"/>
  <c r="Q404" i="4"/>
  <c r="S404" i="4"/>
  <c r="Q330" i="4"/>
  <c r="S330" i="4"/>
  <c r="Q876" i="4"/>
  <c r="S876" i="4"/>
  <c r="Q35" i="4"/>
  <c r="S35" i="4"/>
  <c r="Q1362" i="4"/>
  <c r="S1362" i="4"/>
  <c r="Q2078" i="4"/>
  <c r="S2078" i="4"/>
  <c r="Q1972" i="4"/>
  <c r="S1972" i="4"/>
  <c r="S1400" i="4"/>
  <c r="Q1400" i="4"/>
  <c r="Q438" i="4"/>
  <c r="S438" i="4"/>
  <c r="Q1899" i="4"/>
  <c r="S1899" i="4"/>
  <c r="Q778" i="4"/>
  <c r="S778" i="4"/>
  <c r="Q112" i="4"/>
  <c r="S112" i="4"/>
  <c r="Q71" i="4"/>
  <c r="S71" i="4"/>
  <c r="Q848" i="4"/>
  <c r="S848" i="4"/>
  <c r="Q743" i="4"/>
  <c r="S743" i="4"/>
  <c r="Q83" i="4"/>
  <c r="S83" i="4"/>
  <c r="Q1056" i="4"/>
  <c r="S1056" i="4"/>
  <c r="Q3555" i="4"/>
  <c r="S3555" i="4"/>
  <c r="Q2814" i="4"/>
  <c r="S2814" i="4"/>
  <c r="Q2580" i="4"/>
  <c r="S2580" i="4"/>
  <c r="Q406" i="4"/>
  <c r="S406" i="4"/>
  <c r="Q384" i="4"/>
  <c r="S384" i="4"/>
  <c r="S3092" i="4"/>
  <c r="Q3092" i="4"/>
  <c r="Q2760" i="4"/>
  <c r="S2760" i="4"/>
  <c r="Q3003" i="4"/>
  <c r="S3003" i="4"/>
  <c r="Q3739" i="4"/>
  <c r="S3739" i="4"/>
  <c r="Q3256" i="4"/>
  <c r="S3256" i="4"/>
  <c r="Q3295" i="4"/>
  <c r="S3295" i="4"/>
  <c r="Q3155" i="4"/>
  <c r="S3155" i="4"/>
  <c r="Q2523" i="4"/>
  <c r="S2523" i="4"/>
  <c r="Q2396" i="4"/>
  <c r="S2396" i="4"/>
  <c r="S2250" i="4"/>
  <c r="Q2250" i="4"/>
  <c r="Q2506" i="4"/>
  <c r="S2506" i="4"/>
  <c r="Q3287" i="4"/>
  <c r="S3287" i="4"/>
  <c r="Q1560" i="4"/>
  <c r="S1560" i="4"/>
  <c r="Q394" i="4"/>
  <c r="S394" i="4"/>
  <c r="Q126" i="4"/>
  <c r="S126" i="4"/>
  <c r="Q478" i="4"/>
  <c r="S478" i="4"/>
  <c r="Q2432" i="4"/>
  <c r="S2432" i="4"/>
  <c r="Q439" i="4"/>
  <c r="S439" i="4"/>
  <c r="Q1371" i="4"/>
  <c r="S1371" i="4"/>
  <c r="Q263" i="4"/>
  <c r="S263" i="4"/>
  <c r="Q3602" i="4"/>
  <c r="S3602" i="4"/>
  <c r="Q1974" i="4"/>
  <c r="S1974" i="4"/>
  <c r="Q796" i="4"/>
  <c r="S796" i="4"/>
  <c r="Q1283" i="4"/>
  <c r="S1283" i="4"/>
  <c r="Q2791" i="4"/>
  <c r="S2791" i="4"/>
  <c r="Q3047" i="4"/>
  <c r="S3047" i="4"/>
  <c r="Q3411" i="4"/>
  <c r="S3411" i="4"/>
  <c r="Q567" i="4"/>
  <c r="S567" i="4"/>
  <c r="Q3151" i="4"/>
  <c r="S3151" i="4"/>
  <c r="Q498" i="4"/>
  <c r="S498" i="4"/>
  <c r="Q1012" i="4"/>
  <c r="S1012" i="4"/>
  <c r="Q499" i="4"/>
  <c r="S499" i="4"/>
  <c r="Q1308" i="4"/>
  <c r="S1308" i="4"/>
  <c r="Q3066" i="4"/>
  <c r="S3066" i="4"/>
  <c r="Q2872" i="4"/>
  <c r="S2872" i="4"/>
  <c r="Q3499" i="4"/>
  <c r="S3499" i="4"/>
  <c r="Q1232" i="4"/>
  <c r="S1232" i="4"/>
  <c r="Q130" i="4"/>
  <c r="S130" i="4"/>
  <c r="Q2190" i="4"/>
  <c r="S2190" i="4"/>
  <c r="Q1404" i="4"/>
  <c r="S1404" i="4"/>
  <c r="Q1224" i="4"/>
  <c r="S1224" i="4"/>
  <c r="Q740" i="4"/>
  <c r="S740" i="4"/>
  <c r="S1367" i="4"/>
  <c r="Q1367" i="4"/>
  <c r="Q3615" i="4"/>
  <c r="S3615" i="4"/>
  <c r="Q447" i="4"/>
  <c r="S447" i="4"/>
  <c r="Q1946" i="4"/>
  <c r="S1946" i="4"/>
  <c r="Q3094" i="4"/>
  <c r="S3094" i="4"/>
  <c r="Q668" i="4"/>
  <c r="S668" i="4"/>
  <c r="Q1531" i="4"/>
  <c r="S1531" i="4"/>
  <c r="Q2268" i="4"/>
  <c r="S2268" i="4"/>
  <c r="Q578" i="4"/>
  <c r="S578" i="4"/>
  <c r="Q548" i="4"/>
  <c r="S548" i="4"/>
  <c r="Q3642" i="4"/>
  <c r="S3642" i="4"/>
  <c r="Q506" i="4"/>
  <c r="S506" i="4"/>
  <c r="Q31" i="4"/>
  <c r="S31" i="4"/>
  <c r="Q2464" i="4"/>
  <c r="S2464" i="4"/>
  <c r="S3516" i="4"/>
  <c r="Q3516" i="4"/>
  <c r="Q1298" i="4"/>
  <c r="S1298" i="4"/>
  <c r="Q3130" i="4"/>
  <c r="S3130" i="4"/>
  <c r="Q3754" i="4"/>
  <c r="S3754" i="4"/>
  <c r="Q559" i="4"/>
  <c r="S559" i="4"/>
  <c r="Q1024" i="4"/>
  <c r="S1024" i="4"/>
  <c r="Q3239" i="4"/>
  <c r="S3239" i="4"/>
  <c r="Q1582" i="4"/>
  <c r="S1582" i="4"/>
  <c r="Q3764" i="4"/>
  <c r="S3764" i="4"/>
  <c r="Q2715" i="4"/>
  <c r="S2715" i="4"/>
  <c r="Q3506" i="4"/>
  <c r="S3506" i="4"/>
  <c r="Q1879" i="4"/>
  <c r="S1879" i="4"/>
  <c r="Q2543" i="4"/>
  <c r="S2543" i="4"/>
  <c r="Q3046" i="4"/>
  <c r="S3046" i="4"/>
  <c r="Q2180" i="4"/>
  <c r="S2180" i="4"/>
  <c r="S2427" i="4"/>
  <c r="Q2427" i="4"/>
  <c r="Q2175" i="4"/>
  <c r="S2175" i="4"/>
  <c r="Q1978" i="4"/>
  <c r="S1978" i="4"/>
  <c r="Q3415" i="4"/>
  <c r="S3415" i="4"/>
  <c r="Q291" i="4"/>
  <c r="S291" i="4"/>
  <c r="Q2251" i="4"/>
  <c r="S2251" i="4"/>
  <c r="Q2788" i="4"/>
  <c r="S2788" i="4"/>
  <c r="Q464" i="4"/>
  <c r="S464" i="4"/>
  <c r="Q962" i="4"/>
  <c r="S962" i="4"/>
  <c r="Q3623" i="4"/>
  <c r="S3623" i="4"/>
  <c r="S764" i="4"/>
  <c r="Q764" i="4"/>
  <c r="Q1084" i="4"/>
  <c r="S1084" i="4"/>
  <c r="Q1584" i="4"/>
  <c r="S1584" i="4"/>
  <c r="Q655" i="4"/>
  <c r="S655" i="4"/>
  <c r="Q1226" i="4"/>
  <c r="S1226" i="4"/>
  <c r="Q1379" i="4"/>
  <c r="S1379" i="4"/>
  <c r="Q915" i="4"/>
  <c r="S915" i="4"/>
  <c r="Q1886" i="4"/>
  <c r="S1886" i="4"/>
  <c r="Q288" i="4"/>
  <c r="S288" i="4"/>
  <c r="Q2220" i="4"/>
  <c r="S2220" i="4"/>
  <c r="Q2919" i="4"/>
  <c r="S2919" i="4"/>
  <c r="Q250" i="4"/>
  <c r="S250" i="4"/>
  <c r="Q1892" i="4"/>
  <c r="S1892" i="4"/>
  <c r="Q3658" i="4"/>
  <c r="S3658" i="4"/>
  <c r="Q123" i="4"/>
  <c r="S123" i="4"/>
  <c r="S1398" i="4"/>
  <c r="Q1398" i="4"/>
  <c r="Q1500" i="4"/>
  <c r="S1500" i="4"/>
  <c r="Q2276" i="4"/>
  <c r="S2276" i="4"/>
  <c r="Q731" i="4"/>
  <c r="S731" i="4"/>
  <c r="Q24" i="4"/>
  <c r="S24" i="4"/>
  <c r="Q92" i="4"/>
  <c r="S92" i="4"/>
  <c r="Q1874" i="4"/>
  <c r="S1874" i="4"/>
  <c r="Q654" i="4"/>
  <c r="S654" i="4"/>
  <c r="Q127" i="4"/>
  <c r="S127" i="4"/>
  <c r="Q574" i="4"/>
  <c r="S574" i="4"/>
  <c r="Q1134" i="4"/>
  <c r="S1134" i="4"/>
  <c r="Q822" i="4"/>
  <c r="S822" i="4"/>
  <c r="Q134" i="4"/>
  <c r="S134" i="4"/>
  <c r="Q2586" i="4"/>
  <c r="S2586" i="4"/>
  <c r="Q3082" i="4"/>
  <c r="S3082" i="4"/>
  <c r="Q775" i="4"/>
  <c r="S775" i="4"/>
  <c r="Q3362" i="4"/>
  <c r="S3362" i="4"/>
  <c r="Q2718" i="4"/>
  <c r="S2718" i="4"/>
  <c r="Q2854" i="4"/>
  <c r="S2854" i="4"/>
  <c r="Q3452" i="4"/>
  <c r="S3452" i="4"/>
  <c r="Q618" i="4"/>
  <c r="S618" i="4"/>
  <c r="Q834" i="4"/>
  <c r="S834" i="4"/>
  <c r="Q2774" i="4"/>
  <c r="S2774" i="4"/>
  <c r="Q1382" i="4"/>
  <c r="S1382" i="4"/>
  <c r="Q307" i="4"/>
  <c r="S307" i="4"/>
  <c r="Q1054" i="4"/>
  <c r="S1054" i="4"/>
  <c r="Q1544" i="4"/>
  <c r="S1544" i="4"/>
  <c r="Q3316" i="4"/>
  <c r="S3316" i="4"/>
  <c r="Q2931" i="4"/>
  <c r="S2931" i="4"/>
  <c r="Q1466" i="4"/>
  <c r="S1466" i="4"/>
  <c r="Q1923" i="4"/>
  <c r="S1923" i="4"/>
  <c r="Q979" i="4"/>
  <c r="S979" i="4"/>
  <c r="Q1550" i="4"/>
  <c r="S1550" i="4"/>
  <c r="Q1151" i="4"/>
  <c r="S1151" i="4"/>
  <c r="Q3258" i="4"/>
  <c r="S3258" i="4"/>
  <c r="Q2500" i="4"/>
  <c r="S2500" i="4"/>
  <c r="Q3544" i="4"/>
  <c r="S3544" i="4"/>
  <c r="Q646" i="4"/>
  <c r="S646" i="4"/>
  <c r="Q3027" i="4"/>
  <c r="S3027" i="4"/>
  <c r="S1927" i="4"/>
  <c r="Q1927" i="4"/>
  <c r="S2234" i="4"/>
  <c r="Q2234" i="4"/>
  <c r="Q444" i="4"/>
  <c r="S444" i="4"/>
  <c r="Q1943" i="4"/>
  <c r="S1943" i="4"/>
  <c r="Q2807" i="4"/>
  <c r="S2807" i="4"/>
  <c r="Q914" i="4"/>
  <c r="S914" i="4"/>
  <c r="Q954" i="4"/>
  <c r="S954" i="4"/>
  <c r="Q2535" i="4"/>
  <c r="S2535" i="4"/>
  <c r="Q546" i="4"/>
  <c r="S546" i="4"/>
  <c r="Q243" i="4"/>
  <c r="S243" i="4"/>
  <c r="Q779" i="4"/>
  <c r="S779" i="4"/>
  <c r="Q1291" i="4"/>
  <c r="S1291" i="4"/>
  <c r="Q843" i="4"/>
  <c r="S843" i="4"/>
  <c r="Q1188" i="4"/>
  <c r="S1188" i="4"/>
  <c r="Q1507" i="4"/>
  <c r="S1507" i="4"/>
  <c r="Q2694" i="4"/>
  <c r="S2694" i="4"/>
  <c r="Q442" i="4"/>
  <c r="S442" i="4"/>
  <c r="Q1878" i="4"/>
  <c r="S1878" i="4"/>
  <c r="Q1944" i="4"/>
  <c r="S1944" i="4"/>
  <c r="Q2442" i="4"/>
  <c r="S2442" i="4"/>
  <c r="Q2896" i="4"/>
  <c r="S2896" i="4"/>
  <c r="S1003" i="4"/>
  <c r="Q1003" i="4"/>
  <c r="Q570" i="4"/>
  <c r="S570" i="4"/>
  <c r="Q1006" i="4"/>
  <c r="S1006" i="4"/>
  <c r="Q1986" i="4"/>
  <c r="S1986" i="4"/>
  <c r="Q682" i="4"/>
  <c r="S682" i="4"/>
  <c r="Q2154" i="4"/>
  <c r="S2154" i="4"/>
  <c r="Q3275" i="4"/>
  <c r="S3275" i="4"/>
  <c r="Q2130" i="4"/>
  <c r="S2130" i="4"/>
  <c r="Q276" i="4"/>
  <c r="S276" i="4"/>
  <c r="Q3140" i="4"/>
  <c r="S3140" i="4"/>
  <c r="Q2758" i="4"/>
  <c r="S2758" i="4"/>
  <c r="Q2870" i="4"/>
  <c r="S2870" i="4"/>
  <c r="Q3371" i="4"/>
  <c r="S3371" i="4"/>
  <c r="Q975" i="4"/>
  <c r="S975" i="4"/>
  <c r="Q2802" i="4"/>
  <c r="S2802" i="4"/>
  <c r="Q3136" i="4"/>
  <c r="S3136" i="4"/>
  <c r="Q3262" i="4"/>
  <c r="S3262" i="4"/>
  <c r="Q1087" i="4"/>
  <c r="S1087" i="4"/>
  <c r="Q2236" i="4"/>
  <c r="S2236" i="4"/>
  <c r="Q2228" i="4"/>
  <c r="S2228" i="4"/>
  <c r="Q2474" i="4"/>
  <c r="S2474" i="4"/>
  <c r="Q2507" i="4"/>
  <c r="S2507" i="4"/>
  <c r="Q1274" i="4"/>
  <c r="S1274" i="4"/>
  <c r="S816" i="4"/>
  <c r="Q816" i="4"/>
  <c r="Q3772" i="4"/>
  <c r="S3772" i="4"/>
  <c r="Q952" i="4"/>
  <c r="S952" i="4"/>
  <c r="Q1588" i="4"/>
  <c r="S1588" i="4"/>
  <c r="Q13" i="4"/>
  <c r="S13" i="4"/>
  <c r="Q371" i="4"/>
  <c r="S371" i="4"/>
  <c r="Q931" i="4"/>
  <c r="S931" i="4"/>
  <c r="Q2191" i="4"/>
  <c r="S2191" i="4"/>
  <c r="Q594" i="4"/>
  <c r="S594" i="4"/>
  <c r="Q3232" i="4"/>
  <c r="S3232" i="4"/>
  <c r="Q2748" i="4"/>
  <c r="S2748" i="4"/>
  <c r="Q2195" i="4"/>
  <c r="S2195" i="4"/>
  <c r="Q1098" i="4"/>
  <c r="S1098" i="4"/>
  <c r="Q2134" i="4"/>
  <c r="S2134" i="4"/>
  <c r="Q554" i="4"/>
  <c r="S554" i="4"/>
  <c r="Q1508" i="4"/>
  <c r="S1508" i="4"/>
  <c r="Q2923" i="4"/>
  <c r="S2923" i="4"/>
  <c r="Q1471" i="4"/>
  <c r="S1471" i="4"/>
  <c r="S2579" i="4"/>
  <c r="Q2579" i="4"/>
  <c r="Q2710" i="4"/>
  <c r="S2710" i="4"/>
  <c r="Q380" i="4"/>
  <c r="S380" i="4"/>
  <c r="Q1476" i="4"/>
  <c r="S1476" i="4"/>
  <c r="Q2114" i="4"/>
  <c r="S2114" i="4"/>
  <c r="Q2623" i="4"/>
  <c r="S2623" i="4"/>
  <c r="Q3088" i="4"/>
  <c r="S3088" i="4"/>
  <c r="Q1896" i="4"/>
  <c r="S1896" i="4"/>
  <c r="Q720" i="4"/>
  <c r="S720" i="4"/>
  <c r="Q2306" i="4"/>
  <c r="S2306" i="4"/>
  <c r="Q2499" i="4"/>
  <c r="S2499" i="4"/>
  <c r="Q3388" i="4"/>
  <c r="S3388" i="4"/>
  <c r="Q2126" i="4"/>
  <c r="S2126" i="4"/>
  <c r="Q1100" i="4"/>
  <c r="S1100" i="4"/>
  <c r="Q556" i="4"/>
  <c r="S556" i="4"/>
  <c r="Q3384" i="4"/>
  <c r="S3384" i="4"/>
  <c r="Q348" i="4"/>
  <c r="S348" i="4"/>
  <c r="Q986" i="4"/>
  <c r="S986" i="4"/>
  <c r="Q1918" i="4"/>
  <c r="S1918" i="4"/>
  <c r="Q3059" i="4"/>
  <c r="S3059" i="4"/>
  <c r="Q2412" i="4"/>
  <c r="S2412" i="4"/>
  <c r="Q3126" i="4"/>
  <c r="S3126" i="4"/>
  <c r="Q938" i="4"/>
  <c r="S938" i="4"/>
  <c r="Q3032" i="4"/>
  <c r="S3032" i="4"/>
  <c r="Q1178" i="4"/>
  <c r="S1178" i="4"/>
  <c r="Q3018" i="4"/>
  <c r="S3018" i="4"/>
  <c r="Q2875" i="4"/>
  <c r="S2875" i="4"/>
  <c r="Q2322" i="4"/>
  <c r="S2322" i="4"/>
  <c r="S1438" i="4"/>
  <c r="Q1438" i="4"/>
  <c r="Q772" i="4"/>
  <c r="S772" i="4"/>
  <c r="Q804" i="4"/>
  <c r="S804" i="4"/>
  <c r="Q766" i="4"/>
  <c r="S766" i="4"/>
  <c r="Q2700" i="4"/>
  <c r="S2700" i="4"/>
  <c r="Q751" i="4"/>
  <c r="S751" i="4"/>
  <c r="Q3286" i="4"/>
  <c r="S3286" i="4"/>
  <c r="Q3412" i="4"/>
  <c r="S3412" i="4"/>
  <c r="Q635" i="4"/>
  <c r="S635" i="4"/>
  <c r="Q1911" i="4"/>
  <c r="S1911" i="4"/>
  <c r="Q1538" i="4"/>
  <c r="S1538" i="4"/>
  <c r="Q3619" i="4"/>
  <c r="S3619" i="4"/>
  <c r="Q1199" i="4"/>
  <c r="S1199" i="4"/>
  <c r="Q2995" i="4"/>
  <c r="S2995" i="4"/>
  <c r="Q1454" i="4"/>
  <c r="S1454" i="4"/>
  <c r="Q940" i="4"/>
  <c r="S940" i="4"/>
  <c r="S3446" i="4"/>
  <c r="Q3446" i="4"/>
  <c r="Q242" i="4"/>
  <c r="S242" i="4"/>
  <c r="Q730" i="4"/>
  <c r="S730" i="4"/>
  <c r="Q2447" i="4"/>
  <c r="S2447" i="4"/>
  <c r="Q575" i="4"/>
  <c r="S575" i="4"/>
  <c r="Q2243" i="4"/>
  <c r="S2243" i="4"/>
  <c r="Q2163" i="4"/>
  <c r="S2163" i="4"/>
  <c r="Q946" i="4"/>
  <c r="S946" i="4"/>
  <c r="Q3427" i="4"/>
  <c r="S3427" i="4"/>
  <c r="Q616" i="4"/>
  <c r="S616" i="4"/>
  <c r="Q984" i="4"/>
  <c r="S984" i="4"/>
  <c r="Q858" i="4"/>
  <c r="S858" i="4"/>
  <c r="Q1123" i="4"/>
  <c r="S1123" i="4"/>
  <c r="Q2927" i="4"/>
  <c r="S2927" i="4"/>
  <c r="Q3060" i="4"/>
  <c r="S3060" i="4"/>
  <c r="Q3134" i="4"/>
  <c r="S3134" i="4"/>
  <c r="S1299" i="4"/>
  <c r="Q1299" i="4"/>
  <c r="Q376" i="4"/>
  <c r="S376" i="4"/>
  <c r="Q2776" i="4"/>
  <c r="S2776" i="4"/>
  <c r="Q1939" i="4"/>
  <c r="S1939" i="4"/>
  <c r="Q3556" i="4"/>
  <c r="S3556" i="4"/>
  <c r="Q1126" i="4"/>
  <c r="S1126" i="4"/>
  <c r="Q2726" i="4"/>
  <c r="S2726" i="4"/>
  <c r="Q632" i="4"/>
  <c r="S632" i="4"/>
  <c r="Q2311" i="4"/>
  <c r="S2311" i="4"/>
  <c r="Q1004" i="4"/>
  <c r="S1004" i="4"/>
  <c r="Q3002" i="4"/>
  <c r="S3002" i="4"/>
  <c r="S2284" i="4"/>
  <c r="Q2284" i="4"/>
  <c r="S620" i="4"/>
  <c r="Q620" i="4"/>
  <c r="S3747" i="4"/>
  <c r="Q3747" i="4"/>
  <c r="Q1036" i="4"/>
  <c r="S1036" i="4"/>
  <c r="Q1583" i="4"/>
  <c r="S1583" i="4"/>
  <c r="Q711" i="4"/>
  <c r="S711" i="4"/>
  <c r="Q1631" i="4"/>
  <c r="S1631" i="4"/>
  <c r="Q2494" i="4"/>
  <c r="S2494" i="4"/>
  <c r="Q3408" i="4"/>
  <c r="S3408" i="4"/>
  <c r="Q15" i="4"/>
  <c r="S15" i="4"/>
  <c r="Q1554" i="4"/>
  <c r="S1554" i="4"/>
  <c r="Q2756" i="4"/>
  <c r="S2756" i="4"/>
  <c r="Q2436" i="4"/>
  <c r="S2436" i="4"/>
  <c r="Q3231" i="4"/>
  <c r="S3231" i="4"/>
  <c r="Q408" i="4"/>
  <c r="S408" i="4"/>
  <c r="Q2938" i="4"/>
  <c r="S2938" i="4"/>
  <c r="Q80" i="4"/>
  <c r="S80" i="4"/>
  <c r="Q2232" i="4"/>
  <c r="S2232" i="4"/>
  <c r="Q2430" i="4"/>
  <c r="S2430" i="4"/>
  <c r="Q846" i="4"/>
  <c r="S846" i="4"/>
  <c r="Q88" i="4"/>
  <c r="S88" i="4"/>
  <c r="S3030" i="4"/>
  <c r="Q3030" i="4"/>
  <c r="S70" i="4"/>
  <c r="Q70" i="4"/>
  <c r="Q124" i="4"/>
  <c r="S124" i="4"/>
  <c r="Q1963" i="4"/>
  <c r="S1963" i="4"/>
  <c r="Q1276" i="4"/>
  <c r="S1276" i="4"/>
  <c r="Q3780" i="4"/>
  <c r="S3780" i="4"/>
  <c r="Q475" i="4"/>
  <c r="S475" i="4"/>
  <c r="Q782" i="4"/>
  <c r="S782" i="4"/>
  <c r="Q870" i="4"/>
  <c r="S870" i="4"/>
  <c r="Q744" i="4"/>
  <c r="S744" i="4"/>
  <c r="Q514" i="4"/>
  <c r="S514" i="4"/>
  <c r="Q695" i="4"/>
  <c r="S695" i="4"/>
  <c r="Q22" i="4"/>
  <c r="S22" i="4"/>
  <c r="Q1468" i="4"/>
  <c r="S1468" i="4"/>
  <c r="Q1871" i="4"/>
  <c r="S1871" i="4"/>
  <c r="Q1606" i="4"/>
  <c r="S1606" i="4"/>
  <c r="Q3110" i="4"/>
  <c r="S3110" i="4"/>
  <c r="Q3223" i="4"/>
  <c r="S3223" i="4"/>
  <c r="S504" i="4"/>
  <c r="Q504" i="4"/>
  <c r="Q1179" i="4"/>
  <c r="S1179" i="4"/>
  <c r="Q2223" i="4"/>
  <c r="S2223" i="4"/>
  <c r="Q2846" i="4"/>
  <c r="S2846" i="4"/>
  <c r="Q2975" i="4"/>
  <c r="S2975" i="4"/>
  <c r="Q416" i="4"/>
  <c r="S416" i="4"/>
  <c r="Q658" i="4"/>
  <c r="S658" i="4"/>
  <c r="Q379" i="4"/>
  <c r="S379" i="4"/>
  <c r="Q1906" i="4"/>
  <c r="S1906" i="4"/>
  <c r="Q1954" i="4"/>
  <c r="S1954" i="4"/>
  <c r="Q2575" i="4"/>
  <c r="S2575" i="4"/>
  <c r="Q3791" i="4"/>
  <c r="S3791" i="4"/>
  <c r="Q1884" i="4"/>
  <c r="S1884" i="4"/>
  <c r="Q860" i="4"/>
  <c r="S860" i="4"/>
  <c r="Q1370" i="4"/>
  <c r="S1370" i="4"/>
  <c r="Q334" i="4"/>
  <c r="S334" i="4"/>
  <c r="Q728" i="4"/>
  <c r="S728" i="4"/>
  <c r="S3668" i="4"/>
  <c r="Q3668" i="4"/>
  <c r="S2848" i="4"/>
  <c r="Q2848" i="4"/>
  <c r="Q3510" i="4"/>
  <c r="S3510" i="4"/>
  <c r="S327" i="4"/>
  <c r="Q327" i="4"/>
  <c r="Q2892" i="4"/>
  <c r="S2892" i="4"/>
  <c r="S1027" i="4"/>
  <c r="Q1027" i="4"/>
  <c r="Q1486" i="4"/>
  <c r="S1486" i="4"/>
  <c r="Q1207" i="4"/>
  <c r="S1207" i="4"/>
  <c r="Q2856" i="4"/>
  <c r="S2856" i="4"/>
  <c r="Q918" i="4"/>
  <c r="S918" i="4"/>
  <c r="Q3123" i="4"/>
  <c r="S3123" i="4"/>
  <c r="Q79" i="4"/>
  <c r="S79" i="4"/>
  <c r="Q1924" i="4"/>
  <c r="S1924" i="4"/>
  <c r="Q3303" i="4"/>
  <c r="S3303" i="4"/>
  <c r="Q2911" i="4"/>
  <c r="S2911" i="4"/>
  <c r="Q1258" i="4"/>
  <c r="S1258" i="4"/>
  <c r="Q3015" i="4"/>
  <c r="S3015" i="4"/>
  <c r="Q91" i="4"/>
  <c r="S91" i="4"/>
  <c r="Q1634" i="4"/>
  <c r="S1634" i="4"/>
  <c r="Q1919" i="4"/>
  <c r="S1919" i="4"/>
  <c r="Q2986" i="4"/>
  <c r="S2986" i="4"/>
  <c r="Q1528" i="4"/>
  <c r="S1528" i="4"/>
  <c r="Q2486" i="4"/>
  <c r="S2486" i="4"/>
  <c r="Q2991" i="4"/>
  <c r="S2991" i="4"/>
  <c r="S2147" i="4"/>
  <c r="Q2147" i="4"/>
  <c r="Q44" i="4"/>
  <c r="S44" i="4"/>
  <c r="Q2779" i="4"/>
  <c r="S2779" i="4"/>
  <c r="Q3804" i="4"/>
  <c r="S3804" i="4"/>
  <c r="Q1035" i="4"/>
  <c r="S1035" i="4"/>
  <c r="S1127" i="4"/>
  <c r="Q1127" i="4"/>
  <c r="Q2090" i="4"/>
  <c r="S2090" i="4"/>
  <c r="Q580" i="4"/>
  <c r="S580" i="4"/>
  <c r="Q2483" i="4"/>
  <c r="S2483" i="4"/>
  <c r="Q3144" i="4"/>
  <c r="S3144" i="4"/>
  <c r="Q2866" i="4"/>
  <c r="S2866" i="4"/>
  <c r="Q2902" i="4"/>
  <c r="S2902" i="4"/>
  <c r="Q1514" i="4"/>
  <c r="S1514" i="4"/>
  <c r="S1142" i="4"/>
  <c r="Q1142" i="4"/>
  <c r="Q1130" i="4"/>
  <c r="S1130" i="4"/>
  <c r="Q3320" i="4"/>
  <c r="S3320" i="4"/>
  <c r="Q568" i="4"/>
  <c r="S568" i="4"/>
  <c r="Q2063" i="4"/>
  <c r="S2063" i="4"/>
  <c r="Q1406" i="4"/>
  <c r="S1406" i="4"/>
  <c r="Q715" i="4"/>
  <c r="S715" i="4"/>
  <c r="S788" i="4"/>
  <c r="Q788" i="4"/>
  <c r="Q2286" i="4"/>
  <c r="S2286" i="4"/>
  <c r="Q1391" i="4"/>
  <c r="S1391" i="4"/>
  <c r="Q2828" i="4"/>
  <c r="S2828" i="4"/>
  <c r="Q934" i="4"/>
  <c r="S934" i="4"/>
  <c r="Q2634" i="4"/>
  <c r="S2634" i="4"/>
  <c r="Q3770" i="4"/>
  <c r="S3770" i="4"/>
  <c r="Q2303" i="4"/>
  <c r="S2303" i="4"/>
  <c r="Q560" i="4"/>
  <c r="S560" i="4"/>
  <c r="Q268" i="4"/>
  <c r="S268" i="4"/>
  <c r="Q2426" i="4"/>
  <c r="S2426" i="4"/>
  <c r="Q1527" i="4"/>
  <c r="S1527" i="4"/>
  <c r="S1947" i="4"/>
  <c r="Q1947" i="4"/>
  <c r="Q2799" i="4"/>
  <c r="S2799" i="4"/>
  <c r="Q1592" i="4"/>
  <c r="S1592" i="4"/>
  <c r="Q3383" i="4"/>
  <c r="S3383" i="4"/>
  <c r="Q3006" i="4"/>
  <c r="S3006" i="4"/>
  <c r="Q2566" i="4"/>
  <c r="S2566" i="4"/>
  <c r="S2484" i="4"/>
  <c r="Q2484" i="4"/>
  <c r="Q3643" i="4"/>
  <c r="S3643" i="4"/>
  <c r="Q1408" i="4"/>
  <c r="S1408" i="4"/>
  <c r="Q328" i="4"/>
  <c r="S328" i="4"/>
  <c r="Q167" i="4"/>
  <c r="S167" i="4"/>
  <c r="Q1567" i="4"/>
  <c r="S1567" i="4"/>
  <c r="Q82" i="4"/>
  <c r="S82" i="4"/>
  <c r="Q1122" i="4"/>
  <c r="S1122" i="4"/>
  <c r="Q2404" i="4"/>
  <c r="S2404" i="4"/>
  <c r="Q2764" i="4"/>
  <c r="S2764" i="4"/>
  <c r="Q26" i="4"/>
  <c r="S26" i="4"/>
  <c r="Q2595" i="4"/>
  <c r="S2595" i="4"/>
  <c r="Q3052" i="4"/>
  <c r="S3052" i="4"/>
  <c r="Q3548" i="4"/>
  <c r="S3548" i="4"/>
  <c r="Q2522" i="4"/>
  <c r="S2522" i="4"/>
  <c r="Q3363" i="4"/>
  <c r="S3363" i="4"/>
  <c r="Q400" i="4"/>
  <c r="S400" i="4"/>
  <c r="Q1262" i="4"/>
  <c r="S1262" i="4"/>
  <c r="Q586" i="4"/>
  <c r="S586" i="4"/>
  <c r="Q1611" i="4"/>
  <c r="S1611" i="4"/>
  <c r="Q3803" i="4"/>
  <c r="S3803" i="4"/>
  <c r="Q135" i="4"/>
  <c r="S135" i="4"/>
  <c r="Q32" i="4"/>
  <c r="S32" i="4"/>
  <c r="S1266" i="4"/>
  <c r="Q1266" i="4"/>
  <c r="Q310" i="4"/>
  <c r="S310" i="4"/>
  <c r="Q407" i="4"/>
  <c r="S407" i="4"/>
  <c r="S2531" i="4"/>
  <c r="Q2531" i="4"/>
  <c r="Q3586" i="4"/>
  <c r="S3586" i="4"/>
  <c r="Q1175" i="4"/>
  <c r="S1175" i="4"/>
  <c r="Q1932" i="4"/>
  <c r="S1932" i="4"/>
  <c r="Q3611" i="4"/>
  <c r="S3611" i="4"/>
  <c r="Q2532" i="4"/>
  <c r="S2532" i="4"/>
  <c r="Q1636" i="4"/>
  <c r="S1636" i="4"/>
  <c r="Q935" i="4"/>
  <c r="S935" i="4"/>
  <c r="Q2200" i="4"/>
  <c r="S2200" i="4"/>
  <c r="Q3259" i="4"/>
  <c r="S3259" i="4"/>
  <c r="Q1566" i="4"/>
  <c r="S1566" i="4"/>
  <c r="Q2431" i="4"/>
  <c r="S2431" i="4"/>
  <c r="Q2176" i="4"/>
  <c r="S2176" i="4"/>
  <c r="Q955" i="4"/>
  <c r="S955" i="4"/>
  <c r="Q3756" i="4"/>
  <c r="S3756" i="4"/>
  <c r="S2224" i="4"/>
  <c r="Q2224" i="4"/>
  <c r="Q1895" i="4"/>
  <c r="S1895" i="4"/>
  <c r="Q1966" i="4"/>
  <c r="S1966" i="4"/>
  <c r="Q826" i="4"/>
  <c r="S826" i="4"/>
  <c r="Q2146" i="4"/>
  <c r="S2146" i="4"/>
  <c r="Q78" i="4"/>
  <c r="S78" i="4"/>
  <c r="Q808" i="4"/>
  <c r="S808" i="4"/>
  <c r="Q691" i="4"/>
  <c r="S691" i="4"/>
  <c r="S3332" i="4"/>
  <c r="Q3332" i="4"/>
  <c r="Q2559" i="4"/>
  <c r="S2559" i="4"/>
  <c r="Q3304" i="4"/>
  <c r="S3304" i="4"/>
  <c r="Q2608" i="4"/>
  <c r="S2608" i="4"/>
  <c r="S3443" i="4"/>
  <c r="Q3443" i="4"/>
  <c r="Q1303" i="4"/>
  <c r="S1303" i="4"/>
  <c r="Q1280" i="4"/>
  <c r="S1280" i="4"/>
  <c r="Q3418" i="4"/>
  <c r="S3418" i="4"/>
  <c r="Q3794" i="4"/>
  <c r="S3794" i="4"/>
  <c r="Q1595" i="4"/>
  <c r="S1595" i="4"/>
  <c r="Q2510" i="4"/>
  <c r="S2510" i="4"/>
  <c r="Q3039" i="4"/>
  <c r="S3039" i="4"/>
  <c r="S786" i="4"/>
  <c r="Q786" i="4"/>
  <c r="Q607" i="4"/>
  <c r="S607" i="4"/>
  <c r="S2616" i="4"/>
  <c r="Q2616" i="4"/>
  <c r="Q712" i="4"/>
  <c r="S712" i="4"/>
  <c r="Q1587" i="4"/>
  <c r="S1587" i="4"/>
  <c r="Q2762" i="4"/>
  <c r="S2762" i="4"/>
  <c r="Q3662" i="4"/>
  <c r="S3662" i="4"/>
  <c r="Q3436" i="4"/>
  <c r="S3436" i="4"/>
  <c r="Q179" i="4"/>
  <c r="S179" i="4"/>
  <c r="Q1182" i="4"/>
  <c r="S1182" i="4"/>
  <c r="Q2179" i="4"/>
  <c r="S2179" i="4"/>
  <c r="Q959" i="4"/>
  <c r="S959" i="4"/>
  <c r="Q94" i="4"/>
  <c r="S94" i="4"/>
  <c r="Q1223" i="4"/>
  <c r="S1223" i="4"/>
  <c r="Q466" i="4"/>
  <c r="S466" i="4"/>
  <c r="Q1286" i="4"/>
  <c r="S1286" i="4"/>
  <c r="Q316" i="4"/>
  <c r="S316" i="4"/>
  <c r="Q3364" i="4"/>
  <c r="S3364" i="4"/>
  <c r="Q1535" i="4"/>
  <c r="S1535" i="4"/>
  <c r="S3783" i="4"/>
  <c r="Q3783" i="4"/>
  <c r="Q372" i="4"/>
  <c r="S372" i="4"/>
  <c r="Q3282" i="4"/>
  <c r="S3282" i="4"/>
  <c r="Q3760" i="4"/>
  <c r="S3760" i="4"/>
  <c r="S820" i="4"/>
  <c r="Q820" i="4"/>
  <c r="Q2452" i="4"/>
  <c r="S2452" i="4"/>
  <c r="S2382" i="4"/>
  <c r="Q2382" i="4"/>
  <c r="Q3078" i="4"/>
  <c r="S3078" i="4"/>
  <c r="Q1580" i="4"/>
  <c r="S1580" i="4"/>
  <c r="Q972" i="4"/>
  <c r="S972" i="4"/>
  <c r="Q3782" i="4"/>
  <c r="S3782" i="4"/>
  <c r="Q2627" i="4"/>
  <c r="S2627" i="4"/>
  <c r="Q278" i="4"/>
  <c r="S278" i="4"/>
  <c r="S110" i="4"/>
  <c r="Q110" i="4"/>
  <c r="Q3099" i="4"/>
  <c r="S3099" i="4"/>
  <c r="Q603" i="4"/>
  <c r="S603" i="4"/>
  <c r="Q2279" i="4"/>
  <c r="S2279" i="4"/>
  <c r="Q2602" i="4"/>
  <c r="S2602" i="4"/>
  <c r="Q318" i="4"/>
  <c r="S318" i="4"/>
  <c r="Q1442" i="4"/>
  <c r="S1442" i="4"/>
  <c r="Q2255" i="4"/>
  <c r="S2255" i="4"/>
  <c r="S2907" i="4"/>
  <c r="Q2907" i="4"/>
  <c r="Q2900" i="4"/>
  <c r="S2900" i="4"/>
  <c r="Q2806" i="4"/>
  <c r="S2806" i="4"/>
  <c r="S912" i="4"/>
  <c r="Q912" i="4"/>
  <c r="Q3620" i="4"/>
  <c r="S3620" i="4"/>
  <c r="Q1882" i="4"/>
  <c r="S1882" i="4"/>
  <c r="Q3031" i="4"/>
  <c r="S3031" i="4"/>
  <c r="Q3650" i="4"/>
  <c r="S3650" i="4"/>
  <c r="Q3746" i="4"/>
  <c r="S3746" i="4"/>
  <c r="Q1039" i="4"/>
  <c r="S1039" i="4"/>
  <c r="Q1596" i="4"/>
  <c r="S1596" i="4"/>
  <c r="S700" i="4"/>
  <c r="Q700" i="4"/>
  <c r="Q1150" i="4"/>
  <c r="S1150" i="4"/>
  <c r="Q3631" i="4"/>
  <c r="S3631" i="4"/>
  <c r="Q2278" i="4"/>
  <c r="S2278" i="4"/>
  <c r="Q1322" i="4"/>
  <c r="S1322" i="4"/>
  <c r="Q10" i="4"/>
  <c r="S10" i="4"/>
  <c r="Q2158" i="4"/>
  <c r="S2158" i="4"/>
  <c r="Q694" i="4"/>
  <c r="S694" i="4"/>
  <c r="Q2183" i="4"/>
  <c r="S2183" i="4"/>
  <c r="Q3395" i="4"/>
  <c r="S3395" i="4"/>
  <c r="S2628" i="4"/>
  <c r="Q2628" i="4"/>
  <c r="Q2235" i="4"/>
  <c r="S2235" i="4"/>
  <c r="Q2695" i="4"/>
  <c r="S2695" i="4"/>
  <c r="Q2568" i="4"/>
  <c r="S2568" i="4"/>
  <c r="Q3406" i="4"/>
  <c r="S3406" i="4"/>
  <c r="Q3538" i="4"/>
  <c r="S3538" i="4"/>
  <c r="S3095" i="4"/>
  <c r="Q3095" i="4"/>
  <c r="Q2594" i="4"/>
  <c r="S2594" i="4"/>
  <c r="Q2187" i="4"/>
  <c r="S2187" i="4"/>
  <c r="Q20" i="4"/>
  <c r="S20" i="4"/>
  <c r="Q818" i="4"/>
  <c r="S818" i="4"/>
  <c r="S838" i="4"/>
  <c r="Q838" i="4"/>
  <c r="Q2296" i="4"/>
  <c r="S2296" i="4"/>
  <c r="Q172" i="4"/>
  <c r="S172" i="4"/>
  <c r="Q3102" i="4"/>
  <c r="S3102" i="4"/>
  <c r="Q2380" i="4"/>
  <c r="S2380" i="4"/>
  <c r="Q2712" i="4"/>
  <c r="S2712" i="4"/>
  <c r="Q535" i="4"/>
  <c r="S535" i="4"/>
  <c r="S323" i="4"/>
  <c r="Q323" i="4"/>
  <c r="Q1948" i="4"/>
  <c r="S1948" i="4"/>
  <c r="Q2922" i="4"/>
  <c r="S2922" i="4"/>
  <c r="Q2987" i="4"/>
  <c r="S2987" i="4"/>
  <c r="Q368" i="4"/>
  <c r="S368" i="4"/>
  <c r="Q58" i="4"/>
  <c r="S58" i="4"/>
  <c r="Q1002" i="4"/>
  <c r="S1002" i="4"/>
  <c r="Q1472" i="4"/>
  <c r="S1472" i="4"/>
  <c r="Q3551" i="4"/>
  <c r="S3551" i="4"/>
  <c r="Q1475" i="4"/>
  <c r="S1475" i="4"/>
  <c r="S2075" i="4"/>
  <c r="Q2075" i="4"/>
  <c r="Q470" i="4"/>
  <c r="S470" i="4"/>
  <c r="Q1032" i="4"/>
  <c r="S1032" i="4"/>
  <c r="Q1920" i="4"/>
  <c r="S1920" i="4"/>
  <c r="Q3327" i="4"/>
  <c r="S3327" i="4"/>
  <c r="Q3530" i="4"/>
  <c r="S3530" i="4"/>
  <c r="Q259" i="4"/>
  <c r="S259" i="4"/>
  <c r="Q2840" i="4"/>
  <c r="S2840" i="4"/>
  <c r="S1502" i="4"/>
  <c r="Q1502" i="4"/>
  <c r="Q3296" i="4"/>
  <c r="S3296" i="4"/>
  <c r="S2784" i="4"/>
  <c r="Q2784" i="4"/>
  <c r="Q2226" i="4"/>
  <c r="S2226" i="4"/>
  <c r="Q3348" i="4"/>
  <c r="S3348" i="4"/>
  <c r="S2127" i="4"/>
  <c r="Q2127" i="4"/>
  <c r="Q2555" i="4"/>
  <c r="S2555" i="4"/>
  <c r="Q3414" i="4"/>
  <c r="S3414" i="4"/>
  <c r="Q3307" i="4"/>
  <c r="S3307" i="4"/>
  <c r="Q1598" i="4"/>
  <c r="S1598" i="4"/>
  <c r="Q1208" i="4"/>
  <c r="S1208" i="4"/>
  <c r="Q3730" i="4"/>
  <c r="S3730" i="4"/>
  <c r="Q3744" i="4"/>
  <c r="S3744" i="4"/>
  <c r="Q2904" i="4"/>
  <c r="S2904" i="4"/>
  <c r="Q424" i="4"/>
  <c r="S424" i="4"/>
  <c r="S1302" i="4"/>
  <c r="Q1302" i="4"/>
  <c r="Q3502" i="4"/>
  <c r="S3502" i="4"/>
  <c r="Q415" i="4"/>
  <c r="S415" i="4"/>
  <c r="Q3576" i="4"/>
  <c r="S3576" i="4"/>
  <c r="Q687" i="4"/>
  <c r="S687" i="4"/>
  <c r="Q1999" i="4"/>
  <c r="S1999" i="4"/>
  <c r="Q1586" i="4"/>
  <c r="S1586" i="4"/>
  <c r="Q414" i="4"/>
  <c r="S414" i="4"/>
  <c r="Q1955" i="4"/>
  <c r="S1955" i="4"/>
  <c r="Q3531" i="4"/>
  <c r="S3531" i="4"/>
  <c r="Q2932" i="4"/>
  <c r="S2932" i="4"/>
  <c r="S3676" i="4"/>
  <c r="Q3676" i="4"/>
  <c r="S963" i="4"/>
  <c r="Q963" i="4"/>
  <c r="Q828" i="4"/>
  <c r="S828" i="4"/>
  <c r="Q1987" i="4"/>
  <c r="S1987" i="4"/>
  <c r="Q292" i="4"/>
  <c r="S292" i="4"/>
  <c r="Q3440" i="4"/>
  <c r="S3440" i="4"/>
  <c r="Q3787" i="4"/>
  <c r="S3787" i="4"/>
  <c r="Q2552" i="4"/>
  <c r="S2552" i="4"/>
  <c r="Q974" i="4"/>
  <c r="S974" i="4"/>
  <c r="S614" i="4"/>
  <c r="Q614" i="4"/>
  <c r="Q702" i="4"/>
  <c r="S702" i="4"/>
  <c r="Q3291" i="4"/>
  <c r="S3291" i="4"/>
  <c r="Q920" i="4"/>
  <c r="S920" i="4"/>
  <c r="Q515" i="4"/>
  <c r="S515" i="4"/>
  <c r="Q1076" i="4"/>
  <c r="S1076" i="4"/>
  <c r="Q370" i="4"/>
  <c r="S370" i="4"/>
  <c r="Q502" i="4"/>
  <c r="S502" i="4"/>
  <c r="Q1306" i="4"/>
  <c r="S1306" i="4"/>
  <c r="Q17" i="4"/>
  <c r="S17" i="4"/>
  <c r="S640" i="4"/>
  <c r="Q640" i="4"/>
  <c r="S3344" i="4"/>
  <c r="Q3344" i="4"/>
  <c r="S824" i="4"/>
  <c r="Q824" i="4"/>
  <c r="Q3004" i="4"/>
  <c r="S3004" i="4"/>
  <c r="Q1254" i="4"/>
  <c r="S1254" i="4"/>
  <c r="Q420" i="4"/>
  <c r="S420" i="4"/>
  <c r="Q383" i="4"/>
  <c r="S383" i="4"/>
  <c r="Q2216" i="4"/>
  <c r="S2216" i="4"/>
  <c r="Q2230" i="4"/>
  <c r="S2230" i="4"/>
  <c r="Q403" i="4"/>
  <c r="S403" i="4"/>
  <c r="Q696" i="4"/>
  <c r="S696" i="4"/>
  <c r="Q2080" i="4"/>
  <c r="S2080" i="4"/>
  <c r="Q2119" i="4"/>
  <c r="S2119" i="4"/>
  <c r="Q1480" i="4"/>
  <c r="S1480" i="4"/>
  <c r="S2867" i="4"/>
  <c r="Q2867" i="4"/>
  <c r="Q180" i="4"/>
  <c r="S180" i="4"/>
  <c r="Q3527" i="4"/>
  <c r="S3527" i="4"/>
  <c r="S298" i="4"/>
  <c r="Q298" i="4"/>
  <c r="Q812" i="4"/>
  <c r="S812" i="4"/>
  <c r="Q3346" i="4"/>
  <c r="S3346" i="4"/>
  <c r="Q2242" i="4"/>
  <c r="S2242" i="4"/>
  <c r="Q1215" i="4"/>
  <c r="S1215" i="4"/>
  <c r="Q496" i="4"/>
  <c r="S496" i="4"/>
  <c r="Q1982" i="4"/>
  <c r="S1982" i="4"/>
  <c r="Q1192" i="4"/>
  <c r="S1192" i="4"/>
  <c r="Q1568" i="4"/>
  <c r="S1568" i="4"/>
  <c r="Q2064" i="4"/>
  <c r="S2064" i="4"/>
  <c r="Q1135" i="4"/>
  <c r="S1135" i="4"/>
  <c r="Q3572" i="4"/>
  <c r="S3572" i="4"/>
  <c r="Q2448" i="4"/>
  <c r="S2448" i="4"/>
  <c r="S516" i="4"/>
  <c r="Q516" i="4"/>
  <c r="Q1230" i="4"/>
  <c r="S1230" i="4"/>
  <c r="Q2838" i="4"/>
  <c r="S2838" i="4"/>
  <c r="Q943" i="4"/>
  <c r="S943" i="4"/>
  <c r="Q555" i="4"/>
  <c r="S555" i="4"/>
  <c r="Q3050" i="4"/>
  <c r="S3050" i="4"/>
  <c r="Q3496" i="4"/>
  <c r="S3496" i="4"/>
  <c r="Q2142" i="4"/>
  <c r="S2142" i="4"/>
  <c r="Q1635" i="4"/>
  <c r="S1635" i="4"/>
  <c r="Q670" i="4"/>
  <c r="S670" i="4"/>
  <c r="Q1043" i="4"/>
  <c r="S1043" i="4"/>
  <c r="Q2924" i="4"/>
  <c r="S2924" i="4"/>
  <c r="Q944" i="4"/>
  <c r="S944" i="4"/>
  <c r="Q3511" i="4"/>
  <c r="S3511" i="4"/>
  <c r="S3402" i="4"/>
  <c r="Q3402" i="4"/>
  <c r="Q60" i="4"/>
  <c r="S60" i="4"/>
  <c r="Q2787" i="4"/>
  <c r="S2787" i="4"/>
  <c r="Q412" i="4"/>
  <c r="S412" i="4"/>
  <c r="Q2635" i="4"/>
  <c r="S2635" i="4"/>
  <c r="Q2124" i="4"/>
  <c r="S2124" i="4"/>
  <c r="S538" i="4"/>
  <c r="Q538" i="4"/>
  <c r="Q2000" i="4"/>
  <c r="S2000" i="4"/>
  <c r="Q1278" i="4"/>
  <c r="S1278" i="4"/>
  <c r="Q2091" i="4"/>
  <c r="S2091" i="4"/>
  <c r="Q2983" i="4"/>
  <c r="S2983" i="4"/>
  <c r="Q1016" i="4"/>
  <c r="S1016" i="4"/>
  <c r="Q1082" i="4"/>
  <c r="S1082" i="4"/>
  <c r="Q99" i="4"/>
  <c r="S99" i="4"/>
  <c r="Q1412" i="4"/>
  <c r="S1412" i="4"/>
  <c r="Q2143" i="4"/>
  <c r="S2143" i="4"/>
  <c r="Q1203" i="4"/>
  <c r="S1203" i="4"/>
  <c r="Q2584" i="4"/>
  <c r="S2584" i="4"/>
  <c r="Q3010" i="4"/>
  <c r="S3010" i="4"/>
  <c r="Q3490" i="4"/>
  <c r="S3490" i="4"/>
  <c r="Q18" i="4"/>
  <c r="S18" i="4"/>
  <c r="Q2519" i="4"/>
  <c r="S2519" i="4"/>
  <c r="Q483" i="4"/>
  <c r="S483" i="4"/>
  <c r="Q2066" i="4"/>
  <c r="S2066" i="4"/>
  <c r="S1196" i="4"/>
  <c r="Q1196" i="4"/>
  <c r="Q3390" i="4"/>
  <c r="S3390" i="4"/>
  <c r="Q1492" i="4"/>
  <c r="S1492" i="4"/>
  <c r="S3132" i="4"/>
  <c r="Q3132" i="4"/>
  <c r="Q395" i="4"/>
  <c r="S395" i="4"/>
  <c r="S2746" i="4"/>
  <c r="Q2746" i="4"/>
  <c r="Q3322" i="4"/>
  <c r="S3322" i="4"/>
  <c r="Q3075" i="4"/>
  <c r="S3075" i="4"/>
  <c r="Q2766" i="4"/>
  <c r="S2766" i="4"/>
  <c r="Q571" i="4"/>
  <c r="S571" i="4"/>
  <c r="S3292" i="4"/>
  <c r="Q3292" i="4"/>
  <c r="S2830" i="4"/>
  <c r="Q2830" i="4"/>
  <c r="Q2308" i="4"/>
  <c r="S2308" i="4"/>
  <c r="Q2298" i="4"/>
  <c r="S2298" i="4"/>
  <c r="Q2982" i="4"/>
  <c r="S2982" i="4"/>
  <c r="Q3226" i="4"/>
  <c r="S3226" i="4"/>
  <c r="Q87" i="4"/>
  <c r="S87" i="4"/>
  <c r="Q311" i="4"/>
  <c r="S311" i="4"/>
  <c r="Q1524" i="4"/>
  <c r="S1524" i="4"/>
  <c r="Q3302" i="4"/>
  <c r="S3302" i="4"/>
  <c r="Q3400" i="4"/>
  <c r="S3400" i="4"/>
  <c r="Q3628" i="4"/>
  <c r="S3628" i="4"/>
  <c r="Q3248" i="4"/>
  <c r="S3248" i="4"/>
  <c r="S854" i="4"/>
  <c r="Q854" i="4"/>
  <c r="Q950" i="4"/>
  <c r="S950" i="4"/>
  <c r="Q726" i="4"/>
  <c r="S726" i="4"/>
  <c r="Q1479" i="4"/>
  <c r="S1479" i="4"/>
  <c r="Q748" i="4"/>
  <c r="S748" i="4"/>
  <c r="Q3664" i="4"/>
  <c r="S3664" i="4"/>
  <c r="Q844" i="4"/>
  <c r="S844" i="4"/>
  <c r="Q2767" i="4"/>
  <c r="S2767" i="4"/>
  <c r="S3788" i="4"/>
  <c r="Q3788" i="4"/>
  <c r="S2320" i="4"/>
  <c r="Q2320" i="4"/>
  <c r="Q520" i="4"/>
  <c r="S520" i="4"/>
  <c r="S522" i="4"/>
  <c r="Q522" i="4"/>
  <c r="Q84" i="4"/>
  <c r="S84" i="4"/>
  <c r="Q3738" i="4"/>
  <c r="S3738" i="4"/>
  <c r="Q244" i="4"/>
  <c r="S244" i="4"/>
  <c r="S3096" i="4"/>
  <c r="Q3096" i="4"/>
  <c r="Q286" i="4"/>
  <c r="S286" i="4"/>
  <c r="Q1272" i="4"/>
  <c r="S1272" i="4"/>
  <c r="Q296" i="4"/>
  <c r="S296" i="4"/>
  <c r="Q1162" i="4"/>
  <c r="S1162" i="4"/>
  <c r="Q266" i="4"/>
  <c r="S266" i="4"/>
  <c r="Q634" i="4"/>
  <c r="S634" i="4"/>
  <c r="Q627" i="4"/>
  <c r="S627" i="4"/>
  <c r="Q3398" i="4"/>
  <c r="S3398" i="4"/>
  <c r="Q3618" i="4"/>
  <c r="S3618" i="4"/>
  <c r="Q3091" i="4"/>
  <c r="S3091" i="4"/>
  <c r="Q3358" i="4"/>
  <c r="S3358" i="4"/>
  <c r="Q2166" i="4"/>
  <c r="S2166" i="4"/>
  <c r="Q392" i="4"/>
  <c r="S392" i="4"/>
  <c r="Q2732" i="4"/>
  <c r="S2732" i="4"/>
  <c r="S579" i="4"/>
  <c r="Q579" i="4"/>
  <c r="Q819" i="4"/>
  <c r="S819" i="4"/>
  <c r="Q3019" i="4"/>
  <c r="S3019" i="4"/>
  <c r="Q418" i="4"/>
  <c r="S418" i="4"/>
  <c r="Q3012" i="4"/>
  <c r="S3012" i="4"/>
  <c r="Q735" i="4"/>
  <c r="S735" i="4"/>
  <c r="Q2852" i="4"/>
  <c r="S2852" i="4"/>
  <c r="Q971" i="4"/>
  <c r="S971" i="4"/>
  <c r="Q3214" i="4"/>
  <c r="S3214" i="4"/>
  <c r="Q488" i="4"/>
  <c r="S488" i="4"/>
  <c r="Q170" i="4"/>
  <c r="S170" i="4"/>
  <c r="S339" i="4"/>
  <c r="Q339" i="4"/>
  <c r="S1600" i="4"/>
  <c r="Q1600" i="4"/>
  <c r="Q3595" i="4"/>
  <c r="S3595" i="4"/>
  <c r="Q2115" i="4"/>
  <c r="S2115" i="4"/>
  <c r="Q3607" i="4"/>
  <c r="S3607" i="4"/>
  <c r="Q2728" i="4"/>
  <c r="S2728" i="4"/>
  <c r="Q2847" i="4"/>
  <c r="S2847" i="4"/>
  <c r="Q839" i="4"/>
  <c r="S839" i="4"/>
  <c r="Q612" i="4"/>
  <c r="S612" i="4"/>
  <c r="Q2859" i="4"/>
  <c r="S2859" i="4"/>
  <c r="Q419" i="4"/>
  <c r="S419" i="4"/>
  <c r="Q960" i="4"/>
  <c r="S960" i="4"/>
  <c r="Q2759" i="4"/>
  <c r="S2759" i="4"/>
  <c r="Q422" i="4"/>
  <c r="S422" i="4"/>
  <c r="Q2782" i="4"/>
  <c r="S2782" i="4"/>
  <c r="Q2524" i="4"/>
  <c r="S2524" i="4"/>
  <c r="Q2775" i="4"/>
  <c r="S2775" i="4"/>
  <c r="S1288" i="4"/>
  <c r="Q1288" i="4"/>
  <c r="S1294" i="4"/>
  <c r="Q1294" i="4"/>
  <c r="S3370" i="4"/>
  <c r="Q3370" i="4"/>
  <c r="Q1164" i="4"/>
  <c r="S1164" i="4"/>
  <c r="Q484" i="4"/>
  <c r="S484" i="4"/>
  <c r="Q3374" i="4"/>
  <c r="S3374" i="4"/>
  <c r="Q907" i="4"/>
  <c r="S907" i="4"/>
  <c r="Q312" i="4"/>
  <c r="S312" i="4"/>
  <c r="Q2874" i="4"/>
  <c r="S2874" i="4"/>
  <c r="Q1902" i="4"/>
  <c r="S1902" i="4"/>
  <c r="Q367" i="4"/>
  <c r="S367" i="4"/>
  <c r="S1536" i="4"/>
  <c r="Q1536" i="4"/>
  <c r="Q2699" i="4"/>
  <c r="S2699" i="4"/>
  <c r="Q2239" i="4"/>
  <c r="S2239" i="4"/>
  <c r="Q1494" i="4"/>
  <c r="S1494" i="4"/>
  <c r="Q1962" i="4"/>
  <c r="S1962" i="4"/>
  <c r="Q596" i="4"/>
  <c r="S596" i="4"/>
  <c r="Q3543" i="4"/>
  <c r="S3543" i="4"/>
  <c r="Q551" i="4"/>
  <c r="S551" i="4"/>
  <c r="S294" i="4"/>
  <c r="Q294" i="4"/>
  <c r="Q3792" i="4"/>
  <c r="S3792" i="4"/>
  <c r="Q1907" i="4"/>
  <c r="S1907" i="4"/>
  <c r="Q924" i="4"/>
  <c r="S924" i="4"/>
  <c r="Q2740" i="4"/>
  <c r="S2740" i="4"/>
  <c r="Q3444" i="4"/>
  <c r="S3444" i="4"/>
  <c r="Q2723" i="4"/>
  <c r="S2723" i="4"/>
  <c r="S3635" i="4"/>
  <c r="Q3635" i="4"/>
  <c r="Q518" i="4"/>
  <c r="S518" i="4"/>
  <c r="Q2227" i="4"/>
  <c r="S2227" i="4"/>
  <c r="Q306" i="4"/>
  <c r="S306" i="4"/>
  <c r="Q260" i="4"/>
  <c r="S260" i="4"/>
  <c r="Q2516" i="4"/>
  <c r="S2516" i="4"/>
  <c r="S3007" i="4"/>
  <c r="Q3007" i="4"/>
  <c r="Q1460" i="4"/>
  <c r="S1460" i="4"/>
  <c r="S2783" i="4"/>
  <c r="Q2783" i="4"/>
  <c r="S67" i="4"/>
  <c r="Q67" i="4"/>
  <c r="Q707" i="4"/>
  <c r="S707" i="4"/>
  <c r="Q906" i="4"/>
  <c r="S906" i="4"/>
  <c r="Q795" i="4"/>
  <c r="S795" i="4"/>
  <c r="Q2478" i="4"/>
  <c r="S2478" i="4"/>
  <c r="Q1083" i="4"/>
  <c r="S1083" i="4"/>
  <c r="Q476" i="4"/>
  <c r="S476" i="4"/>
  <c r="Q647" i="4"/>
  <c r="S647" i="4"/>
  <c r="Q2171" i="4"/>
  <c r="S2171" i="4"/>
  <c r="Q1319" i="4"/>
  <c r="S1319" i="4"/>
  <c r="Q1158" i="4"/>
  <c r="S1158" i="4"/>
  <c r="Q678" i="4"/>
  <c r="S678" i="4"/>
  <c r="Q602" i="4"/>
  <c r="S602" i="4"/>
  <c r="Q746" i="4"/>
  <c r="S746" i="4"/>
  <c r="Q2460" i="4"/>
  <c r="S2460" i="4"/>
  <c r="Q2151" i="4"/>
  <c r="S2151" i="4"/>
  <c r="Q468" i="4"/>
  <c r="S468" i="4"/>
  <c r="S3122" i="4"/>
  <c r="Q3122" i="4"/>
  <c r="S3567" i="4"/>
  <c r="Q3567" i="4"/>
  <c r="Q1147" i="4"/>
  <c r="S1147" i="4"/>
  <c r="Q1275" i="4"/>
  <c r="S1275" i="4"/>
  <c r="Q452" i="4"/>
  <c r="S452" i="4"/>
  <c r="S2504" i="4"/>
  <c r="Q2504" i="4"/>
  <c r="Q1244" i="4"/>
  <c r="S1244" i="4"/>
  <c r="Q524" i="4"/>
  <c r="S524" i="4"/>
  <c r="Q659" i="4"/>
  <c r="S659" i="4"/>
  <c r="Q375" i="4"/>
  <c r="S375" i="4"/>
  <c r="S584" i="4"/>
  <c r="Q584" i="4"/>
  <c r="Q1014" i="4"/>
  <c r="S1014" i="4"/>
  <c r="Q290" i="4"/>
  <c r="S290" i="4"/>
  <c r="Q563" i="4"/>
  <c r="S563" i="4"/>
  <c r="Q1599" i="4"/>
  <c r="S1599" i="4"/>
  <c r="Q2402" i="4"/>
  <c r="S2402" i="4"/>
  <c r="Q2274" i="4"/>
  <c r="S2274" i="4"/>
  <c r="Q1023" i="4"/>
  <c r="S1023" i="4"/>
  <c r="S2707" i="4"/>
  <c r="Q2707" i="4"/>
  <c r="Q347" i="4"/>
  <c r="S347" i="4"/>
  <c r="Q1551" i="4"/>
  <c r="S1551" i="4"/>
  <c r="Q3386" i="4"/>
  <c r="S3386" i="4"/>
  <c r="Q1976" i="4"/>
  <c r="S1976" i="4"/>
  <c r="Q166" i="4"/>
  <c r="S166" i="4"/>
  <c r="S1578" i="4"/>
  <c r="Q1578" i="4"/>
  <c r="Q2256" i="4"/>
  <c r="S2256" i="4"/>
  <c r="Q3235" i="4"/>
  <c r="S3235" i="4"/>
  <c r="Q3391" i="4"/>
  <c r="S3391" i="4"/>
  <c r="Q3251" i="4"/>
  <c r="S3251" i="4"/>
  <c r="Q471" i="4"/>
  <c r="S471" i="4"/>
  <c r="Q3216" i="4"/>
  <c r="S3216" i="4"/>
  <c r="S2162" i="4"/>
  <c r="Q2162" i="4"/>
  <c r="Q122" i="4"/>
  <c r="S122" i="4"/>
  <c r="Q1403" i="4"/>
  <c r="S1403" i="4"/>
  <c r="Q3424" i="4"/>
  <c r="S3424" i="4"/>
  <c r="Q1250" i="4"/>
  <c r="S1250" i="4"/>
  <c r="Q3272" i="4"/>
  <c r="S3272" i="4"/>
  <c r="Q1464" i="4"/>
  <c r="S1464" i="4"/>
  <c r="S436" i="4"/>
  <c r="Q436" i="4"/>
  <c r="Q736" i="4"/>
  <c r="S736" i="4"/>
  <c r="Q611" i="4"/>
  <c r="S611" i="4"/>
  <c r="Q710" i="4"/>
  <c r="S710" i="4"/>
  <c r="Q2263" i="4"/>
  <c r="S2263" i="4"/>
  <c r="Q1386" i="4"/>
  <c r="S1386" i="4"/>
  <c r="Q486" i="4"/>
  <c r="S486" i="4"/>
  <c r="Q2839" i="4"/>
  <c r="S2839" i="4"/>
  <c r="Q723" i="4"/>
  <c r="S723" i="4"/>
  <c r="Q2136" i="4"/>
  <c r="S2136" i="4"/>
  <c r="Q2834" i="4"/>
  <c r="S2834" i="4"/>
  <c r="Q3242" i="4"/>
  <c r="S3242" i="4"/>
  <c r="S2252" i="4"/>
  <c r="Q2252" i="4"/>
  <c r="Q3648" i="4"/>
  <c r="S3648" i="4"/>
  <c r="Q2886" i="4"/>
  <c r="S2886" i="4"/>
  <c r="Q2878" i="4"/>
  <c r="S2878" i="4"/>
  <c r="Q656" i="4"/>
  <c r="S656" i="4"/>
  <c r="Q2879" i="4"/>
  <c r="S2879" i="4"/>
  <c r="Q1520" i="4"/>
  <c r="S1520" i="4"/>
  <c r="S2978" i="4"/>
  <c r="Q2978" i="4"/>
  <c r="S3675" i="4"/>
  <c r="Q3675" i="4"/>
  <c r="Q1212" i="4"/>
  <c r="S1212" i="4"/>
  <c r="Q1992" i="4"/>
  <c r="S1992" i="4"/>
  <c r="Q343" i="4"/>
  <c r="S343" i="4"/>
  <c r="Q2450" i="4"/>
  <c r="S2450" i="4"/>
  <c r="Q2564" i="4"/>
  <c r="S2564" i="4"/>
  <c r="Q2812" i="4"/>
  <c r="S2812" i="4"/>
  <c r="Q14" i="4"/>
  <c r="S14" i="4"/>
  <c r="Q558" i="4"/>
  <c r="S558" i="4"/>
  <c r="Q3652" i="4"/>
  <c r="S3652" i="4"/>
  <c r="Q2118" i="4"/>
  <c r="S2118" i="4"/>
  <c r="Q732" i="4"/>
  <c r="S732" i="4"/>
  <c r="Q324" i="4"/>
  <c r="S324" i="4"/>
  <c r="Q1456" i="4"/>
  <c r="S1456" i="4"/>
  <c r="Q1195" i="4"/>
  <c r="S1195" i="4"/>
  <c r="Q2598" i="4"/>
  <c r="S2598" i="4"/>
  <c r="S810" i="4"/>
  <c r="Q810" i="4"/>
  <c r="Q3566" i="4"/>
  <c r="S3566" i="4"/>
  <c r="Q2570" i="4"/>
  <c r="S2570" i="4"/>
  <c r="S315" i="4"/>
  <c r="Q315" i="4"/>
  <c r="Q3312" i="4"/>
  <c r="S3312" i="4"/>
  <c r="Q1988" i="4"/>
  <c r="S1988" i="4"/>
  <c r="S3674" i="4"/>
  <c r="Q3674" i="4"/>
  <c r="Q1380" i="4"/>
  <c r="S1380" i="4"/>
  <c r="Q1407" i="4"/>
  <c r="S1407" i="4"/>
  <c r="Q2736" i="4"/>
  <c r="S2736" i="4"/>
  <c r="Q1284" i="4"/>
  <c r="S1284" i="4"/>
  <c r="Q3063" i="4"/>
  <c r="S3063" i="4"/>
  <c r="Q3608" i="4"/>
  <c r="S3608" i="4"/>
  <c r="Q708" i="4"/>
  <c r="S708" i="4"/>
  <c r="Q2912" i="4"/>
  <c r="S2912" i="4"/>
  <c r="Q1908" i="4"/>
  <c r="S1908" i="4"/>
  <c r="Q1934" i="4"/>
  <c r="S1934" i="4"/>
  <c r="Q1534" i="4"/>
  <c r="S1534" i="4"/>
  <c r="Q2395" i="4"/>
  <c r="S2395" i="4"/>
  <c r="Q3138" i="4"/>
  <c r="S3138" i="4"/>
  <c r="Q3540" i="4"/>
  <c r="S3540" i="4"/>
  <c r="Q3354" i="4"/>
  <c r="S3354" i="4"/>
  <c r="Q2724" i="4"/>
  <c r="S2724" i="4"/>
  <c r="Q3768" i="4"/>
  <c r="S3768" i="4"/>
  <c r="Q3796" i="4"/>
  <c r="S3796" i="4"/>
  <c r="Q1252" i="4"/>
  <c r="S1252" i="4"/>
  <c r="Q3542" i="4"/>
  <c r="S3542" i="4"/>
  <c r="S1372" i="4"/>
  <c r="Q1372" i="4"/>
  <c r="S1459" i="4"/>
  <c r="Q1459" i="4"/>
  <c r="Q2599" i="4"/>
  <c r="S2599" i="4"/>
  <c r="Q479" i="4"/>
  <c r="S479" i="4"/>
  <c r="Q2798" i="4"/>
  <c r="S2798" i="4"/>
  <c r="S1392" i="4"/>
  <c r="Q1392" i="4"/>
  <c r="Q1975" i="4"/>
  <c r="S1975" i="4"/>
  <c r="Q2835" i="4"/>
  <c r="S2835" i="4"/>
  <c r="Q508" i="4"/>
  <c r="S508" i="4"/>
  <c r="Q2292" i="4"/>
  <c r="S2292" i="4"/>
  <c r="Q3547" i="4"/>
  <c r="S3547" i="4"/>
  <c r="S2816" i="4"/>
  <c r="Q2816" i="4"/>
  <c r="Q780" i="4"/>
  <c r="S780" i="4"/>
  <c r="Q3743" i="4"/>
  <c r="S3743" i="4"/>
  <c r="Q752" i="4"/>
  <c r="S752" i="4"/>
  <c r="S3524" i="4"/>
  <c r="Q3524" i="4"/>
  <c r="Q527" i="4"/>
  <c r="S527" i="4"/>
  <c r="Q2244" i="4"/>
  <c r="S2244" i="4"/>
  <c r="Q482" i="4"/>
  <c r="S482" i="4"/>
  <c r="Q3646" i="4"/>
  <c r="S3646" i="4"/>
  <c r="Q3514" i="4"/>
  <c r="S3514" i="4"/>
  <c r="Q3008" i="4"/>
  <c r="S3008" i="4"/>
  <c r="Q2391" i="4"/>
  <c r="S2391" i="4"/>
  <c r="Q3375" i="4"/>
  <c r="S3375" i="4"/>
  <c r="Q1875" i="4"/>
  <c r="S1875" i="4"/>
  <c r="Q2714" i="4"/>
  <c r="S2714" i="4"/>
  <c r="S3512" i="4"/>
  <c r="Q3512" i="4"/>
  <c r="Q111" i="4"/>
  <c r="S111" i="4"/>
  <c r="Q951" i="4"/>
  <c r="S951" i="4"/>
  <c r="Q739" i="4"/>
  <c r="S739" i="4"/>
  <c r="Q1260" i="4"/>
  <c r="S1260" i="4"/>
  <c r="S2196" i="4"/>
  <c r="Q2196" i="4"/>
  <c r="Q3498" i="4"/>
  <c r="S3498" i="4"/>
  <c r="Q576" i="4"/>
  <c r="S576" i="4"/>
  <c r="Q3054" i="4"/>
  <c r="S3054" i="4"/>
  <c r="Q2291" i="4"/>
  <c r="S2291" i="4"/>
  <c r="Q62" i="4"/>
  <c r="S62" i="4"/>
  <c r="Q956" i="4"/>
  <c r="S956" i="4"/>
  <c r="Q1602" i="4"/>
  <c r="S1602" i="4"/>
  <c r="Q2491" i="4"/>
  <c r="S2491" i="4"/>
  <c r="Q3435" i="4"/>
  <c r="S3435" i="4"/>
  <c r="S1243" i="4"/>
  <c r="Q1243" i="4"/>
  <c r="Q390" i="4"/>
  <c r="S390" i="4"/>
  <c r="Q3587" i="4"/>
  <c r="S3587" i="4"/>
  <c r="Q868" i="4"/>
  <c r="S868" i="4"/>
  <c r="Q3752" i="4"/>
  <c r="S3752" i="4"/>
  <c r="S3731" i="4"/>
  <c r="Q3731" i="4"/>
  <c r="Q2992" i="4"/>
  <c r="S2992" i="4"/>
  <c r="Q1903" i="4"/>
  <c r="S1903" i="4"/>
  <c r="S1575" i="4"/>
  <c r="Q1575" i="4"/>
  <c r="Q1051" i="4"/>
  <c r="S1051" i="4"/>
  <c r="Q2058" i="4"/>
  <c r="S2058" i="4"/>
  <c r="Q3228" i="4"/>
  <c r="S3228" i="4"/>
  <c r="Q942" i="4"/>
  <c r="S942" i="4"/>
  <c r="Q2456" i="4"/>
  <c r="S2456" i="4"/>
  <c r="Q1072" i="4"/>
  <c r="S1072" i="4"/>
  <c r="S2562" i="4"/>
  <c r="Q2562" i="4"/>
  <c r="S3748" i="4"/>
  <c r="Q3748" i="4"/>
  <c r="Q1160" i="4"/>
  <c r="S1160" i="4"/>
  <c r="Q2300" i="4"/>
  <c r="S2300" i="4"/>
  <c r="Q774" i="4"/>
  <c r="S774" i="4"/>
  <c r="Q2399" i="4"/>
  <c r="S2399" i="4"/>
  <c r="Q3240" i="4"/>
  <c r="S3240" i="4"/>
  <c r="Q1610" i="4"/>
  <c r="S1610" i="4"/>
  <c r="Q3582" i="4"/>
  <c r="S3582" i="4"/>
  <c r="Q264" i="4"/>
  <c r="S264" i="4"/>
  <c r="Q923" i="4"/>
  <c r="S923" i="4"/>
  <c r="S2088" i="4"/>
  <c r="Q2088" i="4"/>
  <c r="Q174" i="4"/>
  <c r="S174" i="4"/>
  <c r="Q1055" i="4"/>
  <c r="S1055" i="4"/>
  <c r="S344" i="4"/>
  <c r="Q344" i="4"/>
  <c r="Q434" i="4"/>
  <c r="S434" i="4"/>
  <c r="Q86" i="4"/>
  <c r="S86" i="4"/>
  <c r="Q2514" i="4"/>
  <c r="S2514" i="4"/>
  <c r="Q1384" i="4"/>
  <c r="S1384" i="4"/>
  <c r="Q3118" i="4"/>
  <c r="S3118" i="4"/>
  <c r="Q2498" i="4"/>
  <c r="S2498" i="4"/>
  <c r="Q3420" i="4"/>
  <c r="S3420" i="4"/>
  <c r="S3028" i="4"/>
  <c r="Q3028" i="4"/>
  <c r="Q3056" i="4"/>
  <c r="S3056" i="4"/>
  <c r="Q42" i="4"/>
  <c r="S42" i="4"/>
  <c r="S2407" i="4"/>
  <c r="Q2407" i="4"/>
  <c r="Q2536" i="4"/>
  <c r="S2536" i="4"/>
  <c r="Q3158" i="4"/>
  <c r="S3158" i="4"/>
  <c r="Q176" i="4"/>
  <c r="S176" i="4"/>
  <c r="Q742" i="4"/>
  <c r="S742" i="4"/>
  <c r="S992" i="4"/>
  <c r="Q992" i="4"/>
  <c r="Q1498" i="4"/>
  <c r="S1498" i="4"/>
  <c r="Q1880" i="4"/>
  <c r="S1880" i="4"/>
  <c r="Q851" i="4"/>
  <c r="S851" i="4"/>
  <c r="Q987" i="4"/>
  <c r="S987" i="4"/>
  <c r="Q3260" i="4"/>
  <c r="S3260" i="4"/>
  <c r="S2116" i="4"/>
  <c r="Q2116" i="4"/>
  <c r="S1248" i="4"/>
  <c r="Q1248" i="4"/>
  <c r="Q1935" i="4"/>
  <c r="S1935" i="4"/>
  <c r="Q1487" i="4"/>
  <c r="S1487" i="4"/>
  <c r="Q807" i="4"/>
  <c r="S807" i="4"/>
  <c r="Q507" i="4"/>
  <c r="S507" i="4"/>
  <c r="Q716" i="4"/>
  <c r="S716" i="4"/>
  <c r="Q1315" i="4"/>
  <c r="S1315" i="4"/>
  <c r="Q3068" i="4"/>
  <c r="S3068" i="4"/>
  <c r="Q326" i="4"/>
  <c r="S326" i="4"/>
  <c r="Q1991" i="4"/>
  <c r="S1991" i="4"/>
  <c r="Q396" i="4"/>
  <c r="S396" i="4"/>
  <c r="Q3552" i="4"/>
  <c r="S3552" i="4"/>
  <c r="Q3135" i="4"/>
  <c r="S3135" i="4"/>
  <c r="S1532" i="4"/>
  <c r="Q1532" i="4"/>
  <c r="Q2803" i="4"/>
  <c r="S2803" i="4"/>
  <c r="Q2914" i="4"/>
  <c r="S2914" i="4"/>
  <c r="Q1980" i="4"/>
  <c r="S1980" i="4"/>
  <c r="Q998" i="4"/>
  <c r="S998" i="4"/>
  <c r="Q1326" i="4"/>
  <c r="S1326" i="4"/>
  <c r="Q784" i="4"/>
  <c r="S784" i="4"/>
  <c r="S36" i="4"/>
  <c r="Q36" i="4"/>
  <c r="Q3596" i="4"/>
  <c r="S3596" i="4"/>
  <c r="Q388" i="4"/>
  <c r="S388" i="4"/>
  <c r="Q39" i="4"/>
  <c r="S39" i="4"/>
  <c r="S1444" i="4"/>
  <c r="Q1444" i="4"/>
  <c r="Q2632" i="4"/>
  <c r="S2632" i="4"/>
  <c r="Q3622" i="4"/>
  <c r="S3622" i="4"/>
  <c r="Q1312" i="4"/>
  <c r="S1312" i="4"/>
  <c r="Q2262" i="4"/>
  <c r="S2262" i="4"/>
  <c r="Q2620" i="4"/>
  <c r="S2620" i="4"/>
  <c r="Q3306" i="4"/>
  <c r="S3306" i="4"/>
  <c r="Q1526" i="4"/>
  <c r="S1526" i="4"/>
  <c r="Q2060" i="4"/>
  <c r="S2060" i="4"/>
  <c r="S2299" i="4"/>
  <c r="Q2299" i="4"/>
  <c r="Q3368" i="4"/>
  <c r="S3368" i="4"/>
  <c r="Q3367" i="4"/>
  <c r="S3367" i="4"/>
  <c r="Q2915" i="4"/>
  <c r="S2915" i="4"/>
  <c r="S2742" i="4"/>
  <c r="Q2742" i="4"/>
  <c r="Q2144" i="4"/>
  <c r="S2144" i="4"/>
  <c r="Q1331" i="4"/>
  <c r="S1331" i="4"/>
  <c r="Q756" i="4"/>
  <c r="S756" i="4"/>
  <c r="Q650" i="4"/>
  <c r="S650" i="4"/>
  <c r="Q3111" i="4"/>
  <c r="S3111" i="4"/>
  <c r="Q2120" i="4"/>
  <c r="S2120" i="4"/>
  <c r="Q3578" i="4"/>
  <c r="S3578" i="4"/>
  <c r="Q2850" i="4"/>
  <c r="S2850" i="4"/>
  <c r="S3252" i="4"/>
  <c r="Q3252" i="4"/>
  <c r="Q1478" i="4"/>
  <c r="S1478" i="4"/>
  <c r="Q16" i="4"/>
  <c r="S16" i="4"/>
  <c r="Q926" i="4"/>
  <c r="S926" i="4"/>
  <c r="Q3319" i="4"/>
  <c r="S3319" i="4"/>
  <c r="S2254" i="4"/>
  <c r="Q2254" i="4"/>
  <c r="Q2888" i="4"/>
  <c r="S2888" i="4"/>
  <c r="Q1159" i="4"/>
  <c r="S1159" i="4"/>
  <c r="Q3539" i="4"/>
  <c r="S3539" i="4"/>
  <c r="Q3246" i="4"/>
  <c r="S3246" i="4"/>
  <c r="Q1512" i="4"/>
  <c r="S1512" i="4"/>
  <c r="Q1967" i="4"/>
  <c r="S1967" i="4"/>
  <c r="S314" i="4"/>
  <c r="Q314" i="4"/>
  <c r="Q3356" i="4"/>
  <c r="S3356" i="4"/>
  <c r="Q340" i="4"/>
  <c r="S340" i="4"/>
  <c r="Q800" i="4"/>
  <c r="S800" i="4"/>
  <c r="Q910" i="4"/>
  <c r="S910" i="4"/>
  <c r="S2434" i="4"/>
  <c r="Q2434" i="4"/>
  <c r="Q3404" i="4"/>
  <c r="S3404" i="4"/>
  <c r="Q3328" i="4"/>
  <c r="S3328" i="4"/>
  <c r="Q1167" i="4"/>
  <c r="S1167" i="4"/>
  <c r="S2384" i="4"/>
  <c r="Q2384" i="4"/>
  <c r="Q2307" i="4"/>
  <c r="S2307" i="4"/>
  <c r="Q1872" i="4"/>
  <c r="S1872" i="4"/>
  <c r="Q3142" i="4"/>
  <c r="S3142" i="4"/>
  <c r="Q2488" i="4"/>
  <c r="S2488" i="4"/>
  <c r="Q763" i="4"/>
  <c r="S763" i="4"/>
  <c r="Q1368" i="4"/>
  <c r="S1368" i="4"/>
  <c r="Q2996" i="4"/>
  <c r="S2996" i="4"/>
  <c r="Q1204" i="4"/>
  <c r="S1204" i="4"/>
  <c r="Q2470" i="4"/>
  <c r="S2470" i="4"/>
  <c r="Q676" i="4"/>
  <c r="S676" i="4"/>
  <c r="S651" i="4"/>
  <c r="Q651" i="4"/>
  <c r="Q28" i="4"/>
  <c r="S28" i="4"/>
  <c r="Q3236" i="4"/>
  <c r="S3236" i="4"/>
  <c r="Q3114" i="4"/>
  <c r="S3114" i="4"/>
  <c r="Q2168" i="4"/>
  <c r="S2168" i="4"/>
  <c r="S3802" i="4"/>
  <c r="Q3802" i="4"/>
  <c r="Q490" i="4"/>
  <c r="S490" i="4"/>
  <c r="Q103" i="4"/>
  <c r="S103" i="4"/>
  <c r="Q2076" i="4"/>
  <c r="S2076" i="4"/>
  <c r="Q1883" i="4"/>
  <c r="S1883" i="4"/>
  <c r="Q3079" i="4"/>
  <c r="S3079" i="4"/>
  <c r="Q588" i="4"/>
  <c r="S588" i="4"/>
  <c r="Q120" i="4"/>
  <c r="S120" i="4"/>
  <c r="S1010" i="4"/>
  <c r="Q1010" i="4"/>
  <c r="S1390" i="4"/>
  <c r="Q1390" i="4"/>
  <c r="S3630" i="4"/>
  <c r="Q3630" i="4"/>
  <c r="Q1394" i="4"/>
  <c r="S1394" i="4"/>
  <c r="Q528" i="4"/>
  <c r="S528" i="4"/>
  <c r="S27" i="4"/>
  <c r="Q27" i="4"/>
  <c r="Q3775" i="4"/>
  <c r="S3775" i="4"/>
  <c r="Q1455" i="4"/>
  <c r="S1455" i="4"/>
  <c r="Q2720" i="4"/>
  <c r="S2720" i="4"/>
  <c r="Q136" i="4"/>
  <c r="S136" i="4"/>
  <c r="Q3084" i="4"/>
  <c r="S3084" i="4"/>
  <c r="Q2480" i="4"/>
  <c r="S2480" i="4"/>
  <c r="Q3224" i="4"/>
  <c r="S3224" i="4"/>
  <c r="Q3080" i="4"/>
  <c r="S3080" i="4"/>
  <c r="Q698" i="4"/>
  <c r="S698" i="4"/>
  <c r="Q1603" i="4"/>
  <c r="S1603" i="4"/>
  <c r="S2572" i="4"/>
  <c r="Q2572" i="4"/>
  <c r="Q3360" i="4"/>
  <c r="S3360" i="4"/>
  <c r="Q3655" i="4"/>
  <c r="S3655" i="4"/>
  <c r="Q683" i="4"/>
  <c r="S683" i="4"/>
  <c r="Q3387" i="4"/>
  <c r="S3387" i="4"/>
  <c r="S2607" i="4"/>
  <c r="Q2607" i="4"/>
  <c r="Q3612" i="4"/>
  <c r="S3612" i="4"/>
  <c r="S5" i="4"/>
  <c r="Q5" i="4"/>
  <c r="Q3255" i="4"/>
  <c r="S3255" i="4"/>
  <c r="Q435" i="4"/>
  <c r="S435" i="4"/>
  <c r="Q3603" i="4"/>
  <c r="S3603" i="4"/>
  <c r="Q2696" i="4"/>
  <c r="S2696" i="4"/>
  <c r="Q3568" i="4"/>
  <c r="S3568" i="4"/>
  <c r="S2876" i="4"/>
  <c r="Q2876" i="4"/>
  <c r="Q270" i="4"/>
  <c r="S270" i="4"/>
  <c r="Q3070" i="4"/>
  <c r="S3070" i="4"/>
  <c r="Q3638" i="4"/>
  <c r="S3638" i="4"/>
  <c r="Q108" i="4"/>
  <c r="S108" i="4"/>
  <c r="S2706" i="4"/>
  <c r="Q2706" i="4"/>
  <c r="S254" i="4"/>
  <c r="Q254" i="4"/>
  <c r="Q2530" i="4"/>
  <c r="S2530" i="4"/>
  <c r="S2400" i="4"/>
  <c r="Q2400" i="4"/>
  <c r="Q2155" i="4"/>
  <c r="S2155" i="4"/>
  <c r="Q3318" i="4"/>
  <c r="S3318" i="4"/>
  <c r="Q1128" i="4"/>
  <c r="S1128" i="4"/>
  <c r="Q544" i="4"/>
  <c r="S544" i="4"/>
  <c r="Q1547" i="4"/>
  <c r="S1547" i="4"/>
  <c r="Q642" i="4"/>
  <c r="S642" i="4"/>
  <c r="Q2548" i="4"/>
  <c r="S2548" i="4"/>
  <c r="Q1463" i="4"/>
  <c r="S1463" i="4"/>
  <c r="Q1979" i="4"/>
  <c r="S1979" i="4"/>
  <c r="Q2778" i="4"/>
  <c r="S2778" i="4"/>
  <c r="Q2219" i="4"/>
  <c r="S2219" i="4"/>
  <c r="S1136" i="4"/>
  <c r="Q1136" i="4"/>
  <c r="Q755" i="4"/>
  <c r="S755" i="4"/>
  <c r="Q3243" i="4"/>
  <c r="S3243" i="4"/>
  <c r="Q3376" i="4"/>
  <c r="S3376" i="4"/>
  <c r="Q1282" i="4"/>
  <c r="S1282" i="4"/>
  <c r="Q1915" i="4"/>
  <c r="S1915" i="4"/>
  <c r="Q1614" i="4"/>
  <c r="S1614" i="4"/>
  <c r="Q2988" i="4"/>
  <c r="S2988" i="4"/>
  <c r="S1170" i="4"/>
  <c r="Q1170" i="4"/>
  <c r="Q402" i="4"/>
  <c r="S402" i="4"/>
  <c r="Q630" i="4"/>
  <c r="S630" i="4"/>
  <c r="S2139" i="4"/>
  <c r="Q2139" i="4"/>
  <c r="Q3583" i="4"/>
  <c r="S3583" i="4"/>
  <c r="Q3342" i="4"/>
  <c r="S3342" i="4"/>
  <c r="Q1256" i="4"/>
  <c r="S1256" i="4"/>
  <c r="Q3632" i="4"/>
  <c r="S3632" i="4"/>
  <c r="Q2512" i="4"/>
  <c r="S2512" i="4"/>
  <c r="Q3763" i="4"/>
  <c r="S3763" i="4"/>
  <c r="Q3215" i="4"/>
  <c r="S3215" i="4"/>
  <c r="S724" i="4"/>
  <c r="Q724" i="4"/>
  <c r="Q320" i="4"/>
  <c r="S320" i="4"/>
  <c r="Q1562" i="4"/>
  <c r="S1562" i="4"/>
  <c r="Q1316" i="4"/>
  <c r="S1316" i="4"/>
  <c r="Q1540" i="4"/>
  <c r="S1540" i="4"/>
  <c r="Q1070" i="4"/>
  <c r="S1070" i="4"/>
  <c r="S1940" i="4"/>
  <c r="Q1940" i="4"/>
  <c r="Q52" i="4"/>
  <c r="S52" i="4"/>
  <c r="S3278" i="4"/>
  <c r="Q3278" i="4"/>
  <c r="S3106" i="4"/>
  <c r="Q3106" i="4"/>
  <c r="Q1516" i="4"/>
  <c r="S1516" i="4"/>
  <c r="Q3423" i="4"/>
  <c r="S3423" i="4"/>
  <c r="Q2882" i="4"/>
  <c r="S2882" i="4"/>
  <c r="Q2479" i="4"/>
  <c r="S2479" i="4"/>
  <c r="Q3624" i="4"/>
  <c r="S3624" i="4"/>
  <c r="Q3359" i="4"/>
  <c r="S3359" i="4"/>
  <c r="Q1131" i="4"/>
  <c r="S1131" i="4"/>
  <c r="Q1026" i="4"/>
  <c r="S1026" i="4"/>
  <c r="Q1064" i="4"/>
  <c r="S1064" i="4"/>
  <c r="Q840" i="4"/>
  <c r="S840" i="4"/>
  <c r="Q939" i="4"/>
  <c r="S939" i="4"/>
  <c r="S3124" i="4"/>
  <c r="Q3124" i="4"/>
  <c r="Q3448" i="4"/>
  <c r="S3448" i="4"/>
  <c r="Q3000" i="4"/>
  <c r="S3000" i="4"/>
  <c r="Q2122" i="4"/>
  <c r="S2122" i="4"/>
  <c r="Q427" i="4"/>
  <c r="S427" i="4"/>
  <c r="Q2826" i="4"/>
  <c r="S2826" i="4"/>
  <c r="Q43" i="4"/>
  <c r="S43" i="4"/>
  <c r="S2164" i="4"/>
  <c r="Q2164" i="4"/>
  <c r="S823" i="4"/>
  <c r="Q823" i="4"/>
  <c r="Q2312" i="4"/>
  <c r="S2312" i="4"/>
  <c r="Q2547" i="4"/>
  <c r="S2547" i="4"/>
  <c r="Q1930" i="4"/>
  <c r="S1930" i="4"/>
  <c r="Q100" i="4"/>
  <c r="S100" i="4"/>
  <c r="Q410" i="4"/>
  <c r="S410" i="4"/>
  <c r="S144" i="4"/>
  <c r="Q144" i="4"/>
  <c r="Q96" i="4"/>
  <c r="S96" i="4"/>
  <c r="Q2059" i="4"/>
  <c r="S2059" i="4"/>
  <c r="Q727" i="4"/>
  <c r="S727" i="4"/>
  <c r="Q2110" i="4"/>
  <c r="S2110" i="4"/>
  <c r="S3350" i="4"/>
  <c r="Q3350" i="4"/>
  <c r="Q1132" i="4"/>
  <c r="S1132" i="4"/>
  <c r="Q995" i="4"/>
  <c r="S995" i="4"/>
  <c r="Q252" i="4"/>
  <c r="S252" i="4"/>
  <c r="Q3508" i="4"/>
  <c r="S3508" i="4"/>
  <c r="Q2811" i="4"/>
  <c r="S2811" i="4"/>
  <c r="S271" i="4"/>
  <c r="Q271" i="4"/>
  <c r="Q1364" i="4"/>
  <c r="S1364" i="4"/>
  <c r="Q2495" i="4"/>
  <c r="S2495" i="4"/>
  <c r="Q2112" i="4"/>
  <c r="S2112" i="4"/>
  <c r="S3426" i="4"/>
  <c r="Q3426" i="4"/>
  <c r="Q3454" i="4"/>
  <c r="S3454" i="4"/>
  <c r="S19" i="4"/>
  <c r="Q19" i="4"/>
  <c r="Q279" i="4"/>
  <c r="S279" i="4"/>
  <c r="Q1363" i="4"/>
  <c r="S1363" i="4"/>
  <c r="Q1080" i="4"/>
  <c r="S1080" i="4"/>
  <c r="S2259" i="4"/>
  <c r="Q2259" i="4"/>
  <c r="Q1060" i="4"/>
  <c r="S1060" i="4"/>
  <c r="Q1323" i="4"/>
  <c r="S1323" i="4"/>
  <c r="Q2192" i="4"/>
  <c r="S2192" i="4"/>
  <c r="Q275" i="4"/>
  <c r="S275" i="4"/>
  <c r="Q2603" i="4"/>
  <c r="S2603" i="4"/>
  <c r="S3090" i="4"/>
  <c r="Q3090" i="4"/>
  <c r="Q2611" i="4"/>
  <c r="S2611" i="4"/>
  <c r="Q2863" i="4"/>
  <c r="S2863" i="4"/>
  <c r="Q532" i="4"/>
  <c r="S532" i="4"/>
  <c r="Q1383" i="4"/>
  <c r="S1383" i="4"/>
  <c r="S1234" i="4"/>
  <c r="Q1234" i="4"/>
  <c r="Q583" i="4"/>
  <c r="S583" i="4"/>
  <c r="Q1876" i="4"/>
  <c r="S1876" i="4"/>
  <c r="Q832" i="4"/>
  <c r="S832" i="4"/>
  <c r="Q283" i="4"/>
  <c r="S283" i="4"/>
  <c r="Q3244" i="4"/>
  <c r="S3244" i="4"/>
  <c r="S1488" i="4"/>
  <c r="Q1488" i="4"/>
  <c r="Q2771" i="4"/>
  <c r="S2771" i="4"/>
  <c r="Q3382" i="4"/>
  <c r="S3382" i="4"/>
  <c r="Q3580" i="4"/>
  <c r="S3580" i="4"/>
  <c r="S1180" i="4"/>
  <c r="Q1180" i="4"/>
  <c r="Q3156" i="4"/>
  <c r="S3156" i="4"/>
  <c r="Q2111" i="4"/>
  <c r="S2111" i="4"/>
  <c r="S1990" i="4"/>
  <c r="Q1990" i="4"/>
  <c r="Q1411" i="4"/>
  <c r="S1411" i="4"/>
  <c r="Q2319" i="4"/>
  <c r="S2319" i="4"/>
  <c r="Q1124" i="4"/>
  <c r="S1124" i="4"/>
  <c r="S3284" i="4"/>
  <c r="Q3284" i="4"/>
  <c r="Q718" i="4"/>
  <c r="S718" i="4"/>
  <c r="Q3074" i="4"/>
  <c r="S3074" i="4"/>
  <c r="Q2711" i="4"/>
  <c r="S2711" i="4"/>
  <c r="Q3492" i="4"/>
  <c r="S3492" i="4"/>
  <c r="Q799" i="4"/>
  <c r="S799" i="4"/>
  <c r="Q3740" i="4"/>
  <c r="S3740" i="4"/>
  <c r="Q1042" i="4"/>
  <c r="S1042" i="4"/>
  <c r="Q662" i="4"/>
  <c r="S662" i="4"/>
  <c r="S2270" i="4"/>
  <c r="Q2270" i="4"/>
  <c r="S399" i="4"/>
  <c r="Q399" i="4"/>
  <c r="Q3776" i="4"/>
  <c r="S3776" i="4"/>
  <c r="Q1576" i="4"/>
  <c r="S1576" i="4"/>
  <c r="Q3647" i="4"/>
  <c r="S3647" i="4"/>
  <c r="Q591" i="4"/>
  <c r="S591" i="4"/>
  <c r="Q2215" i="4"/>
  <c r="S2215" i="4"/>
  <c r="S2131" i="4"/>
  <c r="Q2131" i="4"/>
  <c r="Q852" i="4"/>
  <c r="S852" i="4"/>
  <c r="Q2614" i="4"/>
  <c r="S2614" i="4"/>
  <c r="Q3038" i="4"/>
  <c r="S3038" i="4"/>
  <c r="Q1572" i="4"/>
  <c r="S1572" i="4"/>
  <c r="Q1608" i="4"/>
  <c r="S1608" i="4"/>
  <c r="Q1942" i="4"/>
  <c r="S1942" i="4"/>
  <c r="Q1971" i="4"/>
  <c r="S1971" i="4"/>
  <c r="Q1558" i="4"/>
  <c r="S1558" i="4"/>
  <c r="S1187" i="4"/>
  <c r="Q1187" i="4"/>
  <c r="Q2214" i="4"/>
  <c r="S2214" i="4"/>
  <c r="Q1439" i="4"/>
  <c r="S1439" i="4"/>
  <c r="S2520" i="4"/>
  <c r="Q2520" i="4"/>
  <c r="Q3784" i="4"/>
  <c r="S3784" i="4"/>
  <c r="Q2248" i="4"/>
  <c r="S2248" i="4"/>
  <c r="Q2600" i="4"/>
  <c r="S2600" i="4"/>
  <c r="S3112" i="4"/>
  <c r="Q3112" i="4"/>
  <c r="Q2842" i="4"/>
  <c r="S2842" i="4"/>
  <c r="Q996" i="4"/>
  <c r="S996" i="4"/>
  <c r="Q3290" i="4"/>
  <c r="S3290" i="4"/>
  <c r="Q2272" i="4"/>
  <c r="S2272" i="4"/>
  <c r="Q626" i="4"/>
  <c r="S626" i="4"/>
  <c r="Q462" i="4"/>
  <c r="S462" i="4"/>
  <c r="S2926" i="4"/>
  <c r="Q2926" i="4"/>
  <c r="Q836" i="4"/>
  <c r="S836" i="4"/>
  <c r="Q1310" i="4"/>
  <c r="S1310" i="4"/>
  <c r="Q2928" i="4"/>
  <c r="S2928" i="4"/>
  <c r="Q1467" i="4"/>
  <c r="S1467" i="4"/>
  <c r="Q2392" i="4"/>
  <c r="S2392" i="4"/>
  <c r="S671" i="4"/>
  <c r="Q671" i="4"/>
  <c r="Q248" i="4"/>
  <c r="S248" i="4"/>
  <c r="Q3656" i="4"/>
  <c r="S3656" i="4"/>
  <c r="Q3107" i="4"/>
  <c r="S3107" i="4"/>
  <c r="Q1040" i="4"/>
  <c r="S1040" i="4"/>
  <c r="Q2515" i="4"/>
  <c r="S2515" i="4"/>
  <c r="Q1332" i="4"/>
  <c r="S1332" i="4"/>
  <c r="Q747" i="4"/>
  <c r="S747" i="4"/>
  <c r="Q523" i="4"/>
  <c r="S523" i="4"/>
  <c r="Q1236" i="4"/>
  <c r="S1236" i="4"/>
  <c r="Q1219" i="4"/>
  <c r="S1219" i="4"/>
  <c r="S2451" i="4"/>
  <c r="Q2451" i="4"/>
  <c r="Q3546" i="4"/>
  <c r="S3546" i="4"/>
  <c r="Q2619" i="4"/>
  <c r="S2619" i="4"/>
  <c r="S2159" i="4"/>
  <c r="Q2159" i="4"/>
  <c r="S3592" i="4"/>
  <c r="Q3592" i="4"/>
  <c r="Q1075" i="4"/>
  <c r="S1075" i="4"/>
  <c r="S2082" i="4"/>
  <c r="Q2082" i="4"/>
  <c r="Q1870" i="4"/>
  <c r="S1870" i="4"/>
  <c r="Q787" i="4"/>
  <c r="S787" i="4"/>
  <c r="Q3071" i="4"/>
  <c r="S3071" i="4"/>
  <c r="Q2455" i="4"/>
  <c r="S2455" i="4"/>
  <c r="Q1214" i="4"/>
  <c r="S1214" i="4"/>
  <c r="Q3288" i="4"/>
  <c r="S3288" i="4"/>
  <c r="Q2160" i="4"/>
  <c r="S2160" i="4"/>
  <c r="Q2551" i="4"/>
  <c r="S2551" i="4"/>
  <c r="Q3519" i="4"/>
  <c r="S3519" i="4"/>
  <c r="Q3600" i="4"/>
  <c r="S3600" i="4"/>
  <c r="Q2240" i="4"/>
  <c r="S2240" i="4"/>
  <c r="Q491" i="4"/>
  <c r="S491" i="4"/>
  <c r="Q3766" i="4"/>
  <c r="S3766" i="4"/>
  <c r="Q1074" i="4"/>
  <c r="S1074" i="4"/>
  <c r="Q566" i="4"/>
  <c r="S566" i="4"/>
  <c r="Q251" i="4"/>
  <c r="S251" i="4"/>
  <c r="Q1279" i="4"/>
  <c r="S1279" i="4"/>
  <c r="Q3016" i="4"/>
  <c r="S3016" i="4"/>
  <c r="Q599" i="4"/>
  <c r="S599" i="4"/>
  <c r="S2511" i="4"/>
  <c r="Q2511" i="4"/>
  <c r="Q1307" i="4"/>
  <c r="S1307" i="4"/>
  <c r="Q3672" i="4"/>
  <c r="S3672" i="4"/>
  <c r="S1503" i="4"/>
  <c r="Q1503" i="4"/>
  <c r="Q2780" i="4"/>
  <c r="S2780" i="4"/>
  <c r="S2796" i="4"/>
  <c r="Q2796" i="4"/>
  <c r="Q2167" i="4"/>
  <c r="S2167" i="4"/>
  <c r="Q2444" i="4"/>
  <c r="S2444" i="4"/>
  <c r="Q456" i="4"/>
  <c r="S456" i="4"/>
  <c r="Q3798" i="4"/>
  <c r="S3798" i="4"/>
  <c r="Q2288" i="4"/>
  <c r="S2288" i="4"/>
  <c r="S1246" i="4"/>
  <c r="Q1246" i="4"/>
  <c r="Q2890" i="4"/>
  <c r="S2890" i="4"/>
  <c r="S1511" i="4"/>
  <c r="Q1511" i="4"/>
  <c r="Q48" i="4"/>
  <c r="S48" i="4"/>
  <c r="Q2067" i="4"/>
  <c r="S2067" i="4"/>
  <c r="Q899" i="4"/>
  <c r="S899" i="4"/>
  <c r="Q2612" i="4"/>
  <c r="S2612" i="4"/>
  <c r="Q423" i="4"/>
  <c r="S423" i="4"/>
  <c r="Q1255" i="4"/>
  <c r="S1255" i="4"/>
  <c r="Q550" i="4"/>
  <c r="S550" i="4"/>
  <c r="Q3526" i="4"/>
  <c r="S3526" i="4"/>
  <c r="Q1543" i="4"/>
  <c r="S1543" i="4"/>
  <c r="Q2804" i="4"/>
  <c r="S2804" i="4"/>
  <c r="Q3247" i="4"/>
  <c r="S3247" i="4"/>
  <c r="Q547" i="4"/>
  <c r="S547" i="4"/>
  <c r="Q2571" i="4"/>
  <c r="S2571" i="4"/>
  <c r="Q1140" i="4"/>
  <c r="S1140" i="4"/>
  <c r="Q3428" i="4"/>
  <c r="S3428" i="4"/>
  <c r="Q1186" i="4"/>
  <c r="S1186" i="4"/>
  <c r="S3594" i="4"/>
  <c r="Q3594" i="4"/>
  <c r="Q3280" i="4"/>
  <c r="S3280" i="4"/>
  <c r="S2624" i="4"/>
  <c r="Q2624" i="4"/>
  <c r="Q1995" i="4"/>
  <c r="S1995" i="4"/>
  <c r="Q916" i="4"/>
  <c r="S916" i="4"/>
  <c r="S430" i="4"/>
  <c r="Q430" i="4"/>
  <c r="Q3366" i="4"/>
  <c r="S3366" i="4"/>
  <c r="Q3515" i="4"/>
  <c r="S3515" i="4"/>
  <c r="Q531" i="4"/>
  <c r="S531" i="4"/>
  <c r="S1320" i="4"/>
  <c r="Q1320" i="4"/>
  <c r="Q299" i="4"/>
  <c r="S299" i="4"/>
  <c r="Q338" i="4"/>
  <c r="S338" i="4"/>
  <c r="Q3523" i="4"/>
  <c r="S3523" i="4"/>
  <c r="Q258" i="4"/>
  <c r="S258" i="4"/>
  <c r="Q1996" i="4"/>
  <c r="S1996" i="4"/>
  <c r="Q3298" i="4"/>
  <c r="S3298" i="4"/>
  <c r="Q2883" i="4"/>
  <c r="S2883" i="4"/>
  <c r="S256" i="4"/>
  <c r="Q256" i="4"/>
  <c r="Q3064" i="4"/>
  <c r="S3064" i="4"/>
  <c r="Q3022" i="4"/>
  <c r="S3022" i="4"/>
  <c r="Q1094" i="4"/>
  <c r="S1094" i="4"/>
  <c r="Q1096" i="4"/>
  <c r="S1096" i="4"/>
  <c r="Q1352" i="4"/>
  <c r="S1352" i="4"/>
  <c r="Q1346" i="4"/>
  <c r="S1346" i="4"/>
  <c r="Q1342" i="4"/>
  <c r="S1342" i="4"/>
  <c r="S1350" i="4"/>
  <c r="Q1350" i="4"/>
  <c r="Q1348" i="4"/>
  <c r="S1348" i="4"/>
  <c r="Q1343" i="4"/>
  <c r="S1343" i="4"/>
  <c r="Q1103" i="4"/>
  <c r="S1103" i="4"/>
  <c r="Q814" i="4"/>
  <c r="S814" i="4"/>
  <c r="S3300" i="4"/>
  <c r="Q3300" i="4"/>
  <c r="Q2940" i="4"/>
  <c r="S2940" i="4"/>
  <c r="Q1022" i="4"/>
  <c r="S1022" i="4"/>
  <c r="Q2260" i="4"/>
  <c r="S2260" i="4"/>
  <c r="Q2287" i="4"/>
  <c r="S2287" i="4"/>
  <c r="Q2468" i="4"/>
  <c r="S2468" i="4"/>
  <c r="Q2302" i="4"/>
  <c r="S2302" i="4"/>
  <c r="Q448" i="4"/>
  <c r="S448" i="4"/>
  <c r="S3579" i="4"/>
  <c r="Q3579" i="4"/>
  <c r="Q2518" i="4"/>
  <c r="S2518" i="4"/>
  <c r="S2772" i="4"/>
  <c r="Q2772" i="4"/>
  <c r="Q815" i="4"/>
  <c r="S815" i="4"/>
  <c r="Q2858" i="4"/>
  <c r="S2858" i="4"/>
  <c r="Q1067" i="4"/>
  <c r="S1067" i="4"/>
  <c r="Q494" i="4"/>
  <c r="S494" i="4"/>
  <c r="Q3670" i="4"/>
  <c r="S3670" i="4"/>
  <c r="Q582" i="4"/>
  <c r="S582" i="4"/>
  <c r="Q1952" i="4"/>
  <c r="S1952" i="4"/>
  <c r="Q3034" i="4"/>
  <c r="S3034" i="4"/>
  <c r="Q866" i="4"/>
  <c r="S866" i="4"/>
  <c r="S1046" i="4"/>
  <c r="Q1046" i="4"/>
  <c r="Q3147" i="4"/>
  <c r="S3147" i="4"/>
  <c r="S1066" i="4"/>
  <c r="Q1066" i="4"/>
  <c r="S988" i="4"/>
  <c r="Q988" i="4"/>
  <c r="Q3083" i="4"/>
  <c r="S3083" i="4"/>
  <c r="Q2540" i="4"/>
  <c r="S2540" i="4"/>
  <c r="Q2148" i="4"/>
  <c r="S2148" i="4"/>
  <c r="Q2636" i="4"/>
  <c r="S2636" i="4"/>
  <c r="Q1184" i="4"/>
  <c r="S1184" i="4"/>
  <c r="Q1910" i="4"/>
  <c r="S1910" i="4"/>
  <c r="Q1058" i="4"/>
  <c r="S1058" i="4"/>
  <c r="Q2275" i="4"/>
  <c r="S2275" i="4"/>
  <c r="Q3504" i="4"/>
  <c r="S3504" i="4"/>
  <c r="Q3422" i="4"/>
  <c r="S3422" i="4"/>
  <c r="Q3614" i="4"/>
  <c r="S3614" i="4"/>
  <c r="S3103" i="4"/>
  <c r="Q3103" i="4"/>
  <c r="Q3148" i="4"/>
  <c r="S3148" i="4"/>
  <c r="Q572" i="4"/>
  <c r="S572" i="4"/>
  <c r="Q1530" i="4"/>
  <c r="S1530" i="4"/>
  <c r="Q1091" i="4"/>
  <c r="S1091" i="4"/>
  <c r="S1220" i="4"/>
  <c r="Q1220" i="4"/>
  <c r="Q2390" i="4"/>
  <c r="S2390" i="4"/>
  <c r="Q686" i="4"/>
  <c r="S686" i="4"/>
  <c r="Q2844" i="4"/>
  <c r="S2844" i="4"/>
  <c r="S759" i="4"/>
  <c r="Q759" i="4"/>
  <c r="Q1108" i="4"/>
  <c r="S1108" i="4"/>
  <c r="Q1358" i="4"/>
  <c r="S1358" i="4"/>
  <c r="Q1110" i="4"/>
  <c r="S1110" i="4"/>
  <c r="Q1111" i="4"/>
  <c r="S1111" i="4"/>
  <c r="S1958" i="4"/>
  <c r="Q1958" i="4"/>
  <c r="Q1104" i="4"/>
  <c r="S1104" i="4"/>
  <c r="Q1118" i="4"/>
  <c r="S1118" i="4"/>
  <c r="Q1354" i="4"/>
  <c r="S1354" i="4"/>
  <c r="Q624" i="4"/>
  <c r="S624" i="4"/>
  <c r="S1344" i="4"/>
  <c r="Q1344" i="4"/>
  <c r="Q2086" i="4"/>
  <c r="S2086" i="4"/>
  <c r="Q3020" i="4"/>
  <c r="S3020" i="4"/>
  <c r="Q968" i="4"/>
  <c r="S968" i="4"/>
  <c r="Q1068" i="4"/>
  <c r="S1068" i="4"/>
  <c r="Q1018" i="4"/>
  <c r="S1018" i="4"/>
  <c r="S2895" i="4"/>
  <c r="Q2895" i="4"/>
  <c r="S56" i="4"/>
  <c r="Q56" i="4"/>
  <c r="Q983" i="4"/>
  <c r="S983" i="4"/>
  <c r="Q2398" i="4"/>
  <c r="S2398" i="4"/>
  <c r="Q2128" i="4"/>
  <c r="S2128" i="4"/>
  <c r="Q2152" i="4"/>
  <c r="S2152" i="4"/>
  <c r="Q3507" i="4"/>
  <c r="S3507" i="4"/>
  <c r="Q542" i="4"/>
  <c r="S542" i="4"/>
  <c r="Q908" i="4"/>
  <c r="S908" i="4"/>
  <c r="Q3160" i="4"/>
  <c r="S3160" i="4"/>
  <c r="S3495" i="4"/>
  <c r="Q3495" i="4"/>
  <c r="Q23" i="4"/>
  <c r="S23" i="4"/>
  <c r="Q842" i="4"/>
  <c r="S842" i="4"/>
  <c r="Q1951" i="4"/>
  <c r="S1951" i="4"/>
  <c r="Q2860" i="4"/>
  <c r="S2860" i="4"/>
  <c r="Q2459" i="4"/>
  <c r="S2459" i="4"/>
  <c r="S1366" i="4"/>
  <c r="Q1366" i="4"/>
  <c r="Q680" i="4"/>
  <c r="S680" i="4"/>
  <c r="Q387" i="4"/>
  <c r="S387" i="4"/>
  <c r="S927" i="4"/>
  <c r="Q927" i="4"/>
  <c r="Q3570" i="4"/>
  <c r="S3570" i="4"/>
  <c r="Q1028" i="4"/>
  <c r="S1028" i="4"/>
  <c r="Q643" i="4"/>
  <c r="S643" i="4"/>
  <c r="Q2490" i="4"/>
  <c r="S2490" i="4"/>
  <c r="S1292" i="4"/>
  <c r="Q1292" i="4"/>
  <c r="Q978" i="4"/>
  <c r="S978" i="4"/>
  <c r="Q2708" i="4"/>
  <c r="S2708" i="4"/>
  <c r="S3023" i="4"/>
  <c r="Q3023" i="4"/>
  <c r="Q990" i="4"/>
  <c r="S990" i="4"/>
  <c r="Q3294" i="4"/>
  <c r="S3294" i="4"/>
  <c r="Q902" i="4"/>
  <c r="S902" i="4"/>
  <c r="Q1612" i="4"/>
  <c r="S1612" i="4"/>
  <c r="Q2638" i="4"/>
  <c r="S2638" i="4"/>
  <c r="Q63" i="4"/>
  <c r="S63" i="4"/>
  <c r="Q332" i="4"/>
  <c r="S332" i="4"/>
  <c r="Q2574" i="4"/>
  <c r="S2574" i="4"/>
  <c r="S722" i="4"/>
  <c r="Q722" i="4"/>
  <c r="S3274" i="4"/>
  <c r="Q3274" i="4"/>
  <c r="Q3588" i="4"/>
  <c r="S3588" i="4"/>
  <c r="Q3115" i="4"/>
  <c r="S3115" i="4"/>
  <c r="Q1242" i="4"/>
  <c r="S1242" i="4"/>
  <c r="S536" i="4"/>
  <c r="Q536" i="4"/>
  <c r="Q1970" i="4"/>
  <c r="S1970" i="4"/>
  <c r="S391" i="4"/>
  <c r="Q391" i="4"/>
  <c r="Q342" i="4"/>
  <c r="S342" i="4"/>
  <c r="Q871" i="4"/>
  <c r="S871" i="4"/>
  <c r="Q3779" i="4"/>
  <c r="S3779" i="4"/>
  <c r="Q3055" i="4"/>
  <c r="S3055" i="4"/>
  <c r="Q1090" i="4"/>
  <c r="S1090" i="4"/>
  <c r="Q3276" i="4"/>
  <c r="S3276" i="4"/>
  <c r="Q487" i="4"/>
  <c r="S487" i="4"/>
  <c r="Q590" i="4"/>
  <c r="S590" i="4"/>
  <c r="Q1964" i="4"/>
  <c r="S1964" i="4"/>
  <c r="Q1031" i="4"/>
  <c r="S1031" i="4"/>
  <c r="Q3606" i="4"/>
  <c r="S3606" i="4"/>
  <c r="Q2998" i="4"/>
  <c r="S2998" i="4"/>
  <c r="S2186" i="4"/>
  <c r="Q2186" i="4"/>
  <c r="Q771" i="4"/>
  <c r="S771" i="4"/>
  <c r="Q1324" i="4"/>
  <c r="S1324" i="4"/>
  <c r="Q3456" i="4"/>
  <c r="S3456" i="4"/>
  <c r="S1410" i="4"/>
  <c r="Q1410" i="4"/>
  <c r="Q1983" i="4"/>
  <c r="S1983" i="4"/>
  <c r="Q2871" i="4"/>
  <c r="S2871" i="4"/>
  <c r="Q500" i="4"/>
  <c r="S500" i="4"/>
  <c r="Q1900" i="4"/>
  <c r="S1900" i="4"/>
  <c r="Q1387" i="4"/>
  <c r="S1387" i="4"/>
  <c r="Q255" i="4"/>
  <c r="S255" i="4"/>
  <c r="S3528" i="4"/>
  <c r="Q3528" i="4"/>
  <c r="Q3762" i="4"/>
  <c r="S3762" i="4"/>
  <c r="Q1114" i="4"/>
  <c r="S1114" i="4"/>
  <c r="S1155" i="4"/>
  <c r="Q1155" i="4"/>
  <c r="Q3014" i="4"/>
  <c r="S3014" i="4"/>
  <c r="Q2558" i="4"/>
  <c r="S2558" i="4"/>
  <c r="Q880" i="4"/>
  <c r="S880" i="4"/>
  <c r="Q2864" i="4"/>
  <c r="S2864" i="4"/>
  <c r="Q1490" i="4"/>
  <c r="S1490" i="4"/>
  <c r="S284" i="4"/>
  <c r="Q284" i="4"/>
  <c r="Q3334" i="4"/>
  <c r="S3334" i="4"/>
  <c r="Q512" i="4"/>
  <c r="S512" i="4"/>
  <c r="Q1264" i="4"/>
  <c r="S1264" i="4"/>
  <c r="Q592" i="4"/>
  <c r="S592" i="4"/>
  <c r="Q2238" i="4"/>
  <c r="S2238" i="4"/>
  <c r="Q1247" i="4"/>
  <c r="S1247" i="4"/>
  <c r="Q2182" i="4"/>
  <c r="S2182" i="4"/>
  <c r="S2920" i="4"/>
  <c r="Q2920" i="4"/>
  <c r="Q3500" i="4"/>
  <c r="S3500" i="4"/>
  <c r="S366" i="4"/>
  <c r="Q366" i="4"/>
  <c r="Q3048" i="4"/>
  <c r="S3048" i="4"/>
  <c r="Q936" i="4"/>
  <c r="S936" i="4"/>
  <c r="S331" i="4"/>
  <c r="Q331" i="4"/>
  <c r="S636" i="4"/>
  <c r="Q636" i="4"/>
  <c r="Q2626" i="4"/>
  <c r="S2626" i="4"/>
  <c r="Q2204" i="4"/>
  <c r="S2204" i="4"/>
  <c r="Q2208" i="4"/>
  <c r="S2208" i="4"/>
  <c r="Q322" i="4"/>
  <c r="S322" i="4"/>
  <c r="Q38" i="4"/>
  <c r="S38" i="4"/>
  <c r="Q644" i="4"/>
  <c r="S644" i="4"/>
  <c r="Q98" i="4"/>
  <c r="S98" i="4"/>
  <c r="Q302" i="4"/>
  <c r="S302" i="4"/>
  <c r="Q1079" i="4"/>
  <c r="S1079" i="4"/>
  <c r="Q2744" i="4"/>
  <c r="S2744" i="4"/>
  <c r="Q1506" i="4"/>
  <c r="S1506" i="4"/>
  <c r="Q1914" i="4"/>
  <c r="S1914" i="4"/>
  <c r="S3279" i="4"/>
  <c r="Q3279" i="4"/>
  <c r="Q90" i="4"/>
  <c r="S90" i="4"/>
  <c r="Q1620" i="4"/>
  <c r="S1620" i="4"/>
  <c r="Q2264" i="4"/>
  <c r="S2264" i="4"/>
  <c r="Q1619" i="4"/>
  <c r="S1619" i="4"/>
  <c r="Q1356" i="4"/>
  <c r="S1356" i="4"/>
  <c r="Q2394" i="4"/>
  <c r="S2394" i="4"/>
  <c r="Q768" i="4"/>
  <c r="S768" i="4"/>
  <c r="S3640" i="4"/>
  <c r="Q3640" i="4"/>
  <c r="Q3100" i="4"/>
  <c r="S3100" i="4"/>
  <c r="S1615" i="4"/>
  <c r="Q1615" i="4"/>
  <c r="S2542" i="4"/>
  <c r="Q2542" i="4"/>
  <c r="Q2739" i="4"/>
  <c r="S2739" i="4"/>
  <c r="Q3380" i="4"/>
  <c r="S3380" i="4"/>
  <c r="Q119" i="4"/>
  <c r="S119" i="4"/>
  <c r="Q3598" i="4"/>
  <c r="S3598" i="4"/>
  <c r="Q2304" i="4"/>
  <c r="S2304" i="4"/>
  <c r="Q1227" i="4"/>
  <c r="S1227" i="4"/>
  <c r="Q3604" i="4"/>
  <c r="S3604" i="4"/>
  <c r="Q1172" i="4"/>
  <c r="S1172" i="4"/>
  <c r="Q175" i="4"/>
  <c r="S175" i="4"/>
  <c r="S2174" i="4"/>
  <c r="Q2174" i="4"/>
  <c r="Q1038" i="4"/>
  <c r="S1038" i="4"/>
  <c r="Q2800" i="4"/>
  <c r="S2800" i="4"/>
  <c r="Q2202" i="4"/>
  <c r="S2202" i="4"/>
  <c r="Q1228" i="4"/>
  <c r="S1228" i="4"/>
  <c r="Q1300" i="4"/>
  <c r="S1300" i="4"/>
  <c r="S1048" i="4"/>
  <c r="Q1048" i="4"/>
  <c r="Q1071" i="4"/>
  <c r="S1071" i="4"/>
  <c r="Q1271" i="4"/>
  <c r="S1271" i="4"/>
  <c r="S2747" i="4"/>
  <c r="Q2747" i="4"/>
  <c r="S734" i="4"/>
  <c r="Q734" i="4"/>
  <c r="Q1202" i="4"/>
  <c r="S1202" i="4"/>
  <c r="Q2906" i="4"/>
  <c r="S2906" i="4"/>
  <c r="S107" i="4"/>
  <c r="Q107" i="4"/>
  <c r="S3076" i="4"/>
  <c r="Q3076" i="4"/>
  <c r="Q3778" i="4"/>
  <c r="S3778" i="4"/>
  <c r="Q2534" i="4"/>
  <c r="S2534" i="4"/>
  <c r="Q830" i="4"/>
  <c r="S830" i="4"/>
  <c r="Q282" i="4"/>
  <c r="S282" i="4"/>
  <c r="Q1510" i="4"/>
  <c r="S1510" i="4"/>
  <c r="Q2743" i="4"/>
  <c r="S2743" i="4"/>
  <c r="Q3230" i="4"/>
  <c r="S3230" i="4"/>
  <c r="Q1062" i="4"/>
  <c r="S1062" i="4"/>
  <c r="Q2467" i="4"/>
  <c r="S2467" i="4"/>
  <c r="Q1931" i="4"/>
  <c r="S1931" i="4"/>
  <c r="Q1891" i="4"/>
  <c r="S1891" i="4"/>
  <c r="Q3535" i="4"/>
  <c r="S3535" i="4"/>
  <c r="Q3767" i="4"/>
  <c r="S3767" i="4"/>
  <c r="Q2770" i="4"/>
  <c r="S2770" i="4"/>
  <c r="Q1183" i="4"/>
  <c r="S1183" i="4"/>
  <c r="Q2295" i="4"/>
  <c r="S2295" i="4"/>
  <c r="S1240" i="4"/>
  <c r="Q1240" i="4"/>
  <c r="Q1499" i="4"/>
  <c r="S1499" i="4"/>
  <c r="Q460" i="4"/>
  <c r="S460" i="4"/>
  <c r="Q386" i="4"/>
  <c r="S386" i="4"/>
  <c r="Q2899" i="4"/>
  <c r="S2899" i="4"/>
  <c r="S2898" i="4"/>
  <c r="Q2898" i="4"/>
  <c r="S1239" i="4"/>
  <c r="Q1239" i="4"/>
  <c r="Q2084" i="4"/>
  <c r="S2084" i="4"/>
  <c r="S3238" i="4"/>
  <c r="Q3238" i="4"/>
  <c r="Q835" i="4"/>
  <c r="S835" i="4"/>
  <c r="Q3051" i="4"/>
  <c r="S3051" i="4"/>
  <c r="S2979" i="4"/>
  <c r="Q2979" i="4"/>
  <c r="Q2754" i="4"/>
  <c r="S2754" i="4"/>
  <c r="S480" i="4"/>
  <c r="Q480" i="4"/>
  <c r="Q2939" i="4"/>
  <c r="S2939" i="4"/>
  <c r="Q3403" i="4"/>
  <c r="S3403" i="4"/>
  <c r="Q1396" i="4"/>
  <c r="S1396" i="4"/>
  <c r="S1395" i="4"/>
  <c r="Q1395" i="4"/>
  <c r="Q622" i="4"/>
  <c r="S622" i="4"/>
  <c r="Q3626" i="4"/>
  <c r="S3626" i="4"/>
  <c r="Q2206" i="4"/>
  <c r="S2206" i="4"/>
  <c r="Q3104" i="4"/>
  <c r="S3104" i="4"/>
  <c r="Q3560" i="4"/>
  <c r="S3560" i="4"/>
  <c r="Q2222" i="4"/>
  <c r="S2222" i="4"/>
  <c r="Q2435" i="4"/>
  <c r="S2435" i="4"/>
  <c r="Q1630" i="4"/>
  <c r="S1630" i="4"/>
  <c r="Q3299" i="4"/>
  <c r="S3299" i="4"/>
  <c r="Q1311" i="4"/>
  <c r="S1311" i="4"/>
  <c r="Q300" i="4"/>
  <c r="S300" i="4"/>
  <c r="Q2258" i="4"/>
  <c r="S2258" i="4"/>
  <c r="Q1579" i="4"/>
  <c r="S1579" i="4"/>
  <c r="Q3036" i="4"/>
  <c r="S3036" i="4"/>
  <c r="S1163" i="4"/>
  <c r="Q1163" i="4"/>
  <c r="Q1191" i="4"/>
  <c r="S1191" i="4"/>
  <c r="Q1290" i="4"/>
  <c r="S1290" i="4"/>
  <c r="Q3159" i="4"/>
  <c r="S3159" i="4"/>
  <c r="Q3416" i="4"/>
  <c r="S3416" i="4"/>
  <c r="Q2583" i="4"/>
  <c r="S2583" i="4"/>
  <c r="Q1156" i="4"/>
  <c r="S1156" i="4"/>
  <c r="S2194" i="4"/>
  <c r="Q2194" i="4"/>
  <c r="S2832" i="4"/>
  <c r="Q2832" i="4"/>
  <c r="Q3315" i="4"/>
  <c r="S3315" i="4"/>
  <c r="Q2207" i="4"/>
  <c r="S2207" i="4"/>
  <c r="Q3378" i="4"/>
  <c r="S3378" i="4"/>
  <c r="Q831" i="4"/>
  <c r="S831" i="4"/>
  <c r="Q1571" i="4"/>
  <c r="S1571" i="4"/>
  <c r="Q859" i="4"/>
  <c r="S859" i="4"/>
  <c r="Q287" i="4"/>
  <c r="S287" i="4"/>
  <c r="S2408" i="4"/>
  <c r="Q2408" i="4"/>
  <c r="Q2908" i="4"/>
  <c r="S2908" i="4"/>
  <c r="Q274" i="4"/>
  <c r="S274" i="4"/>
  <c r="Q2403" i="4"/>
  <c r="S2403" i="4"/>
  <c r="S446" i="4"/>
  <c r="Q446" i="4"/>
  <c r="Q666" i="4"/>
  <c r="S666" i="4"/>
  <c r="Q928" i="4"/>
  <c r="S928" i="4"/>
  <c r="Q3774" i="4"/>
  <c r="S3774" i="4"/>
  <c r="Q168" i="4"/>
  <c r="S168" i="4"/>
  <c r="Q1474" i="4"/>
  <c r="S1474" i="4"/>
  <c r="Q2622" i="4"/>
  <c r="S2622" i="4"/>
  <c r="S3663" i="4"/>
  <c r="Q3663" i="4"/>
  <c r="Q431" i="4"/>
  <c r="S431" i="4"/>
  <c r="Q1116" i="4"/>
  <c r="S1116" i="4"/>
  <c r="Q2443" i="4"/>
  <c r="S2443" i="4"/>
  <c r="Q2891" i="4"/>
  <c r="S2891" i="4"/>
  <c r="Q762" i="4"/>
  <c r="S762" i="4"/>
  <c r="Q1231" i="4"/>
  <c r="S1231" i="4"/>
  <c r="Q1295" i="4"/>
  <c r="S1295" i="4"/>
  <c r="Q2280" i="4"/>
  <c r="S2280" i="4"/>
  <c r="Q51" i="4"/>
  <c r="S51" i="4"/>
  <c r="Q2990" i="4"/>
  <c r="S2990" i="4"/>
  <c r="Q1328" i="4"/>
  <c r="S1328" i="4"/>
  <c r="S1011" i="4"/>
  <c r="Q1011" i="4"/>
  <c r="S1546" i="4"/>
  <c r="Q1546" i="4"/>
  <c r="Q2487" i="4"/>
  <c r="S2487" i="4"/>
  <c r="Q1007" i="4"/>
  <c r="S1007" i="4"/>
  <c r="S1616" i="4"/>
  <c r="Q1616" i="4"/>
  <c r="Q2735" i="4"/>
  <c r="S2735" i="4"/>
  <c r="Q2790" i="4"/>
  <c r="S2790" i="4"/>
  <c r="Q930" i="4"/>
  <c r="S930" i="4"/>
  <c r="Q272" i="4"/>
  <c r="S272" i="4"/>
  <c r="Q171" i="4"/>
  <c r="S171" i="4"/>
  <c r="S451" i="4"/>
  <c r="Q451" i="4"/>
  <c r="Q690" i="4"/>
  <c r="S690" i="4"/>
  <c r="Q2836" i="4"/>
  <c r="S2836" i="4"/>
  <c r="Q2123" i="4"/>
  <c r="S2123" i="4"/>
  <c r="Q2218" i="4"/>
  <c r="S2218" i="4"/>
  <c r="Q3024" i="4"/>
  <c r="S3024" i="4"/>
  <c r="Q760" i="4"/>
  <c r="S760" i="4"/>
  <c r="Q3338" i="4"/>
  <c r="S3338" i="4"/>
  <c r="Q3800" i="4"/>
  <c r="S3800" i="4"/>
  <c r="S304" i="4"/>
  <c r="Q304" i="4"/>
  <c r="Q2231" i="4"/>
  <c r="S2231" i="4"/>
  <c r="Q1078" i="4"/>
  <c r="S1078" i="4"/>
  <c r="Q178" i="4"/>
  <c r="S178" i="4"/>
  <c r="Q2716" i="4"/>
  <c r="S2716" i="4"/>
  <c r="S2722" i="4"/>
  <c r="Q2722" i="4"/>
  <c r="Q595" i="4"/>
  <c r="S595" i="4"/>
  <c r="Q2290" i="4"/>
  <c r="S2290" i="4"/>
  <c r="Q2476" i="4"/>
  <c r="S2476" i="4"/>
  <c r="S3610" i="4"/>
  <c r="Q3610" i="4"/>
  <c r="Q1402" i="4"/>
  <c r="S1402" i="4"/>
  <c r="Q3627" i="4"/>
  <c r="S3627" i="4"/>
  <c r="Q2734" i="4"/>
  <c r="S2734" i="4"/>
  <c r="Q2630" i="4"/>
  <c r="S2630" i="4"/>
  <c r="S3058" i="4"/>
  <c r="Q3058" i="4"/>
  <c r="Q3116" i="4"/>
  <c r="S3116" i="4"/>
  <c r="Q1950" i="4"/>
  <c r="S1950" i="4"/>
  <c r="Q3098" i="4"/>
  <c r="S3098" i="4"/>
  <c r="Q1059" i="4"/>
  <c r="S1059" i="4"/>
  <c r="Q2910" i="4"/>
  <c r="S2910" i="4"/>
  <c r="Q526" i="4"/>
  <c r="S526" i="4"/>
  <c r="Q3491" i="4"/>
  <c r="S3491" i="4"/>
  <c r="Q1287" i="4"/>
  <c r="S1287" i="4"/>
  <c r="Q980" i="4"/>
  <c r="S980" i="4"/>
  <c r="S3559" i="4"/>
  <c r="Q3559" i="4"/>
  <c r="Q2763" i="4"/>
  <c r="S2763" i="4"/>
  <c r="Q2068" i="4"/>
  <c r="S2068" i="4"/>
  <c r="Q72" i="4"/>
  <c r="S72" i="4"/>
  <c r="S2079" i="4"/>
  <c r="Q2079" i="4"/>
  <c r="Q432" i="4"/>
  <c r="S432" i="4"/>
  <c r="Q3494" i="4"/>
  <c r="S3494" i="4"/>
  <c r="Q3431" i="4"/>
  <c r="S3431" i="4"/>
  <c r="Q2560" i="4"/>
  <c r="S2560" i="4"/>
  <c r="Q754" i="4"/>
  <c r="S754" i="4"/>
  <c r="Q2855" i="4"/>
  <c r="S2855" i="4"/>
  <c r="Q2138" i="4"/>
  <c r="S2138" i="4"/>
  <c r="Q540" i="4"/>
  <c r="S540" i="4"/>
  <c r="Q3040" i="4"/>
  <c r="S3040" i="4"/>
  <c r="Q2098" i="4"/>
  <c r="S2098" i="4"/>
  <c r="S3372" i="4"/>
  <c r="Q3372" i="4"/>
  <c r="Q3799" i="4"/>
  <c r="S3799" i="4"/>
  <c r="Q1138" i="4"/>
  <c r="S1138" i="4"/>
  <c r="Q1052" i="4"/>
  <c r="S1052" i="4"/>
  <c r="S1556" i="4"/>
  <c r="Q1556" i="4"/>
  <c r="Q3755" i="4"/>
  <c r="S3755" i="4"/>
  <c r="Q1559" i="4"/>
  <c r="S1559" i="4"/>
  <c r="Q1928" i="4"/>
  <c r="S1928" i="4"/>
  <c r="Q1148" i="4"/>
  <c r="S1148" i="4"/>
  <c r="Q2768" i="4"/>
  <c r="S2768" i="4"/>
  <c r="Q11" i="4"/>
  <c r="S11" i="4"/>
  <c r="Q1994" i="4"/>
  <c r="S1994" i="4"/>
  <c r="Q3434" i="4"/>
  <c r="S3434" i="4"/>
  <c r="S426" i="4"/>
  <c r="Q426" i="4"/>
  <c r="Q1959" i="4"/>
  <c r="S1959" i="4"/>
  <c r="Q2526" i="4"/>
  <c r="S2526" i="4"/>
  <c r="Q443" i="4"/>
  <c r="S443" i="4"/>
  <c r="Q911" i="4"/>
  <c r="S911" i="4"/>
  <c r="Q2980" i="4"/>
  <c r="S2980" i="4"/>
  <c r="Q1515" i="4"/>
  <c r="S1515" i="4"/>
  <c r="S3394" i="4"/>
  <c r="Q3394" i="4"/>
  <c r="Q2556" i="4"/>
  <c r="S2556" i="4"/>
  <c r="Q3086" i="4"/>
  <c r="S3086" i="4"/>
  <c r="Q3119" i="4"/>
  <c r="S3119" i="4"/>
  <c r="Q1166" i="4"/>
  <c r="S1166" i="4"/>
  <c r="Q660" i="4"/>
  <c r="S660" i="4"/>
  <c r="Q3447" i="4"/>
  <c r="S3447" i="4"/>
  <c r="Q12" i="4"/>
  <c r="S12" i="4"/>
  <c r="S999" i="4"/>
  <c r="Q999" i="4"/>
  <c r="Q2851" i="4"/>
  <c r="S2851" i="4"/>
  <c r="Q3563" i="4"/>
  <c r="S3563" i="4"/>
  <c r="S2247" i="4"/>
  <c r="Q2247" i="4"/>
  <c r="Q3520" i="4"/>
  <c r="S3520" i="4"/>
  <c r="Q2324" i="4"/>
  <c r="S2324" i="4"/>
  <c r="Q1318" i="4"/>
  <c r="S1318" i="4"/>
  <c r="Q758" i="4"/>
  <c r="S758" i="4"/>
  <c r="Q672" i="4"/>
  <c r="S672" i="4"/>
  <c r="Q679" i="4"/>
  <c r="S679" i="4"/>
  <c r="Q1034" i="4"/>
  <c r="S1034" i="4"/>
  <c r="Q564" i="4"/>
  <c r="S564" i="4"/>
  <c r="Q116" i="4"/>
  <c r="S116" i="4"/>
  <c r="Q1115" i="4"/>
  <c r="S1115" i="4"/>
  <c r="S1154" i="4"/>
  <c r="Q1154" i="4"/>
  <c r="Q539" i="4"/>
  <c r="S539" i="4"/>
  <c r="Q118" i="4"/>
  <c r="S118" i="4"/>
  <c r="Q3311" i="4"/>
  <c r="S3311" i="4"/>
  <c r="Q2135" i="4"/>
  <c r="S2135" i="4"/>
  <c r="S3750" i="4"/>
  <c r="Q3750" i="4"/>
  <c r="Q132" i="4"/>
  <c r="S132" i="4"/>
  <c r="S806" i="4"/>
  <c r="Q806" i="4"/>
  <c r="S1106" i="4"/>
  <c r="Q1106" i="4"/>
  <c r="Q562" i="4"/>
  <c r="S562" i="4"/>
  <c r="Q1482" i="4"/>
  <c r="S1482" i="4"/>
  <c r="Q3263" i="4"/>
  <c r="S3263" i="4"/>
  <c r="Q2170" i="4"/>
  <c r="S2170" i="4"/>
  <c r="Q3742" i="4"/>
  <c r="S3742" i="4"/>
  <c r="Q295" i="4"/>
  <c r="S295" i="4"/>
  <c r="Q2550" i="4"/>
  <c r="S2550" i="4"/>
  <c r="Q114" i="4"/>
  <c r="S114" i="4"/>
  <c r="Q2458" i="4"/>
  <c r="S2458" i="4"/>
  <c r="Q2999" i="4"/>
  <c r="S2999" i="4"/>
  <c r="Q2738" i="4"/>
  <c r="S2738" i="4"/>
  <c r="S879" i="4"/>
  <c r="Q879" i="4"/>
  <c r="Q1894" i="4"/>
  <c r="S1894" i="4"/>
  <c r="Q2587" i="4"/>
  <c r="S2587" i="4"/>
  <c r="Q3336" i="4"/>
  <c r="S3336" i="4"/>
  <c r="Q1218" i="4"/>
  <c r="S1218" i="4"/>
  <c r="Q3591" i="4"/>
  <c r="S3591" i="4"/>
  <c r="Q2719" i="4"/>
  <c r="S2719" i="4"/>
  <c r="Q1555" i="4"/>
  <c r="S1555" i="4"/>
  <c r="Q3310" i="4"/>
  <c r="S3310" i="4"/>
  <c r="Q95" i="4"/>
  <c r="S95" i="4"/>
  <c r="Q1632" i="4"/>
  <c r="S1632" i="4"/>
  <c r="Q1604" i="4"/>
  <c r="S1604" i="4"/>
  <c r="Q3410" i="4"/>
  <c r="S3410" i="4"/>
  <c r="S2083" i="4"/>
  <c r="Q2083" i="4"/>
  <c r="Q883" i="4"/>
  <c r="S883" i="4"/>
  <c r="Q1107" i="4"/>
  <c r="S1107" i="4"/>
  <c r="Q2894" i="4"/>
  <c r="S2894" i="4"/>
  <c r="S3396" i="4"/>
  <c r="Q3396" i="4"/>
  <c r="Q2496" i="4"/>
  <c r="S2496" i="4"/>
  <c r="Q3072" i="4"/>
  <c r="S3072" i="4"/>
  <c r="S991" i="4"/>
  <c r="Q991" i="4"/>
  <c r="S247" i="4"/>
  <c r="Q247" i="4"/>
  <c r="Q552" i="4"/>
  <c r="S552" i="4"/>
  <c r="Q803" i="4"/>
  <c r="S803" i="4"/>
  <c r="Q2044" i="4"/>
  <c r="S2044" i="4"/>
  <c r="Q2336" i="4"/>
  <c r="S2336" i="4"/>
  <c r="Q2031" i="4"/>
  <c r="S2031" i="4"/>
  <c r="Q2691" i="4"/>
  <c r="S2691" i="4"/>
  <c r="Q2024" i="4"/>
  <c r="S2024" i="4"/>
  <c r="Q2966" i="4"/>
  <c r="S2966" i="4"/>
  <c r="Q2375" i="4"/>
  <c r="S2375" i="4"/>
  <c r="Q2648" i="4"/>
  <c r="S2648" i="4"/>
  <c r="Q2683" i="4"/>
  <c r="S2683" i="4"/>
  <c r="Q3196" i="4"/>
  <c r="S3196" i="4"/>
  <c r="Q2348" i="4"/>
  <c r="S2348" i="4"/>
  <c r="Q3175" i="4"/>
  <c r="S3175" i="4"/>
  <c r="Q3688" i="4"/>
  <c r="S3688" i="4"/>
  <c r="Q2686" i="4"/>
  <c r="S2686" i="4"/>
  <c r="S2050" i="4"/>
  <c r="Q2050" i="4"/>
  <c r="Q2359" i="4"/>
  <c r="S2359" i="4"/>
  <c r="Q3479" i="4"/>
  <c r="S3479" i="4"/>
  <c r="Q2944" i="4"/>
  <c r="S2944" i="4"/>
  <c r="Q2655" i="4"/>
  <c r="S2655" i="4"/>
  <c r="Q3211" i="4"/>
  <c r="S3211" i="4"/>
  <c r="S2350" i="4"/>
  <c r="Q2350" i="4"/>
  <c r="Q2942" i="4"/>
  <c r="S2942" i="4"/>
  <c r="S2043" i="4"/>
  <c r="Q2043" i="4"/>
  <c r="Q2371" i="4"/>
  <c r="S2371" i="4"/>
  <c r="Q3706" i="4"/>
  <c r="S3706" i="4"/>
  <c r="Q3690" i="4"/>
  <c r="S3690" i="4"/>
  <c r="S2011" i="4"/>
  <c r="Q2011" i="4"/>
  <c r="Q3486" i="4"/>
  <c r="S3486" i="4"/>
  <c r="Q2656" i="4"/>
  <c r="S2656" i="4"/>
  <c r="Q2052" i="4"/>
  <c r="S2052" i="4"/>
  <c r="Q3694" i="4"/>
  <c r="S3694" i="4"/>
  <c r="Q3200" i="4"/>
  <c r="S3200" i="4"/>
  <c r="Q3722" i="4"/>
  <c r="S3722" i="4"/>
  <c r="S3728" i="4"/>
  <c r="Q3728" i="4"/>
  <c r="Q2672" i="4"/>
  <c r="S2672" i="4"/>
  <c r="Q2671" i="4"/>
  <c r="S2671" i="4"/>
  <c r="Q2002" i="4"/>
  <c r="S2002" i="4"/>
  <c r="Q2364" i="4"/>
  <c r="S2364" i="4"/>
  <c r="Q3487" i="4"/>
  <c r="S3487" i="4"/>
  <c r="Q2943" i="4"/>
  <c r="S2943" i="4"/>
  <c r="Q3687" i="4"/>
  <c r="S3687" i="4"/>
  <c r="Q2951" i="4"/>
  <c r="S2951" i="4"/>
  <c r="Q2954" i="4"/>
  <c r="S2954" i="4"/>
  <c r="Q2958" i="4"/>
  <c r="S2958" i="4"/>
  <c r="Q1112" i="4"/>
  <c r="S1112" i="4"/>
  <c r="Q1020" i="4"/>
  <c r="S1020" i="4"/>
  <c r="Q1314" i="4"/>
  <c r="S1314" i="4"/>
  <c r="Q1347" i="4"/>
  <c r="S1347" i="4"/>
  <c r="S463" i="4"/>
  <c r="Q463" i="4"/>
  <c r="Q3254" i="4"/>
  <c r="S3254" i="4"/>
  <c r="Q3522" i="4"/>
  <c r="S3522" i="4"/>
  <c r="S3194" i="4"/>
  <c r="Q3194" i="4"/>
  <c r="Q3347" i="4"/>
  <c r="S3347" i="4"/>
  <c r="Q319" i="4"/>
  <c r="S319" i="4"/>
  <c r="Q1200" i="4"/>
  <c r="S1200" i="4"/>
  <c r="Q948" i="4"/>
  <c r="S948" i="4"/>
  <c r="Q738" i="4"/>
  <c r="S738" i="4"/>
  <c r="Q882" i="4"/>
  <c r="S882" i="4"/>
  <c r="S3704" i="4"/>
  <c r="Q3704" i="4"/>
  <c r="Q2072" i="4"/>
  <c r="S2072" i="4"/>
  <c r="S1351" i="4"/>
  <c r="Q1351" i="4"/>
  <c r="Q2952" i="4"/>
  <c r="S2952" i="4"/>
  <c r="S2022" i="4"/>
  <c r="Q2022" i="4"/>
  <c r="Q2352" i="4"/>
  <c r="S2352" i="4"/>
  <c r="Q2644" i="4"/>
  <c r="S2644" i="4"/>
  <c r="Q886" i="4"/>
  <c r="S886" i="4"/>
  <c r="Q887" i="4"/>
  <c r="S887" i="4"/>
  <c r="Q2652" i="4"/>
  <c r="S2652" i="4"/>
  <c r="Q2027" i="4"/>
  <c r="S2027" i="4"/>
  <c r="Q3584" i="4"/>
  <c r="S3584" i="4"/>
  <c r="Q3634" i="4"/>
  <c r="S3634" i="4"/>
  <c r="Q2704" i="4"/>
  <c r="S2704" i="4"/>
  <c r="Q1355" i="4"/>
  <c r="S1355" i="4"/>
  <c r="Q790" i="4"/>
  <c r="S790" i="4"/>
  <c r="Q884" i="4"/>
  <c r="S884" i="4"/>
  <c r="Q892" i="4"/>
  <c r="S892" i="4"/>
  <c r="Q3139" i="4"/>
  <c r="S3139" i="4"/>
  <c r="Q3264" i="4"/>
  <c r="S3264" i="4"/>
  <c r="Q2014" i="4"/>
  <c r="S2014" i="4"/>
  <c r="Q3199" i="4"/>
  <c r="S3199" i="4"/>
  <c r="Q3184" i="4"/>
  <c r="S3184" i="4"/>
  <c r="Q2030" i="4"/>
  <c r="S2030" i="4"/>
  <c r="S3723" i="4"/>
  <c r="Q3723" i="4"/>
  <c r="S3644" i="4"/>
  <c r="Q3644" i="4"/>
  <c r="Q3042" i="4"/>
  <c r="S3042" i="4"/>
  <c r="Q3220" i="4"/>
  <c r="S3220" i="4"/>
  <c r="S862" i="4"/>
  <c r="Q862" i="4"/>
  <c r="Q827" i="4"/>
  <c r="S827" i="4"/>
  <c r="Q863" i="4"/>
  <c r="S863" i="4"/>
  <c r="Q1144" i="4"/>
  <c r="S1144" i="4"/>
  <c r="Q3283" i="4"/>
  <c r="S3283" i="4"/>
  <c r="Q2651" i="4"/>
  <c r="S2651" i="4"/>
  <c r="Q1448" i="4"/>
  <c r="S1448" i="4"/>
  <c r="Q888" i="4"/>
  <c r="S888" i="4"/>
  <c r="S3734" i="4"/>
  <c r="Q3734" i="4"/>
  <c r="Q3735" i="4"/>
  <c r="S3735" i="4"/>
  <c r="Q3203" i="4"/>
  <c r="S3203" i="4"/>
  <c r="Q2386" i="4"/>
  <c r="S2386" i="4"/>
  <c r="Q3268" i="4"/>
  <c r="S3268" i="4"/>
  <c r="S3488" i="4"/>
  <c r="Q3488" i="4"/>
  <c r="Q3720" i="4"/>
  <c r="S3720" i="4"/>
  <c r="Q2356" i="4"/>
  <c r="S2356" i="4"/>
  <c r="Q1590" i="4"/>
  <c r="S1590" i="4"/>
  <c r="S3323" i="4"/>
  <c r="Q3323" i="4"/>
  <c r="Q2959" i="4"/>
  <c r="S2959" i="4"/>
  <c r="Q3212" i="4"/>
  <c r="S3212" i="4"/>
  <c r="Q1359" i="4"/>
  <c r="S1359" i="4"/>
  <c r="Q2071" i="4"/>
  <c r="S2071" i="4"/>
  <c r="Q2646" i="4"/>
  <c r="S2646" i="4"/>
  <c r="Q3432" i="4"/>
  <c r="S3432" i="4"/>
  <c r="Q3043" i="4"/>
  <c r="S3043" i="4"/>
  <c r="Q891" i="4"/>
  <c r="S891" i="4"/>
  <c r="S3460" i="4"/>
  <c r="Q3460" i="4"/>
  <c r="Q2351" i="4"/>
  <c r="S2351" i="4"/>
  <c r="S3599" i="4"/>
  <c r="Q3599" i="4"/>
  <c r="Q2664" i="4"/>
  <c r="S2664" i="4"/>
  <c r="Q794" i="4"/>
  <c r="S794" i="4"/>
  <c r="Q1415" i="4"/>
  <c r="S1415" i="4"/>
  <c r="Q2340" i="4"/>
  <c r="S2340" i="4"/>
  <c r="Q3702" i="4"/>
  <c r="S3702" i="4"/>
  <c r="Q2367" i="4"/>
  <c r="S2367" i="4"/>
  <c r="Q3470" i="4"/>
  <c r="S3470" i="4"/>
  <c r="Q3562" i="4"/>
  <c r="S3562" i="4"/>
  <c r="Q3152" i="4"/>
  <c r="S3152" i="4"/>
  <c r="Q3682" i="4"/>
  <c r="S3682" i="4"/>
  <c r="Q3324" i="4"/>
  <c r="S3324" i="4"/>
  <c r="Q3468" i="4"/>
  <c r="S3468" i="4"/>
  <c r="Q3182" i="4"/>
  <c r="S3182" i="4"/>
  <c r="Q3192" i="4"/>
  <c r="S3192" i="4"/>
  <c r="Q3339" i="4"/>
  <c r="S3339" i="4"/>
  <c r="Q864" i="4"/>
  <c r="S864" i="4"/>
  <c r="Q3472" i="4"/>
  <c r="S3472" i="4"/>
  <c r="S1420" i="4"/>
  <c r="Q1420" i="4"/>
  <c r="Q894" i="4"/>
  <c r="S894" i="4"/>
  <c r="Q2008" i="4"/>
  <c r="S2008" i="4"/>
  <c r="Q2676" i="4"/>
  <c r="S2676" i="4"/>
  <c r="Q3172" i="4"/>
  <c r="S3172" i="4"/>
  <c r="Q3466" i="4"/>
  <c r="S3466" i="4"/>
  <c r="Q2960" i="4"/>
  <c r="S2960" i="4"/>
  <c r="Q2947" i="4"/>
  <c r="S2947" i="4"/>
  <c r="Q2658" i="4"/>
  <c r="S2658" i="4"/>
  <c r="Q3476" i="4"/>
  <c r="S3476" i="4"/>
  <c r="Q1360" i="4"/>
  <c r="S1360" i="4"/>
  <c r="Q1452" i="4"/>
  <c r="S1452" i="4"/>
  <c r="Q3696" i="4"/>
  <c r="S3696" i="4"/>
  <c r="Q1152" i="4"/>
  <c r="S1152" i="4"/>
  <c r="Q1450" i="4"/>
  <c r="S1450" i="4"/>
  <c r="Q896" i="4"/>
  <c r="S896" i="4"/>
  <c r="S2678" i="4"/>
  <c r="Q2678" i="4"/>
  <c r="S3684" i="4"/>
  <c r="Q3684" i="4"/>
  <c r="Q3471" i="4"/>
  <c r="S3471" i="4"/>
  <c r="Q2346" i="4"/>
  <c r="S2346" i="4"/>
  <c r="Q3480" i="4"/>
  <c r="S3480" i="4"/>
  <c r="Q2388" i="4"/>
  <c r="S2388" i="4"/>
  <c r="Q1470" i="4"/>
  <c r="S1470" i="4"/>
  <c r="Q2368" i="4"/>
  <c r="S2368" i="4"/>
  <c r="Q2647" i="4"/>
  <c r="S2647" i="4"/>
  <c r="Q2962" i="4"/>
  <c r="S2962" i="4"/>
  <c r="Q3044" i="4"/>
  <c r="S3044" i="4"/>
  <c r="Q3719" i="4"/>
  <c r="S3719" i="4"/>
  <c r="Q623" i="4"/>
  <c r="S623" i="4"/>
  <c r="Q3176" i="4"/>
  <c r="S3176" i="4"/>
  <c r="Q2972" i="4"/>
  <c r="S2972" i="4"/>
  <c r="Q1451" i="4"/>
  <c r="S1451" i="4"/>
  <c r="Q2946" i="4"/>
  <c r="S2946" i="4"/>
  <c r="Q2048" i="4"/>
  <c r="S2048" i="4"/>
  <c r="Q3727" i="4"/>
  <c r="S3727" i="4"/>
  <c r="S3188" i="4"/>
  <c r="Q3188" i="4"/>
  <c r="Q3190" i="4"/>
  <c r="S3190" i="4"/>
  <c r="Q3204" i="4"/>
  <c r="S3204" i="4"/>
  <c r="Q3195" i="4"/>
  <c r="S3195" i="4"/>
  <c r="S3178" i="4"/>
  <c r="Q3178" i="4"/>
  <c r="S3518" i="4"/>
  <c r="Q3518" i="4"/>
  <c r="Q2964" i="4"/>
  <c r="S2964" i="4"/>
  <c r="Q3463" i="4"/>
  <c r="S3463" i="4"/>
  <c r="Q2056" i="4"/>
  <c r="S2056" i="4"/>
  <c r="Q3716" i="4"/>
  <c r="S3716" i="4"/>
  <c r="Q3462" i="4"/>
  <c r="S3462" i="4"/>
  <c r="Q922" i="4"/>
  <c r="S922" i="4"/>
  <c r="Q3724" i="4"/>
  <c r="S3724" i="4"/>
  <c r="Q2023" i="4"/>
  <c r="S2023" i="4"/>
  <c r="Q3219" i="4"/>
  <c r="S3219" i="4"/>
  <c r="S1446" i="4"/>
  <c r="Q1446" i="4"/>
  <c r="Q3218" i="4"/>
  <c r="S3218" i="4"/>
  <c r="Q3736" i="4"/>
  <c r="S3736" i="4"/>
  <c r="Q2948" i="4"/>
  <c r="S2948" i="4"/>
  <c r="Q2019" i="4"/>
  <c r="S2019" i="4"/>
  <c r="Q2042" i="4"/>
  <c r="S2042" i="4"/>
  <c r="Q2968" i="4"/>
  <c r="S2968" i="4"/>
  <c r="Q890" i="4"/>
  <c r="S890" i="4"/>
  <c r="Q3430" i="4"/>
  <c r="S3430" i="4"/>
  <c r="Q2967" i="4"/>
  <c r="S2967" i="4"/>
  <c r="Q1119" i="4"/>
  <c r="S1119" i="4"/>
  <c r="Q1120" i="4"/>
  <c r="S1120" i="4"/>
  <c r="S895" i="4"/>
  <c r="Q895" i="4"/>
  <c r="Q3726" i="4"/>
  <c r="S3726" i="4"/>
  <c r="Q3163" i="4"/>
  <c r="S3163" i="4"/>
  <c r="Q792" i="4"/>
  <c r="S792" i="4"/>
  <c r="Q2660" i="4"/>
  <c r="S2660" i="4"/>
  <c r="Q1539" i="4"/>
  <c r="S1539" i="4"/>
  <c r="Q3267" i="4"/>
  <c r="S3267" i="4"/>
  <c r="Q3314" i="4"/>
  <c r="S3314" i="4"/>
  <c r="S3168" i="4"/>
  <c r="Q3168" i="4"/>
  <c r="S2003" i="4"/>
  <c r="Q2003" i="4"/>
  <c r="Q2051" i="4"/>
  <c r="S2051" i="4"/>
  <c r="Q3474" i="4"/>
  <c r="S3474" i="4"/>
  <c r="Q3759" i="4"/>
  <c r="S3759" i="4"/>
  <c r="Q3478" i="4"/>
  <c r="S3478" i="4"/>
  <c r="Q2684" i="4"/>
  <c r="S2684" i="4"/>
  <c r="Q2668" i="4"/>
  <c r="S2668" i="4"/>
  <c r="Q2666" i="4"/>
  <c r="S2666" i="4"/>
  <c r="Q2338" i="4"/>
  <c r="S2338" i="4"/>
  <c r="Q1431" i="4"/>
  <c r="S1431" i="4"/>
  <c r="Q2659" i="4"/>
  <c r="S2659" i="4"/>
  <c r="Q3700" i="4"/>
  <c r="S3700" i="4"/>
  <c r="S2034" i="4"/>
  <c r="Q2034" i="4"/>
  <c r="Q2332" i="4"/>
  <c r="S2332" i="4"/>
  <c r="Q3698" i="4"/>
  <c r="S3698" i="4"/>
  <c r="S2035" i="4"/>
  <c r="Q2035" i="4"/>
  <c r="Q2372" i="4"/>
  <c r="S2372" i="4"/>
  <c r="Q2055" i="4"/>
  <c r="S2055" i="4"/>
  <c r="Q2675" i="4"/>
  <c r="S2675" i="4"/>
  <c r="S3166" i="4"/>
  <c r="Q3166" i="4"/>
  <c r="Q2358" i="4"/>
  <c r="S2358" i="4"/>
  <c r="Q3699" i="4"/>
  <c r="S3699" i="4"/>
  <c r="Q3167" i="4"/>
  <c r="S3167" i="4"/>
  <c r="Q3186" i="4"/>
  <c r="S3186" i="4"/>
  <c r="Q2355" i="4"/>
  <c r="S2355" i="4"/>
  <c r="Q2039" i="4"/>
  <c r="S2039" i="4"/>
  <c r="S2327" i="4"/>
  <c r="Q2327" i="4"/>
  <c r="Q3187" i="4"/>
  <c r="S3187" i="4"/>
  <c r="Q2362" i="4"/>
  <c r="S2362" i="4"/>
  <c r="Q2331" i="4"/>
  <c r="S2331" i="4"/>
  <c r="Q3564" i="4"/>
  <c r="S3564" i="4"/>
  <c r="Q3703" i="4"/>
  <c r="S3703" i="4"/>
  <c r="Q2642" i="4"/>
  <c r="S2642" i="4"/>
  <c r="Q2692" i="4"/>
  <c r="S2692" i="4"/>
  <c r="S2970" i="4"/>
  <c r="Q2970" i="4"/>
  <c r="Q2007" i="4"/>
  <c r="S2007" i="4"/>
  <c r="Q2335" i="4"/>
  <c r="S2335" i="4"/>
  <c r="Q3686" i="4"/>
  <c r="S3686" i="4"/>
  <c r="Q2376" i="4"/>
  <c r="S2376" i="4"/>
  <c r="Q3340" i="4"/>
  <c r="S3340" i="4"/>
  <c r="Q2040" i="4"/>
  <c r="S2040" i="4"/>
  <c r="Q2662" i="4"/>
  <c r="S2662" i="4"/>
  <c r="Q1447" i="4"/>
  <c r="S1447" i="4"/>
  <c r="Q3554" i="4"/>
  <c r="S3554" i="4"/>
  <c r="Q3708" i="4"/>
  <c r="S3708" i="4"/>
  <c r="Q2106" i="4"/>
  <c r="S2106" i="4"/>
  <c r="Q2070" i="4"/>
  <c r="S2070" i="4"/>
  <c r="Q2822" i="4"/>
  <c r="S2822" i="4"/>
  <c r="Q2868" i="4"/>
  <c r="S2868" i="4"/>
  <c r="S2592" i="4"/>
  <c r="Q2592" i="4"/>
  <c r="Q2026" i="4"/>
  <c r="S2026" i="4"/>
  <c r="Q2054" i="4"/>
  <c r="S2054" i="4"/>
  <c r="Q2006" i="4"/>
  <c r="S2006" i="4"/>
  <c r="Q2360" i="4"/>
  <c r="S2360" i="4"/>
  <c r="Q2108" i="4"/>
  <c r="S2108" i="4"/>
  <c r="Q2423" i="4"/>
  <c r="S2423" i="4"/>
  <c r="Q2750" i="4"/>
  <c r="S2750" i="4"/>
  <c r="S2751" i="4"/>
  <c r="Q2751" i="4"/>
  <c r="Q2727" i="4"/>
  <c r="S2727" i="4"/>
  <c r="Q2730" i="4"/>
  <c r="S2730" i="4"/>
  <c r="Q3171" i="4"/>
  <c r="S3171" i="4"/>
  <c r="Q2046" i="4"/>
  <c r="S2046" i="4"/>
  <c r="Q2015" i="4"/>
  <c r="S2015" i="4"/>
  <c r="Q2102" i="4"/>
  <c r="S2102" i="4"/>
  <c r="S3467" i="4"/>
  <c r="Q3467" i="4"/>
  <c r="Q1424" i="4"/>
  <c r="S1424" i="4"/>
  <c r="Q2422" i="4"/>
  <c r="S2422" i="4"/>
  <c r="Q2824" i="4"/>
  <c r="S2824" i="4"/>
  <c r="Q2527" i="4"/>
  <c r="S2527" i="4"/>
  <c r="Q2482" i="4"/>
  <c r="S2482" i="4"/>
  <c r="S1904" i="4"/>
  <c r="Q1904" i="4"/>
  <c r="Q3459" i="4"/>
  <c r="S3459" i="4"/>
  <c r="Q2420" i="4"/>
  <c r="S2420" i="4"/>
  <c r="Q2107" i="4"/>
  <c r="S2107" i="4"/>
  <c r="Q2702" i="4"/>
  <c r="S2702" i="4"/>
  <c r="Q2211" i="4"/>
  <c r="S2211" i="4"/>
  <c r="Q2440" i="4"/>
  <c r="S2440" i="4"/>
  <c r="Q3707" i="4"/>
  <c r="S3707" i="4"/>
  <c r="Q2963" i="4"/>
  <c r="S2963" i="4"/>
  <c r="Q3710" i="4"/>
  <c r="S3710" i="4"/>
  <c r="Q2419" i="4"/>
  <c r="S2419" i="4"/>
  <c r="Q2703" i="4"/>
  <c r="S2703" i="4"/>
  <c r="S2212" i="4"/>
  <c r="Q2212" i="4"/>
  <c r="Q1898" i="4"/>
  <c r="S1898" i="4"/>
  <c r="Q2508" i="4"/>
  <c r="S2508" i="4"/>
  <c r="Q2178" i="4"/>
  <c r="S2178" i="4"/>
  <c r="Q2424" i="4"/>
  <c r="S2424" i="4"/>
  <c r="Q2823" i="4"/>
  <c r="S2823" i="4"/>
  <c r="Q2210" i="4"/>
  <c r="S2210" i="4"/>
  <c r="Q1912" i="4"/>
  <c r="S1912" i="4"/>
  <c r="Q2884" i="4"/>
  <c r="S2884" i="4"/>
  <c r="Q2087" i="4"/>
  <c r="S2087" i="4"/>
  <c r="Q142" i="4"/>
  <c r="S142" i="4"/>
  <c r="Q1887" i="4"/>
  <c r="S1887" i="4"/>
  <c r="S3692" i="4"/>
  <c r="Q3692" i="4"/>
  <c r="Q2103" i="4"/>
  <c r="S2103" i="4"/>
  <c r="Q2752" i="4"/>
  <c r="S2752" i="4"/>
  <c r="S2418" i="4"/>
  <c r="Q2418" i="4"/>
  <c r="Q1434" i="4"/>
  <c r="S1434" i="4"/>
  <c r="Q2679" i="4"/>
  <c r="S2679" i="4"/>
  <c r="Q2004" i="4"/>
  <c r="S2004" i="4"/>
  <c r="Q2047" i="4"/>
  <c r="S2047" i="4"/>
  <c r="Q2654" i="4"/>
  <c r="S2654" i="4"/>
  <c r="Q3712" i="4"/>
  <c r="S3712" i="4"/>
  <c r="Q3678" i="4"/>
  <c r="S3678" i="4"/>
  <c r="S3680" i="4"/>
  <c r="Q3680" i="4"/>
  <c r="Q3558" i="4"/>
  <c r="S3558" i="4"/>
  <c r="Q2342" i="4"/>
  <c r="S2342" i="4"/>
  <c r="Q3164" i="4"/>
  <c r="S3164" i="4"/>
  <c r="Q3174" i="4"/>
  <c r="S3174" i="4"/>
  <c r="Q2956" i="4"/>
  <c r="S2956" i="4"/>
  <c r="S2344" i="4"/>
  <c r="Q2344" i="4"/>
  <c r="Q2330" i="4"/>
  <c r="S2330" i="4"/>
  <c r="Q2328" i="4"/>
  <c r="S2328" i="4"/>
  <c r="Q3170" i="4"/>
  <c r="S3170" i="4"/>
  <c r="Q3191" i="4"/>
  <c r="S3191" i="4"/>
  <c r="Q3179" i="4"/>
  <c r="S3179" i="4"/>
  <c r="S3198" i="4"/>
  <c r="Q3198" i="4"/>
  <c r="Q2370" i="4"/>
  <c r="S2370" i="4"/>
  <c r="Q3210" i="4"/>
  <c r="S3210" i="4"/>
  <c r="Q3207" i="4"/>
  <c r="S3207" i="4"/>
  <c r="Q3162" i="4"/>
  <c r="S3162" i="4"/>
  <c r="Q2971" i="4"/>
  <c r="S2971" i="4"/>
  <c r="Q2674" i="4"/>
  <c r="S2674" i="4"/>
  <c r="Q3691" i="4"/>
  <c r="S3691" i="4"/>
  <c r="Q3718" i="4"/>
  <c r="S3718" i="4"/>
  <c r="Q3715" i="4"/>
  <c r="S3715" i="4"/>
  <c r="Q1428" i="4"/>
  <c r="S1428" i="4"/>
  <c r="Q3695" i="4"/>
  <c r="S3695" i="4"/>
  <c r="S2667" i="4"/>
  <c r="Q2667" i="4"/>
  <c r="Q2374" i="4"/>
  <c r="S2374" i="4"/>
  <c r="Q2643" i="4"/>
  <c r="S2643" i="4"/>
  <c r="Q2038" i="4"/>
  <c r="S2038" i="4"/>
  <c r="Q3714" i="4"/>
  <c r="S3714" i="4"/>
  <c r="Q3458" i="4"/>
  <c r="S3458" i="4"/>
  <c r="Q1435" i="4"/>
  <c r="S1435" i="4"/>
  <c r="S2012" i="4"/>
  <c r="Q2012" i="4"/>
  <c r="Q2366" i="4"/>
  <c r="S2366" i="4"/>
  <c r="Q3208" i="4"/>
  <c r="S3208" i="4"/>
  <c r="Q791" i="4"/>
  <c r="S791" i="4"/>
  <c r="Q1419" i="4"/>
  <c r="S1419" i="4"/>
  <c r="Q1423" i="4"/>
  <c r="S1423" i="4"/>
  <c r="Q2688" i="4"/>
  <c r="S2688" i="4"/>
  <c r="Q2680" i="4"/>
  <c r="S2680" i="4"/>
  <c r="Q2670" i="4"/>
  <c r="S2670" i="4"/>
  <c r="Q1418" i="4"/>
  <c r="S1418" i="4"/>
  <c r="Q1427" i="4"/>
  <c r="S1427" i="4"/>
  <c r="Q2010" i="4"/>
  <c r="S2010" i="4"/>
  <c r="Q3202" i="4"/>
  <c r="S3202" i="4"/>
  <c r="Q2016" i="4"/>
  <c r="S2016" i="4"/>
  <c r="Q2682" i="4"/>
  <c r="S2682" i="4"/>
  <c r="S1422" i="4"/>
  <c r="Q1422" i="4"/>
  <c r="S351" i="4"/>
  <c r="Q351" i="4"/>
  <c r="Q1432" i="4"/>
  <c r="S1432" i="4"/>
  <c r="Q3679" i="4"/>
  <c r="S3679" i="4"/>
  <c r="M11" i="5"/>
  <c r="AD11" i="5"/>
  <c r="AC11" i="5"/>
  <c r="AE11" i="5"/>
  <c r="M3818" i="4"/>
  <c r="R3820" i="4"/>
  <c r="AA430" i="6" s="1"/>
  <c r="AN430" i="6" s="1"/>
  <c r="O3820" i="4"/>
  <c r="P3820" i="4" s="1"/>
  <c r="Q430" i="6" s="1"/>
  <c r="R3814" i="4"/>
  <c r="Y450" i="6" s="1"/>
  <c r="AL450" i="6" s="1"/>
  <c r="O3814" i="4"/>
  <c r="P3814" i="4" s="1"/>
  <c r="O450" i="6" s="1"/>
  <c r="J3824" i="4"/>
  <c r="J3819" i="4"/>
  <c r="R3815" i="4"/>
  <c r="Z450" i="6" s="1"/>
  <c r="AM450" i="6" s="1"/>
  <c r="O3815" i="4"/>
  <c r="P3815" i="4" s="1"/>
  <c r="P450" i="6" s="1"/>
  <c r="J3818" i="4"/>
  <c r="T11" i="5" l="1"/>
  <c r="W11" i="5" s="1"/>
  <c r="V11" i="5"/>
  <c r="BR108" i="6"/>
  <c r="BF450" i="6"/>
  <c r="AG16" i="5"/>
  <c r="AZ450" i="6"/>
  <c r="BL430" i="6"/>
  <c r="U11" i="5"/>
  <c r="V15" i="5"/>
  <c r="V16" i="5"/>
  <c r="W15" i="5"/>
  <c r="AF15" i="5"/>
  <c r="N15" i="5"/>
  <c r="AG15" i="5"/>
  <c r="AH15" i="5"/>
  <c r="AF16" i="5"/>
  <c r="AH16" i="5"/>
  <c r="N16" i="5"/>
  <c r="W16" i="5"/>
  <c r="CV303" i="6"/>
  <c r="AG11" i="5"/>
  <c r="CP450" i="6"/>
  <c r="CB450" i="6"/>
  <c r="BX450" i="6"/>
  <c r="CH450" i="6" s="1"/>
  <c r="AC450" i="6"/>
  <c r="CL450" i="6"/>
  <c r="CV450" i="6" s="1"/>
  <c r="BP304" i="6"/>
  <c r="BG304" i="6"/>
  <c r="BG303" i="6"/>
  <c r="BP303" i="6"/>
  <c r="CW304" i="6"/>
  <c r="CW303" i="6"/>
  <c r="AF11" i="5"/>
  <c r="BO304" i="6"/>
  <c r="BA304" i="6"/>
  <c r="CJ304" i="6"/>
  <c r="CN430" i="6"/>
  <c r="CX430" i="6" s="1"/>
  <c r="BZ430" i="6"/>
  <c r="CJ430" i="6" s="1"/>
  <c r="AE430" i="6"/>
  <c r="CD430" i="6"/>
  <c r="CR430" i="6"/>
  <c r="CH303" i="6"/>
  <c r="CV304" i="6"/>
  <c r="BM304" i="6"/>
  <c r="BQ304" i="6"/>
  <c r="BQ450" i="6"/>
  <c r="BM450" i="6"/>
  <c r="CI303" i="6"/>
  <c r="BA303" i="6"/>
  <c r="BO303" i="6"/>
  <c r="CX304" i="6"/>
  <c r="AD450" i="6"/>
  <c r="CQ450" i="6"/>
  <c r="CM450" i="6"/>
  <c r="CW450" i="6" s="1"/>
  <c r="BY450" i="6"/>
  <c r="CI450" i="6" s="1"/>
  <c r="CC450" i="6"/>
  <c r="CH304" i="6"/>
  <c r="CI304" i="6"/>
  <c r="AH11" i="5"/>
  <c r="AI11" i="5"/>
  <c r="N11" i="5"/>
  <c r="O11" i="5"/>
  <c r="Q3808" i="4"/>
  <c r="S3808" i="4"/>
  <c r="Q8" i="4"/>
  <c r="S8" i="4"/>
  <c r="Q7" i="4"/>
  <c r="S7" i="4"/>
  <c r="M3822" i="4"/>
  <c r="M3823" i="4"/>
  <c r="M3828" i="4"/>
  <c r="O3824" i="4"/>
  <c r="P3824" i="4" s="1"/>
  <c r="Q446" i="6" s="1"/>
  <c r="R3824" i="4"/>
  <c r="AA446" i="6" s="1"/>
  <c r="AN446" i="6" s="1"/>
  <c r="R3818" i="4"/>
  <c r="Y430" i="6" s="1"/>
  <c r="AL430" i="6" s="1"/>
  <c r="O3818" i="4"/>
  <c r="P3818" i="4" s="1"/>
  <c r="O430" i="6" s="1"/>
  <c r="J3823" i="4"/>
  <c r="J3822" i="4"/>
  <c r="J3828" i="4"/>
  <c r="O3819" i="4"/>
  <c r="P3819" i="4" s="1"/>
  <c r="P430" i="6" s="1"/>
  <c r="R3819" i="4"/>
  <c r="Z430" i="6" s="1"/>
  <c r="AM430" i="6" s="1"/>
  <c r="X11" i="5" l="1"/>
  <c r="BL446" i="6"/>
  <c r="BF430" i="6"/>
  <c r="AZ430" i="6"/>
  <c r="BM430" i="6"/>
  <c r="BQ430" i="6"/>
  <c r="BX430" i="6"/>
  <c r="CH430" i="6" s="1"/>
  <c r="CB430" i="6"/>
  <c r="CL430" i="6"/>
  <c r="CV430" i="6" s="1"/>
  <c r="CP430" i="6"/>
  <c r="AC430" i="6"/>
  <c r="BP450" i="6"/>
  <c r="BG450" i="6"/>
  <c r="BY430" i="6"/>
  <c r="CI430" i="6" s="1"/>
  <c r="CC430" i="6"/>
  <c r="AD430" i="6"/>
  <c r="CM430" i="6"/>
  <c r="CW430" i="6" s="1"/>
  <c r="CQ430" i="6"/>
  <c r="BZ446" i="6"/>
  <c r="CJ446" i="6" s="1"/>
  <c r="CD446" i="6"/>
  <c r="CR446" i="6"/>
  <c r="CN446" i="6"/>
  <c r="CX446" i="6" s="1"/>
  <c r="AE446" i="6"/>
  <c r="BO450" i="6"/>
  <c r="BA450" i="6"/>
  <c r="Q3812" i="4"/>
  <c r="S3812" i="4"/>
  <c r="Q3806" i="4"/>
  <c r="S3806" i="4"/>
  <c r="Q3807" i="4"/>
  <c r="S3807" i="4"/>
  <c r="M3832" i="4"/>
  <c r="M3827" i="4"/>
  <c r="M3826" i="4"/>
  <c r="J3827" i="4"/>
  <c r="M3831" i="4"/>
  <c r="J3826" i="4"/>
  <c r="R3822" i="4"/>
  <c r="Y446" i="6" s="1"/>
  <c r="AL446" i="6" s="1"/>
  <c r="O3822" i="4"/>
  <c r="P3822" i="4" s="1"/>
  <c r="O446" i="6" s="1"/>
  <c r="O3823" i="4"/>
  <c r="P3823" i="4" s="1"/>
  <c r="P446" i="6" s="1"/>
  <c r="R3823" i="4"/>
  <c r="Z446" i="6" s="1"/>
  <c r="AM446" i="6" s="1"/>
  <c r="J3832" i="4"/>
  <c r="O3828" i="4"/>
  <c r="P3828" i="4" s="1"/>
  <c r="Q434" i="6" s="1"/>
  <c r="R3828" i="4"/>
  <c r="AA434" i="6" s="1"/>
  <c r="AN434" i="6" s="1"/>
  <c r="BF446" i="6" l="1"/>
  <c r="BL434" i="6"/>
  <c r="AZ446" i="6"/>
  <c r="CL446" i="6"/>
  <c r="CV446" i="6" s="1"/>
  <c r="CP446" i="6"/>
  <c r="AC446" i="6"/>
  <c r="BX446" i="6"/>
  <c r="CH446" i="6" s="1"/>
  <c r="CB446" i="6"/>
  <c r="BP430" i="6"/>
  <c r="BG430" i="6"/>
  <c r="AD446" i="6"/>
  <c r="CQ446" i="6"/>
  <c r="BY446" i="6"/>
  <c r="CI446" i="6" s="1"/>
  <c r="CC446" i="6"/>
  <c r="CM446" i="6"/>
  <c r="CW446" i="6" s="1"/>
  <c r="BQ446" i="6"/>
  <c r="BM446" i="6"/>
  <c r="BZ434" i="6"/>
  <c r="CJ434" i="6" s="1"/>
  <c r="AE434" i="6"/>
  <c r="CR434" i="6"/>
  <c r="CN434" i="6"/>
  <c r="CX434" i="6" s="1"/>
  <c r="CD434" i="6"/>
  <c r="BA430" i="6"/>
  <c r="BO430" i="6"/>
  <c r="S3816" i="4"/>
  <c r="Q3816" i="4"/>
  <c r="S3811" i="4"/>
  <c r="Q3811" i="4"/>
  <c r="Q3815" i="4"/>
  <c r="S3815" i="4"/>
  <c r="Q3810" i="4"/>
  <c r="S3810" i="4"/>
  <c r="Q3820" i="4"/>
  <c r="S3820" i="4"/>
  <c r="M3830" i="4"/>
  <c r="M3836" i="4"/>
  <c r="R3827" i="4"/>
  <c r="Z434" i="6" s="1"/>
  <c r="AM434" i="6" s="1"/>
  <c r="O3827" i="4"/>
  <c r="P3827" i="4" s="1"/>
  <c r="P434" i="6" s="1"/>
  <c r="J3830" i="4"/>
  <c r="O3832" i="4"/>
  <c r="P3832" i="4" s="1"/>
  <c r="Q305" i="6" s="1"/>
  <c r="R3832" i="4"/>
  <c r="AA305" i="6" s="1"/>
  <c r="AN305" i="6" s="1"/>
  <c r="J3836" i="4"/>
  <c r="R3826" i="4"/>
  <c r="Y434" i="6" s="1"/>
  <c r="AL434" i="6" s="1"/>
  <c r="O3826" i="4"/>
  <c r="P3826" i="4" s="1"/>
  <c r="O434" i="6" s="1"/>
  <c r="J3831" i="4"/>
  <c r="AZ434" i="6" l="1"/>
  <c r="BL305" i="6"/>
  <c r="BF434" i="6"/>
  <c r="BP446" i="6"/>
  <c r="BG446" i="6"/>
  <c r="BO446" i="6"/>
  <c r="BA446" i="6"/>
  <c r="BM434" i="6"/>
  <c r="BQ434" i="6"/>
  <c r="BY434" i="6"/>
  <c r="CI434" i="6" s="1"/>
  <c r="CC434" i="6"/>
  <c r="CM434" i="6"/>
  <c r="CW434" i="6" s="1"/>
  <c r="AD434" i="6"/>
  <c r="CQ434" i="6"/>
  <c r="AC434" i="6"/>
  <c r="BX434" i="6"/>
  <c r="CH434" i="6" s="1"/>
  <c r="CB434" i="6"/>
  <c r="CP434" i="6"/>
  <c r="CL434" i="6"/>
  <c r="CV434" i="6" s="1"/>
  <c r="AE305" i="6"/>
  <c r="BZ305" i="6"/>
  <c r="CJ305" i="6" s="1"/>
  <c r="CD305" i="6"/>
  <c r="CR305" i="6"/>
  <c r="CN305" i="6"/>
  <c r="CX305" i="6" s="1"/>
  <c r="Q3824" i="4"/>
  <c r="S3824" i="4"/>
  <c r="Q3818" i="4"/>
  <c r="S3818" i="4"/>
  <c r="Q3814" i="4"/>
  <c r="S3814" i="4"/>
  <c r="M3835" i="4"/>
  <c r="M3840" i="4"/>
  <c r="M3834" i="4"/>
  <c r="O3836" i="4"/>
  <c r="P3836" i="4" s="1"/>
  <c r="Q306" i="6" s="1"/>
  <c r="R3836" i="4"/>
  <c r="AA306" i="6" s="1"/>
  <c r="AN306" i="6" s="1"/>
  <c r="J3840" i="4"/>
  <c r="O3831" i="4"/>
  <c r="P3831" i="4" s="1"/>
  <c r="P305" i="6" s="1"/>
  <c r="R3831" i="4"/>
  <c r="Z305" i="6" s="1"/>
  <c r="AM305" i="6" s="1"/>
  <c r="M3839" i="4"/>
  <c r="J3834" i="4"/>
  <c r="J3835" i="4"/>
  <c r="R3830" i="4"/>
  <c r="Y305" i="6" s="1"/>
  <c r="AL305" i="6" s="1"/>
  <c r="O3830" i="4"/>
  <c r="P3830" i="4" s="1"/>
  <c r="O305" i="6" s="1"/>
  <c r="AZ305" i="6" l="1"/>
  <c r="BF305" i="6"/>
  <c r="BL306" i="6"/>
  <c r="AC305" i="6"/>
  <c r="CB305" i="6"/>
  <c r="CL305" i="6"/>
  <c r="CV305" i="6" s="1"/>
  <c r="CP305" i="6"/>
  <c r="BX305" i="6"/>
  <c r="CH305" i="6" s="1"/>
  <c r="BA434" i="6"/>
  <c r="BO434" i="6"/>
  <c r="BM305" i="6"/>
  <c r="BQ305" i="6"/>
  <c r="BP434" i="6"/>
  <c r="BG434" i="6"/>
  <c r="BZ306" i="6"/>
  <c r="CJ306" i="6" s="1"/>
  <c r="CN306" i="6"/>
  <c r="CX306" i="6" s="1"/>
  <c r="AE306" i="6"/>
  <c r="CR306" i="6"/>
  <c r="CD306" i="6"/>
  <c r="BY305" i="6"/>
  <c r="CI305" i="6" s="1"/>
  <c r="CC305" i="6"/>
  <c r="AD305" i="6"/>
  <c r="CM305" i="6"/>
  <c r="CW305" i="6" s="1"/>
  <c r="CQ305" i="6"/>
  <c r="Q3819" i="4"/>
  <c r="S3819" i="4"/>
  <c r="M3844" i="4"/>
  <c r="M3838" i="4"/>
  <c r="J3844" i="4"/>
  <c r="J3839" i="4"/>
  <c r="O3834" i="4"/>
  <c r="P3834" i="4" s="1"/>
  <c r="O306" i="6" s="1"/>
  <c r="R3834" i="4"/>
  <c r="Y306" i="6" s="1"/>
  <c r="AL306" i="6" s="1"/>
  <c r="J3838" i="4"/>
  <c r="M3848" i="4"/>
  <c r="R3835" i="4"/>
  <c r="Z306" i="6" s="1"/>
  <c r="AM306" i="6" s="1"/>
  <c r="O3835" i="4"/>
  <c r="P3835" i="4" s="1"/>
  <c r="P306" i="6" s="1"/>
  <c r="O3840" i="4"/>
  <c r="P3840" i="4" s="1"/>
  <c r="Q307" i="6" s="1"/>
  <c r="R3840" i="4"/>
  <c r="AA307" i="6" s="1"/>
  <c r="AN307" i="6" s="1"/>
  <c r="BL307" i="6" l="1"/>
  <c r="AZ306" i="6"/>
  <c r="BF306" i="6"/>
  <c r="BG305" i="6"/>
  <c r="BP305" i="6"/>
  <c r="CQ306" i="6"/>
  <c r="AD306" i="6"/>
  <c r="CC306" i="6"/>
  <c r="CM306" i="6"/>
  <c r="CW306" i="6" s="1"/>
  <c r="BY306" i="6"/>
  <c r="CI306" i="6" s="1"/>
  <c r="BQ306" i="6"/>
  <c r="BM306" i="6"/>
  <c r="CP306" i="6"/>
  <c r="BX306" i="6"/>
  <c r="CH306" i="6" s="1"/>
  <c r="CL306" i="6"/>
  <c r="CV306" i="6" s="1"/>
  <c r="AC306" i="6"/>
  <c r="CB306" i="6"/>
  <c r="BO305" i="6"/>
  <c r="BA305" i="6"/>
  <c r="AE307" i="6"/>
  <c r="CN307" i="6"/>
  <c r="CD307" i="6"/>
  <c r="BZ307" i="6"/>
  <c r="CR307" i="6"/>
  <c r="S3822" i="4"/>
  <c r="Q3822" i="4"/>
  <c r="Q3826" i="4"/>
  <c r="S3826" i="4"/>
  <c r="Q3828" i="4"/>
  <c r="S3828" i="4"/>
  <c r="Q3823" i="4"/>
  <c r="S3823" i="4"/>
  <c r="M3842" i="4"/>
  <c r="M3843" i="4"/>
  <c r="J3842" i="4"/>
  <c r="O3838" i="4"/>
  <c r="P3838" i="4" s="1"/>
  <c r="O307" i="6" s="1"/>
  <c r="R3838" i="4"/>
  <c r="Y307" i="6" s="1"/>
  <c r="AL307" i="6" s="1"/>
  <c r="J3843" i="4"/>
  <c r="O3844" i="4"/>
  <c r="P3844" i="4" s="1"/>
  <c r="Q308" i="6" s="1"/>
  <c r="R3844" i="4"/>
  <c r="AA308" i="6" s="1"/>
  <c r="AN308" i="6" s="1"/>
  <c r="R3839" i="4"/>
  <c r="Z307" i="6" s="1"/>
  <c r="AM307" i="6" s="1"/>
  <c r="O3839" i="4"/>
  <c r="P3839" i="4" s="1"/>
  <c r="P307" i="6" s="1"/>
  <c r="J3848" i="4"/>
  <c r="AZ307" i="6" l="1"/>
  <c r="BF307" i="6"/>
  <c r="BL308" i="6"/>
  <c r="BQ307" i="6"/>
  <c r="BM307" i="6"/>
  <c r="BA306" i="6"/>
  <c r="BO306" i="6"/>
  <c r="BX307" i="6"/>
  <c r="CB307" i="6"/>
  <c r="CL307" i="6"/>
  <c r="AC307" i="6"/>
  <c r="CP307" i="6"/>
  <c r="CJ307" i="6"/>
  <c r="BY307" i="6"/>
  <c r="CC307" i="6"/>
  <c r="CM307" i="6"/>
  <c r="AD307" i="6"/>
  <c r="CQ307" i="6"/>
  <c r="BG306" i="6"/>
  <c r="BP306" i="6"/>
  <c r="BZ308" i="6"/>
  <c r="CN308" i="6"/>
  <c r="CD308" i="6"/>
  <c r="CR308" i="6"/>
  <c r="AE308" i="6"/>
  <c r="CX307" i="6"/>
  <c r="Q3836" i="4"/>
  <c r="S3836" i="4"/>
  <c r="S3831" i="4"/>
  <c r="Q3831" i="4"/>
  <c r="Q3827" i="4"/>
  <c r="S3827" i="4"/>
  <c r="Q3832" i="4"/>
  <c r="S3832" i="4"/>
  <c r="M3847" i="4"/>
  <c r="M3852" i="4"/>
  <c r="M3846" i="4"/>
  <c r="J3852" i="4"/>
  <c r="R3843" i="4"/>
  <c r="Z308" i="6" s="1"/>
  <c r="AM308" i="6" s="1"/>
  <c r="O3843" i="4"/>
  <c r="P3843" i="4" s="1"/>
  <c r="P308" i="6" s="1"/>
  <c r="J3847" i="4"/>
  <c r="R3848" i="4"/>
  <c r="AA309" i="6" s="1"/>
  <c r="AN309" i="6" s="1"/>
  <c r="O3848" i="4"/>
  <c r="P3848" i="4" s="1"/>
  <c r="Q309" i="6" s="1"/>
  <c r="O3842" i="4"/>
  <c r="P3842" i="4" s="1"/>
  <c r="O308" i="6" s="1"/>
  <c r="R3842" i="4"/>
  <c r="Y308" i="6" s="1"/>
  <c r="AL308" i="6" s="1"/>
  <c r="J3846" i="4"/>
  <c r="BF308" i="6" l="1"/>
  <c r="BL309" i="6"/>
  <c r="AZ308" i="6"/>
  <c r="BQ308" i="6"/>
  <c r="BM308" i="6"/>
  <c r="CW307" i="6"/>
  <c r="CV307" i="6"/>
  <c r="CD309" i="6"/>
  <c r="CR309" i="6"/>
  <c r="BZ309" i="6"/>
  <c r="CN309" i="6"/>
  <c r="AE309" i="6"/>
  <c r="AC308" i="6"/>
  <c r="CP308" i="6"/>
  <c r="CL308" i="6"/>
  <c r="BX308" i="6"/>
  <c r="CB308" i="6"/>
  <c r="CX308" i="6"/>
  <c r="CI307" i="6"/>
  <c r="CH307" i="6"/>
  <c r="CJ308" i="6"/>
  <c r="BP307" i="6"/>
  <c r="BG307" i="6"/>
  <c r="AD308" i="6"/>
  <c r="CQ308" i="6"/>
  <c r="CC308" i="6"/>
  <c r="BY308" i="6"/>
  <c r="CM308" i="6"/>
  <c r="BA307" i="6"/>
  <c r="BO307" i="6"/>
  <c r="S3830" i="4"/>
  <c r="Q3830" i="4"/>
  <c r="M3851" i="4"/>
  <c r="M3850" i="4"/>
  <c r="M3856" i="4"/>
  <c r="O3852" i="4"/>
  <c r="P3852" i="4" s="1"/>
  <c r="Q310" i="6" s="1"/>
  <c r="R3852" i="4"/>
  <c r="AA310" i="6" s="1"/>
  <c r="AN310" i="6" s="1"/>
  <c r="J3856" i="4"/>
  <c r="R3847" i="4"/>
  <c r="Z309" i="6" s="1"/>
  <c r="AM309" i="6" s="1"/>
  <c r="O3847" i="4"/>
  <c r="P3847" i="4" s="1"/>
  <c r="P309" i="6" s="1"/>
  <c r="R3846" i="4"/>
  <c r="Y309" i="6" s="1"/>
  <c r="AL309" i="6" s="1"/>
  <c r="O3846" i="4"/>
  <c r="P3846" i="4" s="1"/>
  <c r="O309" i="6" s="1"/>
  <c r="J3850" i="4"/>
  <c r="J3851" i="4"/>
  <c r="BF309" i="6" l="1"/>
  <c r="AZ309" i="6"/>
  <c r="BL310" i="6"/>
  <c r="CM309" i="6"/>
  <c r="CC309" i="6"/>
  <c r="CQ309" i="6"/>
  <c r="AD309" i="6"/>
  <c r="BY309" i="6"/>
  <c r="CX309" i="6"/>
  <c r="AC309" i="6"/>
  <c r="BX309" i="6"/>
  <c r="CB309" i="6"/>
  <c r="CL309" i="6"/>
  <c r="CP309" i="6"/>
  <c r="CH308" i="6"/>
  <c r="CJ309" i="6"/>
  <c r="BA308" i="6"/>
  <c r="BO308" i="6"/>
  <c r="CV308" i="6"/>
  <c r="CW308" i="6"/>
  <c r="CR310" i="6"/>
  <c r="BZ310" i="6"/>
  <c r="CJ310" i="6" s="1"/>
  <c r="CD310" i="6"/>
  <c r="AE310" i="6"/>
  <c r="CN310" i="6"/>
  <c r="CX310" i="6" s="1"/>
  <c r="BP308" i="6"/>
  <c r="BG308" i="6"/>
  <c r="CI308" i="6"/>
  <c r="BM309" i="6"/>
  <c r="BQ309" i="6"/>
  <c r="S3840" i="4"/>
  <c r="Q3840" i="4"/>
  <c r="Q3839" i="4"/>
  <c r="S3839" i="4"/>
  <c r="Q3834" i="4"/>
  <c r="S3834" i="4"/>
  <c r="Q3835" i="4"/>
  <c r="S3835" i="4"/>
  <c r="M3855" i="4"/>
  <c r="M3854" i="4"/>
  <c r="M3860" i="4"/>
  <c r="R3856" i="4"/>
  <c r="AA311" i="6" s="1"/>
  <c r="AN311" i="6" s="1"/>
  <c r="O3856" i="4"/>
  <c r="P3856" i="4" s="1"/>
  <c r="Q311" i="6" s="1"/>
  <c r="R3851" i="4"/>
  <c r="Z310" i="6" s="1"/>
  <c r="AM310" i="6" s="1"/>
  <c r="O3851" i="4"/>
  <c r="P3851" i="4" s="1"/>
  <c r="P310" i="6" s="1"/>
  <c r="R3850" i="4"/>
  <c r="Y310" i="6" s="1"/>
  <c r="AL310" i="6" s="1"/>
  <c r="O3850" i="4"/>
  <c r="P3850" i="4" s="1"/>
  <c r="O310" i="6" s="1"/>
  <c r="J3855" i="4"/>
  <c r="M3859" i="4"/>
  <c r="J3860" i="4"/>
  <c r="J3854" i="4"/>
  <c r="AZ310" i="6" l="1"/>
  <c r="BF310" i="6"/>
  <c r="BL311" i="6"/>
  <c r="CM310" i="6"/>
  <c r="CW310" i="6" s="1"/>
  <c r="CQ310" i="6"/>
  <c r="AD310" i="6"/>
  <c r="BY310" i="6"/>
  <c r="CI310" i="6" s="1"/>
  <c r="CC310" i="6"/>
  <c r="AE311" i="6"/>
  <c r="CR311" i="6"/>
  <c r="BZ311" i="6"/>
  <c r="CJ311" i="6" s="1"/>
  <c r="CD311" i="6"/>
  <c r="CN311" i="6"/>
  <c r="CX311" i="6" s="1"/>
  <c r="BM310" i="6"/>
  <c r="BQ310" i="6"/>
  <c r="CI309" i="6"/>
  <c r="BP309" i="6"/>
  <c r="BG309" i="6"/>
  <c r="BO309" i="6"/>
  <c r="BA309" i="6"/>
  <c r="CV309" i="6"/>
  <c r="AC310" i="6"/>
  <c r="CP310" i="6"/>
  <c r="BX310" i="6"/>
  <c r="CH310" i="6" s="1"/>
  <c r="CL310" i="6"/>
  <c r="CV310" i="6" s="1"/>
  <c r="CB310" i="6"/>
  <c r="CH309" i="6"/>
  <c r="CW309" i="6"/>
  <c r="S3842" i="4"/>
  <c r="Q3842" i="4"/>
  <c r="Q3843" i="4"/>
  <c r="S3843" i="4"/>
  <c r="Q3844" i="4"/>
  <c r="S3844" i="4"/>
  <c r="S3848" i="4"/>
  <c r="Q3848" i="4"/>
  <c r="S3838" i="4"/>
  <c r="Q3838" i="4"/>
  <c r="M3858" i="4"/>
  <c r="M3864" i="4"/>
  <c r="J3859" i="4"/>
  <c r="J3864" i="4"/>
  <c r="R3854" i="4"/>
  <c r="Y311" i="6" s="1"/>
  <c r="AL311" i="6" s="1"/>
  <c r="O3854" i="4"/>
  <c r="P3854" i="4" s="1"/>
  <c r="O311" i="6" s="1"/>
  <c r="M3863" i="4"/>
  <c r="O3860" i="4"/>
  <c r="P3860" i="4" s="1"/>
  <c r="Q312" i="6" s="1"/>
  <c r="R3860" i="4"/>
  <c r="AA312" i="6" s="1"/>
  <c r="AN312" i="6" s="1"/>
  <c r="J3858" i="4"/>
  <c r="R3855" i="4"/>
  <c r="Z311" i="6" s="1"/>
  <c r="AM311" i="6" s="1"/>
  <c r="O3855" i="4"/>
  <c r="P3855" i="4" s="1"/>
  <c r="P311" i="6" s="1"/>
  <c r="AZ311" i="6" l="1"/>
  <c r="BF311" i="6"/>
  <c r="BL312" i="6"/>
  <c r="CP311" i="6"/>
  <c r="BX311" i="6"/>
  <c r="CH311" i="6" s="1"/>
  <c r="CL311" i="6"/>
  <c r="CV311" i="6" s="1"/>
  <c r="CB311" i="6"/>
  <c r="AC311" i="6"/>
  <c r="BA310" i="6"/>
  <c r="BO310" i="6"/>
  <c r="BG310" i="6"/>
  <c r="BP310" i="6"/>
  <c r="CR312" i="6"/>
  <c r="AE312" i="6"/>
  <c r="BZ312" i="6"/>
  <c r="CJ312" i="6" s="1"/>
  <c r="CD312" i="6"/>
  <c r="CN312" i="6"/>
  <c r="CX312" i="6" s="1"/>
  <c r="CM311" i="6"/>
  <c r="CW311" i="6" s="1"/>
  <c r="AD311" i="6"/>
  <c r="BY311" i="6"/>
  <c r="CI311" i="6" s="1"/>
  <c r="CQ311" i="6"/>
  <c r="CC311" i="6"/>
  <c r="BM311" i="6"/>
  <c r="BQ311" i="6"/>
  <c r="M3862" i="4"/>
  <c r="M3868" i="4"/>
  <c r="R3858" i="4"/>
  <c r="Y312" i="6" s="1"/>
  <c r="AL312" i="6" s="1"/>
  <c r="O3858" i="4"/>
  <c r="P3858" i="4" s="1"/>
  <c r="O312" i="6" s="1"/>
  <c r="J3862" i="4"/>
  <c r="O3864" i="4"/>
  <c r="P3864" i="4" s="1"/>
  <c r="Q313" i="6" s="1"/>
  <c r="R3864" i="4"/>
  <c r="AA313" i="6" s="1"/>
  <c r="AN313" i="6" s="1"/>
  <c r="J3863" i="4"/>
  <c r="M3867" i="4"/>
  <c r="J3868" i="4"/>
  <c r="R3859" i="4"/>
  <c r="Z312" i="6" s="1"/>
  <c r="AM312" i="6" s="1"/>
  <c r="O3859" i="4"/>
  <c r="P3859" i="4" s="1"/>
  <c r="P312" i="6" s="1"/>
  <c r="AZ312" i="6" l="1"/>
  <c r="BL313" i="6"/>
  <c r="BF312" i="6"/>
  <c r="BM312" i="6"/>
  <c r="BQ312" i="6"/>
  <c r="CC312" i="6"/>
  <c r="CQ312" i="6"/>
  <c r="CM312" i="6"/>
  <c r="CW312" i="6" s="1"/>
  <c r="AD312" i="6"/>
  <c r="BY312" i="6"/>
  <c r="CI312" i="6" s="1"/>
  <c r="BG311" i="6"/>
  <c r="BP311" i="6"/>
  <c r="CR313" i="6"/>
  <c r="CD313" i="6"/>
  <c r="BZ313" i="6"/>
  <c r="CN313" i="6"/>
  <c r="AE313" i="6"/>
  <c r="BA311" i="6"/>
  <c r="BO311" i="6"/>
  <c r="CB312" i="6"/>
  <c r="CL312" i="6"/>
  <c r="CV312" i="6" s="1"/>
  <c r="CP312" i="6"/>
  <c r="AC312" i="6"/>
  <c r="BX312" i="6"/>
  <c r="CH312" i="6" s="1"/>
  <c r="S3852" i="4"/>
  <c r="Q3852" i="4"/>
  <c r="S3846" i="4"/>
  <c r="Q3846" i="4"/>
  <c r="S3851" i="4"/>
  <c r="Q3851" i="4"/>
  <c r="Q3847" i="4"/>
  <c r="S3847" i="4"/>
  <c r="M3866" i="4"/>
  <c r="M3872" i="4"/>
  <c r="O3862" i="4"/>
  <c r="P3862" i="4" s="1"/>
  <c r="O313" i="6" s="1"/>
  <c r="R3862" i="4"/>
  <c r="Y313" i="6" s="1"/>
  <c r="AL313" i="6" s="1"/>
  <c r="J3866" i="4"/>
  <c r="O3868" i="4"/>
  <c r="P3868" i="4" s="1"/>
  <c r="Q314" i="6" s="1"/>
  <c r="R3868" i="4"/>
  <c r="AA314" i="6" s="1"/>
  <c r="AN314" i="6" s="1"/>
  <c r="J3872" i="4"/>
  <c r="O3863" i="4"/>
  <c r="P3863" i="4" s="1"/>
  <c r="P313" i="6" s="1"/>
  <c r="R3863" i="4"/>
  <c r="Z313" i="6" s="1"/>
  <c r="AM313" i="6" s="1"/>
  <c r="J3867" i="4"/>
  <c r="BL314" i="6" l="1"/>
  <c r="BF313" i="6"/>
  <c r="AZ313" i="6"/>
  <c r="CR314" i="6"/>
  <c r="CN314" i="6"/>
  <c r="BZ314" i="6"/>
  <c r="AE314" i="6"/>
  <c r="CD314" i="6"/>
  <c r="CX313" i="6"/>
  <c r="CJ313" i="6"/>
  <c r="BA312" i="6"/>
  <c r="BO312" i="6"/>
  <c r="CC313" i="6"/>
  <c r="BY313" i="6"/>
  <c r="AD313" i="6"/>
  <c r="CM313" i="6"/>
  <c r="CQ313" i="6"/>
  <c r="BQ313" i="6"/>
  <c r="BM313" i="6"/>
  <c r="BG312" i="6"/>
  <c r="BP312" i="6"/>
  <c r="BX313" i="6"/>
  <c r="AC313" i="6"/>
  <c r="CL313" i="6"/>
  <c r="CP313" i="6"/>
  <c r="CB313" i="6"/>
  <c r="S3854" i="4"/>
  <c r="Q3854" i="4"/>
  <c r="Q3856" i="4"/>
  <c r="S3856" i="4"/>
  <c r="S3850" i="4"/>
  <c r="Q3850" i="4"/>
  <c r="M3871" i="4"/>
  <c r="M3876" i="4"/>
  <c r="M3870" i="4"/>
  <c r="J3876" i="4"/>
  <c r="J3871" i="4"/>
  <c r="M3880" i="4"/>
  <c r="J3870" i="4"/>
  <c r="O3872" i="4"/>
  <c r="P3872" i="4" s="1"/>
  <c r="Q315" i="6" s="1"/>
  <c r="R3872" i="4"/>
  <c r="AA315" i="6" s="1"/>
  <c r="AN315" i="6" s="1"/>
  <c r="O3867" i="4"/>
  <c r="P3867" i="4" s="1"/>
  <c r="P314" i="6" s="1"/>
  <c r="R3867" i="4"/>
  <c r="Z314" i="6" s="1"/>
  <c r="AM314" i="6" s="1"/>
  <c r="R3866" i="4"/>
  <c r="Y314" i="6" s="1"/>
  <c r="AL314" i="6" s="1"/>
  <c r="O3866" i="4"/>
  <c r="P3866" i="4" s="1"/>
  <c r="O314" i="6" s="1"/>
  <c r="BF314" i="6" l="1"/>
  <c r="AZ314" i="6"/>
  <c r="BL315" i="6"/>
  <c r="CV313" i="6"/>
  <c r="BA313" i="6"/>
  <c r="BO313" i="6"/>
  <c r="AE315" i="6"/>
  <c r="CR315" i="6"/>
  <c r="BZ315" i="6"/>
  <c r="CD315" i="6"/>
  <c r="CN315" i="6"/>
  <c r="CW313" i="6"/>
  <c r="CC314" i="6"/>
  <c r="CQ314" i="6"/>
  <c r="CM314" i="6"/>
  <c r="AD314" i="6"/>
  <c r="BY314" i="6"/>
  <c r="CH313" i="6"/>
  <c r="CI313" i="6"/>
  <c r="CB314" i="6"/>
  <c r="AC314" i="6"/>
  <c r="BX314" i="6"/>
  <c r="CL314" i="6"/>
  <c r="CP314" i="6"/>
  <c r="CJ314" i="6"/>
  <c r="BP313" i="6"/>
  <c r="BG313" i="6"/>
  <c r="CX314" i="6"/>
  <c r="BQ314" i="6"/>
  <c r="BM314" i="6"/>
  <c r="Q3858" i="4"/>
  <c r="S3858" i="4"/>
  <c r="Q3855" i="4"/>
  <c r="S3855" i="4"/>
  <c r="Q3864" i="4"/>
  <c r="S3864" i="4"/>
  <c r="S3860" i="4"/>
  <c r="Q3860" i="4"/>
  <c r="M3874" i="4"/>
  <c r="M3875" i="4"/>
  <c r="O3871" i="4"/>
  <c r="P3871" i="4" s="1"/>
  <c r="P315" i="6" s="1"/>
  <c r="R3871" i="4"/>
  <c r="Z315" i="6" s="1"/>
  <c r="AM315" i="6" s="1"/>
  <c r="J3875" i="4"/>
  <c r="O3876" i="4"/>
  <c r="P3876" i="4" s="1"/>
  <c r="Q316" i="6" s="1"/>
  <c r="R3876" i="4"/>
  <c r="AA316" i="6" s="1"/>
  <c r="AN316" i="6" s="1"/>
  <c r="J3874" i="4"/>
  <c r="M3884" i="4"/>
  <c r="J3880" i="4"/>
  <c r="R3870" i="4"/>
  <c r="Y315" i="6" s="1"/>
  <c r="AL315" i="6" s="1"/>
  <c r="O3870" i="4"/>
  <c r="P3870" i="4" s="1"/>
  <c r="O315" i="6" s="1"/>
  <c r="AZ315" i="6" l="1"/>
  <c r="BF315" i="6"/>
  <c r="BL316" i="6"/>
  <c r="CI314" i="6"/>
  <c r="CX315" i="6"/>
  <c r="BY315" i="6"/>
  <c r="AD315" i="6"/>
  <c r="CQ315" i="6"/>
  <c r="CC315" i="6"/>
  <c r="CM315" i="6"/>
  <c r="AE316" i="6"/>
  <c r="CN316" i="6"/>
  <c r="CX316" i="6" s="1"/>
  <c r="CR316" i="6"/>
  <c r="CD316" i="6"/>
  <c r="BZ316" i="6"/>
  <c r="CJ316" i="6" s="1"/>
  <c r="CV314" i="6"/>
  <c r="CJ315" i="6"/>
  <c r="BO314" i="6"/>
  <c r="BA314" i="6"/>
  <c r="BG314" i="6"/>
  <c r="BP314" i="6"/>
  <c r="CH314" i="6"/>
  <c r="CW314" i="6"/>
  <c r="BQ315" i="6"/>
  <c r="BM315" i="6"/>
  <c r="CB315" i="6"/>
  <c r="BX315" i="6"/>
  <c r="CL315" i="6"/>
  <c r="CP315" i="6"/>
  <c r="AC315" i="6"/>
  <c r="S3863" i="4"/>
  <c r="Q3863" i="4"/>
  <c r="Q3862" i="4"/>
  <c r="S3862" i="4"/>
  <c r="Q3859" i="4"/>
  <c r="S3859" i="4"/>
  <c r="M3879" i="4"/>
  <c r="M3878" i="4"/>
  <c r="O3874" i="4"/>
  <c r="P3874" i="4" s="1"/>
  <c r="O316" i="6" s="1"/>
  <c r="R3874" i="4"/>
  <c r="Y316" i="6" s="1"/>
  <c r="AL316" i="6" s="1"/>
  <c r="O3875" i="4"/>
  <c r="P3875" i="4" s="1"/>
  <c r="P316" i="6" s="1"/>
  <c r="R3875" i="4"/>
  <c r="Z316" i="6" s="1"/>
  <c r="AM316" i="6" s="1"/>
  <c r="J3879" i="4"/>
  <c r="R3880" i="4"/>
  <c r="AA317" i="6" s="1"/>
  <c r="AN317" i="6" s="1"/>
  <c r="O3880" i="4"/>
  <c r="P3880" i="4" s="1"/>
  <c r="Q317" i="6" s="1"/>
  <c r="J3878" i="4"/>
  <c r="J3884" i="4"/>
  <c r="BL317" i="6" l="1"/>
  <c r="BF316" i="6"/>
  <c r="AZ316" i="6"/>
  <c r="CN317" i="6"/>
  <c r="CX317" i="6" s="1"/>
  <c r="CD317" i="6"/>
  <c r="AE317" i="6"/>
  <c r="BZ317" i="6"/>
  <c r="CJ317" i="6" s="1"/>
  <c r="CR317" i="6"/>
  <c r="CM316" i="6"/>
  <c r="CW316" i="6" s="1"/>
  <c r="AD316" i="6"/>
  <c r="CC316" i="6"/>
  <c r="CQ316" i="6"/>
  <c r="BY316" i="6"/>
  <c r="CI316" i="6" s="1"/>
  <c r="CP316" i="6"/>
  <c r="CL316" i="6"/>
  <c r="CV316" i="6" s="1"/>
  <c r="BX316" i="6"/>
  <c r="CH316" i="6" s="1"/>
  <c r="CB316" i="6"/>
  <c r="AC316" i="6"/>
  <c r="CW315" i="6"/>
  <c r="BP315" i="6"/>
  <c r="BG315" i="6"/>
  <c r="CV315" i="6"/>
  <c r="CH315" i="6"/>
  <c r="BQ316" i="6"/>
  <c r="BM316" i="6"/>
  <c r="CI315" i="6"/>
  <c r="BA315" i="6"/>
  <c r="BO315" i="6"/>
  <c r="S3868" i="4"/>
  <c r="Q3868" i="4"/>
  <c r="M3888" i="4"/>
  <c r="M3882" i="4"/>
  <c r="M3883" i="4"/>
  <c r="R3884" i="4"/>
  <c r="AA318" i="6" s="1"/>
  <c r="AN318" i="6" s="1"/>
  <c r="O3884" i="4"/>
  <c r="P3884" i="4" s="1"/>
  <c r="Q318" i="6" s="1"/>
  <c r="J3883" i="4"/>
  <c r="R3878" i="4"/>
  <c r="Y317" i="6" s="1"/>
  <c r="AL317" i="6" s="1"/>
  <c r="O3878" i="4"/>
  <c r="P3878" i="4" s="1"/>
  <c r="O317" i="6" s="1"/>
  <c r="J3888" i="4"/>
  <c r="J3882" i="4"/>
  <c r="O3879" i="4"/>
  <c r="P3879" i="4" s="1"/>
  <c r="P317" i="6" s="1"/>
  <c r="R3879" i="4"/>
  <c r="Z317" i="6" s="1"/>
  <c r="AM317" i="6" s="1"/>
  <c r="AZ317" i="6" l="1"/>
  <c r="BF317" i="6"/>
  <c r="BL318" i="6"/>
  <c r="BM317" i="6"/>
  <c r="BQ317" i="6"/>
  <c r="CQ317" i="6"/>
  <c r="CM317" i="6"/>
  <c r="CW317" i="6" s="1"/>
  <c r="CC317" i="6"/>
  <c r="BY317" i="6"/>
  <c r="CI317" i="6" s="1"/>
  <c r="AD317" i="6"/>
  <c r="AC317" i="6"/>
  <c r="BX317" i="6"/>
  <c r="CH317" i="6" s="1"/>
  <c r="CL317" i="6"/>
  <c r="CV317" i="6" s="1"/>
  <c r="CP317" i="6"/>
  <c r="CB317" i="6"/>
  <c r="BA316" i="6"/>
  <c r="BO316" i="6"/>
  <c r="CD318" i="6"/>
  <c r="BZ318" i="6"/>
  <c r="CJ318" i="6" s="1"/>
  <c r="CN318" i="6"/>
  <c r="CX318" i="6" s="1"/>
  <c r="CR318" i="6"/>
  <c r="AE318" i="6"/>
  <c r="BP316" i="6"/>
  <c r="BG316" i="6"/>
  <c r="Q3872" i="4"/>
  <c r="S3872" i="4"/>
  <c r="Q3866" i="4"/>
  <c r="S3866" i="4"/>
  <c r="S3867" i="4"/>
  <c r="Q3867" i="4"/>
  <c r="M3892" i="4"/>
  <c r="M3886" i="4"/>
  <c r="M3887" i="4"/>
  <c r="J3887" i="4"/>
  <c r="R3882" i="4"/>
  <c r="Y318" i="6" s="1"/>
  <c r="AL318" i="6" s="1"/>
  <c r="O3882" i="4"/>
  <c r="P3882" i="4" s="1"/>
  <c r="O318" i="6" s="1"/>
  <c r="J3886" i="4"/>
  <c r="M3896" i="4"/>
  <c r="R3883" i="4"/>
  <c r="Z318" i="6" s="1"/>
  <c r="AM318" i="6" s="1"/>
  <c r="O3883" i="4"/>
  <c r="P3883" i="4" s="1"/>
  <c r="P318" i="6" s="1"/>
  <c r="O3888" i="4"/>
  <c r="P3888" i="4" s="1"/>
  <c r="Q319" i="6" s="1"/>
  <c r="R3888" i="4"/>
  <c r="AA319" i="6" s="1"/>
  <c r="AN319" i="6" s="1"/>
  <c r="J3892" i="4"/>
  <c r="BL319" i="6" l="1"/>
  <c r="BF318" i="6"/>
  <c r="AZ318" i="6"/>
  <c r="BO317" i="6"/>
  <c r="BA317" i="6"/>
  <c r="CM318" i="6"/>
  <c r="CW318" i="6" s="1"/>
  <c r="BY318" i="6"/>
  <c r="CI318" i="6" s="1"/>
  <c r="CC318" i="6"/>
  <c r="AD318" i="6"/>
  <c r="CQ318" i="6"/>
  <c r="BM318" i="6"/>
  <c r="BQ318" i="6"/>
  <c r="CR319" i="6"/>
  <c r="CN319" i="6"/>
  <c r="CX319" i="6" s="1"/>
  <c r="BZ319" i="6"/>
  <c r="CJ319" i="6" s="1"/>
  <c r="CD319" i="6"/>
  <c r="AE319" i="6"/>
  <c r="BP317" i="6"/>
  <c r="BG317" i="6"/>
  <c r="CP318" i="6"/>
  <c r="AC318" i="6"/>
  <c r="BX318" i="6"/>
  <c r="CH318" i="6" s="1"/>
  <c r="CL318" i="6"/>
  <c r="CV318" i="6" s="1"/>
  <c r="CB318" i="6"/>
  <c r="Q3876" i="4"/>
  <c r="S3876" i="4"/>
  <c r="Q3871" i="4"/>
  <c r="S3871" i="4"/>
  <c r="Q3870" i="4"/>
  <c r="S3870" i="4"/>
  <c r="M3890" i="4"/>
  <c r="M3891" i="4"/>
  <c r="J3890" i="4"/>
  <c r="O3886" i="4"/>
  <c r="P3886" i="4" s="1"/>
  <c r="O319" i="6" s="1"/>
  <c r="R3886" i="4"/>
  <c r="Y319" i="6" s="1"/>
  <c r="AL319" i="6" s="1"/>
  <c r="J3891" i="4"/>
  <c r="J3896" i="4"/>
  <c r="O3887" i="4"/>
  <c r="P3887" i="4" s="1"/>
  <c r="P319" i="6" s="1"/>
  <c r="R3887" i="4"/>
  <c r="Z319" i="6" s="1"/>
  <c r="AM319" i="6" s="1"/>
  <c r="R3892" i="4"/>
  <c r="AA320" i="6" s="1"/>
  <c r="AN320" i="6" s="1"/>
  <c r="O3892" i="4"/>
  <c r="P3892" i="4" s="1"/>
  <c r="Q320" i="6" s="1"/>
  <c r="AZ319" i="6" l="1"/>
  <c r="BF319" i="6"/>
  <c r="BL320" i="6"/>
  <c r="BP318" i="6"/>
  <c r="BG318" i="6"/>
  <c r="BO318" i="6"/>
  <c r="BA318" i="6"/>
  <c r="AE320" i="6"/>
  <c r="CN320" i="6"/>
  <c r="CX320" i="6" s="1"/>
  <c r="BZ320" i="6"/>
  <c r="CJ320" i="6" s="1"/>
  <c r="CR320" i="6"/>
  <c r="CD320" i="6"/>
  <c r="BX319" i="6"/>
  <c r="CH319" i="6" s="1"/>
  <c r="CB319" i="6"/>
  <c r="CL319" i="6"/>
  <c r="CV319" i="6" s="1"/>
  <c r="AC319" i="6"/>
  <c r="CP319" i="6"/>
  <c r="BQ319" i="6"/>
  <c r="BM319" i="6"/>
  <c r="CM319" i="6"/>
  <c r="CW319" i="6" s="1"/>
  <c r="CC319" i="6"/>
  <c r="AD319" i="6"/>
  <c r="CQ319" i="6"/>
  <c r="BY319" i="6"/>
  <c r="CI319" i="6" s="1"/>
  <c r="Q3880" i="4"/>
  <c r="S3880" i="4"/>
  <c r="Q3874" i="4"/>
  <c r="S3874" i="4"/>
  <c r="Q3875" i="4"/>
  <c r="S3875" i="4"/>
  <c r="M3894" i="4"/>
  <c r="M3900" i="4"/>
  <c r="M3895" i="4"/>
  <c r="R3896" i="4"/>
  <c r="AA321" i="6" s="1"/>
  <c r="AN321" i="6" s="1"/>
  <c r="O3896" i="4"/>
  <c r="P3896" i="4" s="1"/>
  <c r="Q321" i="6" s="1"/>
  <c r="J3894" i="4"/>
  <c r="J3900" i="4"/>
  <c r="O3891" i="4"/>
  <c r="P3891" i="4" s="1"/>
  <c r="P320" i="6" s="1"/>
  <c r="R3891" i="4"/>
  <c r="Z320" i="6" s="1"/>
  <c r="AM320" i="6" s="1"/>
  <c r="O3890" i="4"/>
  <c r="P3890" i="4" s="1"/>
  <c r="O320" i="6" s="1"/>
  <c r="R3890" i="4"/>
  <c r="Y320" i="6" s="1"/>
  <c r="AL320" i="6" s="1"/>
  <c r="J3895" i="4"/>
  <c r="M3904" i="4"/>
  <c r="BL321" i="6" l="1"/>
  <c r="BF320" i="6"/>
  <c r="AZ320" i="6"/>
  <c r="CM320" i="6"/>
  <c r="CW320" i="6" s="1"/>
  <c r="CC320" i="6"/>
  <c r="BY320" i="6"/>
  <c r="CI320" i="6" s="1"/>
  <c r="CQ320" i="6"/>
  <c r="AD320" i="6"/>
  <c r="BG319" i="6"/>
  <c r="BP319" i="6"/>
  <c r="BA319" i="6"/>
  <c r="BO319" i="6"/>
  <c r="BM320" i="6"/>
  <c r="BQ320" i="6"/>
  <c r="CR321" i="6"/>
  <c r="AE321" i="6"/>
  <c r="BZ321" i="6"/>
  <c r="CJ321" i="6" s="1"/>
  <c r="CD321" i="6"/>
  <c r="CN321" i="6"/>
  <c r="CX321" i="6" s="1"/>
  <c r="CB320" i="6"/>
  <c r="CP320" i="6"/>
  <c r="CL320" i="6"/>
  <c r="CV320" i="6" s="1"/>
  <c r="BX320" i="6"/>
  <c r="CH320" i="6" s="1"/>
  <c r="AC320" i="6"/>
  <c r="Q3884" i="4"/>
  <c r="S3884" i="4"/>
  <c r="Q3878" i="4"/>
  <c r="S3878" i="4"/>
  <c r="S3879" i="4"/>
  <c r="Q3879" i="4"/>
  <c r="M3899" i="4"/>
  <c r="M3898" i="4"/>
  <c r="J3904" i="4"/>
  <c r="R3895" i="4"/>
  <c r="Z321" i="6" s="1"/>
  <c r="AM321" i="6" s="1"/>
  <c r="O3895" i="4"/>
  <c r="P3895" i="4" s="1"/>
  <c r="P321" i="6" s="1"/>
  <c r="J3898" i="4"/>
  <c r="J3899" i="4"/>
  <c r="R3894" i="4"/>
  <c r="Y321" i="6" s="1"/>
  <c r="AL321" i="6" s="1"/>
  <c r="O3894" i="4"/>
  <c r="P3894" i="4" s="1"/>
  <c r="O321" i="6" s="1"/>
  <c r="O3900" i="4"/>
  <c r="P3900" i="4" s="1"/>
  <c r="Q322" i="6" s="1"/>
  <c r="R3900" i="4"/>
  <c r="AA322" i="6" s="1"/>
  <c r="AN322" i="6" s="1"/>
  <c r="AZ321" i="6" l="1"/>
  <c r="BF321" i="6"/>
  <c r="BL322" i="6"/>
  <c r="BY321" i="6"/>
  <c r="CI321" i="6" s="1"/>
  <c r="AD321" i="6"/>
  <c r="CQ321" i="6"/>
  <c r="CC321" i="6"/>
  <c r="CM321" i="6"/>
  <c r="CW321" i="6" s="1"/>
  <c r="BO320" i="6"/>
  <c r="BA320" i="6"/>
  <c r="CP321" i="6"/>
  <c r="CL321" i="6"/>
  <c r="CV321" i="6" s="1"/>
  <c r="AC321" i="6"/>
  <c r="BX321" i="6"/>
  <c r="CH321" i="6" s="1"/>
  <c r="CB321" i="6"/>
  <c r="BG320" i="6"/>
  <c r="BP320" i="6"/>
  <c r="CD322" i="6"/>
  <c r="CN322" i="6"/>
  <c r="CX322" i="6" s="1"/>
  <c r="AE322" i="6"/>
  <c r="BZ322" i="6"/>
  <c r="CJ322" i="6" s="1"/>
  <c r="CR322" i="6"/>
  <c r="BM321" i="6"/>
  <c r="BQ321" i="6"/>
  <c r="Q3887" i="4"/>
  <c r="S3887" i="4"/>
  <c r="Q3883" i="4"/>
  <c r="S3883" i="4"/>
  <c r="Q3882" i="4"/>
  <c r="S3882" i="4"/>
  <c r="Q3888" i="4"/>
  <c r="S3888" i="4"/>
  <c r="M3908" i="4"/>
  <c r="M3903" i="4"/>
  <c r="M3902" i="4"/>
  <c r="J3902" i="4"/>
  <c r="O3899" i="4"/>
  <c r="P3899" i="4" s="1"/>
  <c r="P322" i="6" s="1"/>
  <c r="R3899" i="4"/>
  <c r="Z322" i="6" s="1"/>
  <c r="AM322" i="6" s="1"/>
  <c r="J3903" i="4"/>
  <c r="O3904" i="4"/>
  <c r="P3904" i="4" s="1"/>
  <c r="Q323" i="6" s="1"/>
  <c r="R3904" i="4"/>
  <c r="AA323" i="6" s="1"/>
  <c r="AN323" i="6" s="1"/>
  <c r="J3908" i="4"/>
  <c r="R3898" i="4"/>
  <c r="Y322" i="6" s="1"/>
  <c r="AL322" i="6" s="1"/>
  <c r="O3898" i="4"/>
  <c r="P3898" i="4" s="1"/>
  <c r="O322" i="6" s="1"/>
  <c r="AZ322" i="6" l="1"/>
  <c r="BF322" i="6"/>
  <c r="BL323" i="6"/>
  <c r="CD323" i="6"/>
  <c r="CR323" i="6"/>
  <c r="CN323" i="6"/>
  <c r="CX323" i="6" s="1"/>
  <c r="AE323" i="6"/>
  <c r="BZ323" i="6"/>
  <c r="CJ323" i="6" s="1"/>
  <c r="AD322" i="6"/>
  <c r="CM322" i="6"/>
  <c r="CW322" i="6" s="1"/>
  <c r="CC322" i="6"/>
  <c r="BY322" i="6"/>
  <c r="CI322" i="6" s="1"/>
  <c r="CQ322" i="6"/>
  <c r="BM322" i="6"/>
  <c r="BQ322" i="6"/>
  <c r="CL322" i="6"/>
  <c r="CV322" i="6" s="1"/>
  <c r="AC322" i="6"/>
  <c r="CB322" i="6"/>
  <c r="BX322" i="6"/>
  <c r="CH322" i="6" s="1"/>
  <c r="CP322" i="6"/>
  <c r="BP321" i="6"/>
  <c r="BG321" i="6"/>
  <c r="BO321" i="6"/>
  <c r="BA321" i="6"/>
  <c r="Q3886" i="4"/>
  <c r="S3886" i="4"/>
  <c r="Q3892" i="4"/>
  <c r="S3892" i="4"/>
  <c r="Q3896" i="4"/>
  <c r="S3896" i="4"/>
  <c r="M3912" i="4"/>
  <c r="M3907" i="4"/>
  <c r="M3906" i="4"/>
  <c r="O3902" i="4"/>
  <c r="P3902" i="4" s="1"/>
  <c r="O323" i="6" s="1"/>
  <c r="R3902" i="4"/>
  <c r="Y323" i="6" s="1"/>
  <c r="AL323" i="6" s="1"/>
  <c r="O3903" i="4"/>
  <c r="P3903" i="4" s="1"/>
  <c r="P323" i="6" s="1"/>
  <c r="R3903" i="4"/>
  <c r="Z323" i="6" s="1"/>
  <c r="AM323" i="6" s="1"/>
  <c r="J3907" i="4"/>
  <c r="J3906" i="4"/>
  <c r="R3908" i="4"/>
  <c r="AA324" i="6" s="1"/>
  <c r="AN324" i="6" s="1"/>
  <c r="O3908" i="4"/>
  <c r="P3908" i="4" s="1"/>
  <c r="Q324" i="6" s="1"/>
  <c r="J3912" i="4"/>
  <c r="BF323" i="6" l="1"/>
  <c r="BL324" i="6"/>
  <c r="AZ323" i="6"/>
  <c r="CD324" i="6"/>
  <c r="CN324" i="6"/>
  <c r="CX324" i="6" s="1"/>
  <c r="CR324" i="6"/>
  <c r="AE324" i="6"/>
  <c r="BZ324" i="6"/>
  <c r="CJ324" i="6" s="1"/>
  <c r="BP322" i="6"/>
  <c r="BG322" i="6"/>
  <c r="CC323" i="6"/>
  <c r="AD323" i="6"/>
  <c r="CM323" i="6"/>
  <c r="CW323" i="6" s="1"/>
  <c r="BY323" i="6"/>
  <c r="CI323" i="6" s="1"/>
  <c r="CQ323" i="6"/>
  <c r="BA322" i="6"/>
  <c r="BO322" i="6"/>
  <c r="BM323" i="6"/>
  <c r="BQ323" i="6"/>
  <c r="BX323" i="6"/>
  <c r="CH323" i="6" s="1"/>
  <c r="AC323" i="6"/>
  <c r="CL323" i="6"/>
  <c r="CV323" i="6" s="1"/>
  <c r="CP323" i="6"/>
  <c r="CB323" i="6"/>
  <c r="Q3891" i="4"/>
  <c r="S3891" i="4"/>
  <c r="S3890" i="4"/>
  <c r="Q3890" i="4"/>
  <c r="Q3894" i="4"/>
  <c r="S3894" i="4"/>
  <c r="M3910" i="4"/>
  <c r="M3911" i="4"/>
  <c r="M3916" i="4"/>
  <c r="R3912" i="4"/>
  <c r="AA325" i="6" s="1"/>
  <c r="AN325" i="6" s="1"/>
  <c r="O3912" i="4"/>
  <c r="P3912" i="4" s="1"/>
  <c r="Q325" i="6" s="1"/>
  <c r="O3906" i="4"/>
  <c r="P3906" i="4" s="1"/>
  <c r="O324" i="6" s="1"/>
  <c r="R3906" i="4"/>
  <c r="Y324" i="6" s="1"/>
  <c r="AL324" i="6" s="1"/>
  <c r="J3910" i="4"/>
  <c r="R3907" i="4"/>
  <c r="Z324" i="6" s="1"/>
  <c r="AM324" i="6" s="1"/>
  <c r="O3907" i="4"/>
  <c r="P3907" i="4" s="1"/>
  <c r="P324" i="6" s="1"/>
  <c r="J3911" i="4"/>
  <c r="J3916" i="4"/>
  <c r="AZ324" i="6" l="1"/>
  <c r="BF324" i="6"/>
  <c r="BL325" i="6"/>
  <c r="BY324" i="6"/>
  <c r="CI324" i="6" s="1"/>
  <c r="CM324" i="6"/>
  <c r="CW324" i="6" s="1"/>
  <c r="CC324" i="6"/>
  <c r="CQ324" i="6"/>
  <c r="AD324" i="6"/>
  <c r="CN325" i="6"/>
  <c r="CX325" i="6" s="1"/>
  <c r="CR325" i="6"/>
  <c r="BZ325" i="6"/>
  <c r="CJ325" i="6" s="1"/>
  <c r="CD325" i="6"/>
  <c r="AE325" i="6"/>
  <c r="BA323" i="6"/>
  <c r="BO323" i="6"/>
  <c r="BG323" i="6"/>
  <c r="BP323" i="6"/>
  <c r="CL324" i="6"/>
  <c r="CV324" i="6" s="1"/>
  <c r="AC324" i="6"/>
  <c r="BX324" i="6"/>
  <c r="CH324" i="6" s="1"/>
  <c r="CB324" i="6"/>
  <c r="CP324" i="6"/>
  <c r="BM324" i="6"/>
  <c r="BQ324" i="6"/>
  <c r="Q3898" i="4"/>
  <c r="S3898" i="4"/>
  <c r="Q3895" i="4"/>
  <c r="S3895" i="4"/>
  <c r="Q3900" i="4"/>
  <c r="S3900" i="4"/>
  <c r="M3915" i="4"/>
  <c r="M3914" i="4"/>
  <c r="M3920" i="4"/>
  <c r="R3910" i="4"/>
  <c r="Y325" i="6" s="1"/>
  <c r="AL325" i="6" s="1"/>
  <c r="O3910" i="4"/>
  <c r="P3910" i="4" s="1"/>
  <c r="O325" i="6" s="1"/>
  <c r="J3914" i="4"/>
  <c r="O3916" i="4"/>
  <c r="P3916" i="4" s="1"/>
  <c r="Q326" i="6" s="1"/>
  <c r="R3916" i="4"/>
  <c r="AA326" i="6" s="1"/>
  <c r="AN326" i="6" s="1"/>
  <c r="J3920" i="4"/>
  <c r="O3911" i="4"/>
  <c r="P3911" i="4" s="1"/>
  <c r="P325" i="6" s="1"/>
  <c r="R3911" i="4"/>
  <c r="Z325" i="6" s="1"/>
  <c r="AM325" i="6" s="1"/>
  <c r="J3915" i="4"/>
  <c r="AZ325" i="6" l="1"/>
  <c r="BL326" i="6"/>
  <c r="BF325" i="6"/>
  <c r="CQ325" i="6"/>
  <c r="CC325" i="6"/>
  <c r="AD325" i="6"/>
  <c r="BY325" i="6"/>
  <c r="CI325" i="6" s="1"/>
  <c r="CM325" i="6"/>
  <c r="CW325" i="6" s="1"/>
  <c r="BX325" i="6"/>
  <c r="CH325" i="6" s="1"/>
  <c r="AC325" i="6"/>
  <c r="CB325" i="6"/>
  <c r="CP325" i="6"/>
  <c r="CL325" i="6"/>
  <c r="CV325" i="6" s="1"/>
  <c r="BM325" i="6"/>
  <c r="BQ325" i="6"/>
  <c r="CN326" i="6"/>
  <c r="CX326" i="6" s="1"/>
  <c r="CR326" i="6"/>
  <c r="AE326" i="6"/>
  <c r="BZ326" i="6"/>
  <c r="CJ326" i="6" s="1"/>
  <c r="CD326" i="6"/>
  <c r="BO324" i="6"/>
  <c r="BA324" i="6"/>
  <c r="BG324" i="6"/>
  <c r="BP324" i="6"/>
  <c r="Q3899" i="4"/>
  <c r="S3899" i="4"/>
  <c r="Q3904" i="4"/>
  <c r="S3904" i="4"/>
  <c r="M3918" i="4"/>
  <c r="M3919" i="4"/>
  <c r="M3924" i="4"/>
  <c r="J3918" i="4"/>
  <c r="J3919" i="4"/>
  <c r="J3924" i="4"/>
  <c r="M3928" i="4"/>
  <c r="O3920" i="4"/>
  <c r="P3920" i="4" s="1"/>
  <c r="Q327" i="6" s="1"/>
  <c r="R3920" i="4"/>
  <c r="AA327" i="6" s="1"/>
  <c r="AN327" i="6" s="1"/>
  <c r="O3914" i="4"/>
  <c r="P3914" i="4" s="1"/>
  <c r="O326" i="6" s="1"/>
  <c r="R3914" i="4"/>
  <c r="Y326" i="6" s="1"/>
  <c r="AL326" i="6" s="1"/>
  <c r="R3915" i="4"/>
  <c r="Z326" i="6" s="1"/>
  <c r="AM326" i="6" s="1"/>
  <c r="O3915" i="4"/>
  <c r="P3915" i="4" s="1"/>
  <c r="P326" i="6" s="1"/>
  <c r="BL327" i="6" l="1"/>
  <c r="BF326" i="6"/>
  <c r="AZ326" i="6"/>
  <c r="BX326" i="6"/>
  <c r="CH326" i="6" s="1"/>
  <c r="CP326" i="6"/>
  <c r="CL326" i="6"/>
  <c r="CV326" i="6" s="1"/>
  <c r="CB326" i="6"/>
  <c r="AC326" i="6"/>
  <c r="BA325" i="6"/>
  <c r="BO325" i="6"/>
  <c r="CM326" i="6"/>
  <c r="CW326" i="6" s="1"/>
  <c r="CC326" i="6"/>
  <c r="CQ326" i="6"/>
  <c r="BY326" i="6"/>
  <c r="CI326" i="6" s="1"/>
  <c r="AD326" i="6"/>
  <c r="BZ327" i="6"/>
  <c r="CJ327" i="6" s="1"/>
  <c r="CD327" i="6"/>
  <c r="CN327" i="6"/>
  <c r="CX327" i="6" s="1"/>
  <c r="AE327" i="6"/>
  <c r="CR327" i="6"/>
  <c r="BQ326" i="6"/>
  <c r="BM326" i="6"/>
  <c r="BG325" i="6"/>
  <c r="BP325" i="6"/>
  <c r="S3902" i="4"/>
  <c r="Q3902" i="4"/>
  <c r="S3908" i="4"/>
  <c r="Q3908" i="4"/>
  <c r="Q3907" i="4"/>
  <c r="S3907" i="4"/>
  <c r="Q3903" i="4"/>
  <c r="S3903" i="4"/>
  <c r="M3922" i="4"/>
  <c r="M3923" i="4"/>
  <c r="O3924" i="4"/>
  <c r="P3924" i="4" s="1"/>
  <c r="Q328" i="6" s="1"/>
  <c r="R3924" i="4"/>
  <c r="AA328" i="6" s="1"/>
  <c r="AN328" i="6" s="1"/>
  <c r="J3923" i="4"/>
  <c r="J3928" i="4"/>
  <c r="O3919" i="4"/>
  <c r="P3919" i="4" s="1"/>
  <c r="P327" i="6" s="1"/>
  <c r="R3919" i="4"/>
  <c r="Z327" i="6" s="1"/>
  <c r="AM327" i="6" s="1"/>
  <c r="O3918" i="4"/>
  <c r="P3918" i="4" s="1"/>
  <c r="O327" i="6" s="1"/>
  <c r="R3918" i="4"/>
  <c r="Y327" i="6" s="1"/>
  <c r="AL327" i="6" s="1"/>
  <c r="J3922" i="4"/>
  <c r="AZ327" i="6" l="1"/>
  <c r="BL328" i="6"/>
  <c r="BF327" i="6"/>
  <c r="CL327" i="6"/>
  <c r="CV327" i="6" s="1"/>
  <c r="AC327" i="6"/>
  <c r="CP327" i="6"/>
  <c r="BX327" i="6"/>
  <c r="CH327" i="6" s="1"/>
  <c r="CB327" i="6"/>
  <c r="BA326" i="6"/>
  <c r="BO326" i="6"/>
  <c r="AD327" i="6"/>
  <c r="CQ327" i="6"/>
  <c r="BY327" i="6"/>
  <c r="CI327" i="6" s="1"/>
  <c r="CM327" i="6"/>
  <c r="CW327" i="6" s="1"/>
  <c r="CC327" i="6"/>
  <c r="CD328" i="6"/>
  <c r="AE328" i="6"/>
  <c r="CR328" i="6"/>
  <c r="BZ328" i="6"/>
  <c r="CJ328" i="6" s="1"/>
  <c r="CN328" i="6"/>
  <c r="CX328" i="6" s="1"/>
  <c r="BG326" i="6"/>
  <c r="BP326" i="6"/>
  <c r="BM327" i="6"/>
  <c r="BQ327" i="6"/>
  <c r="Q3906" i="4"/>
  <c r="S3906" i="4"/>
  <c r="Q3916" i="4"/>
  <c r="S3916" i="4"/>
  <c r="Q3911" i="4"/>
  <c r="S3911" i="4"/>
  <c r="S3912" i="4"/>
  <c r="Q3912" i="4"/>
  <c r="M3927" i="4"/>
  <c r="M3926" i="4"/>
  <c r="M3932" i="4"/>
  <c r="M3936" i="4"/>
  <c r="R3922" i="4"/>
  <c r="Y328" i="6" s="1"/>
  <c r="AL328" i="6" s="1"/>
  <c r="O3922" i="4"/>
  <c r="P3922" i="4" s="1"/>
  <c r="O328" i="6" s="1"/>
  <c r="R3923" i="4"/>
  <c r="Z328" i="6" s="1"/>
  <c r="AM328" i="6" s="1"/>
  <c r="O3923" i="4"/>
  <c r="P3923" i="4" s="1"/>
  <c r="P328" i="6" s="1"/>
  <c r="J3927" i="4"/>
  <c r="O3928" i="4"/>
  <c r="P3928" i="4" s="1"/>
  <c r="Q329" i="6" s="1"/>
  <c r="R3928" i="4"/>
  <c r="AA329" i="6" s="1"/>
  <c r="AN329" i="6" s="1"/>
  <c r="J3932" i="4"/>
  <c r="J3926" i="4"/>
  <c r="BF328" i="6" l="1"/>
  <c r="AZ328" i="6"/>
  <c r="BL329" i="6"/>
  <c r="BX328" i="6"/>
  <c r="CH328" i="6" s="1"/>
  <c r="CP328" i="6"/>
  <c r="AC328" i="6"/>
  <c r="CL328" i="6"/>
  <c r="CV328" i="6" s="1"/>
  <c r="CB328" i="6"/>
  <c r="AD328" i="6"/>
  <c r="CQ328" i="6"/>
  <c r="CC328" i="6"/>
  <c r="CM328" i="6"/>
  <c r="CW328" i="6" s="1"/>
  <c r="BY328" i="6"/>
  <c r="CI328" i="6" s="1"/>
  <c r="BO327" i="6"/>
  <c r="BA327" i="6"/>
  <c r="BZ329" i="6"/>
  <c r="CJ329" i="6" s="1"/>
  <c r="CN329" i="6"/>
  <c r="CX329" i="6" s="1"/>
  <c r="CR329" i="6"/>
  <c r="AE329" i="6"/>
  <c r="CD329" i="6"/>
  <c r="BM328" i="6"/>
  <c r="BQ328" i="6"/>
  <c r="BG327" i="6"/>
  <c r="BP327" i="6"/>
  <c r="Q3910" i="4"/>
  <c r="S3910" i="4"/>
  <c r="M3931" i="4"/>
  <c r="M3930" i="4"/>
  <c r="J3930" i="4"/>
  <c r="R3927" i="4"/>
  <c r="Z329" i="6" s="1"/>
  <c r="AM329" i="6" s="1"/>
  <c r="O3927" i="4"/>
  <c r="P3927" i="4" s="1"/>
  <c r="P329" i="6" s="1"/>
  <c r="O3932" i="4"/>
  <c r="P3932" i="4" s="1"/>
  <c r="Q330" i="6" s="1"/>
  <c r="R3932" i="4"/>
  <c r="AA330" i="6" s="1"/>
  <c r="AN330" i="6" s="1"/>
  <c r="J3931" i="4"/>
  <c r="R3926" i="4"/>
  <c r="Y329" i="6" s="1"/>
  <c r="AL329" i="6" s="1"/>
  <c r="O3926" i="4"/>
  <c r="P3926" i="4" s="1"/>
  <c r="O329" i="6" s="1"/>
  <c r="J3936" i="4"/>
  <c r="BL330" i="6" l="1"/>
  <c r="AZ329" i="6"/>
  <c r="BF329" i="6"/>
  <c r="CD330" i="6"/>
  <c r="CR330" i="6"/>
  <c r="CN330" i="6"/>
  <c r="CX330" i="6" s="1"/>
  <c r="AE330" i="6"/>
  <c r="BZ330" i="6"/>
  <c r="CJ330" i="6" s="1"/>
  <c r="CQ329" i="6"/>
  <c r="CC329" i="6"/>
  <c r="BY329" i="6"/>
  <c r="CI329" i="6" s="1"/>
  <c r="AD329" i="6"/>
  <c r="CM329" i="6"/>
  <c r="CW329" i="6" s="1"/>
  <c r="BO328" i="6"/>
  <c r="BA328" i="6"/>
  <c r="AC329" i="6"/>
  <c r="CB329" i="6"/>
  <c r="CP329" i="6"/>
  <c r="CL329" i="6"/>
  <c r="CV329" i="6" s="1"/>
  <c r="BX329" i="6"/>
  <c r="CH329" i="6" s="1"/>
  <c r="BG328" i="6"/>
  <c r="BP328" i="6"/>
  <c r="BQ329" i="6"/>
  <c r="BM329" i="6"/>
  <c r="Q3914" i="4"/>
  <c r="S3914" i="4"/>
  <c r="Q3915" i="4"/>
  <c r="S3915" i="4"/>
  <c r="Q3920" i="4"/>
  <c r="S3920" i="4"/>
  <c r="M3934" i="4"/>
  <c r="M3935" i="4"/>
  <c r="M3940" i="4"/>
  <c r="J3934" i="4"/>
  <c r="R3930" i="4"/>
  <c r="Y330" i="6" s="1"/>
  <c r="AL330" i="6" s="1"/>
  <c r="O3930" i="4"/>
  <c r="P3930" i="4" s="1"/>
  <c r="O330" i="6" s="1"/>
  <c r="M3944" i="4"/>
  <c r="R3931" i="4"/>
  <c r="Z330" i="6" s="1"/>
  <c r="AM330" i="6" s="1"/>
  <c r="O3931" i="4"/>
  <c r="P3931" i="4" s="1"/>
  <c r="P330" i="6" s="1"/>
  <c r="J3935" i="4"/>
  <c r="O3936" i="4"/>
  <c r="P3936" i="4" s="1"/>
  <c r="Q331" i="6" s="1"/>
  <c r="R3936" i="4"/>
  <c r="AA331" i="6" s="1"/>
  <c r="AN331" i="6" s="1"/>
  <c r="J3940" i="4"/>
  <c r="AZ330" i="6" l="1"/>
  <c r="BL331" i="6"/>
  <c r="BF330" i="6"/>
  <c r="CM330" i="6"/>
  <c r="CW330" i="6" s="1"/>
  <c r="AD330" i="6"/>
  <c r="BY330" i="6"/>
  <c r="CI330" i="6" s="1"/>
  <c r="CC330" i="6"/>
  <c r="CQ330" i="6"/>
  <c r="CN331" i="6"/>
  <c r="CX331" i="6" s="1"/>
  <c r="CR331" i="6"/>
  <c r="AE331" i="6"/>
  <c r="BZ331" i="6"/>
  <c r="CJ331" i="6" s="1"/>
  <c r="CD331" i="6"/>
  <c r="CL330" i="6"/>
  <c r="CV330" i="6" s="1"/>
  <c r="CP330" i="6"/>
  <c r="BX330" i="6"/>
  <c r="CH330" i="6" s="1"/>
  <c r="AC330" i="6"/>
  <c r="CB330" i="6"/>
  <c r="BM330" i="6"/>
  <c r="BQ330" i="6"/>
  <c r="BA329" i="6"/>
  <c r="BO329" i="6"/>
  <c r="BP329" i="6"/>
  <c r="BG329" i="6"/>
  <c r="S3924" i="4"/>
  <c r="Q3924" i="4"/>
  <c r="S3919" i="4"/>
  <c r="Q3919" i="4"/>
  <c r="S3918" i="4"/>
  <c r="Q3918" i="4"/>
  <c r="M3939" i="4"/>
  <c r="M3938" i="4"/>
  <c r="O3935" i="4"/>
  <c r="P3935" i="4" s="1"/>
  <c r="P331" i="6" s="1"/>
  <c r="R3935" i="4"/>
  <c r="Z331" i="6" s="1"/>
  <c r="AM331" i="6" s="1"/>
  <c r="R3934" i="4"/>
  <c r="Y331" i="6" s="1"/>
  <c r="AL331" i="6" s="1"/>
  <c r="O3934" i="4"/>
  <c r="P3934" i="4" s="1"/>
  <c r="O331" i="6" s="1"/>
  <c r="J3939" i="4"/>
  <c r="J3944" i="4"/>
  <c r="R3940" i="4"/>
  <c r="AA332" i="6" s="1"/>
  <c r="AN332" i="6" s="1"/>
  <c r="O3940" i="4"/>
  <c r="P3940" i="4" s="1"/>
  <c r="Q332" i="6" s="1"/>
  <c r="J3938" i="4"/>
  <c r="BL332" i="6" l="1"/>
  <c r="AZ331" i="6"/>
  <c r="BF331" i="6"/>
  <c r="AC331" i="6"/>
  <c r="CL331" i="6"/>
  <c r="CV331" i="6" s="1"/>
  <c r="CP331" i="6"/>
  <c r="BX331" i="6"/>
  <c r="CH331" i="6" s="1"/>
  <c r="CB331" i="6"/>
  <c r="CR332" i="6"/>
  <c r="AE332" i="6"/>
  <c r="BZ332" i="6"/>
  <c r="CJ332" i="6" s="1"/>
  <c r="CN332" i="6"/>
  <c r="CX332" i="6" s="1"/>
  <c r="CD332" i="6"/>
  <c r="BO330" i="6"/>
  <c r="BA330" i="6"/>
  <c r="AD331" i="6"/>
  <c r="CC331" i="6"/>
  <c r="CM331" i="6"/>
  <c r="CW331" i="6" s="1"/>
  <c r="CQ331" i="6"/>
  <c r="BY331" i="6"/>
  <c r="CI331" i="6" s="1"/>
  <c r="BQ331" i="6"/>
  <c r="BM331" i="6"/>
  <c r="BP330" i="6"/>
  <c r="BG330" i="6"/>
  <c r="Q3922" i="4"/>
  <c r="S3922" i="4"/>
  <c r="S3927" i="4"/>
  <c r="Q3927" i="4"/>
  <c r="Q3926" i="4"/>
  <c r="S3926" i="4"/>
  <c r="Q3923" i="4"/>
  <c r="S3923" i="4"/>
  <c r="Q3928" i="4"/>
  <c r="S3928" i="4"/>
  <c r="M3948" i="4"/>
  <c r="M3943" i="4"/>
  <c r="M3942" i="4"/>
  <c r="J3942" i="4"/>
  <c r="J3948" i="4"/>
  <c r="R3938" i="4"/>
  <c r="Y332" i="6" s="1"/>
  <c r="AL332" i="6" s="1"/>
  <c r="O3938" i="4"/>
  <c r="P3938" i="4" s="1"/>
  <c r="O332" i="6" s="1"/>
  <c r="J3943" i="4"/>
  <c r="R3944" i="4"/>
  <c r="AA333" i="6" s="1"/>
  <c r="AN333" i="6" s="1"/>
  <c r="O3944" i="4"/>
  <c r="P3944" i="4" s="1"/>
  <c r="Q333" i="6" s="1"/>
  <c r="O3939" i="4"/>
  <c r="P3939" i="4" s="1"/>
  <c r="P332" i="6" s="1"/>
  <c r="R3939" i="4"/>
  <c r="Z332" i="6" s="1"/>
  <c r="AM332" i="6" s="1"/>
  <c r="AZ332" i="6" l="1"/>
  <c r="BL333" i="6"/>
  <c r="BF332" i="6"/>
  <c r="CP332" i="6"/>
  <c r="CB332" i="6"/>
  <c r="AC332" i="6"/>
  <c r="CL332" i="6"/>
  <c r="CV332" i="6" s="1"/>
  <c r="BX332" i="6"/>
  <c r="CH332" i="6" s="1"/>
  <c r="CN333" i="6"/>
  <c r="CX333" i="6" s="1"/>
  <c r="AE333" i="6"/>
  <c r="BZ333" i="6"/>
  <c r="CJ333" i="6" s="1"/>
  <c r="CR333" i="6"/>
  <c r="CD333" i="6"/>
  <c r="CM332" i="6"/>
  <c r="CW332" i="6" s="1"/>
  <c r="CC332" i="6"/>
  <c r="CQ332" i="6"/>
  <c r="AD332" i="6"/>
  <c r="BY332" i="6"/>
  <c r="CI332" i="6" s="1"/>
  <c r="BO331" i="6"/>
  <c r="BA331" i="6"/>
  <c r="BP331" i="6"/>
  <c r="BG331" i="6"/>
  <c r="BM332" i="6"/>
  <c r="BQ332" i="6"/>
  <c r="Q3931" i="4"/>
  <c r="S3931" i="4"/>
  <c r="Q3932" i="4"/>
  <c r="S3932" i="4"/>
  <c r="M3946" i="4"/>
  <c r="M3947" i="4"/>
  <c r="M3952" i="4"/>
  <c r="M3951" i="4"/>
  <c r="O3943" i="4"/>
  <c r="P3943" i="4" s="1"/>
  <c r="P333" i="6" s="1"/>
  <c r="R3943" i="4"/>
  <c r="Z333" i="6" s="1"/>
  <c r="AM333" i="6" s="1"/>
  <c r="R3948" i="4"/>
  <c r="AA334" i="6" s="1"/>
  <c r="AN334" i="6" s="1"/>
  <c r="O3948" i="4"/>
  <c r="P3948" i="4" s="1"/>
  <c r="Q334" i="6" s="1"/>
  <c r="J3946" i="4"/>
  <c r="J3952" i="4"/>
  <c r="R3942" i="4"/>
  <c r="Y333" i="6" s="1"/>
  <c r="AL333" i="6" s="1"/>
  <c r="O3942" i="4"/>
  <c r="P3942" i="4" s="1"/>
  <c r="O333" i="6" s="1"/>
  <c r="J3947" i="4"/>
  <c r="M3956" i="4"/>
  <c r="BF333" i="6" l="1"/>
  <c r="AZ333" i="6"/>
  <c r="BL334" i="6"/>
  <c r="CB333" i="6"/>
  <c r="CL333" i="6"/>
  <c r="CV333" i="6" s="1"/>
  <c r="AC333" i="6"/>
  <c r="CP333" i="6"/>
  <c r="BX333" i="6"/>
  <c r="CH333" i="6" s="1"/>
  <c r="AE334" i="6"/>
  <c r="CD334" i="6"/>
  <c r="CN334" i="6"/>
  <c r="CX334" i="6" s="1"/>
  <c r="BZ334" i="6"/>
  <c r="CJ334" i="6" s="1"/>
  <c r="CR334" i="6"/>
  <c r="BP332" i="6"/>
  <c r="BG332" i="6"/>
  <c r="BQ333" i="6"/>
  <c r="BM333" i="6"/>
  <c r="CC333" i="6"/>
  <c r="AD333" i="6"/>
  <c r="CM333" i="6"/>
  <c r="CW333" i="6" s="1"/>
  <c r="CQ333" i="6"/>
  <c r="BY333" i="6"/>
  <c r="CI333" i="6" s="1"/>
  <c r="BO332" i="6"/>
  <c r="BA332" i="6"/>
  <c r="Q3930" i="4"/>
  <c r="S3930" i="4"/>
  <c r="S3936" i="4"/>
  <c r="Q3936" i="4"/>
  <c r="M3950" i="4"/>
  <c r="J3950" i="4"/>
  <c r="O3946" i="4"/>
  <c r="P3946" i="4" s="1"/>
  <c r="O334" i="6" s="1"/>
  <c r="R3946" i="4"/>
  <c r="Y334" i="6" s="1"/>
  <c r="AL334" i="6" s="1"/>
  <c r="O3947" i="4"/>
  <c r="P3947" i="4" s="1"/>
  <c r="P334" i="6" s="1"/>
  <c r="R3947" i="4"/>
  <c r="Z334" i="6" s="1"/>
  <c r="AM334" i="6" s="1"/>
  <c r="M3960" i="4"/>
  <c r="O3952" i="4"/>
  <c r="P3952" i="4" s="1"/>
  <c r="Q335" i="6" s="1"/>
  <c r="R3952" i="4"/>
  <c r="AA335" i="6" s="1"/>
  <c r="AN335" i="6" s="1"/>
  <c r="J3951" i="4"/>
  <c r="J3956" i="4"/>
  <c r="AZ334" i="6" l="1"/>
  <c r="BF334" i="6"/>
  <c r="BL335" i="6"/>
  <c r="BG333" i="6"/>
  <c r="BP333" i="6"/>
  <c r="AE335" i="6"/>
  <c r="CN335" i="6"/>
  <c r="CX335" i="6" s="1"/>
  <c r="CR335" i="6"/>
  <c r="BZ335" i="6"/>
  <c r="CJ335" i="6" s="1"/>
  <c r="CD335" i="6"/>
  <c r="BA333" i="6"/>
  <c r="BO333" i="6"/>
  <c r="CM334" i="6"/>
  <c r="CW334" i="6" s="1"/>
  <c r="BY334" i="6"/>
  <c r="CI334" i="6" s="1"/>
  <c r="CC334" i="6"/>
  <c r="AD334" i="6"/>
  <c r="CQ334" i="6"/>
  <c r="BQ334" i="6"/>
  <c r="BM334" i="6"/>
  <c r="AC334" i="6"/>
  <c r="BX334" i="6"/>
  <c r="CH334" i="6" s="1"/>
  <c r="CL334" i="6"/>
  <c r="CV334" i="6" s="1"/>
  <c r="CB334" i="6"/>
  <c r="CP334" i="6"/>
  <c r="Q3944" i="4"/>
  <c r="S3944" i="4"/>
  <c r="Q3935" i="4"/>
  <c r="S3935" i="4"/>
  <c r="Q3934" i="4"/>
  <c r="S3934" i="4"/>
  <c r="Q3938" i="4"/>
  <c r="S3938" i="4"/>
  <c r="Q3940" i="4"/>
  <c r="S3940" i="4"/>
  <c r="M3954" i="4"/>
  <c r="M3955" i="4"/>
  <c r="O3950" i="4"/>
  <c r="P3950" i="4" s="1"/>
  <c r="O335" i="6" s="1"/>
  <c r="R3950" i="4"/>
  <c r="Y335" i="6" s="1"/>
  <c r="AL335" i="6" s="1"/>
  <c r="M3958" i="4"/>
  <c r="J3955" i="4"/>
  <c r="M3959" i="4"/>
  <c r="J3960" i="4"/>
  <c r="O3956" i="4"/>
  <c r="P3956" i="4" s="1"/>
  <c r="Q336" i="6" s="1"/>
  <c r="R3956" i="4"/>
  <c r="AA336" i="6" s="1"/>
  <c r="AN336" i="6" s="1"/>
  <c r="R3951" i="4"/>
  <c r="Z335" i="6" s="1"/>
  <c r="AM335" i="6" s="1"/>
  <c r="O3951" i="4"/>
  <c r="P3951" i="4" s="1"/>
  <c r="P335" i="6" s="1"/>
  <c r="J3954" i="4"/>
  <c r="BF335" i="6" l="1"/>
  <c r="AZ335" i="6"/>
  <c r="BL336" i="6"/>
  <c r="BA334" i="6"/>
  <c r="BO334" i="6"/>
  <c r="BP334" i="6"/>
  <c r="BG334" i="6"/>
  <c r="BM335" i="6"/>
  <c r="BQ335" i="6"/>
  <c r="CC335" i="6"/>
  <c r="CQ335" i="6"/>
  <c r="BY335" i="6"/>
  <c r="CI335" i="6" s="1"/>
  <c r="AD335" i="6"/>
  <c r="CM335" i="6"/>
  <c r="CW335" i="6" s="1"/>
  <c r="BZ336" i="6"/>
  <c r="CJ336" i="6" s="1"/>
  <c r="CD336" i="6"/>
  <c r="CR336" i="6"/>
  <c r="CN336" i="6"/>
  <c r="CX336" i="6" s="1"/>
  <c r="AE336" i="6"/>
  <c r="AC335" i="6"/>
  <c r="CB335" i="6"/>
  <c r="CL335" i="6"/>
  <c r="CV335" i="6" s="1"/>
  <c r="BX335" i="6"/>
  <c r="CH335" i="6" s="1"/>
  <c r="CP335" i="6"/>
  <c r="Q3939" i="4"/>
  <c r="S3939" i="4"/>
  <c r="M3964" i="4"/>
  <c r="J3958" i="4"/>
  <c r="R3954" i="4"/>
  <c r="Y336" i="6" s="1"/>
  <c r="AL336" i="6" s="1"/>
  <c r="O3954" i="4"/>
  <c r="P3954" i="4" s="1"/>
  <c r="O336" i="6" s="1"/>
  <c r="M3962" i="4"/>
  <c r="O3955" i="4"/>
  <c r="P3955" i="4" s="1"/>
  <c r="P336" i="6" s="1"/>
  <c r="R3955" i="4"/>
  <c r="Z336" i="6" s="1"/>
  <c r="AM336" i="6" s="1"/>
  <c r="J3959" i="4"/>
  <c r="J3964" i="4"/>
  <c r="R3960" i="4"/>
  <c r="AA337" i="6" s="1"/>
  <c r="AN337" i="6" s="1"/>
  <c r="O3960" i="4"/>
  <c r="P3960" i="4" s="1"/>
  <c r="Q337" i="6" s="1"/>
  <c r="BL337" i="6" l="1"/>
  <c r="BF336" i="6"/>
  <c r="AZ336" i="6"/>
  <c r="BP335" i="6"/>
  <c r="BG335" i="6"/>
  <c r="BO335" i="6"/>
  <c r="BA335" i="6"/>
  <c r="BM336" i="6"/>
  <c r="BQ336" i="6"/>
  <c r="CP336" i="6"/>
  <c r="CL336" i="6"/>
  <c r="CV336" i="6" s="1"/>
  <c r="BX336" i="6"/>
  <c r="CH336" i="6" s="1"/>
  <c r="AC336" i="6"/>
  <c r="CB336" i="6"/>
  <c r="BZ337" i="6"/>
  <c r="CJ337" i="6" s="1"/>
  <c r="AE337" i="6"/>
  <c r="CD337" i="6"/>
  <c r="CN337" i="6"/>
  <c r="CX337" i="6" s="1"/>
  <c r="CR337" i="6"/>
  <c r="CQ336" i="6"/>
  <c r="BY336" i="6"/>
  <c r="CI336" i="6" s="1"/>
  <c r="CC336" i="6"/>
  <c r="AD336" i="6"/>
  <c r="CM336" i="6"/>
  <c r="CW336" i="6" s="1"/>
  <c r="Q3942" i="4"/>
  <c r="S3942" i="4"/>
  <c r="Q3943" i="4"/>
  <c r="S3943" i="4"/>
  <c r="Q3948" i="4"/>
  <c r="S3948" i="4"/>
  <c r="M3968" i="4"/>
  <c r="M3963" i="4"/>
  <c r="J3968" i="4"/>
  <c r="J3963" i="4"/>
  <c r="O3959" i="4"/>
  <c r="P3959" i="4" s="1"/>
  <c r="P337" i="6" s="1"/>
  <c r="R3959" i="4"/>
  <c r="Z337" i="6" s="1"/>
  <c r="AM337" i="6" s="1"/>
  <c r="R3964" i="4"/>
  <c r="AA338" i="6" s="1"/>
  <c r="AN338" i="6" s="1"/>
  <c r="O3964" i="4"/>
  <c r="P3964" i="4" s="1"/>
  <c r="Q338" i="6" s="1"/>
  <c r="R3958" i="4"/>
  <c r="Y337" i="6" s="1"/>
  <c r="AL337" i="6" s="1"/>
  <c r="O3958" i="4"/>
  <c r="P3958" i="4" s="1"/>
  <c r="O337" i="6" s="1"/>
  <c r="J3962" i="4"/>
  <c r="BL338" i="6" l="1"/>
  <c r="AZ337" i="6"/>
  <c r="BF337" i="6"/>
  <c r="BY337" i="6"/>
  <c r="CI337" i="6" s="1"/>
  <c r="CQ337" i="6"/>
  <c r="CC337" i="6"/>
  <c r="AD337" i="6"/>
  <c r="CM337" i="6"/>
  <c r="CW337" i="6" s="1"/>
  <c r="CL337" i="6"/>
  <c r="CV337" i="6" s="1"/>
  <c r="AC337" i="6"/>
  <c r="CP337" i="6"/>
  <c r="BX337" i="6"/>
  <c r="CH337" i="6" s="1"/>
  <c r="CB337" i="6"/>
  <c r="BQ337" i="6"/>
  <c r="BM337" i="6"/>
  <c r="BZ338" i="6"/>
  <c r="CJ338" i="6" s="1"/>
  <c r="CD338" i="6"/>
  <c r="AE338" i="6"/>
  <c r="CR338" i="6"/>
  <c r="CN338" i="6"/>
  <c r="CX338" i="6" s="1"/>
  <c r="BP336" i="6"/>
  <c r="BG336" i="6"/>
  <c r="BO336" i="6"/>
  <c r="BA336" i="6"/>
  <c r="Q3952" i="4"/>
  <c r="S3952" i="4"/>
  <c r="Q3947" i="4"/>
  <c r="S3947" i="4"/>
  <c r="S3950" i="4"/>
  <c r="Q3950" i="4"/>
  <c r="Q3946" i="4"/>
  <c r="S3946" i="4"/>
  <c r="Q3956" i="4"/>
  <c r="S3956" i="4"/>
  <c r="M3967" i="4"/>
  <c r="M3966" i="4"/>
  <c r="M3972" i="4"/>
  <c r="R3963" i="4"/>
  <c r="Z338" i="6" s="1"/>
  <c r="AM338" i="6" s="1"/>
  <c r="O3963" i="4"/>
  <c r="P3963" i="4" s="1"/>
  <c r="P338" i="6" s="1"/>
  <c r="J3966" i="4"/>
  <c r="R3968" i="4"/>
  <c r="AA339" i="6" s="1"/>
  <c r="AN339" i="6" s="1"/>
  <c r="O3968" i="4"/>
  <c r="P3968" i="4" s="1"/>
  <c r="Q339" i="6" s="1"/>
  <c r="O3962" i="4"/>
  <c r="P3962" i="4" s="1"/>
  <c r="O338" i="6" s="1"/>
  <c r="R3962" i="4"/>
  <c r="Y338" i="6" s="1"/>
  <c r="AL338" i="6" s="1"/>
  <c r="M3970" i="4"/>
  <c r="J3967" i="4"/>
  <c r="J3972" i="4"/>
  <c r="AZ338" i="6" l="1"/>
  <c r="BF338" i="6"/>
  <c r="BL339" i="6"/>
  <c r="BQ338" i="6"/>
  <c r="BM338" i="6"/>
  <c r="BO337" i="6"/>
  <c r="BA337" i="6"/>
  <c r="CC338" i="6"/>
  <c r="CM338" i="6"/>
  <c r="CW338" i="6" s="1"/>
  <c r="AD338" i="6"/>
  <c r="CQ338" i="6"/>
  <c r="BY338" i="6"/>
  <c r="CI338" i="6" s="1"/>
  <c r="BZ339" i="6"/>
  <c r="CJ339" i="6" s="1"/>
  <c r="CN339" i="6"/>
  <c r="CX339" i="6" s="1"/>
  <c r="AE339" i="6"/>
  <c r="CD339" i="6"/>
  <c r="CR339" i="6"/>
  <c r="BP337" i="6"/>
  <c r="BG337" i="6"/>
  <c r="CP338" i="6"/>
  <c r="BX338" i="6"/>
  <c r="CH338" i="6" s="1"/>
  <c r="CB338" i="6"/>
  <c r="AC338" i="6"/>
  <c r="CL338" i="6"/>
  <c r="CV338" i="6" s="1"/>
  <c r="Q3960" i="4"/>
  <c r="S3960" i="4"/>
  <c r="Q3951" i="4"/>
  <c r="S3951" i="4"/>
  <c r="M3971" i="4"/>
  <c r="M3976" i="4"/>
  <c r="O3972" i="4"/>
  <c r="P3972" i="4" s="1"/>
  <c r="Q340" i="6" s="1"/>
  <c r="R3972" i="4"/>
  <c r="AA340" i="6" s="1"/>
  <c r="AN340" i="6" s="1"/>
  <c r="R3966" i="4"/>
  <c r="Y339" i="6" s="1"/>
  <c r="AL339" i="6" s="1"/>
  <c r="O3966" i="4"/>
  <c r="P3966" i="4" s="1"/>
  <c r="O339" i="6" s="1"/>
  <c r="J3970" i="4"/>
  <c r="R3967" i="4"/>
  <c r="Z339" i="6" s="1"/>
  <c r="AM339" i="6" s="1"/>
  <c r="O3967" i="4"/>
  <c r="P3967" i="4" s="1"/>
  <c r="P339" i="6" s="1"/>
  <c r="J3976" i="4"/>
  <c r="J3971" i="4"/>
  <c r="BL340" i="6" l="1"/>
  <c r="AZ339" i="6"/>
  <c r="BF339" i="6"/>
  <c r="CL339" i="6"/>
  <c r="CV339" i="6" s="1"/>
  <c r="CP339" i="6"/>
  <c r="CB339" i="6"/>
  <c r="BX339" i="6"/>
  <c r="CH339" i="6" s="1"/>
  <c r="AC339" i="6"/>
  <c r="CN340" i="6"/>
  <c r="CX340" i="6" s="1"/>
  <c r="BZ340" i="6"/>
  <c r="CJ340" i="6" s="1"/>
  <c r="CD340" i="6"/>
  <c r="AE340" i="6"/>
  <c r="CR340" i="6"/>
  <c r="BG338" i="6"/>
  <c r="BP338" i="6"/>
  <c r="BY339" i="6"/>
  <c r="CI339" i="6" s="1"/>
  <c r="AD339" i="6"/>
  <c r="CQ339" i="6"/>
  <c r="CM339" i="6"/>
  <c r="CW339" i="6" s="1"/>
  <c r="CC339" i="6"/>
  <c r="BA338" i="6"/>
  <c r="BO338" i="6"/>
  <c r="BM339" i="6"/>
  <c r="BQ339" i="6"/>
  <c r="Q3959" i="4"/>
  <c r="S3959" i="4"/>
  <c r="Q3955" i="4"/>
  <c r="S3955" i="4"/>
  <c r="Q3954" i="4"/>
  <c r="S3954" i="4"/>
  <c r="M3975" i="4"/>
  <c r="M3974" i="4"/>
  <c r="M3980" i="4"/>
  <c r="O3971" i="4"/>
  <c r="P3971" i="4" s="1"/>
  <c r="P340" i="6" s="1"/>
  <c r="R3971" i="4"/>
  <c r="Z340" i="6" s="1"/>
  <c r="AM340" i="6" s="1"/>
  <c r="J3975" i="4"/>
  <c r="J3980" i="4"/>
  <c r="O3970" i="4"/>
  <c r="P3970" i="4" s="1"/>
  <c r="O340" i="6" s="1"/>
  <c r="R3970" i="4"/>
  <c r="Y340" i="6" s="1"/>
  <c r="AL340" i="6" s="1"/>
  <c r="R3976" i="4"/>
  <c r="AA341" i="6" s="1"/>
  <c r="AN341" i="6" s="1"/>
  <c r="O3976" i="4"/>
  <c r="P3976" i="4" s="1"/>
  <c r="Q341" i="6" s="1"/>
  <c r="J3974" i="4"/>
  <c r="AZ340" i="6" l="1"/>
  <c r="BF340" i="6"/>
  <c r="BL341" i="6"/>
  <c r="AC340" i="6"/>
  <c r="CP340" i="6"/>
  <c r="CL340" i="6"/>
  <c r="CV340" i="6" s="1"/>
  <c r="BX340" i="6"/>
  <c r="CH340" i="6" s="1"/>
  <c r="CB340" i="6"/>
  <c r="BM340" i="6"/>
  <c r="BQ340" i="6"/>
  <c r="BG339" i="6"/>
  <c r="BP339" i="6"/>
  <c r="CN341" i="6"/>
  <c r="CX341" i="6" s="1"/>
  <c r="AE341" i="6"/>
  <c r="CR341" i="6"/>
  <c r="BZ341" i="6"/>
  <c r="CJ341" i="6" s="1"/>
  <c r="CD341" i="6"/>
  <c r="CM340" i="6"/>
  <c r="CW340" i="6" s="1"/>
  <c r="BY340" i="6"/>
  <c r="CI340" i="6" s="1"/>
  <c r="CQ340" i="6"/>
  <c r="CC340" i="6"/>
  <c r="AD340" i="6"/>
  <c r="BA339" i="6"/>
  <c r="BO339" i="6"/>
  <c r="Q3958" i="4"/>
  <c r="S3958" i="4"/>
  <c r="Q3968" i="4"/>
  <c r="S3968" i="4"/>
  <c r="Q3964" i="4"/>
  <c r="S3964" i="4"/>
  <c r="Q3962" i="4"/>
  <c r="S3962" i="4"/>
  <c r="M3984" i="4"/>
  <c r="M3978" i="4"/>
  <c r="M3979" i="4"/>
  <c r="O3980" i="4"/>
  <c r="P3980" i="4" s="1"/>
  <c r="Q342" i="6" s="1"/>
  <c r="R3980" i="4"/>
  <c r="AA342" i="6" s="1"/>
  <c r="AN342" i="6" s="1"/>
  <c r="R3974" i="4"/>
  <c r="Y341" i="6" s="1"/>
  <c r="AL341" i="6" s="1"/>
  <c r="O3974" i="4"/>
  <c r="P3974" i="4" s="1"/>
  <c r="O341" i="6" s="1"/>
  <c r="J3978" i="4"/>
  <c r="J3979" i="4"/>
  <c r="J3984" i="4"/>
  <c r="M3988" i="4"/>
  <c r="R3975" i="4"/>
  <c r="Z341" i="6" s="1"/>
  <c r="AM341" i="6" s="1"/>
  <c r="O3975" i="4"/>
  <c r="P3975" i="4" s="1"/>
  <c r="P341" i="6" s="1"/>
  <c r="AZ341" i="6" l="1"/>
  <c r="BF341" i="6"/>
  <c r="BL342" i="6"/>
  <c r="BX341" i="6"/>
  <c r="CH341" i="6" s="1"/>
  <c r="AC341" i="6"/>
  <c r="CB341" i="6"/>
  <c r="CP341" i="6"/>
  <c r="CL341" i="6"/>
  <c r="CV341" i="6" s="1"/>
  <c r="CN342" i="6"/>
  <c r="CX342" i="6" s="1"/>
  <c r="AE342" i="6"/>
  <c r="CR342" i="6"/>
  <c r="BZ342" i="6"/>
  <c r="CJ342" i="6" s="1"/>
  <c r="CD342" i="6"/>
  <c r="BQ341" i="6"/>
  <c r="BM341" i="6"/>
  <c r="BA340" i="6"/>
  <c r="BO340" i="6"/>
  <c r="CC341" i="6"/>
  <c r="AD341" i="6"/>
  <c r="CM341" i="6"/>
  <c r="CW341" i="6" s="1"/>
  <c r="CQ341" i="6"/>
  <c r="BY341" i="6"/>
  <c r="CI341" i="6" s="1"/>
  <c r="BP340" i="6"/>
  <c r="BG340" i="6"/>
  <c r="S3972" i="4"/>
  <c r="Q3972" i="4"/>
  <c r="Q3963" i="4"/>
  <c r="S3963" i="4"/>
  <c r="M3983" i="4"/>
  <c r="M3982" i="4"/>
  <c r="J3983" i="4"/>
  <c r="O3979" i="4"/>
  <c r="P3979" i="4" s="1"/>
  <c r="P342" i="6" s="1"/>
  <c r="R3979" i="4"/>
  <c r="Z342" i="6" s="1"/>
  <c r="AM342" i="6" s="1"/>
  <c r="J3988" i="4"/>
  <c r="J3982" i="4"/>
  <c r="O3984" i="4"/>
  <c r="P3984" i="4" s="1"/>
  <c r="Q343" i="6" s="1"/>
  <c r="R3984" i="4"/>
  <c r="AA343" i="6" s="1"/>
  <c r="AN343" i="6" s="1"/>
  <c r="O3978" i="4"/>
  <c r="P3978" i="4" s="1"/>
  <c r="O342" i="6" s="1"/>
  <c r="R3978" i="4"/>
  <c r="Y342" i="6" s="1"/>
  <c r="AL342" i="6" s="1"/>
  <c r="AZ342" i="6" l="1"/>
  <c r="BL343" i="6"/>
  <c r="BF342" i="6"/>
  <c r="BQ342" i="6"/>
  <c r="BM342" i="6"/>
  <c r="CD343" i="6"/>
  <c r="CN343" i="6"/>
  <c r="CX343" i="6" s="1"/>
  <c r="CR343" i="6"/>
  <c r="BZ343" i="6"/>
  <c r="CJ343" i="6" s="1"/>
  <c r="AE343" i="6"/>
  <c r="BO341" i="6"/>
  <c r="BA341" i="6"/>
  <c r="AC342" i="6"/>
  <c r="CL342" i="6"/>
  <c r="CV342" i="6" s="1"/>
  <c r="CP342" i="6"/>
  <c r="BX342" i="6"/>
  <c r="CH342" i="6" s="1"/>
  <c r="CB342" i="6"/>
  <c r="CC342" i="6"/>
  <c r="CM342" i="6"/>
  <c r="CW342" i="6" s="1"/>
  <c r="CQ342" i="6"/>
  <c r="AD342" i="6"/>
  <c r="BY342" i="6"/>
  <c r="CI342" i="6" s="1"/>
  <c r="BP341" i="6"/>
  <c r="BG341" i="6"/>
  <c r="Q3967" i="4"/>
  <c r="S3967" i="4"/>
  <c r="S3966" i="4"/>
  <c r="Q3966" i="4"/>
  <c r="M3987" i="4"/>
  <c r="M3986" i="4"/>
  <c r="M3992" i="4"/>
  <c r="R3983" i="4"/>
  <c r="Z343" i="6" s="1"/>
  <c r="AM343" i="6" s="1"/>
  <c r="O3983" i="4"/>
  <c r="P3983" i="4" s="1"/>
  <c r="P343" i="6" s="1"/>
  <c r="R3982" i="4"/>
  <c r="Y343" i="6" s="1"/>
  <c r="AL343" i="6" s="1"/>
  <c r="O3982" i="4"/>
  <c r="P3982" i="4" s="1"/>
  <c r="O343" i="6" s="1"/>
  <c r="J3986" i="4"/>
  <c r="J3992" i="4"/>
  <c r="R3988" i="4"/>
  <c r="AA344" i="6" s="1"/>
  <c r="AN344" i="6" s="1"/>
  <c r="O3988" i="4"/>
  <c r="P3988" i="4" s="1"/>
  <c r="Q344" i="6" s="1"/>
  <c r="J3987" i="4"/>
  <c r="BL344" i="6" l="1"/>
  <c r="AZ343" i="6"/>
  <c r="BF343" i="6"/>
  <c r="BA342" i="6"/>
  <c r="BO342" i="6"/>
  <c r="BZ344" i="6"/>
  <c r="CJ344" i="6" s="1"/>
  <c r="CD344" i="6"/>
  <c r="AE344" i="6"/>
  <c r="CN344" i="6"/>
  <c r="CX344" i="6" s="1"/>
  <c r="CR344" i="6"/>
  <c r="BQ343" i="6"/>
  <c r="BM343" i="6"/>
  <c r="BY343" i="6"/>
  <c r="CI343" i="6" s="1"/>
  <c r="CC343" i="6"/>
  <c r="CM343" i="6"/>
  <c r="CW343" i="6" s="1"/>
  <c r="CQ343" i="6"/>
  <c r="AD343" i="6"/>
  <c r="CL343" i="6"/>
  <c r="CV343" i="6" s="1"/>
  <c r="BX343" i="6"/>
  <c r="CH343" i="6" s="1"/>
  <c r="CB343" i="6"/>
  <c r="AC343" i="6"/>
  <c r="CP343" i="6"/>
  <c r="BP342" i="6"/>
  <c r="BG342" i="6"/>
  <c r="Q3970" i="4"/>
  <c r="S3970" i="4"/>
  <c r="Q3971" i="4"/>
  <c r="S3971" i="4"/>
  <c r="Q3976" i="4"/>
  <c r="S3976" i="4"/>
  <c r="M3996" i="4"/>
  <c r="M3991" i="4"/>
  <c r="M3990" i="4"/>
  <c r="J3991" i="4"/>
  <c r="J3990" i="4"/>
  <c r="J3996" i="4"/>
  <c r="M3995" i="4"/>
  <c r="R3992" i="4"/>
  <c r="AA345" i="6" s="1"/>
  <c r="AN345" i="6" s="1"/>
  <c r="O3992" i="4"/>
  <c r="P3992" i="4" s="1"/>
  <c r="Q345" i="6" s="1"/>
  <c r="R3987" i="4"/>
  <c r="Z344" i="6" s="1"/>
  <c r="AM344" i="6" s="1"/>
  <c r="O3987" i="4"/>
  <c r="P3987" i="4" s="1"/>
  <c r="P344" i="6" s="1"/>
  <c r="O3986" i="4"/>
  <c r="P3986" i="4" s="1"/>
  <c r="O344" i="6" s="1"/>
  <c r="R3986" i="4"/>
  <c r="Y344" i="6" s="1"/>
  <c r="AL344" i="6" s="1"/>
  <c r="BL345" i="6" l="1"/>
  <c r="AZ344" i="6"/>
  <c r="BF344" i="6"/>
  <c r="BQ344" i="6"/>
  <c r="BM344" i="6"/>
  <c r="CR345" i="6"/>
  <c r="BZ345" i="6"/>
  <c r="CJ345" i="6" s="1"/>
  <c r="AE345" i="6"/>
  <c r="CD345" i="6"/>
  <c r="CN345" i="6"/>
  <c r="CX345" i="6" s="1"/>
  <c r="AC344" i="6"/>
  <c r="CB344" i="6"/>
  <c r="BX344" i="6"/>
  <c r="CH344" i="6" s="1"/>
  <c r="CL344" i="6"/>
  <c r="CV344" i="6" s="1"/>
  <c r="CP344" i="6"/>
  <c r="BG343" i="6"/>
  <c r="BP343" i="6"/>
  <c r="BA343" i="6"/>
  <c r="BO343" i="6"/>
  <c r="CQ344" i="6"/>
  <c r="BY344" i="6"/>
  <c r="CI344" i="6" s="1"/>
  <c r="CC344" i="6"/>
  <c r="CM344" i="6"/>
  <c r="CW344" i="6" s="1"/>
  <c r="AD344" i="6"/>
  <c r="Q3974" i="4"/>
  <c r="S3974" i="4"/>
  <c r="Q3980" i="4"/>
  <c r="S3980" i="4"/>
  <c r="Q3984" i="4"/>
  <c r="S3984" i="4"/>
  <c r="Q3975" i="4"/>
  <c r="S3975" i="4"/>
  <c r="M4000" i="4"/>
  <c r="M3994" i="4"/>
  <c r="R3990" i="4"/>
  <c r="Y345" i="6" s="1"/>
  <c r="AL345" i="6" s="1"/>
  <c r="O3990" i="4"/>
  <c r="P3990" i="4" s="1"/>
  <c r="O345" i="6" s="1"/>
  <c r="J4000" i="4"/>
  <c r="O3991" i="4"/>
  <c r="P3991" i="4" s="1"/>
  <c r="P345" i="6" s="1"/>
  <c r="R3991" i="4"/>
  <c r="Z345" i="6" s="1"/>
  <c r="AM345" i="6" s="1"/>
  <c r="M4004" i="4"/>
  <c r="J3995" i="4"/>
  <c r="O3996" i="4"/>
  <c r="P3996" i="4" s="1"/>
  <c r="Q192" i="6" s="1"/>
  <c r="R3996" i="4"/>
  <c r="AA192" i="6" s="1"/>
  <c r="AN192" i="6" s="1"/>
  <c r="J3994" i="4"/>
  <c r="AZ345" i="6" l="1"/>
  <c r="BL192" i="6"/>
  <c r="BF345" i="6"/>
  <c r="BG344" i="6"/>
  <c r="BP344" i="6"/>
  <c r="BM345" i="6"/>
  <c r="BQ345" i="6"/>
  <c r="CR192" i="6"/>
  <c r="AE192" i="6"/>
  <c r="BZ192" i="6"/>
  <c r="CJ192" i="6" s="1"/>
  <c r="CD192" i="6"/>
  <c r="CN192" i="6"/>
  <c r="CX192" i="6" s="1"/>
  <c r="CQ345" i="6"/>
  <c r="AD345" i="6"/>
  <c r="CC345" i="6"/>
  <c r="CM345" i="6"/>
  <c r="CW345" i="6" s="1"/>
  <c r="BY345" i="6"/>
  <c r="CI345" i="6" s="1"/>
  <c r="BX345" i="6"/>
  <c r="CH345" i="6" s="1"/>
  <c r="CP345" i="6"/>
  <c r="AC345" i="6"/>
  <c r="CB345" i="6"/>
  <c r="CL345" i="6"/>
  <c r="CV345" i="6" s="1"/>
  <c r="BA344" i="6"/>
  <c r="BO344" i="6"/>
  <c r="Q3978" i="4"/>
  <c r="S3978" i="4"/>
  <c r="Q3982" i="4"/>
  <c r="S3982" i="4"/>
  <c r="Q3979" i="4"/>
  <c r="S3979" i="4"/>
  <c r="M3999" i="4"/>
  <c r="M3998" i="4"/>
  <c r="J3999" i="4"/>
  <c r="O4000" i="4"/>
  <c r="P4000" i="4" s="1"/>
  <c r="Q187" i="6" s="1"/>
  <c r="R4000" i="4"/>
  <c r="AA187" i="6" s="1"/>
  <c r="AN187" i="6" s="1"/>
  <c r="R3994" i="4"/>
  <c r="Y192" i="6" s="1"/>
  <c r="AL192" i="6" s="1"/>
  <c r="O3994" i="4"/>
  <c r="P3994" i="4" s="1"/>
  <c r="O192" i="6" s="1"/>
  <c r="J3998" i="4"/>
  <c r="J4004" i="4"/>
  <c r="O3995" i="4"/>
  <c r="P3995" i="4" s="1"/>
  <c r="P192" i="6" s="1"/>
  <c r="R3995" i="4"/>
  <c r="Z192" i="6" s="1"/>
  <c r="AM192" i="6" s="1"/>
  <c r="AZ192" i="6" l="1"/>
  <c r="BF192" i="6"/>
  <c r="BL187" i="6"/>
  <c r="CQ192" i="6"/>
  <c r="AD192" i="6"/>
  <c r="CC192" i="6"/>
  <c r="BY192" i="6"/>
  <c r="CI192" i="6" s="1"/>
  <c r="CM192" i="6"/>
  <c r="CW192" i="6" s="1"/>
  <c r="BQ192" i="6"/>
  <c r="BM192" i="6"/>
  <c r="CP192" i="6"/>
  <c r="AC192" i="6"/>
  <c r="BX192" i="6"/>
  <c r="CH192" i="6" s="1"/>
  <c r="CB192" i="6"/>
  <c r="CL192" i="6"/>
  <c r="CV192" i="6" s="1"/>
  <c r="BG345" i="6"/>
  <c r="BP345" i="6"/>
  <c r="BA345" i="6"/>
  <c r="BO345" i="6"/>
  <c r="CN187" i="6"/>
  <c r="CX187" i="6" s="1"/>
  <c r="AE187" i="6"/>
  <c r="CR187" i="6"/>
  <c r="BZ187" i="6"/>
  <c r="CJ187" i="6" s="1"/>
  <c r="CD187" i="6"/>
  <c r="S3988" i="4"/>
  <c r="Q3988" i="4"/>
  <c r="Q3992" i="4"/>
  <c r="S3992" i="4"/>
  <c r="Q3983" i="4"/>
  <c r="S3983" i="4"/>
  <c r="M4002" i="4"/>
  <c r="M4008" i="4"/>
  <c r="M4003" i="4"/>
  <c r="M4007" i="4"/>
  <c r="O4004" i="4"/>
  <c r="P4004" i="4" s="1"/>
  <c r="Q189" i="6" s="1"/>
  <c r="R4004" i="4"/>
  <c r="AA189" i="6" s="1"/>
  <c r="AN189" i="6" s="1"/>
  <c r="J4008" i="4"/>
  <c r="J4002" i="4"/>
  <c r="R3999" i="4"/>
  <c r="Z187" i="6" s="1"/>
  <c r="AM187" i="6" s="1"/>
  <c r="O3999" i="4"/>
  <c r="P3999" i="4" s="1"/>
  <c r="P187" i="6" s="1"/>
  <c r="J4003" i="4"/>
  <c r="O3998" i="4"/>
  <c r="P3998" i="4" s="1"/>
  <c r="O187" i="6" s="1"/>
  <c r="R3998" i="4"/>
  <c r="Y187" i="6" s="1"/>
  <c r="AL187" i="6" s="1"/>
  <c r="BF187" i="6" l="1"/>
  <c r="BL189" i="6"/>
  <c r="AZ187" i="6"/>
  <c r="BQ187" i="6"/>
  <c r="BM187" i="6"/>
  <c r="BA192" i="6"/>
  <c r="BO192" i="6"/>
  <c r="BZ189" i="6"/>
  <c r="CJ189" i="6" s="1"/>
  <c r="CD189" i="6"/>
  <c r="AE189" i="6"/>
  <c r="CR189" i="6"/>
  <c r="CN189" i="6"/>
  <c r="CX189" i="6" s="1"/>
  <c r="CB187" i="6"/>
  <c r="BX187" i="6"/>
  <c r="CH187" i="6" s="1"/>
  <c r="AC187" i="6"/>
  <c r="CL187" i="6"/>
  <c r="CV187" i="6" s="1"/>
  <c r="CP187" i="6"/>
  <c r="BY187" i="6"/>
  <c r="CI187" i="6" s="1"/>
  <c r="CC187" i="6"/>
  <c r="CQ187" i="6"/>
  <c r="CM187" i="6"/>
  <c r="CW187" i="6" s="1"/>
  <c r="AD187" i="6"/>
  <c r="BP192" i="6"/>
  <c r="BG192" i="6"/>
  <c r="S3991" i="4"/>
  <c r="Q3991" i="4"/>
  <c r="Q3990" i="4"/>
  <c r="S3990" i="4"/>
  <c r="S3986" i="4"/>
  <c r="Q3986" i="4"/>
  <c r="Q3987" i="4"/>
  <c r="S3987" i="4"/>
  <c r="M4012" i="4"/>
  <c r="M4006" i="4"/>
  <c r="J4012" i="4"/>
  <c r="O4002" i="4"/>
  <c r="P4002" i="4" s="1"/>
  <c r="O189" i="6" s="1"/>
  <c r="R4002" i="4"/>
  <c r="Y189" i="6" s="1"/>
  <c r="AL189" i="6" s="1"/>
  <c r="O4008" i="4"/>
  <c r="P4008" i="4" s="1"/>
  <c r="Q346" i="6" s="1"/>
  <c r="R4008" i="4"/>
  <c r="AA346" i="6" s="1"/>
  <c r="AN346" i="6" s="1"/>
  <c r="J4007" i="4"/>
  <c r="J4006" i="4"/>
  <c r="O4003" i="4"/>
  <c r="P4003" i="4" s="1"/>
  <c r="P189" i="6" s="1"/>
  <c r="R4003" i="4"/>
  <c r="Z189" i="6" s="1"/>
  <c r="AM189" i="6" s="1"/>
  <c r="AZ189" i="6" l="1"/>
  <c r="BF189" i="6"/>
  <c r="BL346" i="6"/>
  <c r="CP189" i="6"/>
  <c r="BX189" i="6"/>
  <c r="CH189" i="6" s="1"/>
  <c r="AC189" i="6"/>
  <c r="CB189" i="6"/>
  <c r="CL189" i="6"/>
  <c r="CV189" i="6" s="1"/>
  <c r="BO187" i="6"/>
  <c r="BA187" i="6"/>
  <c r="CQ189" i="6"/>
  <c r="AD189" i="6"/>
  <c r="CC189" i="6"/>
  <c r="BY189" i="6"/>
  <c r="CI189" i="6" s="1"/>
  <c r="CM189" i="6"/>
  <c r="CW189" i="6" s="1"/>
  <c r="AE346" i="6"/>
  <c r="CR346" i="6"/>
  <c r="CD346" i="6"/>
  <c r="BZ346" i="6"/>
  <c r="CJ346" i="6" s="1"/>
  <c r="CN346" i="6"/>
  <c r="CX346" i="6" s="1"/>
  <c r="BP187" i="6"/>
  <c r="BG187" i="6"/>
  <c r="BM189" i="6"/>
  <c r="BQ189" i="6"/>
  <c r="Q3996" i="4"/>
  <c r="S3996" i="4"/>
  <c r="Q3995" i="4"/>
  <c r="S3995" i="4"/>
  <c r="Q4000" i="4"/>
  <c r="S4000" i="4"/>
  <c r="M4011" i="4"/>
  <c r="M4016" i="4"/>
  <c r="M4010" i="4"/>
  <c r="J4016" i="4"/>
  <c r="O4012" i="4"/>
  <c r="P4012" i="4" s="1"/>
  <c r="Q347" i="6" s="1"/>
  <c r="R4012" i="4"/>
  <c r="AA347" i="6" s="1"/>
  <c r="AN347" i="6" s="1"/>
  <c r="R4006" i="4"/>
  <c r="Y346" i="6" s="1"/>
  <c r="AL346" i="6" s="1"/>
  <c r="O4006" i="4"/>
  <c r="P4006" i="4" s="1"/>
  <c r="O346" i="6" s="1"/>
  <c r="O4007" i="4"/>
  <c r="P4007" i="4" s="1"/>
  <c r="P346" i="6" s="1"/>
  <c r="R4007" i="4"/>
  <c r="Z346" i="6" s="1"/>
  <c r="AM346" i="6" s="1"/>
  <c r="J4010" i="4"/>
  <c r="J4011" i="4"/>
  <c r="M4015" i="4"/>
  <c r="AZ346" i="6" l="1"/>
  <c r="BL347" i="6"/>
  <c r="BF346" i="6"/>
  <c r="AD346" i="6"/>
  <c r="CM346" i="6"/>
  <c r="CW346" i="6" s="1"/>
  <c r="BY346" i="6"/>
  <c r="CI346" i="6" s="1"/>
  <c r="CQ346" i="6"/>
  <c r="CC346" i="6"/>
  <c r="BA189" i="6"/>
  <c r="BO189" i="6"/>
  <c r="BM346" i="6"/>
  <c r="BQ346" i="6"/>
  <c r="BP189" i="6"/>
  <c r="BG189" i="6"/>
  <c r="CP346" i="6"/>
  <c r="AC346" i="6"/>
  <c r="BX346" i="6"/>
  <c r="CH346" i="6" s="1"/>
  <c r="CB346" i="6"/>
  <c r="CL346" i="6"/>
  <c r="CV346" i="6" s="1"/>
  <c r="BZ347" i="6"/>
  <c r="CJ347" i="6" s="1"/>
  <c r="CR347" i="6"/>
  <c r="AE347" i="6"/>
  <c r="CD347" i="6"/>
  <c r="CN347" i="6"/>
  <c r="CX347" i="6" s="1"/>
  <c r="Q3998" i="4"/>
  <c r="S3998" i="4"/>
  <c r="S3994" i="4"/>
  <c r="Q3994" i="4"/>
  <c r="S3999" i="4"/>
  <c r="Q3999" i="4"/>
  <c r="M4014" i="4"/>
  <c r="M4020" i="4"/>
  <c r="O4016" i="4"/>
  <c r="P4016" i="4" s="1"/>
  <c r="Q180" i="6" s="1"/>
  <c r="R4016" i="4"/>
  <c r="AA180" i="6" s="1"/>
  <c r="AN180" i="6" s="1"/>
  <c r="M4024" i="4"/>
  <c r="J4014" i="4"/>
  <c r="J4015" i="4"/>
  <c r="O4011" i="4"/>
  <c r="P4011" i="4" s="1"/>
  <c r="P347" i="6" s="1"/>
  <c r="R4011" i="4"/>
  <c r="Z347" i="6" s="1"/>
  <c r="AM347" i="6" s="1"/>
  <c r="M4018" i="4"/>
  <c r="R4010" i="4"/>
  <c r="Y347" i="6" s="1"/>
  <c r="AL347" i="6" s="1"/>
  <c r="O4010" i="4"/>
  <c r="P4010" i="4" s="1"/>
  <c r="O347" i="6" s="1"/>
  <c r="J4020" i="4"/>
  <c r="AZ347" i="6" l="1"/>
  <c r="BL180" i="6"/>
  <c r="BF347" i="6"/>
  <c r="BA346" i="6"/>
  <c r="BO346" i="6"/>
  <c r="BG346" i="6"/>
  <c r="BP346" i="6"/>
  <c r="AC347" i="6"/>
  <c r="CB347" i="6"/>
  <c r="CP347" i="6"/>
  <c r="CL347" i="6"/>
  <c r="CV347" i="6" s="1"/>
  <c r="BX347" i="6"/>
  <c r="CH347" i="6" s="1"/>
  <c r="CC347" i="6"/>
  <c r="CM347" i="6"/>
  <c r="CW347" i="6" s="1"/>
  <c r="CQ347" i="6"/>
  <c r="BY347" i="6"/>
  <c r="CI347" i="6" s="1"/>
  <c r="AD347" i="6"/>
  <c r="CD180" i="6"/>
  <c r="CN180" i="6"/>
  <c r="CX180" i="6" s="1"/>
  <c r="CR180" i="6"/>
  <c r="AE180" i="6"/>
  <c r="BZ180" i="6"/>
  <c r="CJ180" i="6" s="1"/>
  <c r="BM347" i="6"/>
  <c r="BQ347" i="6"/>
  <c r="Q4002" i="4"/>
  <c r="S4002" i="4"/>
  <c r="Q4004" i="4"/>
  <c r="S4004" i="4"/>
  <c r="M4019" i="4"/>
  <c r="J4018" i="4"/>
  <c r="R4020" i="4"/>
  <c r="AA179" i="6" s="1"/>
  <c r="AN179" i="6" s="1"/>
  <c r="O4020" i="4"/>
  <c r="P4020" i="4" s="1"/>
  <c r="Q179" i="6" s="1"/>
  <c r="M4022" i="4"/>
  <c r="O4014" i="4"/>
  <c r="P4014" i="4" s="1"/>
  <c r="O180" i="6" s="1"/>
  <c r="R4014" i="4"/>
  <c r="Y180" i="6" s="1"/>
  <c r="AL180" i="6" s="1"/>
  <c r="J4024" i="4"/>
  <c r="O4015" i="4"/>
  <c r="P4015" i="4" s="1"/>
  <c r="P180" i="6" s="1"/>
  <c r="R4015" i="4"/>
  <c r="Z180" i="6" s="1"/>
  <c r="AM180" i="6" s="1"/>
  <c r="J4019" i="4"/>
  <c r="AZ180" i="6" l="1"/>
  <c r="BL179" i="6"/>
  <c r="BF180" i="6"/>
  <c r="CQ180" i="6"/>
  <c r="AD180" i="6"/>
  <c r="BY180" i="6"/>
  <c r="CI180" i="6" s="1"/>
  <c r="CM180" i="6"/>
  <c r="CW180" i="6" s="1"/>
  <c r="CC180" i="6"/>
  <c r="BX180" i="6"/>
  <c r="CH180" i="6" s="1"/>
  <c r="CB180" i="6"/>
  <c r="AC180" i="6"/>
  <c r="CL180" i="6"/>
  <c r="CV180" i="6" s="1"/>
  <c r="CP180" i="6"/>
  <c r="CR179" i="6"/>
  <c r="CD179" i="6"/>
  <c r="CN179" i="6"/>
  <c r="CX179" i="6" s="1"/>
  <c r="AE179" i="6"/>
  <c r="BZ179" i="6"/>
  <c r="CJ179" i="6" s="1"/>
  <c r="BM180" i="6"/>
  <c r="BQ180" i="6"/>
  <c r="BG347" i="6"/>
  <c r="BP347" i="6"/>
  <c r="BA347" i="6"/>
  <c r="BO347" i="6"/>
  <c r="Q4007" i="4"/>
  <c r="S4007" i="4"/>
  <c r="S4006" i="4"/>
  <c r="Q4006" i="4"/>
  <c r="Q4003" i="4"/>
  <c r="S4003" i="4"/>
  <c r="Q4008" i="4"/>
  <c r="S4008" i="4"/>
  <c r="M4023" i="4"/>
  <c r="M4028" i="4"/>
  <c r="J4022" i="4"/>
  <c r="O4024" i="4"/>
  <c r="P4024" i="4" s="1"/>
  <c r="Q176" i="6" s="1"/>
  <c r="R4024" i="4"/>
  <c r="AA176" i="6" s="1"/>
  <c r="AN176" i="6" s="1"/>
  <c r="J4028" i="4"/>
  <c r="J4023" i="4"/>
  <c r="R4018" i="4"/>
  <c r="Y179" i="6" s="1"/>
  <c r="AL179" i="6" s="1"/>
  <c r="O4018" i="4"/>
  <c r="P4018" i="4" s="1"/>
  <c r="O179" i="6" s="1"/>
  <c r="O4019" i="4"/>
  <c r="P4019" i="4" s="1"/>
  <c r="P179" i="6" s="1"/>
  <c r="R4019" i="4"/>
  <c r="Z179" i="6" s="1"/>
  <c r="AM179" i="6" s="1"/>
  <c r="BL176" i="6" l="1"/>
  <c r="BF179" i="6"/>
  <c r="AZ179" i="6"/>
  <c r="BY179" i="6"/>
  <c r="CI179" i="6" s="1"/>
  <c r="AD179" i="6"/>
  <c r="CQ179" i="6"/>
  <c r="CC179" i="6"/>
  <c r="CM179" i="6"/>
  <c r="CW179" i="6" s="1"/>
  <c r="CP179" i="6"/>
  <c r="BX179" i="6"/>
  <c r="CH179" i="6" s="1"/>
  <c r="CB179" i="6"/>
  <c r="CL179" i="6"/>
  <c r="CV179" i="6" s="1"/>
  <c r="AC179" i="6"/>
  <c r="CN176" i="6"/>
  <c r="CX176" i="6" s="1"/>
  <c r="AE176" i="6"/>
  <c r="CR176" i="6"/>
  <c r="CD176" i="6"/>
  <c r="BZ176" i="6"/>
  <c r="CJ176" i="6" s="1"/>
  <c r="BM179" i="6"/>
  <c r="BQ179" i="6"/>
  <c r="BA180" i="6"/>
  <c r="BO180" i="6"/>
  <c r="BG180" i="6"/>
  <c r="BP180" i="6"/>
  <c r="Q4012" i="4"/>
  <c r="S4012" i="4"/>
  <c r="M4026" i="4"/>
  <c r="M4032" i="4"/>
  <c r="M4027" i="4"/>
  <c r="J4026" i="4"/>
  <c r="J4032" i="4"/>
  <c r="O4022" i="4"/>
  <c r="P4022" i="4" s="1"/>
  <c r="O176" i="6" s="1"/>
  <c r="R4022" i="4"/>
  <c r="Y176" i="6" s="1"/>
  <c r="AL176" i="6" s="1"/>
  <c r="O4023" i="4"/>
  <c r="P4023" i="4" s="1"/>
  <c r="P176" i="6" s="1"/>
  <c r="R4023" i="4"/>
  <c r="Z176" i="6" s="1"/>
  <c r="AM176" i="6" s="1"/>
  <c r="O4028" i="4"/>
  <c r="P4028" i="4" s="1"/>
  <c r="Q440" i="6" s="1"/>
  <c r="R4028" i="4"/>
  <c r="AA440" i="6" s="1"/>
  <c r="AN440" i="6" s="1"/>
  <c r="J4027" i="4"/>
  <c r="BF176" i="6" l="1"/>
  <c r="BL440" i="6"/>
  <c r="AZ176" i="6"/>
  <c r="CN440" i="6"/>
  <c r="CX440" i="6" s="1"/>
  <c r="AE440" i="6"/>
  <c r="CR440" i="6"/>
  <c r="BZ440" i="6"/>
  <c r="CJ440" i="6" s="1"/>
  <c r="CD440" i="6"/>
  <c r="CM176" i="6"/>
  <c r="CW176" i="6" s="1"/>
  <c r="CC176" i="6"/>
  <c r="AD176" i="6"/>
  <c r="CQ176" i="6"/>
  <c r="BY176" i="6"/>
  <c r="CI176" i="6" s="1"/>
  <c r="CB176" i="6"/>
  <c r="CP176" i="6"/>
  <c r="CL176" i="6"/>
  <c r="CV176" i="6" s="1"/>
  <c r="BX176" i="6"/>
  <c r="CH176" i="6" s="1"/>
  <c r="AC176" i="6"/>
  <c r="BQ176" i="6"/>
  <c r="BM176" i="6"/>
  <c r="BO179" i="6"/>
  <c r="BA179" i="6"/>
  <c r="BP179" i="6"/>
  <c r="BG179" i="6"/>
  <c r="Q4010" i="4"/>
  <c r="S4010" i="4"/>
  <c r="Q4020" i="4"/>
  <c r="S4020" i="4"/>
  <c r="Q4015" i="4"/>
  <c r="S4015" i="4"/>
  <c r="Q4011" i="4"/>
  <c r="S4011" i="4"/>
  <c r="Q4016" i="4"/>
  <c r="S4016" i="4"/>
  <c r="M4031" i="4"/>
  <c r="M4030" i="4"/>
  <c r="M4036" i="4"/>
  <c r="R4027" i="4"/>
  <c r="Z440" i="6" s="1"/>
  <c r="AM440" i="6" s="1"/>
  <c r="O4027" i="4"/>
  <c r="P4027" i="4" s="1"/>
  <c r="P440" i="6" s="1"/>
  <c r="O4032" i="4"/>
  <c r="P4032" i="4" s="1"/>
  <c r="Q442" i="6" s="1"/>
  <c r="R4032" i="4"/>
  <c r="AA442" i="6" s="1"/>
  <c r="AN442" i="6" s="1"/>
  <c r="O4026" i="4"/>
  <c r="P4026" i="4" s="1"/>
  <c r="O440" i="6" s="1"/>
  <c r="R4026" i="4"/>
  <c r="Y440" i="6" s="1"/>
  <c r="AL440" i="6" s="1"/>
  <c r="J4031" i="4"/>
  <c r="J4036" i="4"/>
  <c r="J4030" i="4"/>
  <c r="BL442" i="6" l="1"/>
  <c r="BF440" i="6"/>
  <c r="AZ440" i="6"/>
  <c r="CP440" i="6"/>
  <c r="CB440" i="6"/>
  <c r="CL440" i="6"/>
  <c r="CV440" i="6" s="1"/>
  <c r="AC440" i="6"/>
  <c r="BX440" i="6"/>
  <c r="CH440" i="6" s="1"/>
  <c r="CD442" i="6"/>
  <c r="BZ442" i="6"/>
  <c r="CJ442" i="6" s="1"/>
  <c r="CN442" i="6"/>
  <c r="CX442" i="6" s="1"/>
  <c r="AE442" i="6"/>
  <c r="CR442" i="6"/>
  <c r="BY440" i="6"/>
  <c r="CI440" i="6" s="1"/>
  <c r="CM440" i="6"/>
  <c r="CW440" i="6" s="1"/>
  <c r="CC440" i="6"/>
  <c r="AD440" i="6"/>
  <c r="CQ440" i="6"/>
  <c r="BA176" i="6"/>
  <c r="BO176" i="6"/>
  <c r="BG176" i="6"/>
  <c r="BP176" i="6"/>
  <c r="BQ440" i="6"/>
  <c r="BM440" i="6"/>
  <c r="S4014" i="4"/>
  <c r="Q4014" i="4"/>
  <c r="M4035" i="4"/>
  <c r="M4034" i="4"/>
  <c r="M4040" i="4"/>
  <c r="O4030" i="4"/>
  <c r="P4030" i="4" s="1"/>
  <c r="O442" i="6" s="1"/>
  <c r="R4030" i="4"/>
  <c r="Y442" i="6" s="1"/>
  <c r="AL442" i="6" s="1"/>
  <c r="R4036" i="4"/>
  <c r="AA441" i="6" s="1"/>
  <c r="AN441" i="6" s="1"/>
  <c r="O4036" i="4"/>
  <c r="P4036" i="4" s="1"/>
  <c r="Q441" i="6" s="1"/>
  <c r="O4031" i="4"/>
  <c r="P4031" i="4" s="1"/>
  <c r="P442" i="6" s="1"/>
  <c r="R4031" i="4"/>
  <c r="Z442" i="6" s="1"/>
  <c r="AM442" i="6" s="1"/>
  <c r="J4040" i="4"/>
  <c r="J4034" i="4"/>
  <c r="J4035" i="4"/>
  <c r="AZ442" i="6" l="1"/>
  <c r="BL441" i="6"/>
  <c r="BF442" i="6"/>
  <c r="CQ442" i="6"/>
  <c r="BY442" i="6"/>
  <c r="CI442" i="6" s="1"/>
  <c r="AD442" i="6"/>
  <c r="CC442" i="6"/>
  <c r="CM442" i="6"/>
  <c r="CW442" i="6" s="1"/>
  <c r="BZ441" i="6"/>
  <c r="CJ441" i="6" s="1"/>
  <c r="CD441" i="6"/>
  <c r="CR441" i="6"/>
  <c r="AE441" i="6"/>
  <c r="CN441" i="6"/>
  <c r="CX441" i="6" s="1"/>
  <c r="AC442" i="6"/>
  <c r="CP442" i="6"/>
  <c r="BX442" i="6"/>
  <c r="CH442" i="6" s="1"/>
  <c r="CL442" i="6"/>
  <c r="CV442" i="6" s="1"/>
  <c r="CB442" i="6"/>
  <c r="BP440" i="6"/>
  <c r="BG440" i="6"/>
  <c r="BM442" i="6"/>
  <c r="BQ442" i="6"/>
  <c r="BO440" i="6"/>
  <c r="BA440" i="6"/>
  <c r="Q4024" i="4"/>
  <c r="S4024" i="4"/>
  <c r="Q4019" i="4"/>
  <c r="S4019" i="4"/>
  <c r="Q4018" i="4"/>
  <c r="S4018" i="4"/>
  <c r="M4038" i="4"/>
  <c r="M4039" i="4"/>
  <c r="M4044" i="4"/>
  <c r="O4040" i="4"/>
  <c r="P4040" i="4" s="1"/>
  <c r="Q443" i="6" s="1"/>
  <c r="R4040" i="4"/>
  <c r="AA443" i="6" s="1"/>
  <c r="AN443" i="6" s="1"/>
  <c r="J4039" i="4"/>
  <c r="J4044" i="4"/>
  <c r="O4034" i="4"/>
  <c r="P4034" i="4" s="1"/>
  <c r="O441" i="6" s="1"/>
  <c r="R4034" i="4"/>
  <c r="Y441" i="6" s="1"/>
  <c r="AL441" i="6" s="1"/>
  <c r="O4035" i="4"/>
  <c r="P4035" i="4" s="1"/>
  <c r="P441" i="6" s="1"/>
  <c r="J4038" i="4"/>
  <c r="BL443" i="6" l="1"/>
  <c r="AZ441" i="6"/>
  <c r="CL441" i="6"/>
  <c r="CV441" i="6" s="1"/>
  <c r="CB441" i="6"/>
  <c r="AC441" i="6"/>
  <c r="CP441" i="6"/>
  <c r="BX441" i="6"/>
  <c r="CH441" i="6" s="1"/>
  <c r="CD443" i="6"/>
  <c r="BZ443" i="6"/>
  <c r="CJ443" i="6" s="1"/>
  <c r="AE443" i="6"/>
  <c r="CR443" i="6"/>
  <c r="CN443" i="6"/>
  <c r="CX443" i="6" s="1"/>
  <c r="BO442" i="6"/>
  <c r="BA442" i="6"/>
  <c r="BQ441" i="6"/>
  <c r="BM441" i="6"/>
  <c r="BP442" i="6"/>
  <c r="BG442" i="6"/>
  <c r="S4028" i="4"/>
  <c r="Q4028" i="4"/>
  <c r="Q4023" i="4"/>
  <c r="S4023" i="4"/>
  <c r="Q4022" i="4"/>
  <c r="S4022" i="4"/>
  <c r="M4042" i="4"/>
  <c r="M4043" i="4"/>
  <c r="M4048" i="4"/>
  <c r="M4046" i="4"/>
  <c r="R4035" i="4"/>
  <c r="Z441" i="6" s="1"/>
  <c r="AM441" i="6" s="1"/>
  <c r="BF441" i="6" s="1"/>
  <c r="R4038" i="4"/>
  <c r="Y443" i="6" s="1"/>
  <c r="AL443" i="6" s="1"/>
  <c r="O4038" i="4"/>
  <c r="P4038" i="4" s="1"/>
  <c r="O443" i="6" s="1"/>
  <c r="J4048" i="4"/>
  <c r="O4044" i="4"/>
  <c r="P4044" i="4" s="1"/>
  <c r="Q168" i="6" s="1"/>
  <c r="R4044" i="4"/>
  <c r="AA168" i="6" s="1"/>
  <c r="AN168" i="6" s="1"/>
  <c r="J4043" i="4"/>
  <c r="J4042" i="4"/>
  <c r="R4039" i="4"/>
  <c r="Z443" i="6" s="1"/>
  <c r="AM443" i="6" s="1"/>
  <c r="O4039" i="4"/>
  <c r="P4039" i="4" s="1"/>
  <c r="P443" i="6" s="1"/>
  <c r="BF443" i="6" l="1"/>
  <c r="AZ443" i="6"/>
  <c r="BL168" i="6"/>
  <c r="CQ443" i="6"/>
  <c r="AD443" i="6"/>
  <c r="BY443" i="6"/>
  <c r="CI443" i="6" s="1"/>
  <c r="CC443" i="6"/>
  <c r="CM443" i="6"/>
  <c r="CW443" i="6" s="1"/>
  <c r="AE168" i="6"/>
  <c r="CD168" i="6"/>
  <c r="CR168" i="6"/>
  <c r="BZ168" i="6"/>
  <c r="CJ168" i="6" s="1"/>
  <c r="CN168" i="6"/>
  <c r="CX168" i="6" s="1"/>
  <c r="BX443" i="6"/>
  <c r="CH443" i="6" s="1"/>
  <c r="AC443" i="6"/>
  <c r="CB443" i="6"/>
  <c r="CP443" i="6"/>
  <c r="CL443" i="6"/>
  <c r="CV443" i="6" s="1"/>
  <c r="CC441" i="6"/>
  <c r="AD441" i="6"/>
  <c r="BY441" i="6"/>
  <c r="CI441" i="6" s="1"/>
  <c r="CM441" i="6"/>
  <c r="CW441" i="6" s="1"/>
  <c r="CQ441" i="6"/>
  <c r="BM443" i="6"/>
  <c r="BQ443" i="6"/>
  <c r="BO441" i="6"/>
  <c r="BA441" i="6"/>
  <c r="Q4032" i="4"/>
  <c r="S4032" i="4"/>
  <c r="S4026" i="4"/>
  <c r="Q4026" i="4"/>
  <c r="S4027" i="4"/>
  <c r="Q4027" i="4"/>
  <c r="Q4031" i="4"/>
  <c r="S4031" i="4"/>
  <c r="M4052" i="4"/>
  <c r="M4047" i="4"/>
  <c r="O4048" i="4"/>
  <c r="P4048" i="4" s="1"/>
  <c r="Q348" i="6" s="1"/>
  <c r="R4048" i="4"/>
  <c r="AA348" i="6" s="1"/>
  <c r="AN348" i="6" s="1"/>
  <c r="J4047" i="4"/>
  <c r="O4042" i="4"/>
  <c r="P4042" i="4" s="1"/>
  <c r="O168" i="6" s="1"/>
  <c r="R4042" i="4"/>
  <c r="Y168" i="6" s="1"/>
  <c r="AL168" i="6" s="1"/>
  <c r="J4052" i="4"/>
  <c r="R4043" i="4"/>
  <c r="Z168" i="6" s="1"/>
  <c r="AM168" i="6" s="1"/>
  <c r="O4043" i="4"/>
  <c r="P4043" i="4" s="1"/>
  <c r="P168" i="6" s="1"/>
  <c r="J4046" i="4"/>
  <c r="BL348" i="6" l="1"/>
  <c r="BF168" i="6"/>
  <c r="AZ168" i="6"/>
  <c r="CM168" i="6"/>
  <c r="CW168" i="6" s="1"/>
  <c r="AD168" i="6"/>
  <c r="CC168" i="6"/>
  <c r="CQ168" i="6"/>
  <c r="BY168" i="6"/>
  <c r="CI168" i="6" s="1"/>
  <c r="BX168" i="6"/>
  <c r="CH168" i="6" s="1"/>
  <c r="AC168" i="6"/>
  <c r="CB168" i="6"/>
  <c r="CP168" i="6"/>
  <c r="CL168" i="6"/>
  <c r="CV168" i="6" s="1"/>
  <c r="CD348" i="6"/>
  <c r="BZ348" i="6"/>
  <c r="CJ348" i="6" s="1"/>
  <c r="CR348" i="6"/>
  <c r="CN348" i="6"/>
  <c r="CX348" i="6" s="1"/>
  <c r="AE348" i="6"/>
  <c r="BG441" i="6"/>
  <c r="BP441" i="6"/>
  <c r="BA443" i="6"/>
  <c r="BO443" i="6"/>
  <c r="BM168" i="6"/>
  <c r="BQ168" i="6"/>
  <c r="BP443" i="6"/>
  <c r="BG443" i="6"/>
  <c r="Q4036" i="4"/>
  <c r="S4036" i="4"/>
  <c r="S4030" i="4"/>
  <c r="Q4030" i="4"/>
  <c r="Q4035" i="4"/>
  <c r="S4035" i="4"/>
  <c r="M4050" i="4"/>
  <c r="M4056" i="4"/>
  <c r="M4051" i="4"/>
  <c r="J4050" i="4"/>
  <c r="J4051" i="4"/>
  <c r="R4052" i="4"/>
  <c r="AA349" i="6" s="1"/>
  <c r="AN349" i="6" s="1"/>
  <c r="O4052" i="4"/>
  <c r="P4052" i="4" s="1"/>
  <c r="Q349" i="6" s="1"/>
  <c r="O4046" i="4"/>
  <c r="P4046" i="4" s="1"/>
  <c r="O348" i="6" s="1"/>
  <c r="R4046" i="4"/>
  <c r="Y348" i="6" s="1"/>
  <c r="AL348" i="6" s="1"/>
  <c r="O4047" i="4"/>
  <c r="P4047" i="4" s="1"/>
  <c r="P348" i="6" s="1"/>
  <c r="R4047" i="4"/>
  <c r="Z348" i="6" s="1"/>
  <c r="AM348" i="6" s="1"/>
  <c r="J4056" i="4"/>
  <c r="AZ348" i="6" l="1"/>
  <c r="BL349" i="6"/>
  <c r="BF348" i="6"/>
  <c r="CQ348" i="6"/>
  <c r="AD348" i="6"/>
  <c r="BY348" i="6"/>
  <c r="CI348" i="6" s="1"/>
  <c r="CM348" i="6"/>
  <c r="CW348" i="6" s="1"/>
  <c r="CC348" i="6"/>
  <c r="CP348" i="6"/>
  <c r="BX348" i="6"/>
  <c r="CH348" i="6" s="1"/>
  <c r="CB348" i="6"/>
  <c r="CL348" i="6"/>
  <c r="CV348" i="6" s="1"/>
  <c r="AC348" i="6"/>
  <c r="AE349" i="6"/>
  <c r="CN349" i="6"/>
  <c r="BZ349" i="6"/>
  <c r="CD349" i="6"/>
  <c r="CR349" i="6"/>
  <c r="BQ348" i="6"/>
  <c r="BM348" i="6"/>
  <c r="BO168" i="6"/>
  <c r="BA168" i="6"/>
  <c r="BP168" i="6"/>
  <c r="BG168" i="6"/>
  <c r="Q4039" i="4"/>
  <c r="S4039" i="4"/>
  <c r="Q4040" i="4"/>
  <c r="S4040" i="4"/>
  <c r="S4038" i="4"/>
  <c r="Q4038" i="4"/>
  <c r="Q4034" i="4"/>
  <c r="S4034" i="4"/>
  <c r="M4060" i="4"/>
  <c r="M4055" i="4"/>
  <c r="M4054" i="4"/>
  <c r="R4056" i="4"/>
  <c r="AA350" i="6" s="1"/>
  <c r="AN350" i="6" s="1"/>
  <c r="O4056" i="4"/>
  <c r="P4056" i="4" s="1"/>
  <c r="Q350" i="6" s="1"/>
  <c r="J4060" i="4"/>
  <c r="J4055" i="4"/>
  <c r="J4054" i="4"/>
  <c r="R4051" i="4"/>
  <c r="Z349" i="6" s="1"/>
  <c r="AM349" i="6" s="1"/>
  <c r="O4051" i="4"/>
  <c r="P4051" i="4" s="1"/>
  <c r="P349" i="6" s="1"/>
  <c r="R4050" i="4"/>
  <c r="Y349" i="6" s="1"/>
  <c r="AL349" i="6" s="1"/>
  <c r="O4050" i="4"/>
  <c r="P4050" i="4" s="1"/>
  <c r="O349" i="6" s="1"/>
  <c r="BL350" i="6" l="1"/>
  <c r="AZ349" i="6"/>
  <c r="BF349" i="6"/>
  <c r="CJ349" i="6"/>
  <c r="CX349" i="6"/>
  <c r="CB349" i="6"/>
  <c r="CL349" i="6"/>
  <c r="CP349" i="6"/>
  <c r="AC349" i="6"/>
  <c r="BX349" i="6"/>
  <c r="CQ349" i="6"/>
  <c r="BY349" i="6"/>
  <c r="AD349" i="6"/>
  <c r="CC349" i="6"/>
  <c r="CM349" i="6"/>
  <c r="BZ350" i="6"/>
  <c r="CR350" i="6"/>
  <c r="CD350" i="6"/>
  <c r="CN350" i="6"/>
  <c r="AE350" i="6"/>
  <c r="BM349" i="6"/>
  <c r="BQ349" i="6"/>
  <c r="BA348" i="6"/>
  <c r="BO348" i="6"/>
  <c r="BG348" i="6"/>
  <c r="BP348" i="6"/>
  <c r="Q4042" i="4"/>
  <c r="S4042" i="4"/>
  <c r="Q4044" i="4"/>
  <c r="S4044" i="4"/>
  <c r="M4064" i="4"/>
  <c r="M4058" i="4"/>
  <c r="M4059" i="4"/>
  <c r="M4068" i="4"/>
  <c r="O4054" i="4"/>
  <c r="P4054" i="4" s="1"/>
  <c r="O350" i="6" s="1"/>
  <c r="R4054" i="4"/>
  <c r="Y350" i="6" s="1"/>
  <c r="AL350" i="6" s="1"/>
  <c r="O4055" i="4"/>
  <c r="P4055" i="4" s="1"/>
  <c r="P350" i="6" s="1"/>
  <c r="R4055" i="4"/>
  <c r="Z350" i="6" s="1"/>
  <c r="AM350" i="6" s="1"/>
  <c r="J4059" i="4"/>
  <c r="O4060" i="4"/>
  <c r="P4060" i="4" s="1"/>
  <c r="Q181" i="6" s="1"/>
  <c r="R4060" i="4"/>
  <c r="AA181" i="6" s="1"/>
  <c r="AN181" i="6" s="1"/>
  <c r="J4064" i="4"/>
  <c r="J4058" i="4"/>
  <c r="BF350" i="6" l="1"/>
  <c r="BL181" i="6"/>
  <c r="AZ350" i="6"/>
  <c r="CW349" i="6"/>
  <c r="CJ350" i="6"/>
  <c r="CV349" i="6"/>
  <c r="CX350" i="6"/>
  <c r="CI349" i="6"/>
  <c r="CH349" i="6"/>
  <c r="CN181" i="6"/>
  <c r="CX181" i="6" s="1"/>
  <c r="CR181" i="6"/>
  <c r="BZ181" i="6"/>
  <c r="CJ181" i="6" s="1"/>
  <c r="AE181" i="6"/>
  <c r="CD181" i="6"/>
  <c r="CM350" i="6"/>
  <c r="AD350" i="6"/>
  <c r="CC350" i="6"/>
  <c r="CQ350" i="6"/>
  <c r="BY350" i="6"/>
  <c r="CL350" i="6"/>
  <c r="AC350" i="6"/>
  <c r="CP350" i="6"/>
  <c r="BX350" i="6"/>
  <c r="CB350" i="6"/>
  <c r="BM350" i="6"/>
  <c r="BQ350" i="6"/>
  <c r="BG349" i="6"/>
  <c r="BP349" i="6"/>
  <c r="BO349" i="6"/>
  <c r="BA349" i="6"/>
  <c r="S4043" i="4"/>
  <c r="Q4043" i="4"/>
  <c r="Q4052" i="4"/>
  <c r="S4052" i="4"/>
  <c r="Q4046" i="4"/>
  <c r="S4046" i="4"/>
  <c r="Q4048" i="4"/>
  <c r="S4048" i="4"/>
  <c r="M4062" i="4"/>
  <c r="M4063" i="4"/>
  <c r="R4058" i="4"/>
  <c r="Y181" i="6" s="1"/>
  <c r="AL181" i="6" s="1"/>
  <c r="O4058" i="4"/>
  <c r="P4058" i="4" s="1"/>
  <c r="O181" i="6" s="1"/>
  <c r="J4062" i="4"/>
  <c r="R4059" i="4"/>
  <c r="Z181" i="6" s="1"/>
  <c r="AM181" i="6" s="1"/>
  <c r="O4059" i="4"/>
  <c r="P4059" i="4" s="1"/>
  <c r="P181" i="6" s="1"/>
  <c r="J4068" i="4"/>
  <c r="J4063" i="4"/>
  <c r="O4064" i="4"/>
  <c r="P4064" i="4" s="1"/>
  <c r="Q351" i="6" s="1"/>
  <c r="R4064" i="4"/>
  <c r="AA351" i="6" s="1"/>
  <c r="AN351" i="6" s="1"/>
  <c r="BF181" i="6" l="1"/>
  <c r="BL351" i="6"/>
  <c r="AZ181" i="6"/>
  <c r="CH350" i="6"/>
  <c r="CW350" i="6"/>
  <c r="CV350" i="6"/>
  <c r="CI350" i="6"/>
  <c r="BZ351" i="6"/>
  <c r="CJ351" i="6" s="1"/>
  <c r="AE351" i="6"/>
  <c r="CN351" i="6"/>
  <c r="CX351" i="6" s="1"/>
  <c r="CR351" i="6"/>
  <c r="CD351" i="6"/>
  <c r="CQ181" i="6"/>
  <c r="BY181" i="6"/>
  <c r="CI181" i="6" s="1"/>
  <c r="CC181" i="6"/>
  <c r="AD181" i="6"/>
  <c r="CM181" i="6"/>
  <c r="CW181" i="6" s="1"/>
  <c r="CL181" i="6"/>
  <c r="CV181" i="6" s="1"/>
  <c r="CP181" i="6"/>
  <c r="BX181" i="6"/>
  <c r="CH181" i="6" s="1"/>
  <c r="AC181" i="6"/>
  <c r="CB181" i="6"/>
  <c r="BO350" i="6"/>
  <c r="BA350" i="6"/>
  <c r="BP350" i="6"/>
  <c r="BG350" i="6"/>
  <c r="BM181" i="6"/>
  <c r="BQ181" i="6"/>
  <c r="Q4047" i="4"/>
  <c r="S4047" i="4"/>
  <c r="M4072" i="4"/>
  <c r="M4067" i="4"/>
  <c r="M4066" i="4"/>
  <c r="J4072" i="4"/>
  <c r="O4062" i="4"/>
  <c r="P4062" i="4" s="1"/>
  <c r="O351" i="6" s="1"/>
  <c r="R4062" i="4"/>
  <c r="Y351" i="6" s="1"/>
  <c r="AL351" i="6" s="1"/>
  <c r="J4067" i="4"/>
  <c r="J4066" i="4"/>
  <c r="R4068" i="4"/>
  <c r="AA352" i="6" s="1"/>
  <c r="AN352" i="6" s="1"/>
  <c r="O4068" i="4"/>
  <c r="P4068" i="4" s="1"/>
  <c r="Q352" i="6" s="1"/>
  <c r="O4063" i="4"/>
  <c r="P4063" i="4" s="1"/>
  <c r="P351" i="6" s="1"/>
  <c r="R4063" i="4"/>
  <c r="Z351" i="6" s="1"/>
  <c r="AM351" i="6" s="1"/>
  <c r="AZ351" i="6" l="1"/>
  <c r="BF351" i="6"/>
  <c r="BL352" i="6"/>
  <c r="CQ351" i="6"/>
  <c r="CC351" i="6"/>
  <c r="BY351" i="6"/>
  <c r="CI351" i="6" s="1"/>
  <c r="CM351" i="6"/>
  <c r="CW351" i="6" s="1"/>
  <c r="AD351" i="6"/>
  <c r="CR352" i="6"/>
  <c r="AE352" i="6"/>
  <c r="BQ352" i="6" s="1"/>
  <c r="BZ352" i="6"/>
  <c r="CJ352" i="6" s="1"/>
  <c r="CD352" i="6"/>
  <c r="CN352" i="6"/>
  <c r="CX352" i="6" s="1"/>
  <c r="CB351" i="6"/>
  <c r="CL351" i="6"/>
  <c r="CV351" i="6" s="1"/>
  <c r="CP351" i="6"/>
  <c r="BX351" i="6"/>
  <c r="CH351" i="6" s="1"/>
  <c r="AC351" i="6"/>
  <c r="BO181" i="6"/>
  <c r="BA181" i="6"/>
  <c r="BG181" i="6"/>
  <c r="BP181" i="6"/>
  <c r="BM351" i="6"/>
  <c r="BQ351" i="6"/>
  <c r="Q4054" i="4"/>
  <c r="S4054" i="4"/>
  <c r="Q4056" i="4"/>
  <c r="S4056" i="4"/>
  <c r="Q4050" i="4"/>
  <c r="S4050" i="4"/>
  <c r="Q4051" i="4"/>
  <c r="S4051" i="4"/>
  <c r="M4071" i="4"/>
  <c r="M4076" i="4"/>
  <c r="M4070" i="4"/>
  <c r="R4067" i="4"/>
  <c r="Z352" i="6" s="1"/>
  <c r="AM352" i="6" s="1"/>
  <c r="O4067" i="4"/>
  <c r="P4067" i="4" s="1"/>
  <c r="P352" i="6" s="1"/>
  <c r="J4076" i="4"/>
  <c r="J4070" i="4"/>
  <c r="O4072" i="4"/>
  <c r="P4072" i="4" s="1"/>
  <c r="Q353" i="6" s="1"/>
  <c r="R4072" i="4"/>
  <c r="AA353" i="6" s="1"/>
  <c r="AN353" i="6" s="1"/>
  <c r="O4066" i="4"/>
  <c r="P4066" i="4" s="1"/>
  <c r="O352" i="6" s="1"/>
  <c r="R4066" i="4"/>
  <c r="Y352" i="6" s="1"/>
  <c r="AL352" i="6" s="1"/>
  <c r="J4071" i="4"/>
  <c r="AZ352" i="6" l="1"/>
  <c r="BF352" i="6"/>
  <c r="BL353" i="6"/>
  <c r="CN353" i="6"/>
  <c r="CX353" i="6" s="1"/>
  <c r="AE353" i="6"/>
  <c r="CR353" i="6"/>
  <c r="BZ353" i="6"/>
  <c r="CJ353" i="6" s="1"/>
  <c r="CD353" i="6"/>
  <c r="BM352" i="6"/>
  <c r="CP352" i="6"/>
  <c r="CB352" i="6"/>
  <c r="CL352" i="6"/>
  <c r="CV352" i="6" s="1"/>
  <c r="AC352" i="6"/>
  <c r="BO352" i="6" s="1"/>
  <c r="BX352" i="6"/>
  <c r="CH352" i="6" s="1"/>
  <c r="BY352" i="6"/>
  <c r="CI352" i="6" s="1"/>
  <c r="CC352" i="6"/>
  <c r="AD352" i="6"/>
  <c r="BP352" i="6" s="1"/>
  <c r="CM352" i="6"/>
  <c r="CW352" i="6" s="1"/>
  <c r="CQ352" i="6"/>
  <c r="BA351" i="6"/>
  <c r="BO351" i="6"/>
  <c r="BP351" i="6"/>
  <c r="BG351" i="6"/>
  <c r="Q4055" i="4"/>
  <c r="S4055" i="4"/>
  <c r="S4060" i="4"/>
  <c r="Q4060" i="4"/>
  <c r="M4074" i="4"/>
  <c r="M4080" i="4"/>
  <c r="M4075" i="4"/>
  <c r="J4080" i="4"/>
  <c r="O4071" i="4"/>
  <c r="P4071" i="4" s="1"/>
  <c r="P353" i="6" s="1"/>
  <c r="R4071" i="4"/>
  <c r="Z353" i="6" s="1"/>
  <c r="AM353" i="6" s="1"/>
  <c r="O4076" i="4"/>
  <c r="P4076" i="4" s="1"/>
  <c r="Q177" i="6" s="1"/>
  <c r="R4076" i="4"/>
  <c r="AA177" i="6" s="1"/>
  <c r="AN177" i="6" s="1"/>
  <c r="J4075" i="4"/>
  <c r="O4070" i="4"/>
  <c r="P4070" i="4" s="1"/>
  <c r="O353" i="6" s="1"/>
  <c r="R4070" i="4"/>
  <c r="Y353" i="6" s="1"/>
  <c r="AL353" i="6" s="1"/>
  <c r="J4074" i="4"/>
  <c r="BF353" i="6" l="1"/>
  <c r="AZ353" i="6"/>
  <c r="BL177" i="6"/>
  <c r="AC353" i="6"/>
  <c r="BX353" i="6"/>
  <c r="CH353" i="6" s="1"/>
  <c r="CB353" i="6"/>
  <c r="CL353" i="6"/>
  <c r="CV353" i="6" s="1"/>
  <c r="CP353" i="6"/>
  <c r="BY353" i="6"/>
  <c r="CI353" i="6" s="1"/>
  <c r="CC353" i="6"/>
  <c r="CM353" i="6"/>
  <c r="CW353" i="6" s="1"/>
  <c r="AD353" i="6"/>
  <c r="CQ353" i="6"/>
  <c r="BZ177" i="6"/>
  <c r="CJ177" i="6" s="1"/>
  <c r="CD177" i="6"/>
  <c r="CN177" i="6"/>
  <c r="CX177" i="6" s="1"/>
  <c r="AE177" i="6"/>
  <c r="CR177" i="6"/>
  <c r="BM353" i="6"/>
  <c r="BQ353" i="6"/>
  <c r="BA352" i="6"/>
  <c r="BG352" i="6"/>
  <c r="Q4059" i="4"/>
  <c r="S4059" i="4"/>
  <c r="Q4063" i="4"/>
  <c r="S4063" i="4"/>
  <c r="Q4064" i="4"/>
  <c r="S4064" i="4"/>
  <c r="Q4062" i="4"/>
  <c r="S4062" i="4"/>
  <c r="Q4058" i="4"/>
  <c r="S4058" i="4"/>
  <c r="M4078" i="4"/>
  <c r="M4079" i="4"/>
  <c r="M4084" i="4"/>
  <c r="R4080" i="4"/>
  <c r="AA170" i="6" s="1"/>
  <c r="AN170" i="6" s="1"/>
  <c r="O4080" i="4"/>
  <c r="P4080" i="4" s="1"/>
  <c r="Q170" i="6" s="1"/>
  <c r="M4083" i="4"/>
  <c r="J4078" i="4"/>
  <c r="R4074" i="4"/>
  <c r="Y177" i="6" s="1"/>
  <c r="AL177" i="6" s="1"/>
  <c r="O4074" i="4"/>
  <c r="P4074" i="4" s="1"/>
  <c r="O177" i="6" s="1"/>
  <c r="R4075" i="4"/>
  <c r="Z177" i="6" s="1"/>
  <c r="AM177" i="6" s="1"/>
  <c r="O4075" i="4"/>
  <c r="P4075" i="4" s="1"/>
  <c r="P177" i="6" s="1"/>
  <c r="J4084" i="4"/>
  <c r="J4079" i="4"/>
  <c r="AZ177" i="6" l="1"/>
  <c r="BL170" i="6"/>
  <c r="BF177" i="6"/>
  <c r="CB177" i="6"/>
  <c r="AC177" i="6"/>
  <c r="BX177" i="6"/>
  <c r="CH177" i="6" s="1"/>
  <c r="CL177" i="6"/>
  <c r="CV177" i="6" s="1"/>
  <c r="CP177" i="6"/>
  <c r="CR170" i="6"/>
  <c r="BZ170" i="6"/>
  <c r="CJ170" i="6" s="1"/>
  <c r="CD170" i="6"/>
  <c r="CN170" i="6"/>
  <c r="CX170" i="6" s="1"/>
  <c r="AE170" i="6"/>
  <c r="BQ177" i="6"/>
  <c r="BM177" i="6"/>
  <c r="AD177" i="6"/>
  <c r="CC177" i="6"/>
  <c r="BY177" i="6"/>
  <c r="CI177" i="6" s="1"/>
  <c r="CM177" i="6"/>
  <c r="CW177" i="6" s="1"/>
  <c r="CQ177" i="6"/>
  <c r="BG353" i="6"/>
  <c r="BP353" i="6"/>
  <c r="BO353" i="6"/>
  <c r="BA353" i="6"/>
  <c r="Q4068" i="4"/>
  <c r="S4068" i="4"/>
  <c r="M4088" i="4"/>
  <c r="M4082" i="4"/>
  <c r="O4084" i="4"/>
  <c r="P4084" i="4" s="1"/>
  <c r="Q164" i="6" s="1"/>
  <c r="R4084" i="4"/>
  <c r="AA164" i="6" s="1"/>
  <c r="AN164" i="6" s="1"/>
  <c r="J4088" i="4"/>
  <c r="O4078" i="4"/>
  <c r="P4078" i="4" s="1"/>
  <c r="O170" i="6" s="1"/>
  <c r="R4078" i="4"/>
  <c r="Y170" i="6" s="1"/>
  <c r="AL170" i="6" s="1"/>
  <c r="J4082" i="4"/>
  <c r="J4083" i="4"/>
  <c r="O4079" i="4"/>
  <c r="P4079" i="4" s="1"/>
  <c r="P170" i="6" s="1"/>
  <c r="R4079" i="4"/>
  <c r="Z170" i="6" s="1"/>
  <c r="AM170" i="6" s="1"/>
  <c r="BL164" i="6" l="1"/>
  <c r="AZ170" i="6"/>
  <c r="BF170" i="6"/>
  <c r="CM170" i="6"/>
  <c r="CW170" i="6" s="1"/>
  <c r="BY170" i="6"/>
  <c r="CI170" i="6" s="1"/>
  <c r="CQ170" i="6"/>
  <c r="AD170" i="6"/>
  <c r="CC170" i="6"/>
  <c r="CB170" i="6"/>
  <c r="AC170" i="6"/>
  <c r="CP170" i="6"/>
  <c r="BX170" i="6"/>
  <c r="CH170" i="6" s="1"/>
  <c r="CL170" i="6"/>
  <c r="CV170" i="6" s="1"/>
  <c r="BO177" i="6"/>
  <c r="BA177" i="6"/>
  <c r="BM170" i="6"/>
  <c r="BQ170" i="6"/>
  <c r="CR164" i="6"/>
  <c r="AE164" i="6"/>
  <c r="BZ164" i="6"/>
  <c r="CJ164" i="6" s="1"/>
  <c r="CN164" i="6"/>
  <c r="CX164" i="6" s="1"/>
  <c r="CD164" i="6"/>
  <c r="BG177" i="6"/>
  <c r="BP177" i="6"/>
  <c r="Q4072" i="4"/>
  <c r="S4072" i="4"/>
  <c r="Q4071" i="4"/>
  <c r="S4071" i="4"/>
  <c r="Q4066" i="4"/>
  <c r="S4066" i="4"/>
  <c r="Q4070" i="4"/>
  <c r="S4070" i="4"/>
  <c r="Q4067" i="4"/>
  <c r="S4067" i="4"/>
  <c r="M4092" i="4"/>
  <c r="M4087" i="4"/>
  <c r="M4086" i="4"/>
  <c r="J4086" i="4"/>
  <c r="O4082" i="4"/>
  <c r="P4082" i="4" s="1"/>
  <c r="O164" i="6" s="1"/>
  <c r="R4082" i="4"/>
  <c r="Y164" i="6" s="1"/>
  <c r="AL164" i="6" s="1"/>
  <c r="J4087" i="4"/>
  <c r="R4088" i="4"/>
  <c r="AA160" i="6" s="1"/>
  <c r="AN160" i="6" s="1"/>
  <c r="O4088" i="4"/>
  <c r="P4088" i="4" s="1"/>
  <c r="Q160" i="6" s="1"/>
  <c r="R4083" i="4"/>
  <c r="Z164" i="6" s="1"/>
  <c r="AM164" i="6" s="1"/>
  <c r="O4083" i="4"/>
  <c r="P4083" i="4" s="1"/>
  <c r="P164" i="6" s="1"/>
  <c r="J4092" i="4"/>
  <c r="BF164" i="6" l="1"/>
  <c r="BL160" i="6"/>
  <c r="AZ164" i="6"/>
  <c r="CB164" i="6"/>
  <c r="CL164" i="6"/>
  <c r="CV164" i="6" s="1"/>
  <c r="AC164" i="6"/>
  <c r="CP164" i="6"/>
  <c r="BX164" i="6"/>
  <c r="CH164" i="6" s="1"/>
  <c r="BP170" i="6"/>
  <c r="BG170" i="6"/>
  <c r="CQ164" i="6"/>
  <c r="BY164" i="6"/>
  <c r="CI164" i="6" s="1"/>
  <c r="AD164" i="6"/>
  <c r="CC164" i="6"/>
  <c r="CM164" i="6"/>
  <c r="CW164" i="6" s="1"/>
  <c r="BZ160" i="6"/>
  <c r="CJ160" i="6" s="1"/>
  <c r="CD160" i="6"/>
  <c r="CN160" i="6"/>
  <c r="CX160" i="6" s="1"/>
  <c r="AE160" i="6"/>
  <c r="CR160" i="6"/>
  <c r="BO170" i="6"/>
  <c r="BA170" i="6"/>
  <c r="BQ164" i="6"/>
  <c r="BM164" i="6"/>
  <c r="Q4074" i="4"/>
  <c r="S4074" i="4"/>
  <c r="S4076" i="4"/>
  <c r="Q4076" i="4"/>
  <c r="M4096" i="4"/>
  <c r="M4091" i="4"/>
  <c r="M4090" i="4"/>
  <c r="O4087" i="4"/>
  <c r="P4087" i="4" s="1"/>
  <c r="P160" i="6" s="1"/>
  <c r="R4087" i="4"/>
  <c r="Z160" i="6" s="1"/>
  <c r="AM160" i="6" s="1"/>
  <c r="O4086" i="4"/>
  <c r="P4086" i="4" s="1"/>
  <c r="O160" i="6" s="1"/>
  <c r="R4086" i="4"/>
  <c r="Y160" i="6" s="1"/>
  <c r="AL160" i="6" s="1"/>
  <c r="J4096" i="4"/>
  <c r="M4094" i="4"/>
  <c r="R4092" i="4"/>
  <c r="AA184" i="6" s="1"/>
  <c r="AN184" i="6" s="1"/>
  <c r="O4092" i="4"/>
  <c r="P4092" i="4" s="1"/>
  <c r="Q184" i="6" s="1"/>
  <c r="J4090" i="4"/>
  <c r="J4091" i="4"/>
  <c r="BF160" i="6" l="1"/>
  <c r="BL184" i="6"/>
  <c r="AZ160" i="6"/>
  <c r="CL160" i="6"/>
  <c r="CV160" i="6" s="1"/>
  <c r="AC160" i="6"/>
  <c r="CP160" i="6"/>
  <c r="BX160" i="6"/>
  <c r="CH160" i="6" s="1"/>
  <c r="CB160" i="6"/>
  <c r="CC160" i="6"/>
  <c r="BY160" i="6"/>
  <c r="CI160" i="6" s="1"/>
  <c r="AD160" i="6"/>
  <c r="CM160" i="6"/>
  <c r="CW160" i="6" s="1"/>
  <c r="CQ160" i="6"/>
  <c r="BG164" i="6"/>
  <c r="BP164" i="6"/>
  <c r="BQ160" i="6"/>
  <c r="BM160" i="6"/>
  <c r="CR184" i="6"/>
  <c r="BZ184" i="6"/>
  <c r="AE184" i="6"/>
  <c r="CD184" i="6"/>
  <c r="CN184" i="6"/>
  <c r="BO164" i="6"/>
  <c r="BA164" i="6"/>
  <c r="S4080" i="4"/>
  <c r="Q4080" i="4"/>
  <c r="Q4084" i="4"/>
  <c r="S4084" i="4"/>
  <c r="Q4075" i="4"/>
  <c r="S4075" i="4"/>
  <c r="M4100" i="4"/>
  <c r="M4095" i="4"/>
  <c r="M4099" i="4"/>
  <c r="R4091" i="4"/>
  <c r="Z184" i="6" s="1"/>
  <c r="AM184" i="6" s="1"/>
  <c r="O4091" i="4"/>
  <c r="P4091" i="4" s="1"/>
  <c r="P184" i="6" s="1"/>
  <c r="J4094" i="4"/>
  <c r="R4096" i="4"/>
  <c r="AA354" i="6" s="1"/>
  <c r="AN354" i="6" s="1"/>
  <c r="O4096" i="4"/>
  <c r="P4096" i="4" s="1"/>
  <c r="Q354" i="6" s="1"/>
  <c r="J4100" i="4"/>
  <c r="J4095" i="4"/>
  <c r="R4090" i="4"/>
  <c r="Y184" i="6" s="1"/>
  <c r="AL184" i="6" s="1"/>
  <c r="O4090" i="4"/>
  <c r="P4090" i="4" s="1"/>
  <c r="O184" i="6" s="1"/>
  <c r="AZ184" i="6" l="1"/>
  <c r="BL354" i="6"/>
  <c r="BF184" i="6"/>
  <c r="CX184" i="6"/>
  <c r="BX184" i="6"/>
  <c r="CB184" i="6"/>
  <c r="AC184" i="6"/>
  <c r="CL184" i="6"/>
  <c r="CP184" i="6"/>
  <c r="BZ354" i="6"/>
  <c r="CN354" i="6"/>
  <c r="CR354" i="6"/>
  <c r="AE354" i="6"/>
  <c r="CD354" i="6"/>
  <c r="BQ184" i="6"/>
  <c r="BM184" i="6"/>
  <c r="CM184" i="6"/>
  <c r="CQ184" i="6"/>
  <c r="CC184" i="6"/>
  <c r="AD184" i="6"/>
  <c r="BY184" i="6"/>
  <c r="BG160" i="6"/>
  <c r="BP160" i="6"/>
  <c r="CJ184" i="6"/>
  <c r="BA160" i="6"/>
  <c r="BO160" i="6"/>
  <c r="S4079" i="4"/>
  <c r="Q4079" i="4"/>
  <c r="Q4078" i="4"/>
  <c r="S4078" i="4"/>
  <c r="Q4082" i="4"/>
  <c r="S4082" i="4"/>
  <c r="M4098" i="4"/>
  <c r="M4104" i="4"/>
  <c r="J4098" i="4"/>
  <c r="M4108" i="4"/>
  <c r="O4100" i="4"/>
  <c r="P4100" i="4" s="1"/>
  <c r="Q355" i="6" s="1"/>
  <c r="R4100" i="4"/>
  <c r="AA355" i="6" s="1"/>
  <c r="AN355" i="6" s="1"/>
  <c r="J4099" i="4"/>
  <c r="R4095" i="4"/>
  <c r="Z354" i="6" s="1"/>
  <c r="AM354" i="6" s="1"/>
  <c r="O4095" i="4"/>
  <c r="P4095" i="4" s="1"/>
  <c r="P354" i="6" s="1"/>
  <c r="J4104" i="4"/>
  <c r="R4094" i="4"/>
  <c r="Y354" i="6" s="1"/>
  <c r="AL354" i="6" s="1"/>
  <c r="O4094" i="4"/>
  <c r="P4094" i="4" s="1"/>
  <c r="O354" i="6" s="1"/>
  <c r="AZ354" i="6" l="1"/>
  <c r="BF354" i="6"/>
  <c r="BL355" i="6"/>
  <c r="CL354" i="6"/>
  <c r="CB354" i="6"/>
  <c r="BX354" i="6"/>
  <c r="AC354" i="6"/>
  <c r="CP354" i="6"/>
  <c r="CX354" i="6"/>
  <c r="CW184" i="6"/>
  <c r="CJ354" i="6"/>
  <c r="CN355" i="6"/>
  <c r="AE355" i="6"/>
  <c r="CR355" i="6"/>
  <c r="BZ355" i="6"/>
  <c r="CD355" i="6"/>
  <c r="BA184" i="6"/>
  <c r="BO184" i="6"/>
  <c r="CC354" i="6"/>
  <c r="CM354" i="6"/>
  <c r="AD354" i="6"/>
  <c r="CQ354" i="6"/>
  <c r="BY354" i="6"/>
  <c r="BG184" i="6"/>
  <c r="BP184" i="6"/>
  <c r="CV184" i="6"/>
  <c r="CI184" i="6"/>
  <c r="BQ354" i="6"/>
  <c r="BM354" i="6"/>
  <c r="CH184" i="6"/>
  <c r="S4083" i="4"/>
  <c r="Q4083" i="4"/>
  <c r="S4088" i="4"/>
  <c r="Q4088" i="4"/>
  <c r="M4102" i="4"/>
  <c r="M4103" i="4"/>
  <c r="R4104" i="4"/>
  <c r="AA439" i="6" s="1"/>
  <c r="AN439" i="6" s="1"/>
  <c r="O4104" i="4"/>
  <c r="P4104" i="4" s="1"/>
  <c r="Q439" i="6" s="1"/>
  <c r="O4098" i="4"/>
  <c r="P4098" i="4" s="1"/>
  <c r="O355" i="6" s="1"/>
  <c r="R4098" i="4"/>
  <c r="Y355" i="6" s="1"/>
  <c r="AL355" i="6" s="1"/>
  <c r="R4099" i="4"/>
  <c r="Z355" i="6" s="1"/>
  <c r="AM355" i="6" s="1"/>
  <c r="O4099" i="4"/>
  <c r="P4099" i="4" s="1"/>
  <c r="P355" i="6" s="1"/>
  <c r="J4103" i="4"/>
  <c r="J4102" i="4"/>
  <c r="J4108" i="4"/>
  <c r="AZ355" i="6" l="1"/>
  <c r="BL439" i="6"/>
  <c r="BF355" i="6"/>
  <c r="CI354" i="6"/>
  <c r="BX355" i="6"/>
  <c r="CP355" i="6"/>
  <c r="AC355" i="6"/>
  <c r="CB355" i="6"/>
  <c r="CL355" i="6"/>
  <c r="CC355" i="6"/>
  <c r="AD355" i="6"/>
  <c r="CQ355" i="6"/>
  <c r="BY355" i="6"/>
  <c r="CM355" i="6"/>
  <c r="CD439" i="6"/>
  <c r="CN439" i="6"/>
  <c r="CX439" i="6" s="1"/>
  <c r="CR439" i="6"/>
  <c r="BZ439" i="6"/>
  <c r="CJ439" i="6" s="1"/>
  <c r="AE439" i="6"/>
  <c r="BQ355" i="6"/>
  <c r="BM355" i="6"/>
  <c r="BG354" i="6"/>
  <c r="BP354" i="6"/>
  <c r="CJ355" i="6"/>
  <c r="CH354" i="6"/>
  <c r="CW354" i="6"/>
  <c r="CX355" i="6"/>
  <c r="CV354" i="6"/>
  <c r="BO354" i="6"/>
  <c r="BA354" i="6"/>
  <c r="S4092" i="4"/>
  <c r="Q4092" i="4"/>
  <c r="Q4087" i="4"/>
  <c r="S4087" i="4"/>
  <c r="Q4086" i="4"/>
  <c r="S4086" i="4"/>
  <c r="M4106" i="4"/>
  <c r="M4112" i="4"/>
  <c r="M4107" i="4"/>
  <c r="J4106" i="4"/>
  <c r="M4116" i="4"/>
  <c r="O4102" i="4"/>
  <c r="P4102" i="4" s="1"/>
  <c r="O439" i="6" s="1"/>
  <c r="R4102" i="4"/>
  <c r="Y439" i="6" s="1"/>
  <c r="AL439" i="6" s="1"/>
  <c r="O4103" i="4"/>
  <c r="P4103" i="4" s="1"/>
  <c r="P439" i="6" s="1"/>
  <c r="R4103" i="4"/>
  <c r="Z439" i="6" s="1"/>
  <c r="AM439" i="6" s="1"/>
  <c r="J4107" i="4"/>
  <c r="M4110" i="4"/>
  <c r="J4112" i="4"/>
  <c r="O4108" i="4"/>
  <c r="P4108" i="4" s="1"/>
  <c r="Q431" i="6" s="1"/>
  <c r="R4108" i="4"/>
  <c r="AA431" i="6" s="1"/>
  <c r="AN431" i="6" s="1"/>
  <c r="BF439" i="6" l="1"/>
  <c r="AZ439" i="6"/>
  <c r="BL431" i="6"/>
  <c r="CV355" i="6"/>
  <c r="CD431" i="6"/>
  <c r="CN431" i="6"/>
  <c r="CX431" i="6" s="1"/>
  <c r="CR431" i="6"/>
  <c r="BZ431" i="6"/>
  <c r="CJ431" i="6" s="1"/>
  <c r="AE431" i="6"/>
  <c r="BP355" i="6"/>
  <c r="BG355" i="6"/>
  <c r="CQ439" i="6"/>
  <c r="AD439" i="6"/>
  <c r="CC439" i="6"/>
  <c r="CM439" i="6"/>
  <c r="CW439" i="6" s="1"/>
  <c r="BY439" i="6"/>
  <c r="CI439" i="6" s="1"/>
  <c r="CB439" i="6"/>
  <c r="BX439" i="6"/>
  <c r="CH439" i="6" s="1"/>
  <c r="CL439" i="6"/>
  <c r="CV439" i="6" s="1"/>
  <c r="AC439" i="6"/>
  <c r="CP439" i="6"/>
  <c r="CW355" i="6"/>
  <c r="CI355" i="6"/>
  <c r="BQ439" i="6"/>
  <c r="BM439" i="6"/>
  <c r="CH355" i="6"/>
  <c r="BO355" i="6"/>
  <c r="BA355" i="6"/>
  <c r="S4090" i="4"/>
  <c r="Q4090" i="4"/>
  <c r="S4091" i="4"/>
  <c r="Q4091" i="4"/>
  <c r="Q4096" i="4"/>
  <c r="S4096" i="4"/>
  <c r="Q4094" i="4"/>
  <c r="S4094" i="4"/>
  <c r="M4111" i="4"/>
  <c r="J4110" i="4"/>
  <c r="J4111" i="4"/>
  <c r="O4107" i="4"/>
  <c r="P4107" i="4" s="1"/>
  <c r="P431" i="6" s="1"/>
  <c r="R4107" i="4"/>
  <c r="Z431" i="6" s="1"/>
  <c r="AM431" i="6" s="1"/>
  <c r="J4116" i="4"/>
  <c r="R4106" i="4"/>
  <c r="Y431" i="6" s="1"/>
  <c r="AL431" i="6" s="1"/>
  <c r="O4106" i="4"/>
  <c r="P4106" i="4" s="1"/>
  <c r="O431" i="6" s="1"/>
  <c r="R4112" i="4"/>
  <c r="AA438" i="6" s="1"/>
  <c r="AN438" i="6" s="1"/>
  <c r="O4112" i="4"/>
  <c r="P4112" i="4" s="1"/>
  <c r="Q438" i="6" s="1"/>
  <c r="AZ431" i="6" l="1"/>
  <c r="BL438" i="6"/>
  <c r="BF431" i="6"/>
  <c r="BY431" i="6"/>
  <c r="CI431" i="6" s="1"/>
  <c r="CC431" i="6"/>
  <c r="CM431" i="6"/>
  <c r="CW431" i="6" s="1"/>
  <c r="AD431" i="6"/>
  <c r="CQ431" i="6"/>
  <c r="BA439" i="6"/>
  <c r="BO439" i="6"/>
  <c r="BM431" i="6"/>
  <c r="BQ431" i="6"/>
  <c r="BG439" i="6"/>
  <c r="BP439" i="6"/>
  <c r="CN438" i="6"/>
  <c r="CX438" i="6" s="1"/>
  <c r="AE438" i="6"/>
  <c r="CR438" i="6"/>
  <c r="BZ438" i="6"/>
  <c r="CJ438" i="6" s="1"/>
  <c r="CD438" i="6"/>
  <c r="CL431" i="6"/>
  <c r="CV431" i="6" s="1"/>
  <c r="CP431" i="6"/>
  <c r="AC431" i="6"/>
  <c r="BX431" i="6"/>
  <c r="CH431" i="6" s="1"/>
  <c r="CB431" i="6"/>
  <c r="Q4104" i="4"/>
  <c r="S4104" i="4"/>
  <c r="Q4095" i="4"/>
  <c r="S4095" i="4"/>
  <c r="S4100" i="4"/>
  <c r="Q4100" i="4"/>
  <c r="M4115" i="4"/>
  <c r="M4120" i="4"/>
  <c r="M4114" i="4"/>
  <c r="J4115" i="4"/>
  <c r="O4111" i="4"/>
  <c r="P4111" i="4" s="1"/>
  <c r="P438" i="6" s="1"/>
  <c r="R4111" i="4"/>
  <c r="Z438" i="6" s="1"/>
  <c r="AM438" i="6" s="1"/>
  <c r="M4118" i="4"/>
  <c r="O4116" i="4"/>
  <c r="P4116" i="4" s="1"/>
  <c r="Q435" i="6" s="1"/>
  <c r="R4116" i="4"/>
  <c r="AA435" i="6" s="1"/>
  <c r="AN435" i="6" s="1"/>
  <c r="J4120" i="4"/>
  <c r="R4110" i="4"/>
  <c r="Y438" i="6" s="1"/>
  <c r="AL438" i="6" s="1"/>
  <c r="O4110" i="4"/>
  <c r="P4110" i="4" s="1"/>
  <c r="O438" i="6" s="1"/>
  <c r="J4114" i="4"/>
  <c r="BL435" i="6" l="1"/>
  <c r="AZ438" i="6"/>
  <c r="BF438" i="6"/>
  <c r="BY438" i="6"/>
  <c r="CI438" i="6" s="1"/>
  <c r="AD438" i="6"/>
  <c r="CQ438" i="6"/>
  <c r="CC438" i="6"/>
  <c r="CM438" i="6"/>
  <c r="CW438" i="6" s="1"/>
  <c r="CN435" i="6"/>
  <c r="CX435" i="6" s="1"/>
  <c r="AE435" i="6"/>
  <c r="CR435" i="6"/>
  <c r="BZ435" i="6"/>
  <c r="CJ435" i="6" s="1"/>
  <c r="CD435" i="6"/>
  <c r="AC438" i="6"/>
  <c r="BX438" i="6"/>
  <c r="CH438" i="6" s="1"/>
  <c r="CB438" i="6"/>
  <c r="CL438" i="6"/>
  <c r="CV438" i="6" s="1"/>
  <c r="CP438" i="6"/>
  <c r="BA431" i="6"/>
  <c r="BO431" i="6"/>
  <c r="BG431" i="6"/>
  <c r="BP431" i="6"/>
  <c r="BM438" i="6"/>
  <c r="BQ438" i="6"/>
  <c r="Q4098" i="4"/>
  <c r="S4098" i="4"/>
  <c r="Q4099" i="4"/>
  <c r="S4099" i="4"/>
  <c r="M4119" i="4"/>
  <c r="M4124" i="4"/>
  <c r="J4118" i="4"/>
  <c r="J4124" i="4"/>
  <c r="O4115" i="4"/>
  <c r="P4115" i="4" s="1"/>
  <c r="P435" i="6" s="1"/>
  <c r="R4115" i="4"/>
  <c r="Z435" i="6" s="1"/>
  <c r="AM435" i="6" s="1"/>
  <c r="R4120" i="4"/>
  <c r="AA356" i="6" s="1"/>
  <c r="AN356" i="6" s="1"/>
  <c r="O4120" i="4"/>
  <c r="P4120" i="4" s="1"/>
  <c r="Q356" i="6" s="1"/>
  <c r="J4119" i="4"/>
  <c r="R4114" i="4"/>
  <c r="Y435" i="6" s="1"/>
  <c r="AL435" i="6" s="1"/>
  <c r="O4114" i="4"/>
  <c r="P4114" i="4" s="1"/>
  <c r="O435" i="6" s="1"/>
  <c r="BF435" i="6" l="1"/>
  <c r="AZ435" i="6"/>
  <c r="BL356" i="6"/>
  <c r="BO438" i="6"/>
  <c r="BA438" i="6"/>
  <c r="CD356" i="6"/>
  <c r="CN356" i="6"/>
  <c r="CX356" i="6" s="1"/>
  <c r="AE356" i="6"/>
  <c r="CR356" i="6"/>
  <c r="BZ356" i="6"/>
  <c r="CJ356" i="6" s="1"/>
  <c r="BP438" i="6"/>
  <c r="BG438" i="6"/>
  <c r="CM435" i="6"/>
  <c r="CW435" i="6" s="1"/>
  <c r="CC435" i="6"/>
  <c r="BY435" i="6"/>
  <c r="CI435" i="6" s="1"/>
  <c r="AD435" i="6"/>
  <c r="CQ435" i="6"/>
  <c r="BM435" i="6"/>
  <c r="BQ435" i="6"/>
  <c r="AC435" i="6"/>
  <c r="CB435" i="6"/>
  <c r="CL435" i="6"/>
  <c r="CV435" i="6" s="1"/>
  <c r="CP435" i="6"/>
  <c r="BX435" i="6"/>
  <c r="CH435" i="6" s="1"/>
  <c r="Q4106" i="4"/>
  <c r="S4106" i="4"/>
  <c r="Q4108" i="4"/>
  <c r="S4108" i="4"/>
  <c r="S4103" i="4"/>
  <c r="Q4103" i="4"/>
  <c r="S4102" i="4"/>
  <c r="Q4102" i="4"/>
  <c r="M4128" i="4"/>
  <c r="M4122" i="4"/>
  <c r="M4123" i="4"/>
  <c r="J4128" i="4"/>
  <c r="J4122" i="4"/>
  <c r="M4132" i="4"/>
  <c r="O4119" i="4"/>
  <c r="P4119" i="4" s="1"/>
  <c r="P356" i="6" s="1"/>
  <c r="R4119" i="4"/>
  <c r="Z356" i="6" s="1"/>
  <c r="AM356" i="6" s="1"/>
  <c r="R4124" i="4"/>
  <c r="AA357" i="6" s="1"/>
  <c r="AN357" i="6" s="1"/>
  <c r="O4124" i="4"/>
  <c r="P4124" i="4" s="1"/>
  <c r="Q357" i="6" s="1"/>
  <c r="O4118" i="4"/>
  <c r="P4118" i="4" s="1"/>
  <c r="O356" i="6" s="1"/>
  <c r="R4118" i="4"/>
  <c r="Y356" i="6" s="1"/>
  <c r="AL356" i="6" s="1"/>
  <c r="J4123" i="4"/>
  <c r="AZ356" i="6" l="1"/>
  <c r="BF356" i="6"/>
  <c r="BL357" i="6"/>
  <c r="BG435" i="6"/>
  <c r="BP435" i="6"/>
  <c r="BA435" i="6"/>
  <c r="BO435" i="6"/>
  <c r="CP356" i="6"/>
  <c r="BX356" i="6"/>
  <c r="CH356" i="6" s="1"/>
  <c r="CL356" i="6"/>
  <c r="CV356" i="6" s="1"/>
  <c r="AC356" i="6"/>
  <c r="CB356" i="6"/>
  <c r="AD356" i="6"/>
  <c r="CC356" i="6"/>
  <c r="CQ356" i="6"/>
  <c r="CM356" i="6"/>
  <c r="CW356" i="6" s="1"/>
  <c r="BY356" i="6"/>
  <c r="CI356" i="6" s="1"/>
  <c r="BM356" i="6"/>
  <c r="BQ356" i="6"/>
  <c r="CN357" i="6"/>
  <c r="CX357" i="6" s="1"/>
  <c r="CR357" i="6"/>
  <c r="BZ357" i="6"/>
  <c r="CJ357" i="6" s="1"/>
  <c r="CD357" i="6"/>
  <c r="AE357" i="6"/>
  <c r="Q4107" i="4"/>
  <c r="S4107" i="4"/>
  <c r="Q4110" i="4"/>
  <c r="S4110" i="4"/>
  <c r="S4112" i="4"/>
  <c r="Q4112" i="4"/>
  <c r="M4127" i="4"/>
  <c r="M4126" i="4"/>
  <c r="R4128" i="4"/>
  <c r="AA358" i="6" s="1"/>
  <c r="AN358" i="6" s="1"/>
  <c r="O4128" i="4"/>
  <c r="P4128" i="4" s="1"/>
  <c r="Q358" i="6" s="1"/>
  <c r="J4126" i="4"/>
  <c r="J4132" i="4"/>
  <c r="O4123" i="4"/>
  <c r="P4123" i="4" s="1"/>
  <c r="P357" i="6" s="1"/>
  <c r="R4123" i="4"/>
  <c r="Z357" i="6" s="1"/>
  <c r="AM357" i="6" s="1"/>
  <c r="J4127" i="4"/>
  <c r="O4122" i="4"/>
  <c r="P4122" i="4" s="1"/>
  <c r="O357" i="6" s="1"/>
  <c r="R4122" i="4"/>
  <c r="Y357" i="6" s="1"/>
  <c r="AL357" i="6" s="1"/>
  <c r="BL358" i="6" l="1"/>
  <c r="AZ357" i="6"/>
  <c r="BF357" i="6"/>
  <c r="BM357" i="6"/>
  <c r="BQ357" i="6"/>
  <c r="CN358" i="6"/>
  <c r="AE358" i="6"/>
  <c r="CD358" i="6"/>
  <c r="BZ358" i="6"/>
  <c r="CR358" i="6"/>
  <c r="BP356" i="6"/>
  <c r="BG356" i="6"/>
  <c r="BO356" i="6"/>
  <c r="BA356" i="6"/>
  <c r="BY357" i="6"/>
  <c r="CI357" i="6" s="1"/>
  <c r="CC357" i="6"/>
  <c r="AD357" i="6"/>
  <c r="CM357" i="6"/>
  <c r="CW357" i="6" s="1"/>
  <c r="CQ357" i="6"/>
  <c r="CB357" i="6"/>
  <c r="AC357" i="6"/>
  <c r="CP357" i="6"/>
  <c r="BX357" i="6"/>
  <c r="CH357" i="6" s="1"/>
  <c r="CL357" i="6"/>
  <c r="CV357" i="6" s="1"/>
  <c r="Q4111" i="4"/>
  <c r="S4111" i="4"/>
  <c r="Q4116" i="4"/>
  <c r="S4116" i="4"/>
  <c r="M4131" i="4"/>
  <c r="M4136" i="4"/>
  <c r="M4130" i="4"/>
  <c r="M4140" i="4"/>
  <c r="J4131" i="4"/>
  <c r="O4127" i="4"/>
  <c r="P4127" i="4" s="1"/>
  <c r="P358" i="6" s="1"/>
  <c r="R4127" i="4"/>
  <c r="Z358" i="6" s="1"/>
  <c r="AM358" i="6" s="1"/>
  <c r="J4130" i="4"/>
  <c r="O4126" i="4"/>
  <c r="P4126" i="4" s="1"/>
  <c r="O358" i="6" s="1"/>
  <c r="R4126" i="4"/>
  <c r="Y358" i="6" s="1"/>
  <c r="AL358" i="6" s="1"/>
  <c r="M4135" i="4"/>
  <c r="J4136" i="4"/>
  <c r="O4132" i="4"/>
  <c r="P4132" i="4" s="1"/>
  <c r="Q359" i="6" s="1"/>
  <c r="R4132" i="4"/>
  <c r="AA359" i="6" s="1"/>
  <c r="AN359" i="6" s="1"/>
  <c r="BF358" i="6" l="1"/>
  <c r="BL359" i="6"/>
  <c r="AZ358" i="6"/>
  <c r="CB358" i="6"/>
  <c r="AC358" i="6"/>
  <c r="CP358" i="6"/>
  <c r="CL358" i="6"/>
  <c r="BX358" i="6"/>
  <c r="BO357" i="6"/>
  <c r="BA357" i="6"/>
  <c r="BQ358" i="6"/>
  <c r="BM358" i="6"/>
  <c r="AE359" i="6"/>
  <c r="CD359" i="6"/>
  <c r="CN359" i="6"/>
  <c r="CR359" i="6"/>
  <c r="BZ359" i="6"/>
  <c r="CJ358" i="6"/>
  <c r="CX358" i="6"/>
  <c r="CQ358" i="6"/>
  <c r="BY358" i="6"/>
  <c r="CC358" i="6"/>
  <c r="CM358" i="6"/>
  <c r="AD358" i="6"/>
  <c r="BG357" i="6"/>
  <c r="BP357" i="6"/>
  <c r="Q4124" i="4"/>
  <c r="S4124" i="4"/>
  <c r="Q4120" i="4"/>
  <c r="S4120" i="4"/>
  <c r="Q4118" i="4"/>
  <c r="S4118" i="4"/>
  <c r="Q4114" i="4"/>
  <c r="S4114" i="4"/>
  <c r="Q4115" i="4"/>
  <c r="S4115" i="4"/>
  <c r="M4134" i="4"/>
  <c r="J4140" i="4"/>
  <c r="J4134" i="4"/>
  <c r="O4131" i="4"/>
  <c r="P4131" i="4" s="1"/>
  <c r="P359" i="6" s="1"/>
  <c r="R4131" i="4"/>
  <c r="Z359" i="6" s="1"/>
  <c r="AM359" i="6" s="1"/>
  <c r="R4136" i="4"/>
  <c r="AA360" i="6" s="1"/>
  <c r="AN360" i="6" s="1"/>
  <c r="O4136" i="4"/>
  <c r="P4136" i="4" s="1"/>
  <c r="Q360" i="6" s="1"/>
  <c r="J4135" i="4"/>
  <c r="R4130" i="4"/>
  <c r="Y359" i="6" s="1"/>
  <c r="AL359" i="6" s="1"/>
  <c r="O4130" i="4"/>
  <c r="P4130" i="4" s="1"/>
  <c r="O359" i="6" s="1"/>
  <c r="AZ359" i="6" l="1"/>
  <c r="BF359" i="6"/>
  <c r="BL360" i="6"/>
  <c r="CH358" i="6"/>
  <c r="CI358" i="6"/>
  <c r="CJ359" i="6"/>
  <c r="BG358" i="6"/>
  <c r="BP358" i="6"/>
  <c r="BQ359" i="6"/>
  <c r="BM359" i="6"/>
  <c r="BZ360" i="6"/>
  <c r="CD360" i="6"/>
  <c r="CN360" i="6"/>
  <c r="CR360" i="6"/>
  <c r="AE360" i="6"/>
  <c r="AD359" i="6"/>
  <c r="BY359" i="6"/>
  <c r="CQ359" i="6"/>
  <c r="CC359" i="6"/>
  <c r="CM359" i="6"/>
  <c r="CW358" i="6"/>
  <c r="CX359" i="6"/>
  <c r="BA358" i="6"/>
  <c r="BO358" i="6"/>
  <c r="CV358" i="6"/>
  <c r="BX359" i="6"/>
  <c r="AC359" i="6"/>
  <c r="CB359" i="6"/>
  <c r="CL359" i="6"/>
  <c r="CP359" i="6"/>
  <c r="Q4128" i="4"/>
  <c r="S4128" i="4"/>
  <c r="S4119" i="4"/>
  <c r="Q4119" i="4"/>
  <c r="Q4122" i="4"/>
  <c r="S4122" i="4"/>
  <c r="Q4123" i="4"/>
  <c r="S4123" i="4"/>
  <c r="M4138" i="4"/>
  <c r="M4144" i="4"/>
  <c r="M4139" i="4"/>
  <c r="O4140" i="4"/>
  <c r="P4140" i="4" s="1"/>
  <c r="Q361" i="6" s="1"/>
  <c r="R4140" i="4"/>
  <c r="AA361" i="6" s="1"/>
  <c r="AN361" i="6" s="1"/>
  <c r="O4134" i="4"/>
  <c r="P4134" i="4" s="1"/>
  <c r="O360" i="6" s="1"/>
  <c r="R4134" i="4"/>
  <c r="Y360" i="6" s="1"/>
  <c r="AL360" i="6" s="1"/>
  <c r="R4135" i="4"/>
  <c r="Z360" i="6" s="1"/>
  <c r="AM360" i="6" s="1"/>
  <c r="O4135" i="4"/>
  <c r="P4135" i="4" s="1"/>
  <c r="P360" i="6" s="1"/>
  <c r="J4139" i="4"/>
  <c r="J4138" i="4"/>
  <c r="J4144" i="4"/>
  <c r="BL361" i="6" l="1"/>
  <c r="AZ360" i="6"/>
  <c r="BF360" i="6"/>
  <c r="CH359" i="6"/>
  <c r="CQ360" i="6"/>
  <c r="BY360" i="6"/>
  <c r="CC360" i="6"/>
  <c r="CM360" i="6"/>
  <c r="AD360" i="6"/>
  <c r="BG359" i="6"/>
  <c r="BP359" i="6"/>
  <c r="CW359" i="6"/>
  <c r="CX360" i="6"/>
  <c r="CJ360" i="6"/>
  <c r="CP360" i="6"/>
  <c r="CL360" i="6"/>
  <c r="AC360" i="6"/>
  <c r="BX360" i="6"/>
  <c r="CB360" i="6"/>
  <c r="AE361" i="6"/>
  <c r="CR361" i="6"/>
  <c r="CD361" i="6"/>
  <c r="BZ361" i="6"/>
  <c r="CJ361" i="6" s="1"/>
  <c r="CN361" i="6"/>
  <c r="CX361" i="6" s="1"/>
  <c r="CI359" i="6"/>
  <c r="BA359" i="6"/>
  <c r="BO359" i="6"/>
  <c r="CV359" i="6"/>
  <c r="BQ360" i="6"/>
  <c r="BM360" i="6"/>
  <c r="Q4132" i="4"/>
  <c r="S4132" i="4"/>
  <c r="M4148" i="4"/>
  <c r="M4143" i="4"/>
  <c r="M4142" i="4"/>
  <c r="R4138" i="4"/>
  <c r="Y361" i="6" s="1"/>
  <c r="AL361" i="6" s="1"/>
  <c r="O4138" i="4"/>
  <c r="P4138" i="4" s="1"/>
  <c r="O361" i="6" s="1"/>
  <c r="J4148" i="4"/>
  <c r="J4142" i="4"/>
  <c r="R4144" i="4"/>
  <c r="AA362" i="6" s="1"/>
  <c r="AN362" i="6" s="1"/>
  <c r="O4144" i="4"/>
  <c r="P4144" i="4" s="1"/>
  <c r="Q362" i="6" s="1"/>
  <c r="J4143" i="4"/>
  <c r="R4139" i="4"/>
  <c r="Z361" i="6" s="1"/>
  <c r="AM361" i="6" s="1"/>
  <c r="O4139" i="4"/>
  <c r="P4139" i="4" s="1"/>
  <c r="P361" i="6" s="1"/>
  <c r="BF361" i="6" l="1"/>
  <c r="AZ361" i="6"/>
  <c r="BL362" i="6"/>
  <c r="CH360" i="6"/>
  <c r="CB361" i="6"/>
  <c r="CL361" i="6"/>
  <c r="CV361" i="6" s="1"/>
  <c r="CP361" i="6"/>
  <c r="BX361" i="6"/>
  <c r="CH361" i="6" s="1"/>
  <c r="AC361" i="6"/>
  <c r="BQ361" i="6"/>
  <c r="BM361" i="6"/>
  <c r="CC361" i="6"/>
  <c r="BY361" i="6"/>
  <c r="CI361" i="6" s="1"/>
  <c r="CM361" i="6"/>
  <c r="CW361" i="6" s="1"/>
  <c r="AD361" i="6"/>
  <c r="CQ361" i="6"/>
  <c r="CV360" i="6"/>
  <c r="BP360" i="6"/>
  <c r="BG360" i="6"/>
  <c r="CD362" i="6"/>
  <c r="CN362" i="6"/>
  <c r="CX362" i="6" s="1"/>
  <c r="AE362" i="6"/>
  <c r="BZ362" i="6"/>
  <c r="CJ362" i="6" s="1"/>
  <c r="CR362" i="6"/>
  <c r="BA360" i="6"/>
  <c r="BO360" i="6"/>
  <c r="CW360" i="6"/>
  <c r="CI360" i="6"/>
  <c r="Q4126" i="4"/>
  <c r="S4126" i="4"/>
  <c r="Q4127" i="4"/>
  <c r="S4127" i="4"/>
  <c r="Q4131" i="4"/>
  <c r="S4131" i="4"/>
  <c r="Q4136" i="4"/>
  <c r="S4136" i="4"/>
  <c r="M4147" i="4"/>
  <c r="M4146" i="4"/>
  <c r="M4152" i="4"/>
  <c r="R4148" i="4"/>
  <c r="AA363" i="6" s="1"/>
  <c r="AN363" i="6" s="1"/>
  <c r="O4148" i="4"/>
  <c r="P4148" i="4" s="1"/>
  <c r="Q363" i="6" s="1"/>
  <c r="J4152" i="4"/>
  <c r="R4142" i="4"/>
  <c r="Y362" i="6" s="1"/>
  <c r="AL362" i="6" s="1"/>
  <c r="O4142" i="4"/>
  <c r="P4142" i="4" s="1"/>
  <c r="O362" i="6" s="1"/>
  <c r="J4146" i="4"/>
  <c r="O4143" i="4"/>
  <c r="P4143" i="4" s="1"/>
  <c r="P362" i="6" s="1"/>
  <c r="R4143" i="4"/>
  <c r="Z362" i="6" s="1"/>
  <c r="AM362" i="6" s="1"/>
  <c r="J4147" i="4"/>
  <c r="AZ362" i="6" l="1"/>
  <c r="BF362" i="6"/>
  <c r="BL363" i="6"/>
  <c r="BM362" i="6"/>
  <c r="BQ362" i="6"/>
  <c r="BA361" i="6"/>
  <c r="BO361" i="6"/>
  <c r="BY362" i="6"/>
  <c r="CI362" i="6" s="1"/>
  <c r="AD362" i="6"/>
  <c r="CM362" i="6"/>
  <c r="CW362" i="6" s="1"/>
  <c r="CQ362" i="6"/>
  <c r="CC362" i="6"/>
  <c r="CN363" i="6"/>
  <c r="CX363" i="6" s="1"/>
  <c r="CR363" i="6"/>
  <c r="BZ363" i="6"/>
  <c r="CJ363" i="6" s="1"/>
  <c r="AE363" i="6"/>
  <c r="CD363" i="6"/>
  <c r="BG361" i="6"/>
  <c r="BP361" i="6"/>
  <c r="AC362" i="6"/>
  <c r="CP362" i="6"/>
  <c r="CB362" i="6"/>
  <c r="CL362" i="6"/>
  <c r="CV362" i="6" s="1"/>
  <c r="BX362" i="6"/>
  <c r="CH362" i="6" s="1"/>
  <c r="Q4130" i="4"/>
  <c r="S4130" i="4"/>
  <c r="M4150" i="4"/>
  <c r="M4156" i="4"/>
  <c r="M4151" i="4"/>
  <c r="J4151" i="4"/>
  <c r="J4156" i="4"/>
  <c r="M4154" i="4"/>
  <c r="O4152" i="4"/>
  <c r="P4152" i="4" s="1"/>
  <c r="Q364" i="6" s="1"/>
  <c r="R4152" i="4"/>
  <c r="AA364" i="6" s="1"/>
  <c r="AN364" i="6" s="1"/>
  <c r="R4146" i="4"/>
  <c r="Y363" i="6" s="1"/>
  <c r="AL363" i="6" s="1"/>
  <c r="O4146" i="4"/>
  <c r="P4146" i="4" s="1"/>
  <c r="O363" i="6" s="1"/>
  <c r="J4150" i="4"/>
  <c r="O4147" i="4"/>
  <c r="P4147" i="4" s="1"/>
  <c r="P363" i="6" s="1"/>
  <c r="R4147" i="4"/>
  <c r="Z363" i="6" s="1"/>
  <c r="AM363" i="6" s="1"/>
  <c r="AZ363" i="6" l="1"/>
  <c r="BF363" i="6"/>
  <c r="BL364" i="6"/>
  <c r="BA362" i="6"/>
  <c r="BO362" i="6"/>
  <c r="BM363" i="6"/>
  <c r="BQ363" i="6"/>
  <c r="AD363" i="6"/>
  <c r="CC363" i="6"/>
  <c r="CQ363" i="6"/>
  <c r="BY363" i="6"/>
  <c r="CI363" i="6" s="1"/>
  <c r="CM363" i="6"/>
  <c r="CW363" i="6" s="1"/>
  <c r="BZ364" i="6"/>
  <c r="CD364" i="6"/>
  <c r="CN364" i="6"/>
  <c r="CR364" i="6"/>
  <c r="AE364" i="6"/>
  <c r="BX363" i="6"/>
  <c r="CH363" i="6" s="1"/>
  <c r="AC363" i="6"/>
  <c r="CL363" i="6"/>
  <c r="CV363" i="6" s="1"/>
  <c r="CP363" i="6"/>
  <c r="CB363" i="6"/>
  <c r="BG362" i="6"/>
  <c r="BP362" i="6"/>
  <c r="Q4138" i="4"/>
  <c r="S4138" i="4"/>
  <c r="Q4139" i="4"/>
  <c r="S4139" i="4"/>
  <c r="Q4144" i="4"/>
  <c r="S4144" i="4"/>
  <c r="Q4134" i="4"/>
  <c r="S4134" i="4"/>
  <c r="Q4135" i="4"/>
  <c r="S4135" i="4"/>
  <c r="Q4140" i="4"/>
  <c r="S4140" i="4"/>
  <c r="M4160" i="4"/>
  <c r="M4155" i="4"/>
  <c r="J4160" i="4"/>
  <c r="J4154" i="4"/>
  <c r="R4151" i="4"/>
  <c r="Z364" i="6" s="1"/>
  <c r="AM364" i="6" s="1"/>
  <c r="O4151" i="4"/>
  <c r="P4151" i="4" s="1"/>
  <c r="P364" i="6" s="1"/>
  <c r="O4150" i="4"/>
  <c r="P4150" i="4" s="1"/>
  <c r="O364" i="6" s="1"/>
  <c r="R4150" i="4"/>
  <c r="Y364" i="6" s="1"/>
  <c r="AL364" i="6" s="1"/>
  <c r="R4156" i="4"/>
  <c r="AA365" i="6" s="1"/>
  <c r="AN365" i="6" s="1"/>
  <c r="O4156" i="4"/>
  <c r="P4156" i="4" s="1"/>
  <c r="Q365" i="6" s="1"/>
  <c r="J4155" i="4"/>
  <c r="BF364" i="6" l="1"/>
  <c r="BL365" i="6"/>
  <c r="AZ364" i="6"/>
  <c r="CX364" i="6"/>
  <c r="BM364" i="6"/>
  <c r="BQ364" i="6"/>
  <c r="AD364" i="6"/>
  <c r="BY364" i="6"/>
  <c r="CC364" i="6"/>
  <c r="CM364" i="6"/>
  <c r="CQ364" i="6"/>
  <c r="CJ364" i="6"/>
  <c r="BA363" i="6"/>
  <c r="BO363" i="6"/>
  <c r="CR365" i="6"/>
  <c r="AE365" i="6"/>
  <c r="CD365" i="6"/>
  <c r="BZ365" i="6"/>
  <c r="CN365" i="6"/>
  <c r="CP364" i="6"/>
  <c r="AC364" i="6"/>
  <c r="BX364" i="6"/>
  <c r="CL364" i="6"/>
  <c r="CB364" i="6"/>
  <c r="BP363" i="6"/>
  <c r="BG363" i="6"/>
  <c r="Q4143" i="4"/>
  <c r="S4143" i="4"/>
  <c r="M4159" i="4"/>
  <c r="M4158" i="4"/>
  <c r="M4164" i="4"/>
  <c r="R4154" i="4"/>
  <c r="Y365" i="6" s="1"/>
  <c r="AL365" i="6" s="1"/>
  <c r="O4154" i="4"/>
  <c r="P4154" i="4" s="1"/>
  <c r="O365" i="6" s="1"/>
  <c r="R4160" i="4"/>
  <c r="AA366" i="6" s="1"/>
  <c r="AN366" i="6" s="1"/>
  <c r="O4160" i="4"/>
  <c r="P4160" i="4" s="1"/>
  <c r="Q366" i="6" s="1"/>
  <c r="J4158" i="4"/>
  <c r="O4155" i="4"/>
  <c r="P4155" i="4" s="1"/>
  <c r="P365" i="6" s="1"/>
  <c r="R4155" i="4"/>
  <c r="Z365" i="6" s="1"/>
  <c r="AM365" i="6" s="1"/>
  <c r="J4159" i="4"/>
  <c r="J4164" i="4"/>
  <c r="M4163" i="4"/>
  <c r="M4168" i="4"/>
  <c r="AZ365" i="6" l="1"/>
  <c r="BF365" i="6"/>
  <c r="BL366" i="6"/>
  <c r="CV364" i="6"/>
  <c r="AE366" i="6"/>
  <c r="CN366" i="6"/>
  <c r="CR366" i="6"/>
  <c r="BZ366" i="6"/>
  <c r="CD366" i="6"/>
  <c r="CW364" i="6"/>
  <c r="BY365" i="6"/>
  <c r="CC365" i="6"/>
  <c r="CM365" i="6"/>
  <c r="CQ365" i="6"/>
  <c r="AD365" i="6"/>
  <c r="BQ365" i="6"/>
  <c r="BM365" i="6"/>
  <c r="BA364" i="6"/>
  <c r="BO364" i="6"/>
  <c r="CI364" i="6"/>
  <c r="CH364" i="6"/>
  <c r="BP364" i="6"/>
  <c r="BG364" i="6"/>
  <c r="CX365" i="6"/>
  <c r="CB365" i="6"/>
  <c r="AC365" i="6"/>
  <c r="CP365" i="6"/>
  <c r="CL365" i="6"/>
  <c r="BX365" i="6"/>
  <c r="CJ365" i="6"/>
  <c r="Q4147" i="4"/>
  <c r="S4147" i="4"/>
  <c r="Q4152" i="4"/>
  <c r="S4152" i="4"/>
  <c r="Q4146" i="4"/>
  <c r="S4146" i="4"/>
  <c r="S4142" i="4"/>
  <c r="Q4142" i="4"/>
  <c r="Q4148" i="4"/>
  <c r="S4148" i="4"/>
  <c r="M4162" i="4"/>
  <c r="J4162" i="4"/>
  <c r="M4167" i="4"/>
  <c r="J4163" i="4"/>
  <c r="O4158" i="4"/>
  <c r="P4158" i="4" s="1"/>
  <c r="O366" i="6" s="1"/>
  <c r="R4158" i="4"/>
  <c r="Y366" i="6" s="1"/>
  <c r="AL366" i="6" s="1"/>
  <c r="O4164" i="4"/>
  <c r="P4164" i="4" s="1"/>
  <c r="Q367" i="6" s="1"/>
  <c r="R4164" i="4"/>
  <c r="AA367" i="6" s="1"/>
  <c r="AN367" i="6" s="1"/>
  <c r="J4168" i="4"/>
  <c r="O4159" i="4"/>
  <c r="P4159" i="4" s="1"/>
  <c r="P366" i="6" s="1"/>
  <c r="R4159" i="4"/>
  <c r="Z366" i="6" s="1"/>
  <c r="AM366" i="6" s="1"/>
  <c r="AZ366" i="6" l="1"/>
  <c r="BL367" i="6"/>
  <c r="BF366" i="6"/>
  <c r="CI365" i="6"/>
  <c r="CB366" i="6"/>
  <c r="AC366" i="6"/>
  <c r="CP366" i="6"/>
  <c r="BX366" i="6"/>
  <c r="CL366" i="6"/>
  <c r="BP365" i="6"/>
  <c r="BG365" i="6"/>
  <c r="CJ366" i="6"/>
  <c r="CH365" i="6"/>
  <c r="BO365" i="6"/>
  <c r="BA365" i="6"/>
  <c r="CX366" i="6"/>
  <c r="AE367" i="6"/>
  <c r="CR367" i="6"/>
  <c r="CD367" i="6"/>
  <c r="BZ367" i="6"/>
  <c r="CJ367" i="6" s="1"/>
  <c r="CN367" i="6"/>
  <c r="CX367" i="6" s="1"/>
  <c r="CV365" i="6"/>
  <c r="CW365" i="6"/>
  <c r="CM366" i="6"/>
  <c r="AD366" i="6"/>
  <c r="CQ366" i="6"/>
  <c r="BY366" i="6"/>
  <c r="CC366" i="6"/>
  <c r="BM366" i="6"/>
  <c r="BQ366" i="6"/>
  <c r="S4150" i="4"/>
  <c r="Q4150" i="4"/>
  <c r="M4172" i="4"/>
  <c r="M4166" i="4"/>
  <c r="J4172" i="4"/>
  <c r="J4167" i="4"/>
  <c r="R4168" i="4"/>
  <c r="AA368" i="6" s="1"/>
  <c r="AN368" i="6" s="1"/>
  <c r="J4166" i="4"/>
  <c r="O4162" i="4"/>
  <c r="P4162" i="4" s="1"/>
  <c r="O367" i="6" s="1"/>
  <c r="R4162" i="4"/>
  <c r="Y367" i="6" s="1"/>
  <c r="AL367" i="6" s="1"/>
  <c r="O4163" i="4"/>
  <c r="P4163" i="4" s="1"/>
  <c r="P367" i="6" s="1"/>
  <c r="R4163" i="4"/>
  <c r="Z367" i="6" s="1"/>
  <c r="AM367" i="6" s="1"/>
  <c r="AZ367" i="6" l="1"/>
  <c r="BF367" i="6"/>
  <c r="CW366" i="6"/>
  <c r="CV366" i="6"/>
  <c r="CH366" i="6"/>
  <c r="CP367" i="6"/>
  <c r="AC367" i="6"/>
  <c r="CB367" i="6"/>
  <c r="CL367" i="6"/>
  <c r="CV367" i="6" s="1"/>
  <c r="BX367" i="6"/>
  <c r="CH367" i="6" s="1"/>
  <c r="BO366" i="6"/>
  <c r="BA366" i="6"/>
  <c r="CI366" i="6"/>
  <c r="AD367" i="6"/>
  <c r="CM367" i="6"/>
  <c r="CW367" i="6" s="1"/>
  <c r="CQ367" i="6"/>
  <c r="BY367" i="6"/>
  <c r="CI367" i="6" s="1"/>
  <c r="CC367" i="6"/>
  <c r="BG366" i="6"/>
  <c r="BP366" i="6"/>
  <c r="BQ367" i="6"/>
  <c r="BM367" i="6"/>
  <c r="Q4154" i="4"/>
  <c r="S4154" i="4"/>
  <c r="Q4156" i="4"/>
  <c r="S4156" i="4"/>
  <c r="Q4151" i="4"/>
  <c r="S4151" i="4"/>
  <c r="M4170" i="4"/>
  <c r="M4176" i="4"/>
  <c r="M4171" i="4"/>
  <c r="J4171" i="4"/>
  <c r="J4176" i="4"/>
  <c r="M4180" i="4"/>
  <c r="J4170" i="4"/>
  <c r="R4166" i="4"/>
  <c r="Y368" i="6" s="1"/>
  <c r="AL368" i="6" s="1"/>
  <c r="R4167" i="4"/>
  <c r="Z368" i="6" s="1"/>
  <c r="AM368" i="6" s="1"/>
  <c r="R4172" i="4"/>
  <c r="AA369" i="6" s="1"/>
  <c r="AN369" i="6" s="1"/>
  <c r="BP367" i="6" l="1"/>
  <c r="BG367" i="6"/>
  <c r="BO367" i="6"/>
  <c r="BA367" i="6"/>
  <c r="Q4160" i="4"/>
  <c r="S4160" i="4"/>
  <c r="S4155" i="4"/>
  <c r="Q4155" i="4"/>
  <c r="M4174" i="4"/>
  <c r="M4175" i="4"/>
  <c r="J4175" i="4"/>
  <c r="J4174" i="4"/>
  <c r="J4180" i="4"/>
  <c r="M4179" i="4"/>
  <c r="R4176" i="4"/>
  <c r="AA370" i="6" s="1"/>
  <c r="AN370" i="6" s="1"/>
  <c r="R4171" i="4"/>
  <c r="Z369" i="6" s="1"/>
  <c r="AM369" i="6" s="1"/>
  <c r="R4170" i="4"/>
  <c r="Y369" i="6" s="1"/>
  <c r="AL369" i="6" s="1"/>
  <c r="Q4159" i="4" l="1"/>
  <c r="S4159" i="4"/>
  <c r="Q4158" i="4"/>
  <c r="S4158" i="4"/>
  <c r="Q4162" i="4"/>
  <c r="S4162" i="4"/>
  <c r="Q4164" i="4"/>
  <c r="S4164" i="4"/>
  <c r="M4184" i="4"/>
  <c r="M4178" i="4"/>
  <c r="R4174" i="4"/>
  <c r="Y370" i="6" s="1"/>
  <c r="AL370" i="6" s="1"/>
  <c r="J4184" i="4"/>
  <c r="J4178" i="4"/>
  <c r="R4175" i="4"/>
  <c r="Z370" i="6" s="1"/>
  <c r="AM370" i="6" s="1"/>
  <c r="J4179" i="4"/>
  <c r="R4180" i="4"/>
  <c r="AA371" i="6" s="1"/>
  <c r="AN371" i="6" s="1"/>
  <c r="Q4163" i="4" l="1"/>
  <c r="S4163" i="4"/>
  <c r="M4183" i="4"/>
  <c r="M4188" i="4"/>
  <c r="M4182" i="4"/>
  <c r="J4182" i="4"/>
  <c r="R4184" i="4"/>
  <c r="AA372" i="6" s="1"/>
  <c r="AN372" i="6" s="1"/>
  <c r="O4184" i="4"/>
  <c r="P4184" i="4" s="1"/>
  <c r="Q372" i="6" s="1"/>
  <c r="R4179" i="4"/>
  <c r="Z371" i="6" s="1"/>
  <c r="AM371" i="6" s="1"/>
  <c r="J4188" i="4"/>
  <c r="J4183" i="4"/>
  <c r="R4178" i="4"/>
  <c r="Y371" i="6" s="1"/>
  <c r="AL371" i="6" s="1"/>
  <c r="BL372" i="6" l="1"/>
  <c r="AE372" i="6"/>
  <c r="CN372" i="6"/>
  <c r="CX372" i="6" s="1"/>
  <c r="CR372" i="6"/>
  <c r="BZ372" i="6"/>
  <c r="CJ372" i="6" s="1"/>
  <c r="CD372" i="6"/>
  <c r="M4186" i="4"/>
  <c r="M4187" i="4"/>
  <c r="M4192" i="4"/>
  <c r="J4192" i="4"/>
  <c r="J4187" i="4"/>
  <c r="M4196" i="4"/>
  <c r="O4183" i="4"/>
  <c r="P4183" i="4" s="1"/>
  <c r="P372" i="6" s="1"/>
  <c r="R4183" i="4"/>
  <c r="Z372" i="6" s="1"/>
  <c r="AM372" i="6" s="1"/>
  <c r="R4188" i="4"/>
  <c r="AA373" i="6" s="1"/>
  <c r="AN373" i="6" s="1"/>
  <c r="O4188" i="4"/>
  <c r="P4188" i="4" s="1"/>
  <c r="Q373" i="6" s="1"/>
  <c r="R4182" i="4"/>
  <c r="Y372" i="6" s="1"/>
  <c r="AL372" i="6" s="1"/>
  <c r="O4182" i="4"/>
  <c r="P4182" i="4" s="1"/>
  <c r="O372" i="6" s="1"/>
  <c r="J4186" i="4"/>
  <c r="AZ372" i="6" l="1"/>
  <c r="BL373" i="6"/>
  <c r="BF372" i="6"/>
  <c r="BY372" i="6"/>
  <c r="CI372" i="6" s="1"/>
  <c r="CC372" i="6"/>
  <c r="AD372" i="6"/>
  <c r="CQ372" i="6"/>
  <c r="CM372" i="6"/>
  <c r="CW372" i="6" s="1"/>
  <c r="BM372" i="6"/>
  <c r="BQ372" i="6"/>
  <c r="CL372" i="6"/>
  <c r="CV372" i="6" s="1"/>
  <c r="CP372" i="6"/>
  <c r="BX372" i="6"/>
  <c r="CH372" i="6" s="1"/>
  <c r="AC372" i="6"/>
  <c r="CB372" i="6"/>
  <c r="BZ373" i="6"/>
  <c r="CJ373" i="6" s="1"/>
  <c r="AE373" i="6"/>
  <c r="CD373" i="6"/>
  <c r="CN373" i="6"/>
  <c r="CX373" i="6" s="1"/>
  <c r="CR373" i="6"/>
  <c r="M4191" i="4"/>
  <c r="M4190" i="4"/>
  <c r="J4190" i="4"/>
  <c r="O4187" i="4"/>
  <c r="P4187" i="4" s="1"/>
  <c r="P373" i="6" s="1"/>
  <c r="R4187" i="4"/>
  <c r="Z373" i="6" s="1"/>
  <c r="AM373" i="6" s="1"/>
  <c r="J4196" i="4"/>
  <c r="J4191" i="4"/>
  <c r="M4194" i="4"/>
  <c r="O4186" i="4"/>
  <c r="P4186" i="4" s="1"/>
  <c r="O373" i="6" s="1"/>
  <c r="R4186" i="4"/>
  <c r="Y373" i="6" s="1"/>
  <c r="AL373" i="6" s="1"/>
  <c r="O4192" i="4"/>
  <c r="P4192" i="4" s="1"/>
  <c r="Q374" i="6" s="1"/>
  <c r="R4192" i="4"/>
  <c r="AA374" i="6" s="1"/>
  <c r="AN374" i="6" s="1"/>
  <c r="AZ373" i="6" l="1"/>
  <c r="BF373" i="6"/>
  <c r="BL374" i="6"/>
  <c r="CC373" i="6"/>
  <c r="AD373" i="6"/>
  <c r="BY373" i="6"/>
  <c r="CI373" i="6" s="1"/>
  <c r="CQ373" i="6"/>
  <c r="CM373" i="6"/>
  <c r="CW373" i="6" s="1"/>
  <c r="BM373" i="6"/>
  <c r="BQ373" i="6"/>
  <c r="BA372" i="6"/>
  <c r="BO372" i="6"/>
  <c r="BP372" i="6"/>
  <c r="BG372" i="6"/>
  <c r="AC373" i="6"/>
  <c r="CP373" i="6"/>
  <c r="CB373" i="6"/>
  <c r="BX373" i="6"/>
  <c r="CH373" i="6" s="1"/>
  <c r="CL373" i="6"/>
  <c r="CV373" i="6" s="1"/>
  <c r="CD374" i="6"/>
  <c r="CN374" i="6"/>
  <c r="CX374" i="6" s="1"/>
  <c r="AE374" i="6"/>
  <c r="CR374" i="6"/>
  <c r="BZ374" i="6"/>
  <c r="CJ374" i="6" s="1"/>
  <c r="Q4184" i="4"/>
  <c r="S4184" i="4"/>
  <c r="M4200" i="4"/>
  <c r="M4195" i="4"/>
  <c r="J4195" i="4"/>
  <c r="O4191" i="4"/>
  <c r="P4191" i="4" s="1"/>
  <c r="P374" i="6" s="1"/>
  <c r="R4191" i="4"/>
  <c r="Z374" i="6" s="1"/>
  <c r="AM374" i="6" s="1"/>
  <c r="J4194" i="4"/>
  <c r="R4190" i="4"/>
  <c r="Y374" i="6" s="1"/>
  <c r="AL374" i="6" s="1"/>
  <c r="O4190" i="4"/>
  <c r="P4190" i="4" s="1"/>
  <c r="O374" i="6" s="1"/>
  <c r="O4196" i="4"/>
  <c r="P4196" i="4" s="1"/>
  <c r="Q375" i="6" s="1"/>
  <c r="R4196" i="4"/>
  <c r="AA375" i="6" s="1"/>
  <c r="AN375" i="6" s="1"/>
  <c r="M4199" i="4"/>
  <c r="J4200" i="4"/>
  <c r="BL375" i="6" l="1"/>
  <c r="AZ374" i="6"/>
  <c r="BF374" i="6"/>
  <c r="CQ374" i="6"/>
  <c r="AD374" i="6"/>
  <c r="BY374" i="6"/>
  <c r="CI374" i="6" s="1"/>
  <c r="CM374" i="6"/>
  <c r="CW374" i="6" s="1"/>
  <c r="CC374" i="6"/>
  <c r="BO373" i="6"/>
  <c r="BA373" i="6"/>
  <c r="CN375" i="6"/>
  <c r="CX375" i="6" s="1"/>
  <c r="BZ375" i="6"/>
  <c r="CJ375" i="6" s="1"/>
  <c r="CD375" i="6"/>
  <c r="AE375" i="6"/>
  <c r="CR375" i="6"/>
  <c r="BG373" i="6"/>
  <c r="BP373" i="6"/>
  <c r="CB374" i="6"/>
  <c r="CL374" i="6"/>
  <c r="CV374" i="6" s="1"/>
  <c r="CP374" i="6"/>
  <c r="BX374" i="6"/>
  <c r="CH374" i="6" s="1"/>
  <c r="AC374" i="6"/>
  <c r="BM374" i="6"/>
  <c r="BQ374" i="6"/>
  <c r="M4198" i="4"/>
  <c r="M4204" i="4"/>
  <c r="J4204" i="4"/>
  <c r="J4199" i="4"/>
  <c r="J4198" i="4"/>
  <c r="O4195" i="4"/>
  <c r="P4195" i="4" s="1"/>
  <c r="P375" i="6" s="1"/>
  <c r="R4195" i="4"/>
  <c r="Z375" i="6" s="1"/>
  <c r="AM375" i="6" s="1"/>
  <c r="R4194" i="4"/>
  <c r="Y375" i="6" s="1"/>
  <c r="AL375" i="6" s="1"/>
  <c r="O4194" i="4"/>
  <c r="P4194" i="4" s="1"/>
  <c r="O375" i="6" s="1"/>
  <c r="O4200" i="4"/>
  <c r="P4200" i="4" s="1"/>
  <c r="Q376" i="6" s="1"/>
  <c r="R4200" i="4"/>
  <c r="AA376" i="6" s="1"/>
  <c r="AN376" i="6" s="1"/>
  <c r="BF375" i="6" l="1"/>
  <c r="BL376" i="6"/>
  <c r="AZ375" i="6"/>
  <c r="AE376" i="6"/>
  <c r="CN376" i="6"/>
  <c r="CX376" i="6" s="1"/>
  <c r="CD376" i="6"/>
  <c r="BZ376" i="6"/>
  <c r="CJ376" i="6" s="1"/>
  <c r="CR376" i="6"/>
  <c r="CB375" i="6"/>
  <c r="AC375" i="6"/>
  <c r="BX375" i="6"/>
  <c r="CH375" i="6" s="1"/>
  <c r="CP375" i="6"/>
  <c r="CL375" i="6"/>
  <c r="CV375" i="6" s="1"/>
  <c r="BG374" i="6"/>
  <c r="BP374" i="6"/>
  <c r="CC375" i="6"/>
  <c r="CM375" i="6"/>
  <c r="CW375" i="6" s="1"/>
  <c r="CQ375" i="6"/>
  <c r="AD375" i="6"/>
  <c r="BY375" i="6"/>
  <c r="CI375" i="6" s="1"/>
  <c r="BO374" i="6"/>
  <c r="BA374" i="6"/>
  <c r="BQ375" i="6"/>
  <c r="BM375" i="6"/>
  <c r="Q4183" i="4"/>
  <c r="S4183" i="4"/>
  <c r="Q4187" i="4"/>
  <c r="S4187" i="4"/>
  <c r="S4188" i="4"/>
  <c r="Q4188" i="4"/>
  <c r="Q4182" i="4"/>
  <c r="S4182" i="4"/>
  <c r="Q4192" i="4"/>
  <c r="S4192" i="4"/>
  <c r="M4202" i="4"/>
  <c r="M4203" i="4"/>
  <c r="M4208" i="4"/>
  <c r="R4198" i="4"/>
  <c r="Y376" i="6" s="1"/>
  <c r="AL376" i="6" s="1"/>
  <c r="O4198" i="4"/>
  <c r="P4198" i="4" s="1"/>
  <c r="O376" i="6" s="1"/>
  <c r="J4202" i="4"/>
  <c r="J4203" i="4"/>
  <c r="O4204" i="4"/>
  <c r="P4204" i="4" s="1"/>
  <c r="Q377" i="6" s="1"/>
  <c r="R4204" i="4"/>
  <c r="AA377" i="6" s="1"/>
  <c r="AN377" i="6" s="1"/>
  <c r="J4208" i="4"/>
  <c r="R4199" i="4"/>
  <c r="Z376" i="6" s="1"/>
  <c r="AM376" i="6" s="1"/>
  <c r="O4199" i="4"/>
  <c r="P4199" i="4" s="1"/>
  <c r="P376" i="6" s="1"/>
  <c r="M4212" i="4"/>
  <c r="BF376" i="6" l="1"/>
  <c r="BL377" i="6"/>
  <c r="AZ376" i="6"/>
  <c r="BA375" i="6"/>
  <c r="BO375" i="6"/>
  <c r="CC376" i="6"/>
  <c r="CQ376" i="6"/>
  <c r="BY376" i="6"/>
  <c r="CI376" i="6" s="1"/>
  <c r="AD376" i="6"/>
  <c r="CM376" i="6"/>
  <c r="CW376" i="6" s="1"/>
  <c r="BM376" i="6"/>
  <c r="BQ376" i="6"/>
  <c r="CR377" i="6"/>
  <c r="BZ377" i="6"/>
  <c r="CJ377" i="6" s="1"/>
  <c r="CN377" i="6"/>
  <c r="CX377" i="6" s="1"/>
  <c r="CD377" i="6"/>
  <c r="AE377" i="6"/>
  <c r="CB376" i="6"/>
  <c r="AC376" i="6"/>
  <c r="CP376" i="6"/>
  <c r="BX376" i="6"/>
  <c r="CH376" i="6" s="1"/>
  <c r="CL376" i="6"/>
  <c r="CV376" i="6" s="1"/>
  <c r="BG375" i="6"/>
  <c r="BP375" i="6"/>
  <c r="Q4196" i="4"/>
  <c r="S4196" i="4"/>
  <c r="Q4186" i="4"/>
  <c r="S4186" i="4"/>
  <c r="M4207" i="4"/>
  <c r="M4206" i="4"/>
  <c r="O4208" i="4"/>
  <c r="P4208" i="4" s="1"/>
  <c r="Q378" i="6" s="1"/>
  <c r="R4208" i="4"/>
  <c r="AA378" i="6" s="1"/>
  <c r="AN378" i="6" s="1"/>
  <c r="O4203" i="4"/>
  <c r="P4203" i="4" s="1"/>
  <c r="P377" i="6" s="1"/>
  <c r="R4203" i="4"/>
  <c r="Z377" i="6" s="1"/>
  <c r="AM377" i="6" s="1"/>
  <c r="J4212" i="4"/>
  <c r="O4202" i="4"/>
  <c r="P4202" i="4" s="1"/>
  <c r="O377" i="6" s="1"/>
  <c r="R4202" i="4"/>
  <c r="Y377" i="6" s="1"/>
  <c r="AL377" i="6" s="1"/>
  <c r="J4206" i="4"/>
  <c r="J4207" i="4"/>
  <c r="AZ377" i="6" l="1"/>
  <c r="BF377" i="6"/>
  <c r="BL378" i="6"/>
  <c r="CB377" i="6"/>
  <c r="CP377" i="6"/>
  <c r="BX377" i="6"/>
  <c r="CH377" i="6" s="1"/>
  <c r="CL377" i="6"/>
  <c r="CV377" i="6" s="1"/>
  <c r="AC377" i="6"/>
  <c r="CR378" i="6"/>
  <c r="AE378" i="6"/>
  <c r="BZ378" i="6"/>
  <c r="CJ378" i="6" s="1"/>
  <c r="CD378" i="6"/>
  <c r="CN378" i="6"/>
  <c r="CX378" i="6" s="1"/>
  <c r="BP376" i="6"/>
  <c r="BG376" i="6"/>
  <c r="BA376" i="6"/>
  <c r="BO376" i="6"/>
  <c r="BM377" i="6"/>
  <c r="BQ377" i="6"/>
  <c r="CC377" i="6"/>
  <c r="CQ377" i="6"/>
  <c r="BY377" i="6"/>
  <c r="CI377" i="6" s="1"/>
  <c r="CM377" i="6"/>
  <c r="CW377" i="6" s="1"/>
  <c r="AD377" i="6"/>
  <c r="Q4191" i="4"/>
  <c r="S4191" i="4"/>
  <c r="S4190" i="4"/>
  <c r="Q4190" i="4"/>
  <c r="M4211" i="4"/>
  <c r="M4210" i="4"/>
  <c r="M4216" i="4"/>
  <c r="J4210" i="4"/>
  <c r="M4220" i="4"/>
  <c r="R4212" i="4"/>
  <c r="AA379" i="6" s="1"/>
  <c r="AN379" i="6" s="1"/>
  <c r="O4212" i="4"/>
  <c r="P4212" i="4" s="1"/>
  <c r="Q379" i="6" s="1"/>
  <c r="R4207" i="4"/>
  <c r="Z378" i="6" s="1"/>
  <c r="AM378" i="6" s="1"/>
  <c r="O4207" i="4"/>
  <c r="P4207" i="4" s="1"/>
  <c r="P378" i="6" s="1"/>
  <c r="J4216" i="4"/>
  <c r="J4211" i="4"/>
  <c r="M4214" i="4"/>
  <c r="O4206" i="4"/>
  <c r="P4206" i="4" s="1"/>
  <c r="O378" i="6" s="1"/>
  <c r="R4206" i="4"/>
  <c r="Y378" i="6" s="1"/>
  <c r="AL378" i="6" s="1"/>
  <c r="AZ378" i="6" l="1"/>
  <c r="BL379" i="6"/>
  <c r="BF378" i="6"/>
  <c r="BP377" i="6"/>
  <c r="BG377" i="6"/>
  <c r="CQ378" i="6"/>
  <c r="BY378" i="6"/>
  <c r="CI378" i="6" s="1"/>
  <c r="CC378" i="6"/>
  <c r="CM378" i="6"/>
  <c r="CW378" i="6" s="1"/>
  <c r="AD378" i="6"/>
  <c r="BX378" i="6"/>
  <c r="CH378" i="6" s="1"/>
  <c r="AC378" i="6"/>
  <c r="CL378" i="6"/>
  <c r="CV378" i="6" s="1"/>
  <c r="CP378" i="6"/>
  <c r="CB378" i="6"/>
  <c r="BA377" i="6"/>
  <c r="BO377" i="6"/>
  <c r="BQ378" i="6"/>
  <c r="BM378" i="6"/>
  <c r="BZ379" i="6"/>
  <c r="CJ379" i="6" s="1"/>
  <c r="AE379" i="6"/>
  <c r="CD379" i="6"/>
  <c r="CN379" i="6"/>
  <c r="CX379" i="6" s="1"/>
  <c r="CR379" i="6"/>
  <c r="Q4195" i="4"/>
  <c r="S4195" i="4"/>
  <c r="S4200" i="4"/>
  <c r="Q4200" i="4"/>
  <c r="Q4194" i="4"/>
  <c r="S4194" i="4"/>
  <c r="M4215" i="4"/>
  <c r="J4215" i="4"/>
  <c r="J4214" i="4"/>
  <c r="R4210" i="4"/>
  <c r="Y379" i="6" s="1"/>
  <c r="AL379" i="6" s="1"/>
  <c r="O4210" i="4"/>
  <c r="P4210" i="4" s="1"/>
  <c r="O379" i="6" s="1"/>
  <c r="M4218" i="4"/>
  <c r="O4216" i="4"/>
  <c r="P4216" i="4" s="1"/>
  <c r="Q380" i="6" s="1"/>
  <c r="R4216" i="4"/>
  <c r="AA380" i="6" s="1"/>
  <c r="AN380" i="6" s="1"/>
  <c r="O4211" i="4"/>
  <c r="P4211" i="4" s="1"/>
  <c r="P379" i="6" s="1"/>
  <c r="R4211" i="4"/>
  <c r="Z379" i="6" s="1"/>
  <c r="AM379" i="6" s="1"/>
  <c r="J4220" i="4"/>
  <c r="BF379" i="6" l="1"/>
  <c r="AZ379" i="6"/>
  <c r="BL380" i="6"/>
  <c r="BA378" i="6"/>
  <c r="BO378" i="6"/>
  <c r="BM379" i="6"/>
  <c r="BQ379" i="6"/>
  <c r="BG378" i="6"/>
  <c r="BP378" i="6"/>
  <c r="CC379" i="6"/>
  <c r="CM379" i="6"/>
  <c r="CW379" i="6" s="1"/>
  <c r="CQ379" i="6"/>
  <c r="AD379" i="6"/>
  <c r="BY379" i="6"/>
  <c r="CI379" i="6" s="1"/>
  <c r="CR380" i="6"/>
  <c r="CD380" i="6"/>
  <c r="BZ380" i="6"/>
  <c r="CJ380" i="6" s="1"/>
  <c r="CN380" i="6"/>
  <c r="CX380" i="6" s="1"/>
  <c r="AE380" i="6"/>
  <c r="CP379" i="6"/>
  <c r="BX379" i="6"/>
  <c r="CH379" i="6" s="1"/>
  <c r="AC379" i="6"/>
  <c r="CB379" i="6"/>
  <c r="CL379" i="6"/>
  <c r="CV379" i="6" s="1"/>
  <c r="S4202" i="4"/>
  <c r="Q4202" i="4"/>
  <c r="S4204" i="4"/>
  <c r="Q4204" i="4"/>
  <c r="Q4198" i="4"/>
  <c r="S4198" i="4"/>
  <c r="Q4199" i="4"/>
  <c r="S4199" i="4"/>
  <c r="M4219" i="4"/>
  <c r="M4224" i="4"/>
  <c r="J4218" i="4"/>
  <c r="J4219" i="4"/>
  <c r="O4215" i="4"/>
  <c r="P4215" i="4" s="1"/>
  <c r="P380" i="6" s="1"/>
  <c r="R4215" i="4"/>
  <c r="Z380" i="6" s="1"/>
  <c r="AM380" i="6" s="1"/>
  <c r="J4224" i="4"/>
  <c r="O4214" i="4"/>
  <c r="P4214" i="4" s="1"/>
  <c r="O380" i="6" s="1"/>
  <c r="R4214" i="4"/>
  <c r="Y380" i="6" s="1"/>
  <c r="AL380" i="6" s="1"/>
  <c r="R4220" i="4"/>
  <c r="AA381" i="6" s="1"/>
  <c r="AN381" i="6" s="1"/>
  <c r="O4220" i="4"/>
  <c r="P4220" i="4" s="1"/>
  <c r="Q381" i="6" s="1"/>
  <c r="AZ380" i="6" l="1"/>
  <c r="BF380" i="6"/>
  <c r="BL381" i="6"/>
  <c r="BO379" i="6"/>
  <c r="BA379" i="6"/>
  <c r="BQ380" i="6"/>
  <c r="BM380" i="6"/>
  <c r="AD380" i="6"/>
  <c r="CM380" i="6"/>
  <c r="CW380" i="6" s="1"/>
  <c r="BY380" i="6"/>
  <c r="CI380" i="6" s="1"/>
  <c r="CQ380" i="6"/>
  <c r="CC380" i="6"/>
  <c r="CL380" i="6"/>
  <c r="CV380" i="6" s="1"/>
  <c r="CP380" i="6"/>
  <c r="CB380" i="6"/>
  <c r="BX380" i="6"/>
  <c r="CH380" i="6" s="1"/>
  <c r="AC380" i="6"/>
  <c r="CD381" i="6"/>
  <c r="AE381" i="6"/>
  <c r="CN381" i="6"/>
  <c r="CX381" i="6" s="1"/>
  <c r="BZ381" i="6"/>
  <c r="CJ381" i="6" s="1"/>
  <c r="CR381" i="6"/>
  <c r="BP379" i="6"/>
  <c r="BG379" i="6"/>
  <c r="Q4208" i="4"/>
  <c r="S4208" i="4"/>
  <c r="Q4207" i="4"/>
  <c r="S4207" i="4"/>
  <c r="Q4203" i="4"/>
  <c r="S4203" i="4"/>
  <c r="M4228" i="4"/>
  <c r="M4222" i="4"/>
  <c r="M4223" i="4"/>
  <c r="J4223" i="4"/>
  <c r="J4228" i="4"/>
  <c r="O4224" i="4"/>
  <c r="P4224" i="4" s="1"/>
  <c r="Q382" i="6" s="1"/>
  <c r="R4224" i="4"/>
  <c r="AA382" i="6" s="1"/>
  <c r="AN382" i="6" s="1"/>
  <c r="O4219" i="4"/>
  <c r="P4219" i="4" s="1"/>
  <c r="P381" i="6" s="1"/>
  <c r="R4219" i="4"/>
  <c r="Z381" i="6" s="1"/>
  <c r="AM381" i="6" s="1"/>
  <c r="J4222" i="4"/>
  <c r="O4218" i="4"/>
  <c r="P4218" i="4" s="1"/>
  <c r="O381" i="6" s="1"/>
  <c r="R4218" i="4"/>
  <c r="Y381" i="6" s="1"/>
  <c r="AL381" i="6" s="1"/>
  <c r="BF381" i="6" l="1"/>
  <c r="BL382" i="6"/>
  <c r="AZ381" i="6"/>
  <c r="BY381" i="6"/>
  <c r="CI381" i="6" s="1"/>
  <c r="CC381" i="6"/>
  <c r="CM381" i="6"/>
  <c r="CW381" i="6" s="1"/>
  <c r="CQ381" i="6"/>
  <c r="AD381" i="6"/>
  <c r="BA380" i="6"/>
  <c r="BO380" i="6"/>
  <c r="BP380" i="6"/>
  <c r="BG380" i="6"/>
  <c r="BM381" i="6"/>
  <c r="BQ381" i="6"/>
  <c r="AE382" i="6"/>
  <c r="CN382" i="6"/>
  <c r="CX382" i="6" s="1"/>
  <c r="CR382" i="6"/>
  <c r="BZ382" i="6"/>
  <c r="CJ382" i="6" s="1"/>
  <c r="CD382" i="6"/>
  <c r="BX381" i="6"/>
  <c r="CH381" i="6" s="1"/>
  <c r="CB381" i="6"/>
  <c r="CL381" i="6"/>
  <c r="CV381" i="6" s="1"/>
  <c r="AC381" i="6"/>
  <c r="CP381" i="6"/>
  <c r="S4212" i="4"/>
  <c r="Q4212" i="4"/>
  <c r="Q4210" i="4"/>
  <c r="S4210" i="4"/>
  <c r="Q4216" i="4"/>
  <c r="S4216" i="4"/>
  <c r="Q4206" i="4"/>
  <c r="S4206" i="4"/>
  <c r="M4227" i="4"/>
  <c r="M4226" i="4"/>
  <c r="M4232" i="4"/>
  <c r="R4223" i="4"/>
  <c r="Z382" i="6" s="1"/>
  <c r="AM382" i="6" s="1"/>
  <c r="O4223" i="4"/>
  <c r="P4223" i="4" s="1"/>
  <c r="P382" i="6" s="1"/>
  <c r="R4222" i="4"/>
  <c r="Y382" i="6" s="1"/>
  <c r="AL382" i="6" s="1"/>
  <c r="O4222" i="4"/>
  <c r="P4222" i="4" s="1"/>
  <c r="O382" i="6" s="1"/>
  <c r="M4230" i="4"/>
  <c r="J4226" i="4"/>
  <c r="O4228" i="4"/>
  <c r="P4228" i="4" s="1"/>
  <c r="Q383" i="6" s="1"/>
  <c r="R4228" i="4"/>
  <c r="AA383" i="6" s="1"/>
  <c r="AN383" i="6" s="1"/>
  <c r="M4231" i="4"/>
  <c r="J4232" i="4"/>
  <c r="J4227" i="4"/>
  <c r="BF382" i="6" l="1"/>
  <c r="AZ382" i="6"/>
  <c r="BL383" i="6"/>
  <c r="BX382" i="6"/>
  <c r="CH382" i="6" s="1"/>
  <c r="CB382" i="6"/>
  <c r="AC382" i="6"/>
  <c r="CP382" i="6"/>
  <c r="CL382" i="6"/>
  <c r="CV382" i="6" s="1"/>
  <c r="CN383" i="6"/>
  <c r="CX383" i="6" s="1"/>
  <c r="BZ383" i="6"/>
  <c r="CJ383" i="6" s="1"/>
  <c r="CR383" i="6"/>
  <c r="CD383" i="6"/>
  <c r="AE383" i="6"/>
  <c r="BG381" i="6"/>
  <c r="BP381" i="6"/>
  <c r="CC382" i="6"/>
  <c r="CM382" i="6"/>
  <c r="CW382" i="6" s="1"/>
  <c r="CQ382" i="6"/>
  <c r="AD382" i="6"/>
  <c r="BY382" i="6"/>
  <c r="CI382" i="6" s="1"/>
  <c r="BO381" i="6"/>
  <c r="BA381" i="6"/>
  <c r="BM382" i="6"/>
  <c r="BQ382" i="6"/>
  <c r="Q4220" i="4"/>
  <c r="S4220" i="4"/>
  <c r="Q4211" i="4"/>
  <c r="S4211" i="4"/>
  <c r="M4236" i="4"/>
  <c r="O4232" i="4"/>
  <c r="P4232" i="4" s="1"/>
  <c r="Q384" i="6" s="1"/>
  <c r="R4232" i="4"/>
  <c r="AA384" i="6" s="1"/>
  <c r="AN384" i="6" s="1"/>
  <c r="J4236" i="4"/>
  <c r="O4226" i="4"/>
  <c r="P4226" i="4" s="1"/>
  <c r="O383" i="6" s="1"/>
  <c r="R4226" i="4"/>
  <c r="Y383" i="6" s="1"/>
  <c r="AL383" i="6" s="1"/>
  <c r="R4227" i="4"/>
  <c r="Z383" i="6" s="1"/>
  <c r="AM383" i="6" s="1"/>
  <c r="O4227" i="4"/>
  <c r="P4227" i="4" s="1"/>
  <c r="P383" i="6" s="1"/>
  <c r="J4231" i="4"/>
  <c r="M4240" i="4"/>
  <c r="J4230" i="4"/>
  <c r="BL384" i="6" l="1"/>
  <c r="AZ383" i="6"/>
  <c r="BF383" i="6"/>
  <c r="CL383" i="6"/>
  <c r="CV383" i="6" s="1"/>
  <c r="AC383" i="6"/>
  <c r="BX383" i="6"/>
  <c r="CH383" i="6" s="1"/>
  <c r="CB383" i="6"/>
  <c r="CP383" i="6"/>
  <c r="BO382" i="6"/>
  <c r="BA382" i="6"/>
  <c r="AD383" i="6"/>
  <c r="CQ383" i="6"/>
  <c r="BY383" i="6"/>
  <c r="CI383" i="6" s="1"/>
  <c r="CC383" i="6"/>
  <c r="CM383" i="6"/>
  <c r="CW383" i="6" s="1"/>
  <c r="BG382" i="6"/>
  <c r="BP382" i="6"/>
  <c r="CR384" i="6"/>
  <c r="CD384" i="6"/>
  <c r="AE384" i="6"/>
  <c r="CN384" i="6"/>
  <c r="CX384" i="6" s="1"/>
  <c r="BZ384" i="6"/>
  <c r="CJ384" i="6" s="1"/>
  <c r="BM383" i="6"/>
  <c r="BQ383" i="6"/>
  <c r="Q4215" i="4"/>
  <c r="S4215" i="4"/>
  <c r="Q4214" i="4"/>
  <c r="S4214" i="4"/>
  <c r="M4235" i="4"/>
  <c r="M4234" i="4"/>
  <c r="M4239" i="4"/>
  <c r="O4230" i="4"/>
  <c r="P4230" i="4" s="1"/>
  <c r="O384" i="6" s="1"/>
  <c r="R4230" i="4"/>
  <c r="Y384" i="6" s="1"/>
  <c r="AL384" i="6" s="1"/>
  <c r="O4236" i="4"/>
  <c r="P4236" i="4" s="1"/>
  <c r="Q385" i="6" s="1"/>
  <c r="R4236" i="4"/>
  <c r="AA385" i="6" s="1"/>
  <c r="AN385" i="6" s="1"/>
  <c r="J4240" i="4"/>
  <c r="J4234" i="4"/>
  <c r="O4231" i="4"/>
  <c r="P4231" i="4" s="1"/>
  <c r="P384" i="6" s="1"/>
  <c r="R4231" i="4"/>
  <c r="Z384" i="6" s="1"/>
  <c r="AM384" i="6" s="1"/>
  <c r="J4235" i="4"/>
  <c r="AZ384" i="6" l="1"/>
  <c r="BF384" i="6"/>
  <c r="BL385" i="6"/>
  <c r="CP384" i="6"/>
  <c r="BX384" i="6"/>
  <c r="CH384" i="6" s="1"/>
  <c r="CB384" i="6"/>
  <c r="CL384" i="6"/>
  <c r="CV384" i="6" s="1"/>
  <c r="AC384" i="6"/>
  <c r="BG383" i="6"/>
  <c r="BP383" i="6"/>
  <c r="BQ384" i="6"/>
  <c r="BM384" i="6"/>
  <c r="CD385" i="6"/>
  <c r="CR385" i="6"/>
  <c r="AE385" i="6"/>
  <c r="CN385" i="6"/>
  <c r="CX385" i="6" s="1"/>
  <c r="BZ385" i="6"/>
  <c r="CJ385" i="6" s="1"/>
  <c r="BA383" i="6"/>
  <c r="BO383" i="6"/>
  <c r="BY384" i="6"/>
  <c r="CI384" i="6" s="1"/>
  <c r="CM384" i="6"/>
  <c r="CW384" i="6" s="1"/>
  <c r="AD384" i="6"/>
  <c r="CQ384" i="6"/>
  <c r="CC384" i="6"/>
  <c r="Q4219" i="4"/>
  <c r="S4219" i="4"/>
  <c r="S4224" i="4"/>
  <c r="Q4224" i="4"/>
  <c r="Q4218" i="4"/>
  <c r="S4218" i="4"/>
  <c r="M4238" i="4"/>
  <c r="M4244" i="4"/>
  <c r="J4244" i="4"/>
  <c r="J4239" i="4"/>
  <c r="J4238" i="4"/>
  <c r="O4235" i="4"/>
  <c r="P4235" i="4" s="1"/>
  <c r="P385" i="6" s="1"/>
  <c r="R4235" i="4"/>
  <c r="Z385" i="6" s="1"/>
  <c r="AM385" i="6" s="1"/>
  <c r="O4234" i="4"/>
  <c r="P4234" i="4" s="1"/>
  <c r="O385" i="6" s="1"/>
  <c r="R4234" i="4"/>
  <c r="Y385" i="6" s="1"/>
  <c r="AL385" i="6" s="1"/>
  <c r="R4240" i="4"/>
  <c r="AA386" i="6" s="1"/>
  <c r="AN386" i="6" s="1"/>
  <c r="O4240" i="4"/>
  <c r="P4240" i="4" s="1"/>
  <c r="Q386" i="6" s="1"/>
  <c r="BL386" i="6" l="1"/>
  <c r="BF385" i="6"/>
  <c r="AZ385" i="6"/>
  <c r="CM385" i="6"/>
  <c r="CW385" i="6" s="1"/>
  <c r="CQ385" i="6"/>
  <c r="CC385" i="6"/>
  <c r="BY385" i="6"/>
  <c r="CI385" i="6" s="1"/>
  <c r="AD385" i="6"/>
  <c r="BM385" i="6"/>
  <c r="BQ385" i="6"/>
  <c r="BO384" i="6"/>
  <c r="BA384" i="6"/>
  <c r="AE386" i="6"/>
  <c r="BZ386" i="6"/>
  <c r="CJ386" i="6" s="1"/>
  <c r="CR386" i="6"/>
  <c r="CN386" i="6"/>
  <c r="CX386" i="6" s="1"/>
  <c r="CD386" i="6"/>
  <c r="AC385" i="6"/>
  <c r="CB385" i="6"/>
  <c r="CP385" i="6"/>
  <c r="CL385" i="6"/>
  <c r="CV385" i="6" s="1"/>
  <c r="BX385" i="6"/>
  <c r="CH385" i="6" s="1"/>
  <c r="BP384" i="6"/>
  <c r="BG384" i="6"/>
  <c r="Q4228" i="4"/>
  <c r="S4228" i="4"/>
  <c r="Q4227" i="4"/>
  <c r="S4227" i="4"/>
  <c r="Q4223" i="4"/>
  <c r="S4223" i="4"/>
  <c r="Q4222" i="4"/>
  <c r="S4222" i="4"/>
  <c r="M4242" i="4"/>
  <c r="M4248" i="4"/>
  <c r="M4243" i="4"/>
  <c r="J4243" i="4"/>
  <c r="J4242" i="4"/>
  <c r="R4238" i="4"/>
  <c r="Y386" i="6" s="1"/>
  <c r="AL386" i="6" s="1"/>
  <c r="O4238" i="4"/>
  <c r="P4238" i="4" s="1"/>
  <c r="O386" i="6" s="1"/>
  <c r="J4248" i="4"/>
  <c r="O4239" i="4"/>
  <c r="P4239" i="4" s="1"/>
  <c r="P386" i="6" s="1"/>
  <c r="R4239" i="4"/>
  <c r="Z386" i="6" s="1"/>
  <c r="AM386" i="6" s="1"/>
  <c r="O4244" i="4"/>
  <c r="P4244" i="4" s="1"/>
  <c r="Q387" i="6" s="1"/>
  <c r="R4244" i="4"/>
  <c r="AA387" i="6" s="1"/>
  <c r="AN387" i="6" s="1"/>
  <c r="AZ386" i="6" l="1"/>
  <c r="BF386" i="6"/>
  <c r="BL387" i="6"/>
  <c r="CM386" i="6"/>
  <c r="CW386" i="6" s="1"/>
  <c r="AD386" i="6"/>
  <c r="CQ386" i="6"/>
  <c r="BY386" i="6"/>
  <c r="CI386" i="6" s="1"/>
  <c r="CC386" i="6"/>
  <c r="BM386" i="6"/>
  <c r="BQ386" i="6"/>
  <c r="CP386" i="6"/>
  <c r="BX386" i="6"/>
  <c r="CH386" i="6" s="1"/>
  <c r="CB386" i="6"/>
  <c r="CL386" i="6"/>
  <c r="CV386" i="6" s="1"/>
  <c r="AC386" i="6"/>
  <c r="BA385" i="6"/>
  <c r="BO385" i="6"/>
  <c r="AE387" i="6"/>
  <c r="CD387" i="6"/>
  <c r="CN387" i="6"/>
  <c r="CX387" i="6" s="1"/>
  <c r="BZ387" i="6"/>
  <c r="CJ387" i="6" s="1"/>
  <c r="CR387" i="6"/>
  <c r="BG385" i="6"/>
  <c r="BP385" i="6"/>
  <c r="Q4231" i="4"/>
  <c r="S4231" i="4"/>
  <c r="Q4232" i="4"/>
  <c r="S4232" i="4"/>
  <c r="Q4226" i="4"/>
  <c r="S4226" i="4"/>
  <c r="M4252" i="4"/>
  <c r="M4247" i="4"/>
  <c r="M4246" i="4"/>
  <c r="M4251" i="4"/>
  <c r="O4248" i="4"/>
  <c r="P4248" i="4" s="1"/>
  <c r="Q388" i="6" s="1"/>
  <c r="R4248" i="4"/>
  <c r="AA388" i="6" s="1"/>
  <c r="AN388" i="6" s="1"/>
  <c r="J4252" i="4"/>
  <c r="R4243" i="4"/>
  <c r="Z387" i="6" s="1"/>
  <c r="AM387" i="6" s="1"/>
  <c r="O4243" i="4"/>
  <c r="P4243" i="4" s="1"/>
  <c r="P387" i="6" s="1"/>
  <c r="J4246" i="4"/>
  <c r="R4242" i="4"/>
  <c r="Y387" i="6" s="1"/>
  <c r="AL387" i="6" s="1"/>
  <c r="O4242" i="4"/>
  <c r="P4242" i="4" s="1"/>
  <c r="O387" i="6" s="1"/>
  <c r="J4247" i="4"/>
  <c r="AZ387" i="6" l="1"/>
  <c r="BF387" i="6"/>
  <c r="BL388" i="6"/>
  <c r="CQ387" i="6"/>
  <c r="CC387" i="6"/>
  <c r="BY387" i="6"/>
  <c r="CI387" i="6" s="1"/>
  <c r="AD387" i="6"/>
  <c r="CM387" i="6"/>
  <c r="CW387" i="6" s="1"/>
  <c r="BQ387" i="6"/>
  <c r="BM387" i="6"/>
  <c r="BO386" i="6"/>
  <c r="BA386" i="6"/>
  <c r="BG386" i="6"/>
  <c r="BP386" i="6"/>
  <c r="CL387" i="6"/>
  <c r="CV387" i="6" s="1"/>
  <c r="AC387" i="6"/>
  <c r="BX387" i="6"/>
  <c r="CH387" i="6" s="1"/>
  <c r="CP387" i="6"/>
  <c r="CB387" i="6"/>
  <c r="AE388" i="6"/>
  <c r="BZ388" i="6"/>
  <c r="CJ388" i="6" s="1"/>
  <c r="CD388" i="6"/>
  <c r="CN388" i="6"/>
  <c r="CX388" i="6" s="1"/>
  <c r="CR388" i="6"/>
  <c r="Q4230" i="4"/>
  <c r="S4230" i="4"/>
  <c r="Q4236" i="4"/>
  <c r="S4236" i="4"/>
  <c r="M4250" i="4"/>
  <c r="M4256" i="4"/>
  <c r="R4246" i="4"/>
  <c r="Y388" i="6" s="1"/>
  <c r="AL388" i="6" s="1"/>
  <c r="O4246" i="4"/>
  <c r="P4246" i="4" s="1"/>
  <c r="O388" i="6" s="1"/>
  <c r="J4251" i="4"/>
  <c r="J4256" i="4"/>
  <c r="J4250" i="4"/>
  <c r="O4252" i="4"/>
  <c r="P4252" i="4" s="1"/>
  <c r="Q389" i="6" s="1"/>
  <c r="R4252" i="4"/>
  <c r="AA389" i="6" s="1"/>
  <c r="AN389" i="6" s="1"/>
  <c r="R4247" i="4"/>
  <c r="Z388" i="6" s="1"/>
  <c r="AM388" i="6" s="1"/>
  <c r="O4247" i="4"/>
  <c r="P4247" i="4" s="1"/>
  <c r="P388" i="6" s="1"/>
  <c r="M4260" i="4"/>
  <c r="AZ388" i="6" l="1"/>
  <c r="BF388" i="6"/>
  <c r="BL389" i="6"/>
  <c r="BZ389" i="6"/>
  <c r="CJ389" i="6" s="1"/>
  <c r="CR389" i="6"/>
  <c r="CD389" i="6"/>
  <c r="AE389" i="6"/>
  <c r="CN389" i="6"/>
  <c r="CX389" i="6" s="1"/>
  <c r="BM388" i="6"/>
  <c r="BQ388" i="6"/>
  <c r="BX388" i="6"/>
  <c r="CH388" i="6" s="1"/>
  <c r="CB388" i="6"/>
  <c r="AC388" i="6"/>
  <c r="CL388" i="6"/>
  <c r="CV388" i="6" s="1"/>
  <c r="CP388" i="6"/>
  <c r="CQ388" i="6"/>
  <c r="CM388" i="6"/>
  <c r="CW388" i="6" s="1"/>
  <c r="AD388" i="6"/>
  <c r="BY388" i="6"/>
  <c r="CI388" i="6" s="1"/>
  <c r="CC388" i="6"/>
  <c r="BG387" i="6"/>
  <c r="BP387" i="6"/>
  <c r="BA387" i="6"/>
  <c r="BO387" i="6"/>
  <c r="Q4234" i="4"/>
  <c r="S4234" i="4"/>
  <c r="Q4235" i="4"/>
  <c r="S4235" i="4"/>
  <c r="Q4240" i="4"/>
  <c r="S4240" i="4"/>
  <c r="M4255" i="4"/>
  <c r="M4254" i="4"/>
  <c r="J4260" i="4"/>
  <c r="O4256" i="4"/>
  <c r="P4256" i="4" s="1"/>
  <c r="Q390" i="6" s="1"/>
  <c r="R4256" i="4"/>
  <c r="AA390" i="6" s="1"/>
  <c r="AN390" i="6" s="1"/>
  <c r="J4254" i="4"/>
  <c r="J4255" i="4"/>
  <c r="R4250" i="4"/>
  <c r="Y389" i="6" s="1"/>
  <c r="AL389" i="6" s="1"/>
  <c r="O4250" i="4"/>
  <c r="P4250" i="4" s="1"/>
  <c r="O389" i="6" s="1"/>
  <c r="O4251" i="4"/>
  <c r="P4251" i="4" s="1"/>
  <c r="P389" i="6" s="1"/>
  <c r="R4251" i="4"/>
  <c r="Z389" i="6" s="1"/>
  <c r="AM389" i="6" s="1"/>
  <c r="BL390" i="6" l="1"/>
  <c r="AZ389" i="6"/>
  <c r="BF389" i="6"/>
  <c r="CD390" i="6"/>
  <c r="CN390" i="6"/>
  <c r="CX390" i="6" s="1"/>
  <c r="BZ390" i="6"/>
  <c r="CJ390" i="6" s="1"/>
  <c r="CR390" i="6"/>
  <c r="AE390" i="6"/>
  <c r="AD389" i="6"/>
  <c r="BY389" i="6"/>
  <c r="CI389" i="6" s="1"/>
  <c r="CM389" i="6"/>
  <c r="CW389" i="6" s="1"/>
  <c r="CC389" i="6"/>
  <c r="CQ389" i="6"/>
  <c r="BX389" i="6"/>
  <c r="CH389" i="6" s="1"/>
  <c r="CP389" i="6"/>
  <c r="CL389" i="6"/>
  <c r="CV389" i="6" s="1"/>
  <c r="AC389" i="6"/>
  <c r="CB389" i="6"/>
  <c r="BG388" i="6"/>
  <c r="BP388" i="6"/>
  <c r="BO388" i="6"/>
  <c r="BA388" i="6"/>
  <c r="BQ389" i="6"/>
  <c r="BM389" i="6"/>
  <c r="Q4242" i="4"/>
  <c r="S4242" i="4"/>
  <c r="S4243" i="4"/>
  <c r="Q4243" i="4"/>
  <c r="S4238" i="4"/>
  <c r="Q4238" i="4"/>
  <c r="S4248" i="4"/>
  <c r="Q4248" i="4"/>
  <c r="Q4244" i="4"/>
  <c r="S4244" i="4"/>
  <c r="Q4239" i="4"/>
  <c r="S4239" i="4"/>
  <c r="M4264" i="4"/>
  <c r="M4259" i="4"/>
  <c r="M4258" i="4"/>
  <c r="J4258" i="4"/>
  <c r="O4254" i="4"/>
  <c r="P4254" i="4" s="1"/>
  <c r="O390" i="6" s="1"/>
  <c r="R4254" i="4"/>
  <c r="Y390" i="6" s="1"/>
  <c r="AL390" i="6" s="1"/>
  <c r="O4255" i="4"/>
  <c r="P4255" i="4" s="1"/>
  <c r="P390" i="6" s="1"/>
  <c r="R4255" i="4"/>
  <c r="Z390" i="6" s="1"/>
  <c r="AM390" i="6" s="1"/>
  <c r="J4259" i="4"/>
  <c r="O4260" i="4"/>
  <c r="P4260" i="4" s="1"/>
  <c r="Q391" i="6" s="1"/>
  <c r="R4260" i="4"/>
  <c r="AA391" i="6" s="1"/>
  <c r="AN391" i="6" s="1"/>
  <c r="J4264" i="4"/>
  <c r="AZ390" i="6" l="1"/>
  <c r="BF390" i="6"/>
  <c r="BL391" i="6"/>
  <c r="BG389" i="6"/>
  <c r="BP389" i="6"/>
  <c r="AE391" i="6"/>
  <c r="CR391" i="6"/>
  <c r="CD391" i="6"/>
  <c r="CN391" i="6"/>
  <c r="CX391" i="6" s="1"/>
  <c r="BZ391" i="6"/>
  <c r="CJ391" i="6" s="1"/>
  <c r="BY390" i="6"/>
  <c r="CI390" i="6" s="1"/>
  <c r="AD390" i="6"/>
  <c r="CC390" i="6"/>
  <c r="CM390" i="6"/>
  <c r="CW390" i="6" s="1"/>
  <c r="CQ390" i="6"/>
  <c r="BA389" i="6"/>
  <c r="BO389" i="6"/>
  <c r="BX390" i="6"/>
  <c r="CH390" i="6" s="1"/>
  <c r="AC390" i="6"/>
  <c r="CP390" i="6"/>
  <c r="CL390" i="6"/>
  <c r="CV390" i="6" s="1"/>
  <c r="CB390" i="6"/>
  <c r="BM390" i="6"/>
  <c r="BQ390" i="6"/>
  <c r="M4268" i="4"/>
  <c r="M4263" i="4"/>
  <c r="M4262" i="4"/>
  <c r="J4262" i="4"/>
  <c r="J4263" i="4"/>
  <c r="O4264" i="4"/>
  <c r="P4264" i="4" s="1"/>
  <c r="Q392" i="6" s="1"/>
  <c r="R4264" i="4"/>
  <c r="AA392" i="6" s="1"/>
  <c r="AN392" i="6" s="1"/>
  <c r="R4258" i="4"/>
  <c r="Y391" i="6" s="1"/>
  <c r="AL391" i="6" s="1"/>
  <c r="O4258" i="4"/>
  <c r="P4258" i="4" s="1"/>
  <c r="O391" i="6" s="1"/>
  <c r="J4268" i="4"/>
  <c r="R4259" i="4"/>
  <c r="Z391" i="6" s="1"/>
  <c r="AM391" i="6" s="1"/>
  <c r="O4259" i="4"/>
  <c r="P4259" i="4" s="1"/>
  <c r="P391" i="6" s="1"/>
  <c r="BF391" i="6" l="1"/>
  <c r="BL392" i="6"/>
  <c r="AZ391" i="6"/>
  <c r="CC391" i="6"/>
  <c r="BY391" i="6"/>
  <c r="CI391" i="6" s="1"/>
  <c r="AD391" i="6"/>
  <c r="CM391" i="6"/>
  <c r="CW391" i="6" s="1"/>
  <c r="CQ391" i="6"/>
  <c r="BP390" i="6"/>
  <c r="BG390" i="6"/>
  <c r="BM391" i="6"/>
  <c r="BQ391" i="6"/>
  <c r="BO390" i="6"/>
  <c r="BA390" i="6"/>
  <c r="CD392" i="6"/>
  <c r="AE392" i="6"/>
  <c r="CN392" i="6"/>
  <c r="CX392" i="6" s="1"/>
  <c r="BZ392" i="6"/>
  <c r="CJ392" i="6" s="1"/>
  <c r="CR392" i="6"/>
  <c r="CP391" i="6"/>
  <c r="CB391" i="6"/>
  <c r="AC391" i="6"/>
  <c r="CL391" i="6"/>
  <c r="CV391" i="6" s="1"/>
  <c r="BX391" i="6"/>
  <c r="CH391" i="6" s="1"/>
  <c r="Q4246" i="4"/>
  <c r="S4246" i="4"/>
  <c r="Q4250" i="4"/>
  <c r="S4250" i="4"/>
  <c r="S4247" i="4"/>
  <c r="Q4247" i="4"/>
  <c r="Q4252" i="4"/>
  <c r="S4252" i="4"/>
  <c r="M4272" i="4"/>
  <c r="M4267" i="4"/>
  <c r="M4266" i="4"/>
  <c r="O4263" i="4"/>
  <c r="P4263" i="4" s="1"/>
  <c r="P392" i="6" s="1"/>
  <c r="R4263" i="4"/>
  <c r="Z392" i="6" s="1"/>
  <c r="AM392" i="6" s="1"/>
  <c r="O4268" i="4"/>
  <c r="P4268" i="4" s="1"/>
  <c r="Q393" i="6" s="1"/>
  <c r="R4268" i="4"/>
  <c r="AA393" i="6" s="1"/>
  <c r="AN393" i="6" s="1"/>
  <c r="J4272" i="4"/>
  <c r="J4266" i="4"/>
  <c r="J4267" i="4"/>
  <c r="R4262" i="4"/>
  <c r="Y392" i="6" s="1"/>
  <c r="AL392" i="6" s="1"/>
  <c r="O4262" i="4"/>
  <c r="P4262" i="4" s="1"/>
  <c r="O392" i="6" s="1"/>
  <c r="AZ392" i="6" l="1"/>
  <c r="BF392" i="6"/>
  <c r="BL393" i="6"/>
  <c r="CL392" i="6"/>
  <c r="CV392" i="6" s="1"/>
  <c r="AC392" i="6"/>
  <c r="BX392" i="6"/>
  <c r="CH392" i="6" s="1"/>
  <c r="CP392" i="6"/>
  <c r="CB392" i="6"/>
  <c r="BO391" i="6"/>
  <c r="BA391" i="6"/>
  <c r="BQ392" i="6"/>
  <c r="BM392" i="6"/>
  <c r="CN393" i="6"/>
  <c r="CX393" i="6" s="1"/>
  <c r="AE393" i="6"/>
  <c r="BZ393" i="6"/>
  <c r="CJ393" i="6" s="1"/>
  <c r="CR393" i="6"/>
  <c r="CD393" i="6"/>
  <c r="CC392" i="6"/>
  <c r="AD392" i="6"/>
  <c r="CM392" i="6"/>
  <c r="CW392" i="6" s="1"/>
  <c r="CQ392" i="6"/>
  <c r="BY392" i="6"/>
  <c r="CI392" i="6" s="1"/>
  <c r="BP391" i="6"/>
  <c r="BG391" i="6"/>
  <c r="Q4256" i="4"/>
  <c r="S4256" i="4"/>
  <c r="Q4254" i="4"/>
  <c r="S4254" i="4"/>
  <c r="Q4251" i="4"/>
  <c r="S4251" i="4"/>
  <c r="M4276" i="4"/>
  <c r="M4270" i="4"/>
  <c r="M4271" i="4"/>
  <c r="J4276" i="4"/>
  <c r="J4270" i="4"/>
  <c r="J4271" i="4"/>
  <c r="R4267" i="4"/>
  <c r="Z393" i="6" s="1"/>
  <c r="AM393" i="6" s="1"/>
  <c r="O4267" i="4"/>
  <c r="P4267" i="4" s="1"/>
  <c r="P393" i="6" s="1"/>
  <c r="O4272" i="4"/>
  <c r="P4272" i="4" s="1"/>
  <c r="Q394" i="6" s="1"/>
  <c r="R4272" i="4"/>
  <c r="AA394" i="6" s="1"/>
  <c r="AN394" i="6" s="1"/>
  <c r="R4266" i="4"/>
  <c r="Y393" i="6" s="1"/>
  <c r="AL393" i="6" s="1"/>
  <c r="O4266" i="4"/>
  <c r="P4266" i="4" s="1"/>
  <c r="O393" i="6" s="1"/>
  <c r="AZ393" i="6" l="1"/>
  <c r="BF393" i="6"/>
  <c r="BL394" i="6"/>
  <c r="BM393" i="6"/>
  <c r="BQ393" i="6"/>
  <c r="BA392" i="6"/>
  <c r="BO392" i="6"/>
  <c r="CP393" i="6"/>
  <c r="CB393" i="6"/>
  <c r="BX393" i="6"/>
  <c r="CH393" i="6" s="1"/>
  <c r="CL393" i="6"/>
  <c r="CV393" i="6" s="1"/>
  <c r="AC393" i="6"/>
  <c r="CN394" i="6"/>
  <c r="CX394" i="6" s="1"/>
  <c r="CD394" i="6"/>
  <c r="CR394" i="6"/>
  <c r="BZ394" i="6"/>
  <c r="CJ394" i="6" s="1"/>
  <c r="AE394" i="6"/>
  <c r="BP392" i="6"/>
  <c r="BG392" i="6"/>
  <c r="CC393" i="6"/>
  <c r="CM393" i="6"/>
  <c r="CW393" i="6" s="1"/>
  <c r="CQ393" i="6"/>
  <c r="BY393" i="6"/>
  <c r="CI393" i="6" s="1"/>
  <c r="AD393" i="6"/>
  <c r="Q4260" i="4"/>
  <c r="S4260" i="4"/>
  <c r="Q4264" i="4"/>
  <c r="S4264" i="4"/>
  <c r="Q4255" i="4"/>
  <c r="S4255" i="4"/>
  <c r="M4280" i="4"/>
  <c r="M4275" i="4"/>
  <c r="M4274" i="4"/>
  <c r="R4276" i="4"/>
  <c r="AA395" i="6" s="1"/>
  <c r="AN395" i="6" s="1"/>
  <c r="O4276" i="4"/>
  <c r="P4276" i="4" s="1"/>
  <c r="Q395" i="6" s="1"/>
  <c r="J4275" i="4"/>
  <c r="O4271" i="4"/>
  <c r="P4271" i="4" s="1"/>
  <c r="P394" i="6" s="1"/>
  <c r="R4271" i="4"/>
  <c r="Z394" i="6" s="1"/>
  <c r="AM394" i="6" s="1"/>
  <c r="J4280" i="4"/>
  <c r="J4274" i="4"/>
  <c r="R4270" i="4"/>
  <c r="Y394" i="6" s="1"/>
  <c r="AL394" i="6" s="1"/>
  <c r="O4270" i="4"/>
  <c r="P4270" i="4" s="1"/>
  <c r="O394" i="6" s="1"/>
  <c r="AZ394" i="6" l="1"/>
  <c r="BF394" i="6"/>
  <c r="BL395" i="6"/>
  <c r="CN395" i="6"/>
  <c r="CX395" i="6" s="1"/>
  <c r="CR395" i="6"/>
  <c r="BZ395" i="6"/>
  <c r="CJ395" i="6" s="1"/>
  <c r="AE395" i="6"/>
  <c r="CD395" i="6"/>
  <c r="BA393" i="6"/>
  <c r="BO393" i="6"/>
  <c r="CC394" i="6"/>
  <c r="CM394" i="6"/>
  <c r="CW394" i="6" s="1"/>
  <c r="AD394" i="6"/>
  <c r="CQ394" i="6"/>
  <c r="BY394" i="6"/>
  <c r="CI394" i="6" s="1"/>
  <c r="BM394" i="6"/>
  <c r="BQ394" i="6"/>
  <c r="BP393" i="6"/>
  <c r="BG393" i="6"/>
  <c r="CP394" i="6"/>
  <c r="BX394" i="6"/>
  <c r="CH394" i="6" s="1"/>
  <c r="AC394" i="6"/>
  <c r="CB394" i="6"/>
  <c r="CL394" i="6"/>
  <c r="CV394" i="6" s="1"/>
  <c r="Q4258" i="4"/>
  <c r="S4258" i="4"/>
  <c r="Q4259" i="4"/>
  <c r="S4259" i="4"/>
  <c r="M4278" i="4"/>
  <c r="M4284" i="4"/>
  <c r="M4279" i="4"/>
  <c r="R4280" i="4"/>
  <c r="AA396" i="6" s="1"/>
  <c r="AN396" i="6" s="1"/>
  <c r="J4279" i="4"/>
  <c r="R4274" i="4"/>
  <c r="Y395" i="6" s="1"/>
  <c r="AL395" i="6" s="1"/>
  <c r="O4274" i="4"/>
  <c r="P4274" i="4" s="1"/>
  <c r="O395" i="6" s="1"/>
  <c r="O4275" i="4"/>
  <c r="P4275" i="4" s="1"/>
  <c r="P395" i="6" s="1"/>
  <c r="R4275" i="4"/>
  <c r="Z395" i="6" s="1"/>
  <c r="AM395" i="6" s="1"/>
  <c r="J4284" i="4"/>
  <c r="J4278" i="4"/>
  <c r="BF395" i="6" l="1"/>
  <c r="AZ395" i="6"/>
  <c r="AC395" i="6"/>
  <c r="CB395" i="6"/>
  <c r="CL395" i="6"/>
  <c r="CV395" i="6" s="1"/>
  <c r="BX395" i="6"/>
  <c r="CH395" i="6" s="1"/>
  <c r="CP395" i="6"/>
  <c r="BO394" i="6"/>
  <c r="BA394" i="6"/>
  <c r="BP394" i="6"/>
  <c r="BG394" i="6"/>
  <c r="BY395" i="6"/>
  <c r="CI395" i="6" s="1"/>
  <c r="CM395" i="6"/>
  <c r="CW395" i="6" s="1"/>
  <c r="AD395" i="6"/>
  <c r="CQ395" i="6"/>
  <c r="CC395" i="6"/>
  <c r="BM395" i="6"/>
  <c r="BQ395" i="6"/>
  <c r="Q4262" i="4"/>
  <c r="S4262" i="4"/>
  <c r="Q4266" i="4"/>
  <c r="S4266" i="4"/>
  <c r="Q4263" i="4"/>
  <c r="S4263" i="4"/>
  <c r="Q4268" i="4"/>
  <c r="S4268" i="4"/>
  <c r="M4282" i="4"/>
  <c r="M4283" i="4"/>
  <c r="M4288" i="4"/>
  <c r="R4278" i="4"/>
  <c r="Y396" i="6" s="1"/>
  <c r="AL396" i="6" s="1"/>
  <c r="J4288" i="4"/>
  <c r="J4282" i="4"/>
  <c r="M4292" i="4"/>
  <c r="R4279" i="4"/>
  <c r="Z396" i="6" s="1"/>
  <c r="AM396" i="6" s="1"/>
  <c r="J4283" i="4"/>
  <c r="R4284" i="4"/>
  <c r="AA193" i="6" s="1"/>
  <c r="AN193" i="6" s="1"/>
  <c r="BP395" i="6" l="1"/>
  <c r="BG395" i="6"/>
  <c r="BA395" i="6"/>
  <c r="BO395" i="6"/>
  <c r="Q4272" i="4"/>
  <c r="S4272" i="4"/>
  <c r="Q4267" i="4"/>
  <c r="S4267" i="4"/>
  <c r="M4287" i="4"/>
  <c r="M4286" i="4"/>
  <c r="R4288" i="4"/>
  <c r="AA188" i="6" s="1"/>
  <c r="AN188" i="6" s="1"/>
  <c r="J4286" i="4"/>
  <c r="R4282" i="4"/>
  <c r="Y193" i="6" s="1"/>
  <c r="AL193" i="6" s="1"/>
  <c r="J4292" i="4"/>
  <c r="R4283" i="4"/>
  <c r="Z193" i="6" s="1"/>
  <c r="AM193" i="6" s="1"/>
  <c r="M4296" i="4"/>
  <c r="J4287" i="4"/>
  <c r="S4276" i="4" l="1"/>
  <c r="Q4276" i="4"/>
  <c r="Q4271" i="4"/>
  <c r="S4271" i="4"/>
  <c r="Q4270" i="4"/>
  <c r="S4270" i="4"/>
  <c r="M4291" i="4"/>
  <c r="M4290" i="4"/>
  <c r="R4286" i="4"/>
  <c r="Y188" i="6" s="1"/>
  <c r="AL188" i="6" s="1"/>
  <c r="R4287" i="4"/>
  <c r="Z188" i="6" s="1"/>
  <c r="AM188" i="6" s="1"/>
  <c r="R4292" i="4"/>
  <c r="AA190" i="6" s="1"/>
  <c r="AN190" i="6" s="1"/>
  <c r="J4290" i="4"/>
  <c r="M4295" i="4"/>
  <c r="J4296" i="4"/>
  <c r="J4291" i="4"/>
  <c r="Q4275" i="4" l="1"/>
  <c r="S4275" i="4"/>
  <c r="Q4274" i="4"/>
  <c r="S4274" i="4"/>
  <c r="M4294" i="4"/>
  <c r="M4300" i="4"/>
  <c r="J4295" i="4"/>
  <c r="J4300" i="4"/>
  <c r="R4296" i="4"/>
  <c r="AA397" i="6" s="1"/>
  <c r="AN397" i="6" s="1"/>
  <c r="O4296" i="4"/>
  <c r="P4296" i="4" s="1"/>
  <c r="Q397" i="6" s="1"/>
  <c r="M4304" i="4"/>
  <c r="J4294" i="4"/>
  <c r="R4290" i="4"/>
  <c r="Y190" i="6" s="1"/>
  <c r="AL190" i="6" s="1"/>
  <c r="R4291" i="4"/>
  <c r="Z190" i="6" s="1"/>
  <c r="AM190" i="6" s="1"/>
  <c r="BL397" i="6" l="1"/>
  <c r="CD397" i="6"/>
  <c r="AE397" i="6"/>
  <c r="CN397" i="6"/>
  <c r="CX397" i="6" s="1"/>
  <c r="CR397" i="6"/>
  <c r="BZ397" i="6"/>
  <c r="CJ397" i="6" s="1"/>
  <c r="M4299" i="4"/>
  <c r="M4298" i="4"/>
  <c r="R4300" i="4"/>
  <c r="AA398" i="6" s="1"/>
  <c r="AN398" i="6" s="1"/>
  <c r="O4300" i="4"/>
  <c r="P4300" i="4" s="1"/>
  <c r="Q398" i="6" s="1"/>
  <c r="J4304" i="4"/>
  <c r="R4294" i="4"/>
  <c r="Y397" i="6" s="1"/>
  <c r="AL397" i="6" s="1"/>
  <c r="O4294" i="4"/>
  <c r="P4294" i="4" s="1"/>
  <c r="O397" i="6" s="1"/>
  <c r="J4298" i="4"/>
  <c r="J4299" i="4"/>
  <c r="O4295" i="4"/>
  <c r="P4295" i="4" s="1"/>
  <c r="P397" i="6" s="1"/>
  <c r="R4295" i="4"/>
  <c r="Z397" i="6" s="1"/>
  <c r="AM397" i="6" s="1"/>
  <c r="BL398" i="6" l="1"/>
  <c r="AZ397" i="6"/>
  <c r="BF397" i="6"/>
  <c r="CQ397" i="6"/>
  <c r="AD397" i="6"/>
  <c r="BY397" i="6"/>
  <c r="CI397" i="6" s="1"/>
  <c r="CM397" i="6"/>
  <c r="CW397" i="6" s="1"/>
  <c r="CC397" i="6"/>
  <c r="BQ397" i="6"/>
  <c r="BM397" i="6"/>
  <c r="AC397" i="6"/>
  <c r="CP397" i="6"/>
  <c r="CL397" i="6"/>
  <c r="CV397" i="6" s="1"/>
  <c r="BX397" i="6"/>
  <c r="CH397" i="6" s="1"/>
  <c r="CB397" i="6"/>
  <c r="AE398" i="6"/>
  <c r="BZ398" i="6"/>
  <c r="CJ398" i="6" s="1"/>
  <c r="CD398" i="6"/>
  <c r="CN398" i="6"/>
  <c r="CX398" i="6" s="1"/>
  <c r="CR398" i="6"/>
  <c r="M4303" i="4"/>
  <c r="M4308" i="4"/>
  <c r="M4302" i="4"/>
  <c r="O4304" i="4"/>
  <c r="P4304" i="4" s="1"/>
  <c r="Q399" i="6" s="1"/>
  <c r="R4304" i="4"/>
  <c r="AA399" i="6" s="1"/>
  <c r="AN399" i="6" s="1"/>
  <c r="J4302" i="4"/>
  <c r="J4308" i="4"/>
  <c r="R4298" i="4"/>
  <c r="Y398" i="6" s="1"/>
  <c r="AL398" i="6" s="1"/>
  <c r="O4298" i="4"/>
  <c r="P4298" i="4" s="1"/>
  <c r="O398" i="6" s="1"/>
  <c r="R4299" i="4"/>
  <c r="Z398" i="6" s="1"/>
  <c r="AM398" i="6" s="1"/>
  <c r="O4299" i="4"/>
  <c r="P4299" i="4" s="1"/>
  <c r="P398" i="6" s="1"/>
  <c r="J4303" i="4"/>
  <c r="M4312" i="4"/>
  <c r="M4307" i="4"/>
  <c r="BL399" i="6" l="1"/>
  <c r="AZ398" i="6"/>
  <c r="BF398" i="6"/>
  <c r="BZ399" i="6"/>
  <c r="CJ399" i="6" s="1"/>
  <c r="CD399" i="6"/>
  <c r="CN399" i="6"/>
  <c r="CX399" i="6" s="1"/>
  <c r="CR399" i="6"/>
  <c r="AE399" i="6"/>
  <c r="AD398" i="6"/>
  <c r="CQ398" i="6"/>
  <c r="BY398" i="6"/>
  <c r="CI398" i="6" s="1"/>
  <c r="CC398" i="6"/>
  <c r="CM398" i="6"/>
  <c r="CW398" i="6" s="1"/>
  <c r="CL398" i="6"/>
  <c r="CV398" i="6" s="1"/>
  <c r="CP398" i="6"/>
  <c r="AC398" i="6"/>
  <c r="BX398" i="6"/>
  <c r="CH398" i="6" s="1"/>
  <c r="CB398" i="6"/>
  <c r="BO397" i="6"/>
  <c r="BA397" i="6"/>
  <c r="BP397" i="6"/>
  <c r="BG397" i="6"/>
  <c r="BQ398" i="6"/>
  <c r="BM398" i="6"/>
  <c r="Q4296" i="4"/>
  <c r="S4296" i="4"/>
  <c r="M4306" i="4"/>
  <c r="J4307" i="4"/>
  <c r="J4306" i="4"/>
  <c r="J4312" i="4"/>
  <c r="R4303" i="4"/>
  <c r="Z399" i="6" s="1"/>
  <c r="AM399" i="6" s="1"/>
  <c r="O4303" i="4"/>
  <c r="P4303" i="4" s="1"/>
  <c r="P399" i="6" s="1"/>
  <c r="R4302" i="4"/>
  <c r="Y399" i="6" s="1"/>
  <c r="AL399" i="6" s="1"/>
  <c r="O4302" i="4"/>
  <c r="P4302" i="4" s="1"/>
  <c r="O399" i="6" s="1"/>
  <c r="O4308" i="4"/>
  <c r="P4308" i="4" s="1"/>
  <c r="Q400" i="6" s="1"/>
  <c r="R4308" i="4"/>
  <c r="AA400" i="6" s="1"/>
  <c r="AN400" i="6" s="1"/>
  <c r="AZ399" i="6" l="1"/>
  <c r="BF399" i="6"/>
  <c r="BL400" i="6"/>
  <c r="CN400" i="6"/>
  <c r="CX400" i="6" s="1"/>
  <c r="BZ400" i="6"/>
  <c r="CJ400" i="6" s="1"/>
  <c r="AE400" i="6"/>
  <c r="CD400" i="6"/>
  <c r="CR400" i="6"/>
  <c r="BO398" i="6"/>
  <c r="BA398" i="6"/>
  <c r="BX399" i="6"/>
  <c r="CH399" i="6" s="1"/>
  <c r="AC399" i="6"/>
  <c r="CL399" i="6"/>
  <c r="CV399" i="6" s="1"/>
  <c r="CB399" i="6"/>
  <c r="CP399" i="6"/>
  <c r="CM399" i="6"/>
  <c r="CW399" i="6" s="1"/>
  <c r="AD399" i="6"/>
  <c r="CQ399" i="6"/>
  <c r="BY399" i="6"/>
  <c r="CI399" i="6" s="1"/>
  <c r="CC399" i="6"/>
  <c r="BM399" i="6"/>
  <c r="BQ399" i="6"/>
  <c r="BG398" i="6"/>
  <c r="BP398" i="6"/>
  <c r="S4294" i="4"/>
  <c r="Q4294" i="4"/>
  <c r="M4310" i="4"/>
  <c r="M4316" i="4"/>
  <c r="M4311" i="4"/>
  <c r="R4306" i="4"/>
  <c r="Y400" i="6" s="1"/>
  <c r="AL400" i="6" s="1"/>
  <c r="O4306" i="4"/>
  <c r="P4306" i="4" s="1"/>
  <c r="O400" i="6" s="1"/>
  <c r="O4312" i="4"/>
  <c r="P4312" i="4" s="1"/>
  <c r="Q401" i="6" s="1"/>
  <c r="R4312" i="4"/>
  <c r="AA401" i="6" s="1"/>
  <c r="AN401" i="6" s="1"/>
  <c r="J4316" i="4"/>
  <c r="J4310" i="4"/>
  <c r="M4320" i="4"/>
  <c r="J4311" i="4"/>
  <c r="O4307" i="4"/>
  <c r="P4307" i="4" s="1"/>
  <c r="P400" i="6" s="1"/>
  <c r="R4307" i="4"/>
  <c r="Z400" i="6" s="1"/>
  <c r="AM400" i="6" s="1"/>
  <c r="BL401" i="6" l="1"/>
  <c r="AZ400" i="6"/>
  <c r="BF400" i="6"/>
  <c r="BY400" i="6"/>
  <c r="CI400" i="6" s="1"/>
  <c r="AD400" i="6"/>
  <c r="CQ400" i="6"/>
  <c r="CC400" i="6"/>
  <c r="CM400" i="6"/>
  <c r="CW400" i="6" s="1"/>
  <c r="CP400" i="6"/>
  <c r="AC400" i="6"/>
  <c r="CB400" i="6"/>
  <c r="CL400" i="6"/>
  <c r="CV400" i="6" s="1"/>
  <c r="BX400" i="6"/>
  <c r="CH400" i="6" s="1"/>
  <c r="CN401" i="6"/>
  <c r="CX401" i="6" s="1"/>
  <c r="AE401" i="6"/>
  <c r="CR401" i="6"/>
  <c r="CD401" i="6"/>
  <c r="BZ401" i="6"/>
  <c r="CJ401" i="6" s="1"/>
  <c r="BO399" i="6"/>
  <c r="BA399" i="6"/>
  <c r="BP399" i="6"/>
  <c r="BG399" i="6"/>
  <c r="BM400" i="6"/>
  <c r="BQ400" i="6"/>
  <c r="Q4300" i="4"/>
  <c r="S4300" i="4"/>
  <c r="Q4295" i="4"/>
  <c r="S4295" i="4"/>
  <c r="M4315" i="4"/>
  <c r="M4314" i="4"/>
  <c r="J4320" i="4"/>
  <c r="J4314" i="4"/>
  <c r="O4316" i="4"/>
  <c r="P4316" i="4" s="1"/>
  <c r="Q402" i="6" s="1"/>
  <c r="R4316" i="4"/>
  <c r="AA402" i="6" s="1"/>
  <c r="AN402" i="6" s="1"/>
  <c r="J4315" i="4"/>
  <c r="O4311" i="4"/>
  <c r="P4311" i="4" s="1"/>
  <c r="P401" i="6" s="1"/>
  <c r="R4311" i="4"/>
  <c r="Z401" i="6" s="1"/>
  <c r="AM401" i="6" s="1"/>
  <c r="R4310" i="4"/>
  <c r="Y401" i="6" s="1"/>
  <c r="AL401" i="6" s="1"/>
  <c r="O4310" i="4"/>
  <c r="P4310" i="4" s="1"/>
  <c r="O401" i="6" s="1"/>
  <c r="BL402" i="6" l="1"/>
  <c r="AZ401" i="6"/>
  <c r="BF401" i="6"/>
  <c r="BG400" i="6"/>
  <c r="BP400" i="6"/>
  <c r="AE402" i="6"/>
  <c r="CR402" i="6"/>
  <c r="BZ402" i="6"/>
  <c r="CJ402" i="6" s="1"/>
  <c r="CD402" i="6"/>
  <c r="CN402" i="6"/>
  <c r="CX402" i="6" s="1"/>
  <c r="BX401" i="6"/>
  <c r="CH401" i="6" s="1"/>
  <c r="AC401" i="6"/>
  <c r="CB401" i="6"/>
  <c r="CL401" i="6"/>
  <c r="CV401" i="6" s="1"/>
  <c r="CP401" i="6"/>
  <c r="BM401" i="6"/>
  <c r="BQ401" i="6"/>
  <c r="BO400" i="6"/>
  <c r="BA400" i="6"/>
  <c r="CQ401" i="6"/>
  <c r="AD401" i="6"/>
  <c r="BY401" i="6"/>
  <c r="CI401" i="6" s="1"/>
  <c r="CC401" i="6"/>
  <c r="CM401" i="6"/>
  <c r="CW401" i="6" s="1"/>
  <c r="Q4298" i="4"/>
  <c r="S4298" i="4"/>
  <c r="Q4299" i="4"/>
  <c r="S4299" i="4"/>
  <c r="Q4302" i="4"/>
  <c r="S4302" i="4"/>
  <c r="Q4304" i="4"/>
  <c r="S4304" i="4"/>
  <c r="M4318" i="4"/>
  <c r="M4324" i="4"/>
  <c r="M4319" i="4"/>
  <c r="J4319" i="4"/>
  <c r="O4320" i="4"/>
  <c r="P4320" i="4" s="1"/>
  <c r="Q403" i="6" s="1"/>
  <c r="R4320" i="4"/>
  <c r="AA403" i="6" s="1"/>
  <c r="AN403" i="6" s="1"/>
  <c r="J4318" i="4"/>
  <c r="J4324" i="4"/>
  <c r="R4314" i="4"/>
  <c r="Y402" i="6" s="1"/>
  <c r="AL402" i="6" s="1"/>
  <c r="O4314" i="4"/>
  <c r="P4314" i="4" s="1"/>
  <c r="O402" i="6" s="1"/>
  <c r="O4315" i="4"/>
  <c r="P4315" i="4" s="1"/>
  <c r="P402" i="6" s="1"/>
  <c r="R4315" i="4"/>
  <c r="Z402" i="6" s="1"/>
  <c r="AM402" i="6" s="1"/>
  <c r="BF402" i="6" l="1"/>
  <c r="BL403" i="6"/>
  <c r="AZ402" i="6"/>
  <c r="CN403" i="6"/>
  <c r="CX403" i="6" s="1"/>
  <c r="CR403" i="6"/>
  <c r="AE403" i="6"/>
  <c r="BZ403" i="6"/>
  <c r="CJ403" i="6" s="1"/>
  <c r="CD403" i="6"/>
  <c r="BM402" i="6"/>
  <c r="BQ402" i="6"/>
  <c r="BG401" i="6"/>
  <c r="BP401" i="6"/>
  <c r="CC402" i="6"/>
  <c r="CM402" i="6"/>
  <c r="CW402" i="6" s="1"/>
  <c r="BY402" i="6"/>
  <c r="CI402" i="6" s="1"/>
  <c r="CQ402" i="6"/>
  <c r="AD402" i="6"/>
  <c r="AC402" i="6"/>
  <c r="CL402" i="6"/>
  <c r="CV402" i="6" s="1"/>
  <c r="CP402" i="6"/>
  <c r="BX402" i="6"/>
  <c r="CH402" i="6" s="1"/>
  <c r="CB402" i="6"/>
  <c r="BA401" i="6"/>
  <c r="BO401" i="6"/>
  <c r="Q4308" i="4"/>
  <c r="S4308" i="4"/>
  <c r="Q4312" i="4"/>
  <c r="S4312" i="4"/>
  <c r="S4307" i="4"/>
  <c r="Q4307" i="4"/>
  <c r="S4306" i="4"/>
  <c r="Q4306" i="4"/>
  <c r="Q4303" i="4"/>
  <c r="S4303" i="4"/>
  <c r="M4328" i="4"/>
  <c r="M4322" i="4"/>
  <c r="M4323" i="4"/>
  <c r="J4322" i="4"/>
  <c r="J4323" i="4"/>
  <c r="O4318" i="4"/>
  <c r="P4318" i="4" s="1"/>
  <c r="O403" i="6" s="1"/>
  <c r="R4318" i="4"/>
  <c r="Y403" i="6" s="1"/>
  <c r="AL403" i="6" s="1"/>
  <c r="O4319" i="4"/>
  <c r="P4319" i="4" s="1"/>
  <c r="P403" i="6" s="1"/>
  <c r="R4319" i="4"/>
  <c r="Z403" i="6" s="1"/>
  <c r="AM403" i="6" s="1"/>
  <c r="M4326" i="4"/>
  <c r="J4328" i="4"/>
  <c r="M4327" i="4"/>
  <c r="O4324" i="4"/>
  <c r="P4324" i="4" s="1"/>
  <c r="Q404" i="6" s="1"/>
  <c r="R4324" i="4"/>
  <c r="AA404" i="6" s="1"/>
  <c r="AN404" i="6" s="1"/>
  <c r="BF403" i="6" l="1"/>
  <c r="AZ403" i="6"/>
  <c r="BL404" i="6"/>
  <c r="AE404" i="6"/>
  <c r="CD404" i="6"/>
  <c r="CN404" i="6"/>
  <c r="CX404" i="6" s="1"/>
  <c r="CR404" i="6"/>
  <c r="BZ404" i="6"/>
  <c r="CJ404" i="6" s="1"/>
  <c r="BG402" i="6"/>
  <c r="BP402" i="6"/>
  <c r="BA402" i="6"/>
  <c r="BO402" i="6"/>
  <c r="CM403" i="6"/>
  <c r="CW403" i="6" s="1"/>
  <c r="BY403" i="6"/>
  <c r="CI403" i="6" s="1"/>
  <c r="CC403" i="6"/>
  <c r="AD403" i="6"/>
  <c r="CQ403" i="6"/>
  <c r="CP403" i="6"/>
  <c r="BX403" i="6"/>
  <c r="CH403" i="6" s="1"/>
  <c r="AC403" i="6"/>
  <c r="CB403" i="6"/>
  <c r="CL403" i="6"/>
  <c r="CV403" i="6" s="1"/>
  <c r="BM403" i="6"/>
  <c r="BQ403" i="6"/>
  <c r="M4332" i="4"/>
  <c r="O4323" i="4"/>
  <c r="P4323" i="4" s="1"/>
  <c r="P404" i="6" s="1"/>
  <c r="R4323" i="4"/>
  <c r="Z404" i="6" s="1"/>
  <c r="AM404" i="6" s="1"/>
  <c r="J4326" i="4"/>
  <c r="M4330" i="4"/>
  <c r="J4327" i="4"/>
  <c r="R4322" i="4"/>
  <c r="Y404" i="6" s="1"/>
  <c r="AL404" i="6" s="1"/>
  <c r="O4322" i="4"/>
  <c r="P4322" i="4" s="1"/>
  <c r="O404" i="6" s="1"/>
  <c r="J4332" i="4"/>
  <c r="O4328" i="4"/>
  <c r="P4328" i="4" s="1"/>
  <c r="Q405" i="6" s="1"/>
  <c r="R4328" i="4"/>
  <c r="AA405" i="6" s="1"/>
  <c r="AN405" i="6" s="1"/>
  <c r="BL405" i="6" l="1"/>
  <c r="AZ404" i="6"/>
  <c r="BF404" i="6"/>
  <c r="BP403" i="6"/>
  <c r="BG403" i="6"/>
  <c r="BM404" i="6"/>
  <c r="BQ404" i="6"/>
  <c r="CR405" i="6"/>
  <c r="BZ405" i="6"/>
  <c r="CJ405" i="6" s="1"/>
  <c r="AE405" i="6"/>
  <c r="CD405" i="6"/>
  <c r="CN405" i="6"/>
  <c r="CX405" i="6" s="1"/>
  <c r="CP404" i="6"/>
  <c r="BX404" i="6"/>
  <c r="CH404" i="6" s="1"/>
  <c r="CL404" i="6"/>
  <c r="CV404" i="6" s="1"/>
  <c r="CB404" i="6"/>
  <c r="AC404" i="6"/>
  <c r="BY404" i="6"/>
  <c r="CI404" i="6" s="1"/>
  <c r="CQ404" i="6"/>
  <c r="CM404" i="6"/>
  <c r="CW404" i="6" s="1"/>
  <c r="AD404" i="6"/>
  <c r="CC404" i="6"/>
  <c r="BO403" i="6"/>
  <c r="BA403" i="6"/>
  <c r="S4311" i="4"/>
  <c r="Q4311" i="4"/>
  <c r="Q4320" i="4"/>
  <c r="S4320" i="4"/>
  <c r="Q4314" i="4"/>
  <c r="S4314" i="4"/>
  <c r="Q4316" i="4"/>
  <c r="S4316" i="4"/>
  <c r="S4310" i="4"/>
  <c r="Q4310" i="4"/>
  <c r="M4336" i="4"/>
  <c r="M4331" i="4"/>
  <c r="J4336" i="4"/>
  <c r="O4327" i="4"/>
  <c r="P4327" i="4" s="1"/>
  <c r="P405" i="6" s="1"/>
  <c r="R4327" i="4"/>
  <c r="Z405" i="6" s="1"/>
  <c r="AM405" i="6" s="1"/>
  <c r="R4326" i="4"/>
  <c r="Y405" i="6" s="1"/>
  <c r="AL405" i="6" s="1"/>
  <c r="O4326" i="4"/>
  <c r="P4326" i="4" s="1"/>
  <c r="O405" i="6" s="1"/>
  <c r="J4331" i="4"/>
  <c r="J4330" i="4"/>
  <c r="O4332" i="4"/>
  <c r="P4332" i="4" s="1"/>
  <c r="Q406" i="6" s="1"/>
  <c r="R4332" i="4"/>
  <c r="AA406" i="6" s="1"/>
  <c r="AN406" i="6" s="1"/>
  <c r="BL406" i="6" l="1"/>
  <c r="BF405" i="6"/>
  <c r="AZ405" i="6"/>
  <c r="BO404" i="6"/>
  <c r="BA404" i="6"/>
  <c r="BG404" i="6"/>
  <c r="BP404" i="6"/>
  <c r="BZ406" i="6"/>
  <c r="CJ406" i="6" s="1"/>
  <c r="CD406" i="6"/>
  <c r="CN406" i="6"/>
  <c r="CX406" i="6" s="1"/>
  <c r="CR406" i="6"/>
  <c r="AE406" i="6"/>
  <c r="CL405" i="6"/>
  <c r="CV405" i="6" s="1"/>
  <c r="BX405" i="6"/>
  <c r="CH405" i="6" s="1"/>
  <c r="CB405" i="6"/>
  <c r="AC405" i="6"/>
  <c r="CP405" i="6"/>
  <c r="BY405" i="6"/>
  <c r="CI405" i="6" s="1"/>
  <c r="CQ405" i="6"/>
  <c r="AD405" i="6"/>
  <c r="CC405" i="6"/>
  <c r="CM405" i="6"/>
  <c r="CW405" i="6" s="1"/>
  <c r="BM405" i="6"/>
  <c r="BQ405" i="6"/>
  <c r="Q4315" i="4"/>
  <c r="S4315" i="4"/>
  <c r="M4340" i="4"/>
  <c r="M4334" i="4"/>
  <c r="M4335" i="4"/>
  <c r="R4331" i="4"/>
  <c r="Z406" i="6" s="1"/>
  <c r="AM406" i="6" s="1"/>
  <c r="O4331" i="4"/>
  <c r="P4331" i="4" s="1"/>
  <c r="P406" i="6" s="1"/>
  <c r="M4338" i="4"/>
  <c r="O4330" i="4"/>
  <c r="P4330" i="4" s="1"/>
  <c r="O406" i="6" s="1"/>
  <c r="R4330" i="4"/>
  <c r="Y406" i="6" s="1"/>
  <c r="AL406" i="6" s="1"/>
  <c r="J4335" i="4"/>
  <c r="J4334" i="4"/>
  <c r="O4336" i="4"/>
  <c r="P4336" i="4" s="1"/>
  <c r="Q407" i="6" s="1"/>
  <c r="R4336" i="4"/>
  <c r="AA407" i="6" s="1"/>
  <c r="AN407" i="6" s="1"/>
  <c r="J4340" i="4"/>
  <c r="BF406" i="6" l="1"/>
  <c r="AZ406" i="6"/>
  <c r="BL407" i="6"/>
  <c r="BQ406" i="6"/>
  <c r="BM406" i="6"/>
  <c r="BG405" i="6"/>
  <c r="BP405" i="6"/>
  <c r="CP406" i="6"/>
  <c r="BX406" i="6"/>
  <c r="CH406" i="6" s="1"/>
  <c r="CB406" i="6"/>
  <c r="CL406" i="6"/>
  <c r="CV406" i="6" s="1"/>
  <c r="AC406" i="6"/>
  <c r="BA405" i="6"/>
  <c r="BO405" i="6"/>
  <c r="CM406" i="6"/>
  <c r="CW406" i="6" s="1"/>
  <c r="BY406" i="6"/>
  <c r="CI406" i="6" s="1"/>
  <c r="CC406" i="6"/>
  <c r="CQ406" i="6"/>
  <c r="AD406" i="6"/>
  <c r="CD407" i="6"/>
  <c r="AE407" i="6"/>
  <c r="CN407" i="6"/>
  <c r="CX407" i="6" s="1"/>
  <c r="CR407" i="6"/>
  <c r="BZ407" i="6"/>
  <c r="CJ407" i="6" s="1"/>
  <c r="Q4322" i="4"/>
  <c r="S4322" i="4"/>
  <c r="Q4323" i="4"/>
  <c r="S4323" i="4"/>
  <c r="Q4324" i="4"/>
  <c r="S4324" i="4"/>
  <c r="Q4318" i="4"/>
  <c r="S4318" i="4"/>
  <c r="Q4319" i="4"/>
  <c r="S4319" i="4"/>
  <c r="M4344" i="4"/>
  <c r="M4339" i="4"/>
  <c r="R4335" i="4"/>
  <c r="Z407" i="6" s="1"/>
  <c r="AM407" i="6" s="1"/>
  <c r="O4335" i="4"/>
  <c r="P4335" i="4" s="1"/>
  <c r="P407" i="6" s="1"/>
  <c r="O4340" i="4"/>
  <c r="P4340" i="4" s="1"/>
  <c r="Q408" i="6" s="1"/>
  <c r="R4340" i="4"/>
  <c r="AA408" i="6" s="1"/>
  <c r="AN408" i="6" s="1"/>
  <c r="J4339" i="4"/>
  <c r="J4344" i="4"/>
  <c r="J4338" i="4"/>
  <c r="O4334" i="4"/>
  <c r="P4334" i="4" s="1"/>
  <c r="O407" i="6" s="1"/>
  <c r="R4334" i="4"/>
  <c r="Y407" i="6" s="1"/>
  <c r="AL407" i="6" s="1"/>
  <c r="BF407" i="6" l="1"/>
  <c r="AZ407" i="6"/>
  <c r="BL408" i="6"/>
  <c r="CR408" i="6"/>
  <c r="AE408" i="6"/>
  <c r="BZ408" i="6"/>
  <c r="CJ408" i="6" s="1"/>
  <c r="CD408" i="6"/>
  <c r="CN408" i="6"/>
  <c r="CX408" i="6" s="1"/>
  <c r="BM407" i="6"/>
  <c r="BQ407" i="6"/>
  <c r="AC407" i="6"/>
  <c r="CL407" i="6"/>
  <c r="CV407" i="6" s="1"/>
  <c r="CB407" i="6"/>
  <c r="CP407" i="6"/>
  <c r="BX407" i="6"/>
  <c r="CH407" i="6" s="1"/>
  <c r="AD407" i="6"/>
  <c r="CM407" i="6"/>
  <c r="CW407" i="6" s="1"/>
  <c r="CQ407" i="6"/>
  <c r="BY407" i="6"/>
  <c r="CI407" i="6" s="1"/>
  <c r="CC407" i="6"/>
  <c r="BG406" i="6"/>
  <c r="BP406" i="6"/>
  <c r="BO406" i="6"/>
  <c r="BA406" i="6"/>
  <c r="Q4327" i="4"/>
  <c r="S4327" i="4"/>
  <c r="S4328" i="4"/>
  <c r="Q4328" i="4"/>
  <c r="M4343" i="4"/>
  <c r="M4348" i="4"/>
  <c r="M4342" i="4"/>
  <c r="O4344" i="4"/>
  <c r="P4344" i="4" s="1"/>
  <c r="Q409" i="6" s="1"/>
  <c r="R4344" i="4"/>
  <c r="AA409" i="6" s="1"/>
  <c r="AN409" i="6" s="1"/>
  <c r="J4348" i="4"/>
  <c r="M4346" i="4"/>
  <c r="J4343" i="4"/>
  <c r="O4338" i="4"/>
  <c r="P4338" i="4" s="1"/>
  <c r="O408" i="6" s="1"/>
  <c r="R4338" i="4"/>
  <c r="Y408" i="6" s="1"/>
  <c r="AL408" i="6" s="1"/>
  <c r="J4342" i="4"/>
  <c r="M4347" i="4"/>
  <c r="R4339" i="4"/>
  <c r="Z408" i="6" s="1"/>
  <c r="AM408" i="6" s="1"/>
  <c r="O4339" i="4"/>
  <c r="P4339" i="4" s="1"/>
  <c r="P408" i="6" s="1"/>
  <c r="AZ408" i="6" l="1"/>
  <c r="BL409" i="6"/>
  <c r="BF408" i="6"/>
  <c r="BY408" i="6"/>
  <c r="CI408" i="6" s="1"/>
  <c r="CQ408" i="6"/>
  <c r="AD408" i="6"/>
  <c r="CC408" i="6"/>
  <c r="CM408" i="6"/>
  <c r="CW408" i="6" s="1"/>
  <c r="BZ409" i="6"/>
  <c r="CJ409" i="6" s="1"/>
  <c r="CD409" i="6"/>
  <c r="CN409" i="6"/>
  <c r="CX409" i="6" s="1"/>
  <c r="AE409" i="6"/>
  <c r="CR409" i="6"/>
  <c r="BM408" i="6"/>
  <c r="BQ408" i="6"/>
  <c r="CL408" i="6"/>
  <c r="CV408" i="6" s="1"/>
  <c r="AC408" i="6"/>
  <c r="BX408" i="6"/>
  <c r="CH408" i="6" s="1"/>
  <c r="CB408" i="6"/>
  <c r="CP408" i="6"/>
  <c r="BO407" i="6"/>
  <c r="BA407" i="6"/>
  <c r="BP407" i="6"/>
  <c r="BG407" i="6"/>
  <c r="Q4326" i="4"/>
  <c r="S4326" i="4"/>
  <c r="Q4331" i="4"/>
  <c r="S4331" i="4"/>
  <c r="Q4332" i="4"/>
  <c r="S4332" i="4"/>
  <c r="S4336" i="4"/>
  <c r="Q4336" i="4"/>
  <c r="M4352" i="4"/>
  <c r="R4342" i="4"/>
  <c r="Y409" i="6" s="1"/>
  <c r="AL409" i="6" s="1"/>
  <c r="O4342" i="4"/>
  <c r="P4342" i="4" s="1"/>
  <c r="O409" i="6" s="1"/>
  <c r="M4351" i="4"/>
  <c r="J4346" i="4"/>
  <c r="J4352" i="4"/>
  <c r="R4348" i="4"/>
  <c r="AA410" i="6" s="1"/>
  <c r="AN410" i="6" s="1"/>
  <c r="O4348" i="4"/>
  <c r="P4348" i="4" s="1"/>
  <c r="Q410" i="6" s="1"/>
  <c r="R4343" i="4"/>
  <c r="Z409" i="6" s="1"/>
  <c r="AM409" i="6" s="1"/>
  <c r="O4343" i="4"/>
  <c r="P4343" i="4" s="1"/>
  <c r="P409" i="6" s="1"/>
  <c r="J4347" i="4"/>
  <c r="AZ409" i="6" l="1"/>
  <c r="BF409" i="6"/>
  <c r="BL410" i="6"/>
  <c r="CP409" i="6"/>
  <c r="CL409" i="6"/>
  <c r="CV409" i="6" s="1"/>
  <c r="BX409" i="6"/>
  <c r="CH409" i="6" s="1"/>
  <c r="CB409" i="6"/>
  <c r="AC409" i="6"/>
  <c r="BO408" i="6"/>
  <c r="BA408" i="6"/>
  <c r="BQ409" i="6"/>
  <c r="BM409" i="6"/>
  <c r="CR410" i="6"/>
  <c r="BZ410" i="6"/>
  <c r="CJ410" i="6" s="1"/>
  <c r="AE410" i="6"/>
  <c r="CD410" i="6"/>
  <c r="CN410" i="6"/>
  <c r="CX410" i="6" s="1"/>
  <c r="BP408" i="6"/>
  <c r="BG408" i="6"/>
  <c r="CQ409" i="6"/>
  <c r="CC409" i="6"/>
  <c r="BY409" i="6"/>
  <c r="CI409" i="6" s="1"/>
  <c r="AD409" i="6"/>
  <c r="CM409" i="6"/>
  <c r="CW409" i="6" s="1"/>
  <c r="Q4335" i="4"/>
  <c r="S4335" i="4"/>
  <c r="Q4330" i="4"/>
  <c r="S4330" i="4"/>
  <c r="Q4340" i="4"/>
  <c r="S4340" i="4"/>
  <c r="M4356" i="4"/>
  <c r="M4350" i="4"/>
  <c r="J4356" i="4"/>
  <c r="R4347" i="4"/>
  <c r="Z410" i="6" s="1"/>
  <c r="AM410" i="6" s="1"/>
  <c r="O4347" i="4"/>
  <c r="P4347" i="4" s="1"/>
  <c r="P410" i="6" s="1"/>
  <c r="O4352" i="4"/>
  <c r="P4352" i="4" s="1"/>
  <c r="Q411" i="6" s="1"/>
  <c r="R4352" i="4"/>
  <c r="AA411" i="6" s="1"/>
  <c r="AN411" i="6" s="1"/>
  <c r="M4355" i="4"/>
  <c r="J4350" i="4"/>
  <c r="R4346" i="4"/>
  <c r="Y410" i="6" s="1"/>
  <c r="AL410" i="6" s="1"/>
  <c r="O4346" i="4"/>
  <c r="P4346" i="4" s="1"/>
  <c r="O410" i="6" s="1"/>
  <c r="J4351" i="4"/>
  <c r="BL411" i="6" l="1"/>
  <c r="AZ410" i="6"/>
  <c r="BF410" i="6"/>
  <c r="CD411" i="6"/>
  <c r="BZ411" i="6"/>
  <c r="CJ411" i="6" s="1"/>
  <c r="CN411" i="6"/>
  <c r="CX411" i="6" s="1"/>
  <c r="AE411" i="6"/>
  <c r="CR411" i="6"/>
  <c r="BQ410" i="6"/>
  <c r="BM410" i="6"/>
  <c r="CP410" i="6"/>
  <c r="AC410" i="6"/>
  <c r="CL410" i="6"/>
  <c r="CV410" i="6" s="1"/>
  <c r="CB410" i="6"/>
  <c r="BX410" i="6"/>
  <c r="CH410" i="6" s="1"/>
  <c r="CM410" i="6"/>
  <c r="CW410" i="6" s="1"/>
  <c r="AD410" i="6"/>
  <c r="BY410" i="6"/>
  <c r="CI410" i="6" s="1"/>
  <c r="CC410" i="6"/>
  <c r="CQ410" i="6"/>
  <c r="BA409" i="6"/>
  <c r="BO409" i="6"/>
  <c r="BP409" i="6"/>
  <c r="BG409" i="6"/>
  <c r="Q4334" i="4"/>
  <c r="S4334" i="4"/>
  <c r="Q4344" i="4"/>
  <c r="S4344" i="4"/>
  <c r="Q4338" i="4"/>
  <c r="S4338" i="4"/>
  <c r="M4360" i="4"/>
  <c r="M4354" i="4"/>
  <c r="O4351" i="4"/>
  <c r="P4351" i="4" s="1"/>
  <c r="P411" i="6" s="1"/>
  <c r="R4351" i="4"/>
  <c r="Z411" i="6" s="1"/>
  <c r="AM411" i="6" s="1"/>
  <c r="M4358" i="4"/>
  <c r="O4350" i="4"/>
  <c r="P4350" i="4" s="1"/>
  <c r="O411" i="6" s="1"/>
  <c r="R4350" i="4"/>
  <c r="Y411" i="6" s="1"/>
  <c r="AL411" i="6" s="1"/>
  <c r="J4360" i="4"/>
  <c r="O4356" i="4"/>
  <c r="P4356" i="4" s="1"/>
  <c r="Q412" i="6" s="1"/>
  <c r="R4356" i="4"/>
  <c r="AA412" i="6" s="1"/>
  <c r="AN412" i="6" s="1"/>
  <c r="J4354" i="4"/>
  <c r="J4355" i="4"/>
  <c r="AZ411" i="6" l="1"/>
  <c r="BL412" i="6"/>
  <c r="BF411" i="6"/>
  <c r="BG410" i="6"/>
  <c r="BP410" i="6"/>
  <c r="BX411" i="6"/>
  <c r="CH411" i="6" s="1"/>
  <c r="CB411" i="6"/>
  <c r="AC411" i="6"/>
  <c r="CL411" i="6"/>
  <c r="CV411" i="6" s="1"/>
  <c r="CP411" i="6"/>
  <c r="CN412" i="6"/>
  <c r="CX412" i="6" s="1"/>
  <c r="AE412" i="6"/>
  <c r="CR412" i="6"/>
  <c r="CD412" i="6"/>
  <c r="BZ412" i="6"/>
  <c r="CJ412" i="6" s="1"/>
  <c r="CQ411" i="6"/>
  <c r="BY411" i="6"/>
  <c r="CI411" i="6" s="1"/>
  <c r="AD411" i="6"/>
  <c r="CC411" i="6"/>
  <c r="CM411" i="6"/>
  <c r="CW411" i="6" s="1"/>
  <c r="BA410" i="6"/>
  <c r="BO410" i="6"/>
  <c r="BQ411" i="6"/>
  <c r="BM411" i="6"/>
  <c r="Q4348" i="4"/>
  <c r="S4348" i="4"/>
  <c r="Q4339" i="4"/>
  <c r="S4339" i="4"/>
  <c r="M4364" i="4"/>
  <c r="M4359" i="4"/>
  <c r="R4360" i="4"/>
  <c r="AA413" i="6" s="1"/>
  <c r="AN413" i="6" s="1"/>
  <c r="O4360" i="4"/>
  <c r="P4360" i="4" s="1"/>
  <c r="Q413" i="6" s="1"/>
  <c r="J4364" i="4"/>
  <c r="J4358" i="4"/>
  <c r="R4354" i="4"/>
  <c r="Y412" i="6" s="1"/>
  <c r="AL412" i="6" s="1"/>
  <c r="O4354" i="4"/>
  <c r="P4354" i="4" s="1"/>
  <c r="O412" i="6" s="1"/>
  <c r="J4359" i="4"/>
  <c r="O4355" i="4"/>
  <c r="P4355" i="4" s="1"/>
  <c r="P412" i="6" s="1"/>
  <c r="R4355" i="4"/>
  <c r="Z412" i="6" s="1"/>
  <c r="AM412" i="6" s="1"/>
  <c r="AZ412" i="6" l="1"/>
  <c r="BL413" i="6"/>
  <c r="BF412" i="6"/>
  <c r="CC412" i="6"/>
  <c r="BY412" i="6"/>
  <c r="CI412" i="6" s="1"/>
  <c r="AD412" i="6"/>
  <c r="CQ412" i="6"/>
  <c r="CM412" i="6"/>
  <c r="CW412" i="6" s="1"/>
  <c r="BA411" i="6"/>
  <c r="BO411" i="6"/>
  <c r="CR413" i="6"/>
  <c r="AE413" i="6"/>
  <c r="CN413" i="6"/>
  <c r="CX413" i="6" s="1"/>
  <c r="BZ413" i="6"/>
  <c r="CJ413" i="6" s="1"/>
  <c r="CD413" i="6"/>
  <c r="BX412" i="6"/>
  <c r="CH412" i="6" s="1"/>
  <c r="CB412" i="6"/>
  <c r="CL412" i="6"/>
  <c r="CV412" i="6" s="1"/>
  <c r="CP412" i="6"/>
  <c r="AC412" i="6"/>
  <c r="BP411" i="6"/>
  <c r="BG411" i="6"/>
  <c r="BM412" i="6"/>
  <c r="BQ412" i="6"/>
  <c r="S4346" i="4"/>
  <c r="Q4346" i="4"/>
  <c r="Q4352" i="4"/>
  <c r="S4352" i="4"/>
  <c r="Q4342" i="4"/>
  <c r="S4342" i="4"/>
  <c r="Q4343" i="4"/>
  <c r="S4343" i="4"/>
  <c r="M4362" i="4"/>
  <c r="M4363" i="4"/>
  <c r="M4368" i="4"/>
  <c r="J4363" i="4"/>
  <c r="J4362" i="4"/>
  <c r="O4359" i="4"/>
  <c r="P4359" i="4" s="1"/>
  <c r="P413" i="6" s="1"/>
  <c r="R4359" i="4"/>
  <c r="Z413" i="6" s="1"/>
  <c r="AM413" i="6" s="1"/>
  <c r="J4368" i="4"/>
  <c r="M4367" i="4"/>
  <c r="O4358" i="4"/>
  <c r="P4358" i="4" s="1"/>
  <c r="O413" i="6" s="1"/>
  <c r="R4358" i="4"/>
  <c r="Y413" i="6" s="1"/>
  <c r="AL413" i="6" s="1"/>
  <c r="O4364" i="4"/>
  <c r="P4364" i="4" s="1"/>
  <c r="Q414" i="6" s="1"/>
  <c r="R4364" i="4"/>
  <c r="AA414" i="6" s="1"/>
  <c r="AN414" i="6" s="1"/>
  <c r="M4372" i="4"/>
  <c r="BL414" i="6" l="1"/>
  <c r="AZ413" i="6"/>
  <c r="BF413" i="6"/>
  <c r="BA412" i="6"/>
  <c r="BO412" i="6"/>
  <c r="CL413" i="6"/>
  <c r="CV413" i="6" s="1"/>
  <c r="AC413" i="6"/>
  <c r="CP413" i="6"/>
  <c r="BX413" i="6"/>
  <c r="CH413" i="6" s="1"/>
  <c r="CB413" i="6"/>
  <c r="CN414" i="6"/>
  <c r="CX414" i="6" s="1"/>
  <c r="BZ414" i="6"/>
  <c r="CJ414" i="6" s="1"/>
  <c r="CD414" i="6"/>
  <c r="AE414" i="6"/>
  <c r="CR414" i="6"/>
  <c r="BG412" i="6"/>
  <c r="BP412" i="6"/>
  <c r="BY413" i="6"/>
  <c r="CI413" i="6" s="1"/>
  <c r="AD413" i="6"/>
  <c r="CC413" i="6"/>
  <c r="CM413" i="6"/>
  <c r="CW413" i="6" s="1"/>
  <c r="CQ413" i="6"/>
  <c r="BM413" i="6"/>
  <c r="BQ413" i="6"/>
  <c r="Q4347" i="4"/>
  <c r="S4347" i="4"/>
  <c r="Q4351" i="4"/>
  <c r="S4351" i="4"/>
  <c r="M4366" i="4"/>
  <c r="J4372" i="4"/>
  <c r="R4368" i="4"/>
  <c r="AA415" i="6" s="1"/>
  <c r="AN415" i="6" s="1"/>
  <c r="O4368" i="4"/>
  <c r="P4368" i="4" s="1"/>
  <c r="Q415" i="6" s="1"/>
  <c r="J4367" i="4"/>
  <c r="R4363" i="4"/>
  <c r="Z414" i="6" s="1"/>
  <c r="AM414" i="6" s="1"/>
  <c r="O4363" i="4"/>
  <c r="P4363" i="4" s="1"/>
  <c r="P414" i="6" s="1"/>
  <c r="J4366" i="4"/>
  <c r="R4362" i="4"/>
  <c r="Y414" i="6" s="1"/>
  <c r="AL414" i="6" s="1"/>
  <c r="O4362" i="4"/>
  <c r="P4362" i="4" s="1"/>
  <c r="O414" i="6" s="1"/>
  <c r="BF414" i="6" l="1"/>
  <c r="BL415" i="6"/>
  <c r="AZ414" i="6"/>
  <c r="BY414" i="6"/>
  <c r="CI414" i="6" s="1"/>
  <c r="CQ414" i="6"/>
  <c r="CC414" i="6"/>
  <c r="CM414" i="6"/>
  <c r="CW414" i="6" s="1"/>
  <c r="AD414" i="6"/>
  <c r="CN415" i="6"/>
  <c r="CX415" i="6" s="1"/>
  <c r="BZ415" i="6"/>
  <c r="CJ415" i="6" s="1"/>
  <c r="CR415" i="6"/>
  <c r="AE415" i="6"/>
  <c r="CD415" i="6"/>
  <c r="BP413" i="6"/>
  <c r="BG413" i="6"/>
  <c r="BO413" i="6"/>
  <c r="BA413" i="6"/>
  <c r="BX414" i="6"/>
  <c r="CH414" i="6" s="1"/>
  <c r="CP414" i="6"/>
  <c r="CB414" i="6"/>
  <c r="AC414" i="6"/>
  <c r="CL414" i="6"/>
  <c r="CV414" i="6" s="1"/>
  <c r="BM414" i="6"/>
  <c r="BQ414" i="6"/>
  <c r="Q4356" i="4"/>
  <c r="S4356" i="4"/>
  <c r="Q4350" i="4"/>
  <c r="S4350" i="4"/>
  <c r="M4371" i="4"/>
  <c r="M4376" i="4"/>
  <c r="M4370" i="4"/>
  <c r="O4366" i="4"/>
  <c r="P4366" i="4" s="1"/>
  <c r="O415" i="6" s="1"/>
  <c r="R4366" i="4"/>
  <c r="Y415" i="6" s="1"/>
  <c r="AL415" i="6" s="1"/>
  <c r="R4367" i="4"/>
  <c r="Z415" i="6" s="1"/>
  <c r="AM415" i="6" s="1"/>
  <c r="O4367" i="4"/>
  <c r="P4367" i="4" s="1"/>
  <c r="P415" i="6" s="1"/>
  <c r="J4370" i="4"/>
  <c r="R4372" i="4"/>
  <c r="AA416" i="6" s="1"/>
  <c r="AN416" i="6" s="1"/>
  <c r="O4372" i="4"/>
  <c r="P4372" i="4" s="1"/>
  <c r="Q416" i="6" s="1"/>
  <c r="J4371" i="4"/>
  <c r="J4376" i="4"/>
  <c r="BL416" i="6" l="1"/>
  <c r="BF415" i="6"/>
  <c r="AZ415" i="6"/>
  <c r="CB415" i="6"/>
  <c r="AC415" i="6"/>
  <c r="CL415" i="6"/>
  <c r="CV415" i="6" s="1"/>
  <c r="CP415" i="6"/>
  <c r="BX415" i="6"/>
  <c r="CH415" i="6" s="1"/>
  <c r="CD416" i="6"/>
  <c r="CN416" i="6"/>
  <c r="CX416" i="6" s="1"/>
  <c r="BZ416" i="6"/>
  <c r="CJ416" i="6" s="1"/>
  <c r="CR416" i="6"/>
  <c r="AE416" i="6"/>
  <c r="BA414" i="6"/>
  <c r="BO414" i="6"/>
  <c r="CQ415" i="6"/>
  <c r="BY415" i="6"/>
  <c r="CI415" i="6" s="1"/>
  <c r="AD415" i="6"/>
  <c r="CC415" i="6"/>
  <c r="CM415" i="6"/>
  <c r="CW415" i="6" s="1"/>
  <c r="BM415" i="6"/>
  <c r="BQ415" i="6"/>
  <c r="BG414" i="6"/>
  <c r="BP414" i="6"/>
  <c r="S4355" i="4"/>
  <c r="Q4355" i="4"/>
  <c r="S4354" i="4"/>
  <c r="Q4354" i="4"/>
  <c r="Q4364" i="4"/>
  <c r="S4364" i="4"/>
  <c r="Q4360" i="4"/>
  <c r="S4360" i="4"/>
  <c r="M4374" i="4"/>
  <c r="M4375" i="4"/>
  <c r="M4380" i="4"/>
  <c r="R4371" i="4"/>
  <c r="Z416" i="6" s="1"/>
  <c r="AM416" i="6" s="1"/>
  <c r="O4371" i="4"/>
  <c r="P4371" i="4" s="1"/>
  <c r="P416" i="6" s="1"/>
  <c r="O4376" i="4"/>
  <c r="P4376" i="4" s="1"/>
  <c r="Q417" i="6" s="1"/>
  <c r="R4376" i="4"/>
  <c r="AA417" i="6" s="1"/>
  <c r="AN417" i="6" s="1"/>
  <c r="J4380" i="4"/>
  <c r="J4374" i="4"/>
  <c r="R4370" i="4"/>
  <c r="Y416" i="6" s="1"/>
  <c r="AL416" i="6" s="1"/>
  <c r="O4370" i="4"/>
  <c r="P4370" i="4" s="1"/>
  <c r="O416" i="6" s="1"/>
  <c r="J4375" i="4"/>
  <c r="AZ416" i="6" l="1"/>
  <c r="BL417" i="6"/>
  <c r="BF416" i="6"/>
  <c r="CD417" i="6"/>
  <c r="CN417" i="6"/>
  <c r="CX417" i="6" s="1"/>
  <c r="CR417" i="6"/>
  <c r="BZ417" i="6"/>
  <c r="CJ417" i="6" s="1"/>
  <c r="AE417" i="6"/>
  <c r="BA415" i="6"/>
  <c r="BO415" i="6"/>
  <c r="CB416" i="6"/>
  <c r="CL416" i="6"/>
  <c r="CV416" i="6" s="1"/>
  <c r="AC416" i="6"/>
  <c r="CP416" i="6"/>
  <c r="BX416" i="6"/>
  <c r="CH416" i="6" s="1"/>
  <c r="BG415" i="6"/>
  <c r="BP415" i="6"/>
  <c r="CC416" i="6"/>
  <c r="CQ416" i="6"/>
  <c r="CM416" i="6"/>
  <c r="CW416" i="6" s="1"/>
  <c r="BY416" i="6"/>
  <c r="CI416" i="6" s="1"/>
  <c r="AD416" i="6"/>
  <c r="BQ416" i="6"/>
  <c r="BM416" i="6"/>
  <c r="S4358" i="4"/>
  <c r="Q4358" i="4"/>
  <c r="Q4362" i="4"/>
  <c r="S4362" i="4"/>
  <c r="Q4359" i="4"/>
  <c r="S4359" i="4"/>
  <c r="M4378" i="4"/>
  <c r="M4379" i="4"/>
  <c r="M4384" i="4"/>
  <c r="M4383" i="4"/>
  <c r="J4378" i="4"/>
  <c r="R4375" i="4"/>
  <c r="Z417" i="6" s="1"/>
  <c r="AM417" i="6" s="1"/>
  <c r="O4375" i="4"/>
  <c r="P4375" i="4" s="1"/>
  <c r="P417" i="6" s="1"/>
  <c r="O4374" i="4"/>
  <c r="P4374" i="4" s="1"/>
  <c r="O417" i="6" s="1"/>
  <c r="R4374" i="4"/>
  <c r="Y417" i="6" s="1"/>
  <c r="AL417" i="6" s="1"/>
  <c r="R4380" i="4"/>
  <c r="AA185" i="6" s="1"/>
  <c r="AN185" i="6" s="1"/>
  <c r="O4380" i="4"/>
  <c r="P4380" i="4" s="1"/>
  <c r="Q185" i="6" s="1"/>
  <c r="J4384" i="4"/>
  <c r="J4379" i="4"/>
  <c r="AZ417" i="6" l="1"/>
  <c r="BL185" i="6"/>
  <c r="BF417" i="6"/>
  <c r="BO416" i="6"/>
  <c r="BA416" i="6"/>
  <c r="BM417" i="6"/>
  <c r="BQ417" i="6"/>
  <c r="BZ185" i="6"/>
  <c r="CJ185" i="6" s="1"/>
  <c r="CD185" i="6"/>
  <c r="CN185" i="6"/>
  <c r="CX185" i="6" s="1"/>
  <c r="AE185" i="6"/>
  <c r="CR185" i="6"/>
  <c r="AD417" i="6"/>
  <c r="CM417" i="6"/>
  <c r="CW417" i="6" s="1"/>
  <c r="CC417" i="6"/>
  <c r="CQ417" i="6"/>
  <c r="BY417" i="6"/>
  <c r="CI417" i="6" s="1"/>
  <c r="BX417" i="6"/>
  <c r="CH417" i="6" s="1"/>
  <c r="CL417" i="6"/>
  <c r="CV417" i="6" s="1"/>
  <c r="CB417" i="6"/>
  <c r="AC417" i="6"/>
  <c r="CP417" i="6"/>
  <c r="BG416" i="6"/>
  <c r="BP416" i="6"/>
  <c r="Q4368" i="4"/>
  <c r="S4368" i="4"/>
  <c r="Q4363" i="4"/>
  <c r="S4363" i="4"/>
  <c r="M4388" i="4"/>
  <c r="M4382" i="4"/>
  <c r="O4384" i="4"/>
  <c r="P4384" i="4" s="1"/>
  <c r="Q418" i="6" s="1"/>
  <c r="R4384" i="4"/>
  <c r="AA418" i="6" s="1"/>
  <c r="AN418" i="6" s="1"/>
  <c r="O4379" i="4"/>
  <c r="P4379" i="4" s="1"/>
  <c r="P185" i="6" s="1"/>
  <c r="R4379" i="4"/>
  <c r="Z185" i="6" s="1"/>
  <c r="AM185" i="6" s="1"/>
  <c r="J4388" i="4"/>
  <c r="J4383" i="4"/>
  <c r="R4378" i="4"/>
  <c r="Y185" i="6" s="1"/>
  <c r="AL185" i="6" s="1"/>
  <c r="O4378" i="4"/>
  <c r="P4378" i="4" s="1"/>
  <c r="O185" i="6" s="1"/>
  <c r="J4382" i="4"/>
  <c r="BF185" i="6" l="1"/>
  <c r="AZ185" i="6"/>
  <c r="BL418" i="6"/>
  <c r="BM185" i="6"/>
  <c r="BQ185" i="6"/>
  <c r="AE418" i="6"/>
  <c r="CD418" i="6"/>
  <c r="CN418" i="6"/>
  <c r="CX418" i="6" s="1"/>
  <c r="CR418" i="6"/>
  <c r="BZ418" i="6"/>
  <c r="CJ418" i="6" s="1"/>
  <c r="CC185" i="6"/>
  <c r="CM185" i="6"/>
  <c r="CW185" i="6" s="1"/>
  <c r="CQ185" i="6"/>
  <c r="BY185" i="6"/>
  <c r="CI185" i="6" s="1"/>
  <c r="AD185" i="6"/>
  <c r="BG417" i="6"/>
  <c r="BP417" i="6"/>
  <c r="CB185" i="6"/>
  <c r="CL185" i="6"/>
  <c r="CV185" i="6" s="1"/>
  <c r="AC185" i="6"/>
  <c r="BX185" i="6"/>
  <c r="CH185" i="6" s="1"/>
  <c r="CP185" i="6"/>
  <c r="BO417" i="6"/>
  <c r="BA417" i="6"/>
  <c r="S4371" i="4"/>
  <c r="Q4371" i="4"/>
  <c r="Q4366" i="4"/>
  <c r="S4366" i="4"/>
  <c r="S4372" i="4"/>
  <c r="Q4372" i="4"/>
  <c r="Q4367" i="4"/>
  <c r="S4367" i="4"/>
  <c r="M4386" i="4"/>
  <c r="M4387" i="4"/>
  <c r="M4392" i="4"/>
  <c r="O4382" i="4"/>
  <c r="P4382" i="4" s="1"/>
  <c r="O418" i="6" s="1"/>
  <c r="R4382" i="4"/>
  <c r="Y418" i="6" s="1"/>
  <c r="AL418" i="6" s="1"/>
  <c r="J4392" i="4"/>
  <c r="J4387" i="4"/>
  <c r="O4388" i="4"/>
  <c r="P4388" i="4" s="1"/>
  <c r="Q419" i="6" s="1"/>
  <c r="R4388" i="4"/>
  <c r="AA419" i="6" s="1"/>
  <c r="AN419" i="6" s="1"/>
  <c r="R4383" i="4"/>
  <c r="Z418" i="6" s="1"/>
  <c r="AM418" i="6" s="1"/>
  <c r="O4383" i="4"/>
  <c r="P4383" i="4" s="1"/>
  <c r="P418" i="6" s="1"/>
  <c r="J4386" i="4"/>
  <c r="BL419" i="6" l="1"/>
  <c r="AZ418" i="6"/>
  <c r="BF418" i="6"/>
  <c r="BQ418" i="6"/>
  <c r="BM418" i="6"/>
  <c r="BO185" i="6"/>
  <c r="BA185" i="6"/>
  <c r="CL418" i="6"/>
  <c r="CV418" i="6" s="1"/>
  <c r="CP418" i="6"/>
  <c r="BX418" i="6"/>
  <c r="CH418" i="6" s="1"/>
  <c r="AC418" i="6"/>
  <c r="CB418" i="6"/>
  <c r="BY418" i="6"/>
  <c r="CI418" i="6" s="1"/>
  <c r="CQ418" i="6"/>
  <c r="AD418" i="6"/>
  <c r="CC418" i="6"/>
  <c r="CM418" i="6"/>
  <c r="CW418" i="6" s="1"/>
  <c r="BP185" i="6"/>
  <c r="BG185" i="6"/>
  <c r="BZ419" i="6"/>
  <c r="CJ419" i="6" s="1"/>
  <c r="CD419" i="6"/>
  <c r="CN419" i="6"/>
  <c r="CX419" i="6" s="1"/>
  <c r="AE419" i="6"/>
  <c r="CR419" i="6"/>
  <c r="Q4370" i="4"/>
  <c r="S4370" i="4"/>
  <c r="Q4374" i="4"/>
  <c r="S4374" i="4"/>
  <c r="Q4376" i="4"/>
  <c r="S4376" i="4"/>
  <c r="M4396" i="4"/>
  <c r="M4390" i="4"/>
  <c r="M4391" i="4"/>
  <c r="R4386" i="4"/>
  <c r="Y419" i="6" s="1"/>
  <c r="AL419" i="6" s="1"/>
  <c r="O4386" i="4"/>
  <c r="P4386" i="4" s="1"/>
  <c r="O419" i="6" s="1"/>
  <c r="J4396" i="4"/>
  <c r="R4392" i="4"/>
  <c r="AA420" i="6" s="1"/>
  <c r="AN420" i="6" s="1"/>
  <c r="O4392" i="4"/>
  <c r="P4392" i="4" s="1"/>
  <c r="Q420" i="6" s="1"/>
  <c r="J4390" i="4"/>
  <c r="J4391" i="4"/>
  <c r="M4400" i="4"/>
  <c r="O4387" i="4"/>
  <c r="P4387" i="4" s="1"/>
  <c r="P419" i="6" s="1"/>
  <c r="R4387" i="4"/>
  <c r="Z419" i="6" s="1"/>
  <c r="AM419" i="6" s="1"/>
  <c r="BF419" i="6" l="1"/>
  <c r="BL420" i="6"/>
  <c r="AZ419" i="6"/>
  <c r="BQ419" i="6"/>
  <c r="BM419" i="6"/>
  <c r="AC419" i="6"/>
  <c r="BX419" i="6"/>
  <c r="CH419" i="6" s="1"/>
  <c r="CP419" i="6"/>
  <c r="CB419" i="6"/>
  <c r="CL419" i="6"/>
  <c r="CV419" i="6" s="1"/>
  <c r="BG418" i="6"/>
  <c r="BP418" i="6"/>
  <c r="CC419" i="6"/>
  <c r="CQ419" i="6"/>
  <c r="AD419" i="6"/>
  <c r="CM419" i="6"/>
  <c r="CW419" i="6" s="1"/>
  <c r="BY419" i="6"/>
  <c r="CI419" i="6" s="1"/>
  <c r="BZ420" i="6"/>
  <c r="CJ420" i="6" s="1"/>
  <c r="CN420" i="6"/>
  <c r="CX420" i="6" s="1"/>
  <c r="CD420" i="6"/>
  <c r="AE420" i="6"/>
  <c r="CR420" i="6"/>
  <c r="BO418" i="6"/>
  <c r="BA418" i="6"/>
  <c r="S4384" i="4"/>
  <c r="Q4384" i="4"/>
  <c r="Q4375" i="4"/>
  <c r="S4375" i="4"/>
  <c r="Q4380" i="4"/>
  <c r="S4380" i="4"/>
  <c r="M4395" i="4"/>
  <c r="M4394" i="4"/>
  <c r="R4390" i="4"/>
  <c r="Y420" i="6" s="1"/>
  <c r="AL420" i="6" s="1"/>
  <c r="O4390" i="4"/>
  <c r="P4390" i="4" s="1"/>
  <c r="O420" i="6" s="1"/>
  <c r="J4395" i="4"/>
  <c r="M4399" i="4"/>
  <c r="R4396" i="4"/>
  <c r="AA421" i="6" s="1"/>
  <c r="AN421" i="6" s="1"/>
  <c r="O4396" i="4"/>
  <c r="P4396" i="4" s="1"/>
  <c r="Q421" i="6" s="1"/>
  <c r="J4400" i="4"/>
  <c r="R4391" i="4"/>
  <c r="Z420" i="6" s="1"/>
  <c r="AM420" i="6" s="1"/>
  <c r="O4391" i="4"/>
  <c r="P4391" i="4" s="1"/>
  <c r="P420" i="6" s="1"/>
  <c r="J4394" i="4"/>
  <c r="BF420" i="6" l="1"/>
  <c r="BL421" i="6"/>
  <c r="AZ420" i="6"/>
  <c r="BA419" i="6"/>
  <c r="BO419" i="6"/>
  <c r="CD421" i="6"/>
  <c r="CN421" i="6"/>
  <c r="CX421" i="6" s="1"/>
  <c r="AE421" i="6"/>
  <c r="CR421" i="6"/>
  <c r="BZ421" i="6"/>
  <c r="CJ421" i="6" s="1"/>
  <c r="CP420" i="6"/>
  <c r="CL420" i="6"/>
  <c r="CV420" i="6" s="1"/>
  <c r="BX420" i="6"/>
  <c r="CH420" i="6" s="1"/>
  <c r="CB420" i="6"/>
  <c r="AC420" i="6"/>
  <c r="BM420" i="6"/>
  <c r="BQ420" i="6"/>
  <c r="BG419" i="6"/>
  <c r="BP419" i="6"/>
  <c r="CQ420" i="6"/>
  <c r="BY420" i="6"/>
  <c r="CI420" i="6" s="1"/>
  <c r="CC420" i="6"/>
  <c r="CM420" i="6"/>
  <c r="CW420" i="6" s="1"/>
  <c r="AD420" i="6"/>
  <c r="Q4378" i="4"/>
  <c r="S4378" i="4"/>
  <c r="Q4379" i="4"/>
  <c r="S4379" i="4"/>
  <c r="M4398" i="4"/>
  <c r="M4404" i="4"/>
  <c r="O4395" i="4"/>
  <c r="P4395" i="4" s="1"/>
  <c r="P421" i="6" s="1"/>
  <c r="R4395" i="4"/>
  <c r="Z421" i="6" s="1"/>
  <c r="AM421" i="6" s="1"/>
  <c r="R4394" i="4"/>
  <c r="Y421" i="6" s="1"/>
  <c r="AL421" i="6" s="1"/>
  <c r="O4394" i="4"/>
  <c r="P4394" i="4" s="1"/>
  <c r="O421" i="6" s="1"/>
  <c r="J4398" i="4"/>
  <c r="J4399" i="4"/>
  <c r="R4400" i="4"/>
  <c r="AA433" i="6" s="1"/>
  <c r="AN433" i="6" s="1"/>
  <c r="O4400" i="4"/>
  <c r="P4400" i="4" s="1"/>
  <c r="Q433" i="6" s="1"/>
  <c r="J4404" i="4"/>
  <c r="BF421" i="6" l="1"/>
  <c r="BL433" i="6"/>
  <c r="AZ421" i="6"/>
  <c r="BG420" i="6"/>
  <c r="BP420" i="6"/>
  <c r="CB421" i="6"/>
  <c r="CP421" i="6"/>
  <c r="AC421" i="6"/>
  <c r="BX421" i="6"/>
  <c r="CH421" i="6" s="1"/>
  <c r="CL421" i="6"/>
  <c r="CV421" i="6" s="1"/>
  <c r="AE433" i="6"/>
  <c r="CN433" i="6"/>
  <c r="CX433" i="6" s="1"/>
  <c r="BZ433" i="6"/>
  <c r="CJ433" i="6" s="1"/>
  <c r="CD433" i="6"/>
  <c r="CR433" i="6"/>
  <c r="BY421" i="6"/>
  <c r="CI421" i="6" s="1"/>
  <c r="CC421" i="6"/>
  <c r="CM421" i="6"/>
  <c r="CW421" i="6" s="1"/>
  <c r="AD421" i="6"/>
  <c r="CQ421" i="6"/>
  <c r="BA420" i="6"/>
  <c r="BO420" i="6"/>
  <c r="BM421" i="6"/>
  <c r="BQ421" i="6"/>
  <c r="S4383" i="4"/>
  <c r="Q4383" i="4"/>
  <c r="Q4388" i="4"/>
  <c r="S4388" i="4"/>
  <c r="Q4387" i="4"/>
  <c r="S4387" i="4"/>
  <c r="Q4382" i="4"/>
  <c r="S4382" i="4"/>
  <c r="Q4386" i="4"/>
  <c r="S4386" i="4"/>
  <c r="M4403" i="4"/>
  <c r="M4402" i="4"/>
  <c r="M4408" i="4"/>
  <c r="O4404" i="4"/>
  <c r="P4404" i="4" s="1"/>
  <c r="Q432" i="6" s="1"/>
  <c r="R4404" i="4"/>
  <c r="AA432" i="6" s="1"/>
  <c r="AN432" i="6" s="1"/>
  <c r="R4399" i="4"/>
  <c r="Z433" i="6" s="1"/>
  <c r="AM433" i="6" s="1"/>
  <c r="O4399" i="4"/>
  <c r="P4399" i="4" s="1"/>
  <c r="P433" i="6" s="1"/>
  <c r="J4402" i="4"/>
  <c r="J4403" i="4"/>
  <c r="J4408" i="4"/>
  <c r="R4398" i="4"/>
  <c r="Y433" i="6" s="1"/>
  <c r="AL433" i="6" s="1"/>
  <c r="O4398" i="4"/>
  <c r="P4398" i="4" s="1"/>
  <c r="O433" i="6" s="1"/>
  <c r="AZ433" i="6" l="1"/>
  <c r="BF433" i="6"/>
  <c r="BL432" i="6"/>
  <c r="AE432" i="6"/>
  <c r="CR432" i="6"/>
  <c r="CD432" i="6"/>
  <c r="BZ432" i="6"/>
  <c r="CJ432" i="6" s="1"/>
  <c r="CN432" i="6"/>
  <c r="CX432" i="6" s="1"/>
  <c r="BP421" i="6"/>
  <c r="BG421" i="6"/>
  <c r="CL433" i="6"/>
  <c r="CV433" i="6" s="1"/>
  <c r="CP433" i="6"/>
  <c r="AC433" i="6"/>
  <c r="BX433" i="6"/>
  <c r="CH433" i="6" s="1"/>
  <c r="CB433" i="6"/>
  <c r="BY433" i="6"/>
  <c r="CI433" i="6" s="1"/>
  <c r="CC433" i="6"/>
  <c r="CM433" i="6"/>
  <c r="CW433" i="6" s="1"/>
  <c r="CQ433" i="6"/>
  <c r="AD433" i="6"/>
  <c r="BA421" i="6"/>
  <c r="BO421" i="6"/>
  <c r="BM433" i="6"/>
  <c r="BQ433" i="6"/>
  <c r="S4392" i="4"/>
  <c r="Q4392" i="4"/>
  <c r="M4406" i="4"/>
  <c r="M4412" i="4"/>
  <c r="M4407" i="4"/>
  <c r="R4408" i="4"/>
  <c r="AA437" i="6" s="1"/>
  <c r="AN437" i="6" s="1"/>
  <c r="O4408" i="4"/>
  <c r="P4408" i="4" s="1"/>
  <c r="Q437" i="6" s="1"/>
  <c r="R4402" i="4"/>
  <c r="Y432" i="6" s="1"/>
  <c r="AL432" i="6" s="1"/>
  <c r="O4402" i="4"/>
  <c r="P4402" i="4" s="1"/>
  <c r="O432" i="6" s="1"/>
  <c r="J4412" i="4"/>
  <c r="J4407" i="4"/>
  <c r="J4406" i="4"/>
  <c r="O4403" i="4"/>
  <c r="P4403" i="4" s="1"/>
  <c r="P432" i="6" s="1"/>
  <c r="R4403" i="4"/>
  <c r="Z432" i="6" s="1"/>
  <c r="AM432" i="6" s="1"/>
  <c r="M4416" i="4"/>
  <c r="BL437" i="6" l="1"/>
  <c r="BF432" i="6"/>
  <c r="AZ432" i="6"/>
  <c r="CC432" i="6"/>
  <c r="AD432" i="6"/>
  <c r="CM432" i="6"/>
  <c r="CW432" i="6" s="1"/>
  <c r="CQ432" i="6"/>
  <c r="BY432" i="6"/>
  <c r="CI432" i="6" s="1"/>
  <c r="CP432" i="6"/>
  <c r="AC432" i="6"/>
  <c r="BX432" i="6"/>
  <c r="CH432" i="6" s="1"/>
  <c r="CB432" i="6"/>
  <c r="CL432" i="6"/>
  <c r="CV432" i="6" s="1"/>
  <c r="BG433" i="6"/>
  <c r="BP433" i="6"/>
  <c r="BZ437" i="6"/>
  <c r="CJ437" i="6" s="1"/>
  <c r="AE437" i="6"/>
  <c r="CD437" i="6"/>
  <c r="CN437" i="6"/>
  <c r="CX437" i="6" s="1"/>
  <c r="CR437" i="6"/>
  <c r="BQ432" i="6"/>
  <c r="BM432" i="6"/>
  <c r="BA433" i="6"/>
  <c r="BO433" i="6"/>
  <c r="Q4390" i="4"/>
  <c r="S4390" i="4"/>
  <c r="S4391" i="4"/>
  <c r="Q4391" i="4"/>
  <c r="Q4396" i="4"/>
  <c r="S4396" i="4"/>
  <c r="M4410" i="4"/>
  <c r="M4411" i="4"/>
  <c r="J4416" i="4"/>
  <c r="J4411" i="4"/>
  <c r="M4420" i="4"/>
  <c r="J4410" i="4"/>
  <c r="R4406" i="4"/>
  <c r="Y437" i="6" s="1"/>
  <c r="AL437" i="6" s="1"/>
  <c r="O4406" i="4"/>
  <c r="P4406" i="4" s="1"/>
  <c r="O437" i="6" s="1"/>
  <c r="O4407" i="4"/>
  <c r="P4407" i="4" s="1"/>
  <c r="P437" i="6" s="1"/>
  <c r="R4407" i="4"/>
  <c r="Z437" i="6" s="1"/>
  <c r="AM437" i="6" s="1"/>
  <c r="R4412" i="4"/>
  <c r="AA436" i="6" s="1"/>
  <c r="AN436" i="6" s="1"/>
  <c r="O4412" i="4"/>
  <c r="P4412" i="4" s="1"/>
  <c r="Q436" i="6" s="1"/>
  <c r="BL436" i="6" l="1"/>
  <c r="AZ437" i="6"/>
  <c r="BF437" i="6"/>
  <c r="BO432" i="6"/>
  <c r="BA432" i="6"/>
  <c r="BG432" i="6"/>
  <c r="BP432" i="6"/>
  <c r="CN436" i="6"/>
  <c r="CX436" i="6" s="1"/>
  <c r="CR436" i="6"/>
  <c r="AE436" i="6"/>
  <c r="BZ436" i="6"/>
  <c r="CJ436" i="6" s="1"/>
  <c r="CD436" i="6"/>
  <c r="CM437" i="6"/>
  <c r="CW437" i="6" s="1"/>
  <c r="BY437" i="6"/>
  <c r="CI437" i="6" s="1"/>
  <c r="AD437" i="6"/>
  <c r="CQ437" i="6"/>
  <c r="CC437" i="6"/>
  <c r="BM437" i="6"/>
  <c r="BQ437" i="6"/>
  <c r="CL437" i="6"/>
  <c r="CV437" i="6" s="1"/>
  <c r="AC437" i="6"/>
  <c r="CP437" i="6"/>
  <c r="BX437" i="6"/>
  <c r="CH437" i="6" s="1"/>
  <c r="CB437" i="6"/>
  <c r="Q4400" i="4"/>
  <c r="S4400" i="4"/>
  <c r="Q4398" i="4"/>
  <c r="S4398" i="4"/>
  <c r="Q4395" i="4"/>
  <c r="S4395" i="4"/>
  <c r="Q4394" i="4"/>
  <c r="S4394" i="4"/>
  <c r="M4414" i="4"/>
  <c r="M4415" i="4"/>
  <c r="J4414" i="4"/>
  <c r="O4416" i="4"/>
  <c r="P4416" i="4" s="1"/>
  <c r="Q422" i="6" s="1"/>
  <c r="R4416" i="4"/>
  <c r="AA422" i="6" s="1"/>
  <c r="AN422" i="6" s="1"/>
  <c r="J4420" i="4"/>
  <c r="O4411" i="4"/>
  <c r="P4411" i="4" s="1"/>
  <c r="P436" i="6" s="1"/>
  <c r="R4411" i="4"/>
  <c r="Z436" i="6" s="1"/>
  <c r="AM436" i="6" s="1"/>
  <c r="R4410" i="4"/>
  <c r="Y436" i="6" s="1"/>
  <c r="AL436" i="6" s="1"/>
  <c r="O4410" i="4"/>
  <c r="P4410" i="4" s="1"/>
  <c r="O436" i="6" s="1"/>
  <c r="J4415" i="4"/>
  <c r="AZ436" i="6" l="1"/>
  <c r="BL422" i="6"/>
  <c r="BF436" i="6"/>
  <c r="CD422" i="6"/>
  <c r="AE422" i="6"/>
  <c r="CN422" i="6"/>
  <c r="CX422" i="6" s="1"/>
  <c r="CR422" i="6"/>
  <c r="BZ422" i="6"/>
  <c r="CJ422" i="6" s="1"/>
  <c r="BO437" i="6"/>
  <c r="BA437" i="6"/>
  <c r="BP437" i="6"/>
  <c r="BG437" i="6"/>
  <c r="AC436" i="6"/>
  <c r="BX436" i="6"/>
  <c r="CH436" i="6" s="1"/>
  <c r="CB436" i="6"/>
  <c r="CL436" i="6"/>
  <c r="CV436" i="6" s="1"/>
  <c r="CP436" i="6"/>
  <c r="CC436" i="6"/>
  <c r="AD436" i="6"/>
  <c r="CM436" i="6"/>
  <c r="CW436" i="6" s="1"/>
  <c r="CQ436" i="6"/>
  <c r="BY436" i="6"/>
  <c r="CI436" i="6" s="1"/>
  <c r="BQ436" i="6"/>
  <c r="BM436" i="6"/>
  <c r="Q4404" i="4"/>
  <c r="S4404" i="4"/>
  <c r="Q4399" i="4"/>
  <c r="S4399" i="4"/>
  <c r="Q4408" i="4"/>
  <c r="S4408" i="4"/>
  <c r="M4419" i="4"/>
  <c r="M4424" i="4"/>
  <c r="M4418" i="4"/>
  <c r="M4422" i="4"/>
  <c r="J4424" i="4"/>
  <c r="R4420" i="4"/>
  <c r="AA423" i="6" s="1"/>
  <c r="AN423" i="6" s="1"/>
  <c r="O4420" i="4"/>
  <c r="P4420" i="4" s="1"/>
  <c r="Q423" i="6" s="1"/>
  <c r="J4419" i="4"/>
  <c r="J4418" i="4"/>
  <c r="O4414" i="4"/>
  <c r="P4414" i="4" s="1"/>
  <c r="O422" i="6" s="1"/>
  <c r="R4414" i="4"/>
  <c r="Y422" i="6" s="1"/>
  <c r="AL422" i="6" s="1"/>
  <c r="R4415" i="4"/>
  <c r="Z422" i="6" s="1"/>
  <c r="AM422" i="6" s="1"/>
  <c r="O4415" i="4"/>
  <c r="P4415" i="4" s="1"/>
  <c r="P422" i="6" s="1"/>
  <c r="BF422" i="6" l="1"/>
  <c r="AZ422" i="6"/>
  <c r="BL423" i="6"/>
  <c r="BZ423" i="6"/>
  <c r="CJ423" i="6" s="1"/>
  <c r="CN423" i="6"/>
  <c r="CX423" i="6" s="1"/>
  <c r="AE423" i="6"/>
  <c r="CD423" i="6"/>
  <c r="CR423" i="6"/>
  <c r="BG436" i="6"/>
  <c r="BP436" i="6"/>
  <c r="CC422" i="6"/>
  <c r="AD422" i="6"/>
  <c r="CQ422" i="6"/>
  <c r="BY422" i="6"/>
  <c r="CI422" i="6" s="1"/>
  <c r="CM422" i="6"/>
  <c r="CW422" i="6" s="1"/>
  <c r="BA436" i="6"/>
  <c r="BO436" i="6"/>
  <c r="BX422" i="6"/>
  <c r="CH422" i="6" s="1"/>
  <c r="CB422" i="6"/>
  <c r="AC422" i="6"/>
  <c r="CP422" i="6"/>
  <c r="CL422" i="6"/>
  <c r="CV422" i="6" s="1"/>
  <c r="BM422" i="6"/>
  <c r="BQ422" i="6"/>
  <c r="S4402" i="4"/>
  <c r="Q4402" i="4"/>
  <c r="Q4407" i="4"/>
  <c r="S4407" i="4"/>
  <c r="Q4403" i="4"/>
  <c r="S4403" i="4"/>
  <c r="M4423" i="4"/>
  <c r="M4428" i="4"/>
  <c r="J4422" i="4"/>
  <c r="J4423" i="4"/>
  <c r="O4418" i="4"/>
  <c r="P4418" i="4" s="1"/>
  <c r="O423" i="6" s="1"/>
  <c r="R4418" i="4"/>
  <c r="Y423" i="6" s="1"/>
  <c r="AL423" i="6" s="1"/>
  <c r="O4419" i="4"/>
  <c r="P4419" i="4" s="1"/>
  <c r="P423" i="6" s="1"/>
  <c r="R4419" i="4"/>
  <c r="Z423" i="6" s="1"/>
  <c r="AM423" i="6" s="1"/>
  <c r="M4432" i="4"/>
  <c r="R4424" i="4"/>
  <c r="AA424" i="6" s="1"/>
  <c r="AN424" i="6" s="1"/>
  <c r="O4424" i="4"/>
  <c r="P4424" i="4" s="1"/>
  <c r="Q424" i="6" s="1"/>
  <c r="J4428" i="4"/>
  <c r="BF423" i="6" l="1"/>
  <c r="AZ423" i="6"/>
  <c r="BL424" i="6"/>
  <c r="BO422" i="6"/>
  <c r="BA422" i="6"/>
  <c r="BQ423" i="6"/>
  <c r="BM423" i="6"/>
  <c r="BY423" i="6"/>
  <c r="CI423" i="6" s="1"/>
  <c r="CQ423" i="6"/>
  <c r="CC423" i="6"/>
  <c r="AD423" i="6"/>
  <c r="CM423" i="6"/>
  <c r="CW423" i="6" s="1"/>
  <c r="CP423" i="6"/>
  <c r="BX423" i="6"/>
  <c r="CH423" i="6" s="1"/>
  <c r="CL423" i="6"/>
  <c r="CV423" i="6" s="1"/>
  <c r="AC423" i="6"/>
  <c r="CB423" i="6"/>
  <c r="BG422" i="6"/>
  <c r="BP422" i="6"/>
  <c r="AE424" i="6"/>
  <c r="CN424" i="6"/>
  <c r="CX424" i="6" s="1"/>
  <c r="CD424" i="6"/>
  <c r="BZ424" i="6"/>
  <c r="CJ424" i="6" s="1"/>
  <c r="CR424" i="6"/>
  <c r="Q4412" i="4"/>
  <c r="S4412" i="4"/>
  <c r="Q4410" i="4"/>
  <c r="S4410" i="4"/>
  <c r="Q4406" i="4"/>
  <c r="S4406" i="4"/>
  <c r="M4426" i="4"/>
  <c r="M4427" i="4"/>
  <c r="O4423" i="4"/>
  <c r="P4423" i="4" s="1"/>
  <c r="P424" i="6" s="1"/>
  <c r="R4423" i="4"/>
  <c r="Z424" i="6" s="1"/>
  <c r="AM424" i="6" s="1"/>
  <c r="O4428" i="4"/>
  <c r="P4428" i="4" s="1"/>
  <c r="Q178" i="6" s="1"/>
  <c r="R4428" i="4"/>
  <c r="AA178" i="6" s="1"/>
  <c r="AN178" i="6" s="1"/>
  <c r="J4426" i="4"/>
  <c r="O4422" i="4"/>
  <c r="P4422" i="4" s="1"/>
  <c r="O424" i="6" s="1"/>
  <c r="R4422" i="4"/>
  <c r="Y424" i="6" s="1"/>
  <c r="AL424" i="6" s="1"/>
  <c r="J4427" i="4"/>
  <c r="J4432" i="4"/>
  <c r="AZ424" i="6" l="1"/>
  <c r="BF424" i="6"/>
  <c r="BL178" i="6"/>
  <c r="BA423" i="6"/>
  <c r="BO423" i="6"/>
  <c r="BG423" i="6"/>
  <c r="BP423" i="6"/>
  <c r="CP424" i="6"/>
  <c r="CB424" i="6"/>
  <c r="CL424" i="6"/>
  <c r="CV424" i="6" s="1"/>
  <c r="AC424" i="6"/>
  <c r="BX424" i="6"/>
  <c r="CH424" i="6" s="1"/>
  <c r="AE178" i="6"/>
  <c r="BZ178" i="6"/>
  <c r="CJ178" i="6" s="1"/>
  <c r="CN178" i="6"/>
  <c r="CX178" i="6" s="1"/>
  <c r="CD178" i="6"/>
  <c r="CR178" i="6"/>
  <c r="CQ424" i="6"/>
  <c r="AD424" i="6"/>
  <c r="CC424" i="6"/>
  <c r="CM424" i="6"/>
  <c r="CW424" i="6" s="1"/>
  <c r="BY424" i="6"/>
  <c r="CI424" i="6" s="1"/>
  <c r="BQ424" i="6"/>
  <c r="BM424" i="6"/>
  <c r="Q4420" i="4"/>
  <c r="S4420" i="4"/>
  <c r="Q4411" i="4"/>
  <c r="S4411" i="4"/>
  <c r="Q4416" i="4"/>
  <c r="S4416" i="4"/>
  <c r="M4431" i="4"/>
  <c r="M4430" i="4"/>
  <c r="M4436" i="4"/>
  <c r="J4430" i="4"/>
  <c r="O4426" i="4"/>
  <c r="P4426" i="4" s="1"/>
  <c r="O178" i="6" s="1"/>
  <c r="R4426" i="4"/>
  <c r="Y178" i="6" s="1"/>
  <c r="AL178" i="6" s="1"/>
  <c r="R4432" i="4"/>
  <c r="AA163" i="6" s="1"/>
  <c r="AN163" i="6" s="1"/>
  <c r="O4432" i="4"/>
  <c r="P4432" i="4" s="1"/>
  <c r="Q163" i="6" s="1"/>
  <c r="O4427" i="4"/>
  <c r="P4427" i="4" s="1"/>
  <c r="P178" i="6" s="1"/>
  <c r="R4427" i="4"/>
  <c r="Z178" i="6" s="1"/>
  <c r="AM178" i="6" s="1"/>
  <c r="J4431" i="4"/>
  <c r="J4436" i="4"/>
  <c r="BL163" i="6" l="1"/>
  <c r="BF178" i="6"/>
  <c r="AZ178" i="6"/>
  <c r="CM178" i="6"/>
  <c r="CW178" i="6" s="1"/>
  <c r="BY178" i="6"/>
  <c r="CI178" i="6" s="1"/>
  <c r="CQ178" i="6"/>
  <c r="AD178" i="6"/>
  <c r="CC178" i="6"/>
  <c r="CN163" i="6"/>
  <c r="CX163" i="6" s="1"/>
  <c r="CR163" i="6"/>
  <c r="BZ163" i="6"/>
  <c r="CJ163" i="6" s="1"/>
  <c r="CD163" i="6"/>
  <c r="AE163" i="6"/>
  <c r="CP178" i="6"/>
  <c r="CB178" i="6"/>
  <c r="AC178" i="6"/>
  <c r="CL178" i="6"/>
  <c r="CV178" i="6" s="1"/>
  <c r="BX178" i="6"/>
  <c r="CH178" i="6" s="1"/>
  <c r="BP424" i="6"/>
  <c r="BG424" i="6"/>
  <c r="BQ178" i="6"/>
  <c r="BM178" i="6"/>
  <c r="BO424" i="6"/>
  <c r="BA424" i="6"/>
  <c r="Q4414" i="4"/>
  <c r="S4414" i="4"/>
  <c r="Q4415" i="4"/>
  <c r="S4415" i="4"/>
  <c r="M4434" i="4"/>
  <c r="M4435" i="4"/>
  <c r="M4440" i="4"/>
  <c r="J4435" i="4"/>
  <c r="M4444" i="4"/>
  <c r="R4430" i="4"/>
  <c r="Y163" i="6" s="1"/>
  <c r="AL163" i="6" s="1"/>
  <c r="O4430" i="4"/>
  <c r="P4430" i="4" s="1"/>
  <c r="O163" i="6" s="1"/>
  <c r="R4436" i="4"/>
  <c r="AA162" i="6" s="1"/>
  <c r="AN162" i="6" s="1"/>
  <c r="O4436" i="4"/>
  <c r="P4436" i="4" s="1"/>
  <c r="Q162" i="6" s="1"/>
  <c r="O4431" i="4"/>
  <c r="P4431" i="4" s="1"/>
  <c r="P163" i="6" s="1"/>
  <c r="R4431" i="4"/>
  <c r="Z163" i="6" s="1"/>
  <c r="AM163" i="6" s="1"/>
  <c r="J4434" i="4"/>
  <c r="J4440" i="4"/>
  <c r="AZ163" i="6" l="1"/>
  <c r="BF163" i="6"/>
  <c r="BL162" i="6"/>
  <c r="CM163" i="6"/>
  <c r="CW163" i="6" s="1"/>
  <c r="AD163" i="6"/>
  <c r="BY163" i="6"/>
  <c r="CI163" i="6" s="1"/>
  <c r="CQ163" i="6"/>
  <c r="CC163" i="6"/>
  <c r="CN162" i="6"/>
  <c r="CX162" i="6" s="1"/>
  <c r="AE162" i="6"/>
  <c r="BZ162" i="6"/>
  <c r="CJ162" i="6" s="1"/>
  <c r="CD162" i="6"/>
  <c r="CR162" i="6"/>
  <c r="CB163" i="6"/>
  <c r="BX163" i="6"/>
  <c r="CH163" i="6" s="1"/>
  <c r="CL163" i="6"/>
  <c r="CV163" i="6" s="1"/>
  <c r="CP163" i="6"/>
  <c r="AC163" i="6"/>
  <c r="BO178" i="6"/>
  <c r="BA178" i="6"/>
  <c r="BQ163" i="6"/>
  <c r="BM163" i="6"/>
  <c r="BP178" i="6"/>
  <c r="BG178" i="6"/>
  <c r="Q4424" i="4"/>
  <c r="S4424" i="4"/>
  <c r="Q4418" i="4"/>
  <c r="S4418" i="4"/>
  <c r="Q4419" i="4"/>
  <c r="S4419" i="4"/>
  <c r="M4438" i="4"/>
  <c r="M4439" i="4"/>
  <c r="J4438" i="4"/>
  <c r="M4448" i="4"/>
  <c r="R4434" i="4"/>
  <c r="Y162" i="6" s="1"/>
  <c r="AL162" i="6" s="1"/>
  <c r="O4434" i="4"/>
  <c r="P4434" i="4" s="1"/>
  <c r="O162" i="6" s="1"/>
  <c r="M4442" i="4"/>
  <c r="O4440" i="4"/>
  <c r="P4440" i="4" s="1"/>
  <c r="Q165" i="6" s="1"/>
  <c r="R4440" i="4"/>
  <c r="AA165" i="6" s="1"/>
  <c r="AN165" i="6" s="1"/>
  <c r="J4444" i="4"/>
  <c r="O4435" i="4"/>
  <c r="P4435" i="4" s="1"/>
  <c r="P162" i="6" s="1"/>
  <c r="R4435" i="4"/>
  <c r="Z162" i="6" s="1"/>
  <c r="AM162" i="6" s="1"/>
  <c r="J4439" i="4"/>
  <c r="AZ162" i="6" l="1"/>
  <c r="BL165" i="6"/>
  <c r="BF162" i="6"/>
  <c r="BY162" i="6"/>
  <c r="CI162" i="6" s="1"/>
  <c r="CQ162" i="6"/>
  <c r="CC162" i="6"/>
  <c r="AD162" i="6"/>
  <c r="CM162" i="6"/>
  <c r="CW162" i="6" s="1"/>
  <c r="AE165" i="6"/>
  <c r="BZ165" i="6"/>
  <c r="CJ165" i="6" s="1"/>
  <c r="CR165" i="6"/>
  <c r="CD165" i="6"/>
  <c r="CN165" i="6"/>
  <c r="CX165" i="6" s="1"/>
  <c r="CL162" i="6"/>
  <c r="CV162" i="6" s="1"/>
  <c r="CP162" i="6"/>
  <c r="AC162" i="6"/>
  <c r="CB162" i="6"/>
  <c r="BX162" i="6"/>
  <c r="CH162" i="6" s="1"/>
  <c r="BO163" i="6"/>
  <c r="BA163" i="6"/>
  <c r="BQ162" i="6"/>
  <c r="BM162" i="6"/>
  <c r="BP163" i="6"/>
  <c r="BG163" i="6"/>
  <c r="Q4423" i="4"/>
  <c r="S4423" i="4"/>
  <c r="Q4428" i="4"/>
  <c r="S4428" i="4"/>
  <c r="Q4422" i="4"/>
  <c r="S4422" i="4"/>
  <c r="M4443" i="4"/>
  <c r="O4439" i="4"/>
  <c r="P4439" i="4" s="1"/>
  <c r="P165" i="6" s="1"/>
  <c r="R4439" i="4"/>
  <c r="Z165" i="6" s="1"/>
  <c r="AM165" i="6" s="1"/>
  <c r="J4442" i="4"/>
  <c r="R4438" i="4"/>
  <c r="Y165" i="6" s="1"/>
  <c r="AL165" i="6" s="1"/>
  <c r="O4438" i="4"/>
  <c r="P4438" i="4" s="1"/>
  <c r="O165" i="6" s="1"/>
  <c r="J4448" i="4"/>
  <c r="J4443" i="4"/>
  <c r="R4444" i="4"/>
  <c r="AA156" i="6" s="1"/>
  <c r="AN156" i="6" s="1"/>
  <c r="O4444" i="4"/>
  <c r="P4444" i="4" s="1"/>
  <c r="Q156" i="6" s="1"/>
  <c r="AZ165" i="6" l="1"/>
  <c r="BL156" i="6"/>
  <c r="BF165" i="6"/>
  <c r="BZ156" i="6"/>
  <c r="CJ156" i="6" s="1"/>
  <c r="AE156" i="6"/>
  <c r="CN156" i="6"/>
  <c r="CX156" i="6" s="1"/>
  <c r="CD156" i="6"/>
  <c r="CR156" i="6"/>
  <c r="CL165" i="6"/>
  <c r="CV165" i="6" s="1"/>
  <c r="CP165" i="6"/>
  <c r="AC165" i="6"/>
  <c r="BX165" i="6"/>
  <c r="CH165" i="6" s="1"/>
  <c r="CB165" i="6"/>
  <c r="AD165" i="6"/>
  <c r="CC165" i="6"/>
  <c r="CM165" i="6"/>
  <c r="CW165" i="6" s="1"/>
  <c r="CQ165" i="6"/>
  <c r="BY165" i="6"/>
  <c r="CI165" i="6" s="1"/>
  <c r="BO162" i="6"/>
  <c r="BA162" i="6"/>
  <c r="BQ165" i="6"/>
  <c r="BM165" i="6"/>
  <c r="BP162" i="6"/>
  <c r="BG162" i="6"/>
  <c r="Q4427" i="4"/>
  <c r="S4427" i="4"/>
  <c r="Q4432" i="4"/>
  <c r="S4432" i="4"/>
  <c r="Q4426" i="4"/>
  <c r="S4426" i="4"/>
  <c r="M4452" i="4"/>
  <c r="M4446" i="4"/>
  <c r="M4447" i="4"/>
  <c r="O4442" i="4"/>
  <c r="P4442" i="4" s="1"/>
  <c r="O156" i="6" s="1"/>
  <c r="R4442" i="4"/>
  <c r="Y156" i="6" s="1"/>
  <c r="AL156" i="6" s="1"/>
  <c r="O4443" i="4"/>
  <c r="P4443" i="4" s="1"/>
  <c r="P156" i="6" s="1"/>
  <c r="R4443" i="4"/>
  <c r="Z156" i="6" s="1"/>
  <c r="AM156" i="6" s="1"/>
  <c r="J4446" i="4"/>
  <c r="J4452" i="4"/>
  <c r="J4447" i="4"/>
  <c r="M4450" i="4"/>
  <c r="O4448" i="4"/>
  <c r="P4448" i="4" s="1"/>
  <c r="Q425" i="6" s="1"/>
  <c r="R4448" i="4"/>
  <c r="AA425" i="6" s="1"/>
  <c r="AN425" i="6" s="1"/>
  <c r="BL425" i="6" l="1"/>
  <c r="AZ156" i="6"/>
  <c r="BF156" i="6"/>
  <c r="AE425" i="6"/>
  <c r="CD425" i="6"/>
  <c r="CN425" i="6"/>
  <c r="CX425" i="6" s="1"/>
  <c r="CR425" i="6"/>
  <c r="BZ425" i="6"/>
  <c r="CJ425" i="6" s="1"/>
  <c r="CC156" i="6"/>
  <c r="AD156" i="6"/>
  <c r="CM156" i="6"/>
  <c r="CW156" i="6" s="1"/>
  <c r="BY156" i="6"/>
  <c r="CI156" i="6" s="1"/>
  <c r="CQ156" i="6"/>
  <c r="CL156" i="6"/>
  <c r="CV156" i="6" s="1"/>
  <c r="AC156" i="6"/>
  <c r="CB156" i="6"/>
  <c r="BX156" i="6"/>
  <c r="CH156" i="6" s="1"/>
  <c r="CP156" i="6"/>
  <c r="BP165" i="6"/>
  <c r="BG165" i="6"/>
  <c r="BA165" i="6"/>
  <c r="BO165" i="6"/>
  <c r="BM156" i="6"/>
  <c r="BQ156" i="6"/>
  <c r="Q4436" i="4"/>
  <c r="S4436" i="4"/>
  <c r="Q4434" i="4"/>
  <c r="S4434" i="4"/>
  <c r="Q4430" i="4"/>
  <c r="S4430" i="4"/>
  <c r="Q4431" i="4"/>
  <c r="S4431" i="4"/>
  <c r="M4451" i="4"/>
  <c r="M4456" i="4"/>
  <c r="J4451" i="4"/>
  <c r="R4447" i="4"/>
  <c r="Z425" i="6" s="1"/>
  <c r="AM425" i="6" s="1"/>
  <c r="O4447" i="4"/>
  <c r="P4447" i="4" s="1"/>
  <c r="P425" i="6" s="1"/>
  <c r="R4452" i="4"/>
  <c r="AA426" i="6" s="1"/>
  <c r="AN426" i="6" s="1"/>
  <c r="O4452" i="4"/>
  <c r="P4452" i="4" s="1"/>
  <c r="Q426" i="6" s="1"/>
  <c r="J4456" i="4"/>
  <c r="O4446" i="4"/>
  <c r="P4446" i="4" s="1"/>
  <c r="O425" i="6" s="1"/>
  <c r="R4446" i="4"/>
  <c r="Y425" i="6" s="1"/>
  <c r="AL425" i="6" s="1"/>
  <c r="J4450" i="4"/>
  <c r="BL426" i="6" l="1"/>
  <c r="BF425" i="6"/>
  <c r="AZ425" i="6"/>
  <c r="CB425" i="6"/>
  <c r="CP425" i="6"/>
  <c r="AC425" i="6"/>
  <c r="BX425" i="6"/>
  <c r="CH425" i="6" s="1"/>
  <c r="CL425" i="6"/>
  <c r="CV425" i="6" s="1"/>
  <c r="BZ426" i="6"/>
  <c r="CJ426" i="6" s="1"/>
  <c r="CR426" i="6"/>
  <c r="AE426" i="6"/>
  <c r="CN426" i="6"/>
  <c r="CX426" i="6" s="1"/>
  <c r="CD426" i="6"/>
  <c r="CM425" i="6"/>
  <c r="CW425" i="6" s="1"/>
  <c r="CC425" i="6"/>
  <c r="AD425" i="6"/>
  <c r="BY425" i="6"/>
  <c r="CI425" i="6" s="1"/>
  <c r="CQ425" i="6"/>
  <c r="BO156" i="6"/>
  <c r="BA156" i="6"/>
  <c r="BP156" i="6"/>
  <c r="BG156" i="6"/>
  <c r="BQ425" i="6"/>
  <c r="BM425" i="6"/>
  <c r="Q4438" i="4"/>
  <c r="S4438" i="4"/>
  <c r="Q4439" i="4"/>
  <c r="S4439" i="4"/>
  <c r="Q4440" i="4"/>
  <c r="S4440" i="4"/>
  <c r="Q4435" i="4"/>
  <c r="S4435" i="4"/>
  <c r="M4460" i="4"/>
  <c r="M4454" i="4"/>
  <c r="M4455" i="4"/>
  <c r="O4450" i="4"/>
  <c r="P4450" i="4" s="1"/>
  <c r="O426" i="6" s="1"/>
  <c r="R4450" i="4"/>
  <c r="Y426" i="6" s="1"/>
  <c r="AL426" i="6" s="1"/>
  <c r="J4454" i="4"/>
  <c r="J4460" i="4"/>
  <c r="J4455" i="4"/>
  <c r="M4458" i="4"/>
  <c r="R4456" i="4"/>
  <c r="AA427" i="6" s="1"/>
  <c r="AN427" i="6" s="1"/>
  <c r="O4456" i="4"/>
  <c r="P4456" i="4" s="1"/>
  <c r="Q427" i="6" s="1"/>
  <c r="R4451" i="4"/>
  <c r="Z426" i="6" s="1"/>
  <c r="AM426" i="6" s="1"/>
  <c r="O4451" i="4"/>
  <c r="P4451" i="4" s="1"/>
  <c r="P426" i="6" s="1"/>
  <c r="BF426" i="6" l="1"/>
  <c r="BL427" i="6"/>
  <c r="AZ426" i="6"/>
  <c r="CQ426" i="6"/>
  <c r="AD426" i="6"/>
  <c r="CC426" i="6"/>
  <c r="CM426" i="6"/>
  <c r="CW426" i="6" s="1"/>
  <c r="BY426" i="6"/>
  <c r="CI426" i="6" s="1"/>
  <c r="CD427" i="6"/>
  <c r="BZ427" i="6"/>
  <c r="CJ427" i="6" s="1"/>
  <c r="AE427" i="6"/>
  <c r="CN427" i="6"/>
  <c r="CX427" i="6" s="1"/>
  <c r="CR427" i="6"/>
  <c r="CP426" i="6"/>
  <c r="CB426" i="6"/>
  <c r="CL426" i="6"/>
  <c r="CV426" i="6" s="1"/>
  <c r="AC426" i="6"/>
  <c r="BX426" i="6"/>
  <c r="CH426" i="6" s="1"/>
  <c r="BG425" i="6"/>
  <c r="BP425" i="6"/>
  <c r="BQ426" i="6"/>
  <c r="BM426" i="6"/>
  <c r="BO425" i="6"/>
  <c r="BA425" i="6"/>
  <c r="Q4444" i="4"/>
  <c r="S4444" i="4"/>
  <c r="Q4443" i="4"/>
  <c r="S4443" i="4"/>
  <c r="M4464" i="4"/>
  <c r="M4459" i="4"/>
  <c r="J4458" i="4"/>
  <c r="O4460" i="4"/>
  <c r="P4460" i="4" s="1"/>
  <c r="Q428" i="6" s="1"/>
  <c r="R4460" i="4"/>
  <c r="AA428" i="6" s="1"/>
  <c r="AN428" i="6" s="1"/>
  <c r="O4455" i="4"/>
  <c r="P4455" i="4" s="1"/>
  <c r="P427" i="6" s="1"/>
  <c r="R4455" i="4"/>
  <c r="Z427" i="6" s="1"/>
  <c r="AM427" i="6" s="1"/>
  <c r="J4459" i="4"/>
  <c r="R4454" i="4"/>
  <c r="Y427" i="6" s="1"/>
  <c r="AL427" i="6" s="1"/>
  <c r="O4454" i="4"/>
  <c r="P4454" i="4" s="1"/>
  <c r="O427" i="6" s="1"/>
  <c r="J4464" i="4"/>
  <c r="BL428" i="6" l="1"/>
  <c r="BF427" i="6"/>
  <c r="AZ427" i="6"/>
  <c r="CB427" i="6"/>
  <c r="BX427" i="6"/>
  <c r="CH427" i="6" s="1"/>
  <c r="CL427" i="6"/>
  <c r="CV427" i="6" s="1"/>
  <c r="AC427" i="6"/>
  <c r="CP427" i="6"/>
  <c r="CC427" i="6"/>
  <c r="AD427" i="6"/>
  <c r="CQ427" i="6"/>
  <c r="CM427" i="6"/>
  <c r="CW427" i="6" s="1"/>
  <c r="BY427" i="6"/>
  <c r="CI427" i="6" s="1"/>
  <c r="CR428" i="6"/>
  <c r="CD428" i="6"/>
  <c r="BZ428" i="6"/>
  <c r="CJ428" i="6" s="1"/>
  <c r="CN428" i="6"/>
  <c r="CX428" i="6" s="1"/>
  <c r="AE428" i="6"/>
  <c r="BO426" i="6"/>
  <c r="BA426" i="6"/>
  <c r="BM427" i="6"/>
  <c r="BQ427" i="6"/>
  <c r="BG426" i="6"/>
  <c r="BP426" i="6"/>
  <c r="Q4442" i="4"/>
  <c r="S4442" i="4"/>
  <c r="Q4448" i="4"/>
  <c r="S4448" i="4"/>
  <c r="Q4446" i="4"/>
  <c r="S4446" i="4"/>
  <c r="M4468" i="4"/>
  <c r="M4462" i="4"/>
  <c r="M4463" i="4"/>
  <c r="J4468" i="4"/>
  <c r="J4463" i="4"/>
  <c r="J4462" i="4"/>
  <c r="R4464" i="4"/>
  <c r="AA429" i="6" s="1"/>
  <c r="AN429" i="6" s="1"/>
  <c r="O4464" i="4"/>
  <c r="P4464" i="4" s="1"/>
  <c r="Q429" i="6" s="1"/>
  <c r="O4459" i="4"/>
  <c r="P4459" i="4" s="1"/>
  <c r="P428" i="6" s="1"/>
  <c r="R4459" i="4"/>
  <c r="Z428" i="6" s="1"/>
  <c r="AM428" i="6" s="1"/>
  <c r="R4458" i="4"/>
  <c r="Y428" i="6" s="1"/>
  <c r="AL428" i="6" s="1"/>
  <c r="O4458" i="4"/>
  <c r="P4458" i="4" s="1"/>
  <c r="O428" i="6" s="1"/>
  <c r="BF428" i="6" l="1"/>
  <c r="BL429" i="6"/>
  <c r="AZ428" i="6"/>
  <c r="BX428" i="6"/>
  <c r="CH428" i="6" s="1"/>
  <c r="CL428" i="6"/>
  <c r="CV428" i="6" s="1"/>
  <c r="CP428" i="6"/>
  <c r="CB428" i="6"/>
  <c r="AC428" i="6"/>
  <c r="CM428" i="6"/>
  <c r="CW428" i="6" s="1"/>
  <c r="BY428" i="6"/>
  <c r="CI428" i="6" s="1"/>
  <c r="AD428" i="6"/>
  <c r="CC428" i="6"/>
  <c r="CQ428" i="6"/>
  <c r="CR429" i="6"/>
  <c r="CD429" i="6"/>
  <c r="BZ429" i="6"/>
  <c r="CJ429" i="6" s="1"/>
  <c r="AE429" i="6"/>
  <c r="CN429" i="6"/>
  <c r="CX429" i="6" s="1"/>
  <c r="BQ428" i="6"/>
  <c r="BM428" i="6"/>
  <c r="BP427" i="6"/>
  <c r="BG427" i="6"/>
  <c r="BO427" i="6"/>
  <c r="BA427" i="6"/>
  <c r="Q4452" i="4"/>
  <c r="S4452" i="4"/>
  <c r="Q4456" i="4"/>
  <c r="S4456" i="4"/>
  <c r="S4447" i="4"/>
  <c r="Q4447" i="4"/>
  <c r="M4466" i="4"/>
  <c r="M4472" i="4"/>
  <c r="M4467" i="4"/>
  <c r="M4471" i="4"/>
  <c r="J4466" i="4"/>
  <c r="R4468" i="4"/>
  <c r="O4468" i="4"/>
  <c r="P4468" i="4" s="1"/>
  <c r="J4472" i="4"/>
  <c r="R4463" i="4"/>
  <c r="Z429" i="6" s="1"/>
  <c r="AM429" i="6" s="1"/>
  <c r="O4463" i="4"/>
  <c r="P4463" i="4" s="1"/>
  <c r="P429" i="6" s="1"/>
  <c r="J4467" i="4"/>
  <c r="O4462" i="4"/>
  <c r="P4462" i="4" s="1"/>
  <c r="O429" i="6" s="1"/>
  <c r="R4462" i="4"/>
  <c r="Y429" i="6" s="1"/>
  <c r="AL429" i="6" s="1"/>
  <c r="M4476" i="4"/>
  <c r="AZ429" i="6" l="1"/>
  <c r="BF429" i="6"/>
  <c r="AC429" i="6"/>
  <c r="CP429" i="6"/>
  <c r="CL429" i="6"/>
  <c r="CV429" i="6" s="1"/>
  <c r="BX429" i="6"/>
  <c r="CH429" i="6" s="1"/>
  <c r="CB429" i="6"/>
  <c r="AD429" i="6"/>
  <c r="CC429" i="6"/>
  <c r="CQ429" i="6"/>
  <c r="BY429" i="6"/>
  <c r="CI429" i="6" s="1"/>
  <c r="CM429" i="6"/>
  <c r="CW429" i="6" s="1"/>
  <c r="BM429" i="6"/>
  <c r="BQ429" i="6"/>
  <c r="BP428" i="6"/>
  <c r="BG428" i="6"/>
  <c r="BA428" i="6"/>
  <c r="BO428" i="6"/>
  <c r="Q4451" i="4"/>
  <c r="S4451" i="4"/>
  <c r="S4454" i="4"/>
  <c r="Q4454" i="4"/>
  <c r="Q4450" i="4"/>
  <c r="S4450" i="4"/>
  <c r="M4470" i="4"/>
  <c r="O4466" i="4"/>
  <c r="P4466" i="4" s="1"/>
  <c r="R4466" i="4"/>
  <c r="R4467" i="4"/>
  <c r="O4467" i="4"/>
  <c r="P4467" i="4" s="1"/>
  <c r="J4476" i="4"/>
  <c r="J4470" i="4"/>
  <c r="J4471" i="4"/>
  <c r="R4472" i="4"/>
  <c r="O4472" i="4"/>
  <c r="P4472" i="4" s="1"/>
  <c r="BG429" i="6" l="1"/>
  <c r="BP429" i="6"/>
  <c r="BO429" i="6"/>
  <c r="BA429" i="6"/>
  <c r="Q4455" i="4"/>
  <c r="S4455" i="4"/>
  <c r="Q4460" i="4"/>
  <c r="S4460" i="4"/>
  <c r="M4475" i="4"/>
  <c r="M4480" i="4"/>
  <c r="M4474" i="4"/>
  <c r="R4471" i="4"/>
  <c r="O4471" i="4"/>
  <c r="P4471" i="4" s="1"/>
  <c r="J4475" i="4"/>
  <c r="R4470" i="4"/>
  <c r="O4470" i="4"/>
  <c r="P4470" i="4" s="1"/>
  <c r="M4484" i="4"/>
  <c r="J4474" i="4"/>
  <c r="O4476" i="4"/>
  <c r="P4476" i="4" s="1"/>
  <c r="R4476" i="4"/>
  <c r="J4480" i="4"/>
  <c r="Q4464" i="4" l="1"/>
  <c r="S4464" i="4"/>
  <c r="S4459" i="4"/>
  <c r="Q4459" i="4"/>
  <c r="Q4458" i="4"/>
  <c r="S4458" i="4"/>
  <c r="M4478" i="4"/>
  <c r="M4479" i="4"/>
  <c r="R4475" i="4"/>
  <c r="O4475" i="4"/>
  <c r="P4475" i="4" s="1"/>
  <c r="J4484" i="4"/>
  <c r="R4474" i="4"/>
  <c r="O4474" i="4"/>
  <c r="P4474" i="4" s="1"/>
  <c r="O4480" i="4"/>
  <c r="P4480" i="4" s="1"/>
  <c r="R4480" i="4"/>
  <c r="J4478" i="4"/>
  <c r="J4479" i="4"/>
  <c r="Q4468" i="4" l="1"/>
  <c r="S4468" i="4"/>
  <c r="Q4462" i="4"/>
  <c r="S4462" i="4"/>
  <c r="Q4463" i="4"/>
  <c r="S4463" i="4"/>
  <c r="Q4467" i="4"/>
  <c r="S4467" i="4"/>
  <c r="M4482" i="4"/>
  <c r="M4488" i="4"/>
  <c r="M4483" i="4"/>
  <c r="O4478" i="4"/>
  <c r="P4478" i="4" s="1"/>
  <c r="R4478" i="4"/>
  <c r="M4492" i="4"/>
  <c r="J4483" i="4"/>
  <c r="O4479" i="4"/>
  <c r="P4479" i="4" s="1"/>
  <c r="R4479" i="4"/>
  <c r="M4486" i="4"/>
  <c r="R4484" i="4"/>
  <c r="O4484" i="4"/>
  <c r="P4484" i="4" s="1"/>
  <c r="J4482" i="4"/>
  <c r="J4488" i="4"/>
  <c r="Q4472" i="4" l="1"/>
  <c r="S4472" i="4"/>
  <c r="Q4471" i="4"/>
  <c r="S4471" i="4"/>
  <c r="S4476" i="4"/>
  <c r="Q4476" i="4"/>
  <c r="Q4466" i="4"/>
  <c r="S4466" i="4"/>
  <c r="M4487" i="4"/>
  <c r="O4482" i="4"/>
  <c r="P4482" i="4" s="1"/>
  <c r="R4482" i="4"/>
  <c r="J4487" i="4"/>
  <c r="J4486" i="4"/>
  <c r="R4483" i="4"/>
  <c r="O4483" i="4"/>
  <c r="P4483" i="4" s="1"/>
  <c r="R4488" i="4"/>
  <c r="O4488" i="4"/>
  <c r="P4488" i="4" s="1"/>
  <c r="J4492" i="4"/>
  <c r="Q4475" i="4" l="1"/>
  <c r="S4475" i="4"/>
  <c r="Q4470" i="4"/>
  <c r="S4470" i="4"/>
  <c r="Q4474" i="4"/>
  <c r="S4474" i="4"/>
  <c r="M4491" i="4"/>
  <c r="M4496" i="4"/>
  <c r="M4490" i="4"/>
  <c r="J4490" i="4"/>
  <c r="R4487" i="4"/>
  <c r="O4487" i="4"/>
  <c r="P4487" i="4" s="1"/>
  <c r="J4496" i="4"/>
  <c r="O4492" i="4"/>
  <c r="P4492" i="4" s="1"/>
  <c r="R4492" i="4"/>
  <c r="J4491" i="4"/>
  <c r="O4486" i="4"/>
  <c r="P4486" i="4" s="1"/>
  <c r="R4486" i="4"/>
  <c r="Q4480" i="4" l="1"/>
  <c r="S4480" i="4"/>
  <c r="S4478" i="4"/>
  <c r="Q4478" i="4"/>
  <c r="M4494" i="4"/>
  <c r="M4495" i="4"/>
  <c r="M4500" i="4"/>
  <c r="J4495" i="4"/>
  <c r="J4500" i="4"/>
  <c r="R4496" i="4"/>
  <c r="O4496" i="4"/>
  <c r="P4496" i="4" s="1"/>
  <c r="M4504" i="4"/>
  <c r="J4494" i="4"/>
  <c r="R4491" i="4"/>
  <c r="O4491" i="4"/>
  <c r="P4491" i="4" s="1"/>
  <c r="M4499" i="4"/>
  <c r="O4490" i="4"/>
  <c r="P4490" i="4" s="1"/>
  <c r="R4490" i="4"/>
  <c r="Q4479" i="4" l="1"/>
  <c r="S4479" i="4"/>
  <c r="Q4484" i="4"/>
  <c r="S4484" i="4"/>
  <c r="M4498" i="4"/>
  <c r="J4498" i="4"/>
  <c r="O4494" i="4"/>
  <c r="P4494" i="4" s="1"/>
  <c r="R4494" i="4"/>
  <c r="J4504" i="4"/>
  <c r="O4500" i="4"/>
  <c r="P4500" i="4" s="1"/>
  <c r="R4500" i="4"/>
  <c r="O4495" i="4"/>
  <c r="P4495" i="4" s="1"/>
  <c r="R4495" i="4"/>
  <c r="J4499" i="4"/>
  <c r="Q4488" i="4" l="1"/>
  <c r="S4488" i="4"/>
  <c r="Q4482" i="4"/>
  <c r="S4482" i="4"/>
  <c r="Q4483" i="4"/>
  <c r="S4483" i="4"/>
  <c r="Q4486" i="4"/>
  <c r="S4486" i="4"/>
  <c r="M4502" i="4"/>
  <c r="M4503" i="4"/>
  <c r="M4508" i="4"/>
  <c r="O4498" i="4"/>
  <c r="P4498" i="4" s="1"/>
  <c r="R4498" i="4"/>
  <c r="R4504" i="4"/>
  <c r="O4504" i="4"/>
  <c r="P4504" i="4" s="1"/>
  <c r="R4499" i="4"/>
  <c r="O4499" i="4"/>
  <c r="P4499" i="4" s="1"/>
  <c r="J4503" i="4"/>
  <c r="J4508" i="4"/>
  <c r="J4502" i="4"/>
  <c r="Q4491" i="4" l="1"/>
  <c r="S4491" i="4"/>
  <c r="Q4487" i="4"/>
  <c r="S4487" i="4"/>
  <c r="Q4492" i="4"/>
  <c r="S4492" i="4"/>
  <c r="M4507" i="4"/>
  <c r="M4512" i="4"/>
  <c r="M4506" i="4"/>
  <c r="J4512" i="4"/>
  <c r="R4502" i="4"/>
  <c r="O4502" i="4"/>
  <c r="P4502" i="4" s="1"/>
  <c r="R4503" i="4"/>
  <c r="O4503" i="4"/>
  <c r="P4503" i="4" s="1"/>
  <c r="J4507" i="4"/>
  <c r="J4506" i="4"/>
  <c r="O4508" i="4"/>
  <c r="P4508" i="4" s="1"/>
  <c r="R4508" i="4"/>
  <c r="Q4490" i="4" l="1"/>
  <c r="S4490" i="4"/>
  <c r="Q4496" i="4"/>
  <c r="S4496" i="4"/>
  <c r="M4510" i="4"/>
  <c r="M4516" i="4"/>
  <c r="M4511" i="4"/>
  <c r="O4506" i="4"/>
  <c r="P4506" i="4" s="1"/>
  <c r="R4506" i="4"/>
  <c r="M4514" i="4"/>
  <c r="O4512" i="4"/>
  <c r="P4512" i="4" s="1"/>
  <c r="R4512" i="4"/>
  <c r="J4510" i="4"/>
  <c r="J4511" i="4"/>
  <c r="J4516" i="4"/>
  <c r="O4507" i="4"/>
  <c r="P4507" i="4" s="1"/>
  <c r="R4507" i="4"/>
  <c r="Q4494" i="4" l="1"/>
  <c r="S4494" i="4"/>
  <c r="Q4495" i="4"/>
  <c r="S4495" i="4"/>
  <c r="Q4500" i="4"/>
  <c r="S4500" i="4"/>
  <c r="M4520" i="4"/>
  <c r="M4515" i="4"/>
  <c r="J4514" i="4"/>
  <c r="O4516" i="4"/>
  <c r="P4516" i="4" s="1"/>
  <c r="R4516" i="4"/>
  <c r="R4511" i="4"/>
  <c r="O4511" i="4"/>
  <c r="P4511" i="4" s="1"/>
  <c r="J4520" i="4"/>
  <c r="R4510" i="4"/>
  <c r="O4510" i="4"/>
  <c r="P4510" i="4" s="1"/>
  <c r="J4515" i="4"/>
  <c r="Q4508" i="4" l="1"/>
  <c r="S4508" i="4"/>
  <c r="Q4503" i="4"/>
  <c r="S4503" i="4"/>
  <c r="Q4498" i="4"/>
  <c r="S4498" i="4"/>
  <c r="Q4504" i="4"/>
  <c r="S4504" i="4"/>
  <c r="S4502" i="4"/>
  <c r="Q4502" i="4"/>
  <c r="S4499" i="4"/>
  <c r="Q4499" i="4"/>
  <c r="M4518" i="4"/>
  <c r="M4524" i="4"/>
  <c r="M4519" i="4"/>
  <c r="R4514" i="4"/>
  <c r="O4514" i="4"/>
  <c r="P4514" i="4" s="1"/>
  <c r="M4528" i="4"/>
  <c r="J4518" i="4"/>
  <c r="O4515" i="4"/>
  <c r="P4515" i="4" s="1"/>
  <c r="R4515" i="4"/>
  <c r="J4524" i="4"/>
  <c r="R4520" i="4"/>
  <c r="O4520" i="4"/>
  <c r="P4520" i="4" s="1"/>
  <c r="J4519" i="4"/>
  <c r="Q4506" i="4" l="1"/>
  <c r="S4506" i="4"/>
  <c r="M4522" i="4"/>
  <c r="M4523" i="4"/>
  <c r="M4532" i="4"/>
  <c r="O4518" i="4"/>
  <c r="P4518" i="4" s="1"/>
  <c r="R4518" i="4"/>
  <c r="J4528" i="4"/>
  <c r="R4524" i="4"/>
  <c r="O4524" i="4"/>
  <c r="P4524" i="4" s="1"/>
  <c r="J4522" i="4"/>
  <c r="J4523" i="4"/>
  <c r="R4519" i="4"/>
  <c r="O4519" i="4"/>
  <c r="P4519" i="4" s="1"/>
  <c r="Q4511" i="4" l="1"/>
  <c r="S4511" i="4"/>
  <c r="Q4507" i="4"/>
  <c r="S4507" i="4"/>
  <c r="S4512" i="4"/>
  <c r="Q4512" i="4"/>
  <c r="M4526" i="4"/>
  <c r="M4527" i="4"/>
  <c r="O4528" i="4"/>
  <c r="P4528" i="4" s="1"/>
  <c r="R4528" i="4"/>
  <c r="J4532" i="4"/>
  <c r="O4522" i="4"/>
  <c r="P4522" i="4" s="1"/>
  <c r="R4522" i="4"/>
  <c r="M4536" i="4"/>
  <c r="J4527" i="4"/>
  <c r="J4526" i="4"/>
  <c r="R4523" i="4"/>
  <c r="O4523" i="4"/>
  <c r="P4523" i="4" s="1"/>
  <c r="S4510" i="4" l="1"/>
  <c r="Q4510" i="4"/>
  <c r="S4520" i="4"/>
  <c r="Q4520" i="4"/>
  <c r="Q4516" i="4"/>
  <c r="S4516" i="4"/>
  <c r="M4531" i="4"/>
  <c r="M4530" i="4"/>
  <c r="O4527" i="4"/>
  <c r="P4527" i="4" s="1"/>
  <c r="R4527" i="4"/>
  <c r="R4526" i="4"/>
  <c r="O4526" i="4"/>
  <c r="P4526" i="4" s="1"/>
  <c r="J4530" i="4"/>
  <c r="J4536" i="4"/>
  <c r="O4532" i="4"/>
  <c r="P4532" i="4" s="1"/>
  <c r="R4532" i="4"/>
  <c r="J4531" i="4"/>
  <c r="Q4524" i="4" l="1"/>
  <c r="S4524" i="4"/>
  <c r="Q4514" i="4"/>
  <c r="S4514" i="4"/>
  <c r="Q4515" i="4"/>
  <c r="S4515" i="4"/>
  <c r="M4534" i="4"/>
  <c r="M4535" i="4"/>
  <c r="M4540" i="4"/>
  <c r="J4540" i="4"/>
  <c r="J4534" i="4"/>
  <c r="J4535" i="4"/>
  <c r="R4531" i="4"/>
  <c r="O4531" i="4"/>
  <c r="P4531" i="4" s="1"/>
  <c r="O4536" i="4"/>
  <c r="P4536" i="4" s="1"/>
  <c r="R4536" i="4"/>
  <c r="R4530" i="4"/>
  <c r="O4530" i="4"/>
  <c r="P4530" i="4" s="1"/>
  <c r="Q4528" i="4" l="1"/>
  <c r="S4528" i="4"/>
  <c r="Q4522" i="4"/>
  <c r="S4522" i="4"/>
  <c r="S4518" i="4"/>
  <c r="Q4518" i="4"/>
  <c r="Q4519" i="4"/>
  <c r="S4519" i="4"/>
  <c r="M4538" i="4"/>
  <c r="M4544" i="4"/>
  <c r="M4539" i="4"/>
  <c r="J4539" i="4"/>
  <c r="O4534" i="4"/>
  <c r="P4534" i="4" s="1"/>
  <c r="R4534" i="4"/>
  <c r="O4535" i="4"/>
  <c r="P4535" i="4" s="1"/>
  <c r="R4535" i="4"/>
  <c r="R4540" i="4"/>
  <c r="O4540" i="4"/>
  <c r="P4540" i="4" s="1"/>
  <c r="J4538" i="4"/>
  <c r="J4544" i="4"/>
  <c r="Q4527" i="4" l="1"/>
  <c r="S4527" i="4"/>
  <c r="Q4523" i="4"/>
  <c r="S4523" i="4"/>
  <c r="Q4532" i="4"/>
  <c r="S4532" i="4"/>
  <c r="M4548" i="4"/>
  <c r="M4542" i="4"/>
  <c r="M4543" i="4"/>
  <c r="O4538" i="4"/>
  <c r="P4538" i="4" s="1"/>
  <c r="R4538" i="4"/>
  <c r="J4548" i="4"/>
  <c r="J4543" i="4"/>
  <c r="O4539" i="4"/>
  <c r="P4539" i="4" s="1"/>
  <c r="R4539" i="4"/>
  <c r="O4544" i="4"/>
  <c r="P4544" i="4" s="1"/>
  <c r="R4544" i="4"/>
  <c r="M4552" i="4"/>
  <c r="J4542" i="4"/>
  <c r="M4546" i="4"/>
  <c r="Q4526" i="4" l="1"/>
  <c r="S4526" i="4"/>
  <c r="M4547" i="4"/>
  <c r="O4548" i="4"/>
  <c r="P4548" i="4" s="1"/>
  <c r="R4548" i="4"/>
  <c r="J4547" i="4"/>
  <c r="O4542" i="4"/>
  <c r="P4542" i="4" s="1"/>
  <c r="R4542" i="4"/>
  <c r="J4552" i="4"/>
  <c r="M4556" i="4"/>
  <c r="O4543" i="4"/>
  <c r="P4543" i="4" s="1"/>
  <c r="R4543" i="4"/>
  <c r="J4546" i="4"/>
  <c r="Q4540" i="4" l="1"/>
  <c r="S4540" i="4"/>
  <c r="Q4530" i="4"/>
  <c r="S4530" i="4"/>
  <c r="Q4531" i="4"/>
  <c r="S4531" i="4"/>
  <c r="Q4536" i="4"/>
  <c r="S4536" i="4"/>
  <c r="Q4534" i="4"/>
  <c r="S4534" i="4"/>
  <c r="M4551" i="4"/>
  <c r="M4550" i="4"/>
  <c r="R4546" i="4"/>
  <c r="O4546" i="4"/>
  <c r="P4546" i="4" s="1"/>
  <c r="J4551" i="4"/>
  <c r="R4552" i="4"/>
  <c r="O4552" i="4"/>
  <c r="P4552" i="4" s="1"/>
  <c r="O4547" i="4"/>
  <c r="P4547" i="4" s="1"/>
  <c r="R4547" i="4"/>
  <c r="J4550" i="4"/>
  <c r="J4556" i="4"/>
  <c r="Q4535" i="4" l="1"/>
  <c r="S4535" i="4"/>
  <c r="Q4539" i="4"/>
  <c r="S4539" i="4"/>
  <c r="M4560" i="4"/>
  <c r="M4555" i="4"/>
  <c r="M4554" i="4"/>
  <c r="J4560" i="4"/>
  <c r="J4555" i="4"/>
  <c r="R4550" i="4"/>
  <c r="O4550" i="4"/>
  <c r="P4550" i="4" s="1"/>
  <c r="R4556" i="4"/>
  <c r="O4556" i="4"/>
  <c r="P4556" i="4" s="1"/>
  <c r="M4559" i="4"/>
  <c r="J4554" i="4"/>
  <c r="O4551" i="4"/>
  <c r="P4551" i="4" s="1"/>
  <c r="R4551" i="4"/>
  <c r="Q4538" i="4" l="1"/>
  <c r="S4538" i="4"/>
  <c r="Q4544" i="4"/>
  <c r="S4544" i="4"/>
  <c r="M4564" i="4"/>
  <c r="M4558" i="4"/>
  <c r="J4559" i="4"/>
  <c r="J4558" i="4"/>
  <c r="O4555" i="4"/>
  <c r="P4555" i="4" s="1"/>
  <c r="R4555" i="4"/>
  <c r="O4554" i="4"/>
  <c r="P4554" i="4" s="1"/>
  <c r="R4554" i="4"/>
  <c r="J4564" i="4"/>
  <c r="O4560" i="4"/>
  <c r="P4560" i="4" s="1"/>
  <c r="R4560" i="4"/>
  <c r="S4542" i="4" l="1"/>
  <c r="Q4542" i="4"/>
  <c r="Q4543" i="4"/>
  <c r="S4543" i="4"/>
  <c r="Q4548" i="4"/>
  <c r="S4548" i="4"/>
  <c r="M4568" i="4"/>
  <c r="M4563" i="4"/>
  <c r="M4562" i="4"/>
  <c r="J4563" i="4"/>
  <c r="O4564" i="4"/>
  <c r="P4564" i="4" s="1"/>
  <c r="R4564" i="4"/>
  <c r="J4568" i="4"/>
  <c r="O4559" i="4"/>
  <c r="P4559" i="4" s="1"/>
  <c r="R4559" i="4"/>
  <c r="J4562" i="4"/>
  <c r="O4558" i="4"/>
  <c r="P4558" i="4" s="1"/>
  <c r="R4558" i="4"/>
  <c r="M4572" i="4"/>
  <c r="Q4552" i="4" l="1"/>
  <c r="S4552" i="4"/>
  <c r="Q4556" i="4"/>
  <c r="S4556" i="4"/>
  <c r="Q4551" i="4"/>
  <c r="S4551" i="4"/>
  <c r="Q4550" i="4"/>
  <c r="S4550" i="4"/>
  <c r="S4547" i="4"/>
  <c r="Q4547" i="4"/>
  <c r="Q4546" i="4"/>
  <c r="S4546" i="4"/>
  <c r="M4566" i="4"/>
  <c r="M4567" i="4"/>
  <c r="J4567" i="4"/>
  <c r="J4566" i="4"/>
  <c r="R4568" i="4"/>
  <c r="O4568" i="4"/>
  <c r="P4568" i="4" s="1"/>
  <c r="O4563" i="4"/>
  <c r="P4563" i="4" s="1"/>
  <c r="R4563" i="4"/>
  <c r="R4562" i="4"/>
  <c r="O4562" i="4"/>
  <c r="P4562" i="4" s="1"/>
  <c r="J4572" i="4"/>
  <c r="M4576" i="4"/>
  <c r="Q4560" i="4" l="1"/>
  <c r="S4560" i="4"/>
  <c r="M4571" i="4"/>
  <c r="M4570" i="4"/>
  <c r="J4576" i="4"/>
  <c r="R4572" i="4"/>
  <c r="O4572" i="4"/>
  <c r="P4572" i="4" s="1"/>
  <c r="R4566" i="4"/>
  <c r="O4566" i="4"/>
  <c r="P4566" i="4" s="1"/>
  <c r="J4570" i="4"/>
  <c r="R4567" i="4"/>
  <c r="O4567" i="4"/>
  <c r="P4567" i="4" s="1"/>
  <c r="J4571" i="4"/>
  <c r="Q4554" i="4" l="1"/>
  <c r="S4554" i="4"/>
  <c r="Q4555" i="4"/>
  <c r="S4555" i="4"/>
  <c r="M4574" i="4"/>
  <c r="M4580" i="4"/>
  <c r="M4575" i="4"/>
  <c r="O4576" i="4"/>
  <c r="P4576" i="4" s="1"/>
  <c r="R4576" i="4"/>
  <c r="O4570" i="4"/>
  <c r="P4570" i="4" s="1"/>
  <c r="R4570" i="4"/>
  <c r="J4580" i="4"/>
  <c r="J4575" i="4"/>
  <c r="R4571" i="4"/>
  <c r="O4571" i="4"/>
  <c r="P4571" i="4" s="1"/>
  <c r="J4574" i="4"/>
  <c r="Q4558" i="4" l="1"/>
  <c r="S4558" i="4"/>
  <c r="Q4563" i="4"/>
  <c r="S4563" i="4"/>
  <c r="Q4564" i="4"/>
  <c r="S4564" i="4"/>
  <c r="Q4559" i="4"/>
  <c r="S4559" i="4"/>
  <c r="M4584" i="4"/>
  <c r="M4579" i="4"/>
  <c r="M4578" i="4"/>
  <c r="J4578" i="4"/>
  <c r="O4575" i="4"/>
  <c r="P4575" i="4" s="1"/>
  <c r="R4575" i="4"/>
  <c r="J4579" i="4"/>
  <c r="M4583" i="4"/>
  <c r="O4574" i="4"/>
  <c r="P4574" i="4" s="1"/>
  <c r="R4574" i="4"/>
  <c r="J4584" i="4"/>
  <c r="O4580" i="4"/>
  <c r="P4580" i="4" s="1"/>
  <c r="R4580" i="4"/>
  <c r="Q4562" i="4" l="1"/>
  <c r="S4562" i="4"/>
  <c r="Q4568" i="4"/>
  <c r="S4568" i="4"/>
  <c r="M4582" i="4"/>
  <c r="M4588" i="4"/>
  <c r="R4579" i="4"/>
  <c r="O4579" i="4"/>
  <c r="P4579" i="4" s="1"/>
  <c r="J4583" i="4"/>
  <c r="R4584" i="4"/>
  <c r="O4584" i="4"/>
  <c r="P4584" i="4" s="1"/>
  <c r="M4592" i="4"/>
  <c r="J4588" i="4"/>
  <c r="O4578" i="4"/>
  <c r="P4578" i="4" s="1"/>
  <c r="R4578" i="4"/>
  <c r="J4582" i="4"/>
  <c r="Q4566" i="4" l="1"/>
  <c r="S4566" i="4"/>
  <c r="Q4567" i="4"/>
  <c r="S4567" i="4"/>
  <c r="Q4576" i="4"/>
  <c r="S4576" i="4"/>
  <c r="Q4572" i="4"/>
  <c r="S4572" i="4"/>
  <c r="M4586" i="4"/>
  <c r="M4587" i="4"/>
  <c r="J4592" i="4"/>
  <c r="J4587" i="4"/>
  <c r="J4586" i="4"/>
  <c r="M4591" i="4"/>
  <c r="R4583" i="4"/>
  <c r="O4583" i="4"/>
  <c r="P4583" i="4" s="1"/>
  <c r="O4582" i="4"/>
  <c r="P4582" i="4" s="1"/>
  <c r="R4582" i="4"/>
  <c r="R4588" i="4"/>
  <c r="O4588" i="4"/>
  <c r="P4588" i="4" s="1"/>
  <c r="Q4571" i="4" l="1"/>
  <c r="S4571" i="4"/>
  <c r="Q4570" i="4"/>
  <c r="S4570" i="4"/>
  <c r="M4596" i="4"/>
  <c r="M4590" i="4"/>
  <c r="O4586" i="4"/>
  <c r="P4586" i="4" s="1"/>
  <c r="R4586" i="4"/>
  <c r="R4587" i="4"/>
  <c r="O4587" i="4"/>
  <c r="P4587" i="4" s="1"/>
  <c r="O4592" i="4"/>
  <c r="P4592" i="4" s="1"/>
  <c r="R4592" i="4"/>
  <c r="J4591" i="4"/>
  <c r="J4596" i="4"/>
  <c r="J4590" i="4"/>
  <c r="S4584" i="4" l="1"/>
  <c r="Q4584" i="4"/>
  <c r="Q4574" i="4"/>
  <c r="S4574" i="4"/>
  <c r="Q4575" i="4"/>
  <c r="S4575" i="4"/>
  <c r="Q4580" i="4"/>
  <c r="S4580" i="4"/>
  <c r="M4594" i="4"/>
  <c r="M4600" i="4"/>
  <c r="M4595" i="4"/>
  <c r="J4600" i="4"/>
  <c r="O4591" i="4"/>
  <c r="P4591" i="4" s="1"/>
  <c r="R4591" i="4"/>
  <c r="J4595" i="4"/>
  <c r="J4594" i="4"/>
  <c r="O4596" i="4"/>
  <c r="P4596" i="4" s="1"/>
  <c r="R4596" i="4"/>
  <c r="M4604" i="4"/>
  <c r="R4590" i="4"/>
  <c r="O4590" i="4"/>
  <c r="P4590" i="4" s="1"/>
  <c r="Q4578" i="4" l="1"/>
  <c r="S4578" i="4"/>
  <c r="Q4579" i="4"/>
  <c r="S4579" i="4"/>
  <c r="M4599" i="4"/>
  <c r="M4598" i="4"/>
  <c r="J4604" i="4"/>
  <c r="R4594" i="4"/>
  <c r="O4594" i="4"/>
  <c r="P4594" i="4" s="1"/>
  <c r="R4600" i="4"/>
  <c r="O4600" i="4"/>
  <c r="P4600" i="4" s="1"/>
  <c r="J4599" i="4"/>
  <c r="J4598" i="4"/>
  <c r="O4595" i="4"/>
  <c r="P4595" i="4" s="1"/>
  <c r="R4595" i="4"/>
  <c r="S4588" i="4" l="1"/>
  <c r="Q4588" i="4"/>
  <c r="Q4583" i="4"/>
  <c r="S4583" i="4"/>
  <c r="Q4582" i="4"/>
  <c r="S4582" i="4"/>
  <c r="M4602" i="4"/>
  <c r="M4603" i="4"/>
  <c r="M4608" i="4"/>
  <c r="O4604" i="4"/>
  <c r="P4604" i="4" s="1"/>
  <c r="R4604" i="4"/>
  <c r="R4598" i="4"/>
  <c r="O4598" i="4"/>
  <c r="P4598" i="4" s="1"/>
  <c r="J4602" i="4"/>
  <c r="M4607" i="4"/>
  <c r="R4599" i="4"/>
  <c r="O4599" i="4"/>
  <c r="P4599" i="4" s="1"/>
  <c r="J4603" i="4"/>
  <c r="J4608" i="4"/>
  <c r="S4587" i="4" l="1"/>
  <c r="Q4587" i="4"/>
  <c r="S4592" i="4"/>
  <c r="Q4592" i="4"/>
  <c r="Q4586" i="4"/>
  <c r="S4586" i="4"/>
  <c r="M4612" i="4"/>
  <c r="M4606" i="4"/>
  <c r="J4607" i="4"/>
  <c r="J4612" i="4"/>
  <c r="R4603" i="4"/>
  <c r="O4603" i="4"/>
  <c r="P4603" i="4" s="1"/>
  <c r="O4608" i="4"/>
  <c r="P4608" i="4" s="1"/>
  <c r="R4608" i="4"/>
  <c r="J4606" i="4"/>
  <c r="O4602" i="4"/>
  <c r="P4602" i="4" s="1"/>
  <c r="R4602" i="4"/>
  <c r="S4596" i="4" l="1"/>
  <c r="Q4596" i="4"/>
  <c r="Q4591" i="4"/>
  <c r="S4591" i="4"/>
  <c r="S4590" i="4"/>
  <c r="Q4590" i="4"/>
  <c r="M4616" i="4"/>
  <c r="M4611" i="4"/>
  <c r="M4610" i="4"/>
  <c r="O4607" i="4"/>
  <c r="P4607" i="4" s="1"/>
  <c r="R4607" i="4"/>
  <c r="O4606" i="4"/>
  <c r="P4606" i="4" s="1"/>
  <c r="R4606" i="4"/>
  <c r="J4616" i="4"/>
  <c r="J4610" i="4"/>
  <c r="O4612" i="4"/>
  <c r="P4612" i="4" s="1"/>
  <c r="R4612" i="4"/>
  <c r="J4611" i="4"/>
  <c r="Q4594" i="4" l="1"/>
  <c r="S4594" i="4"/>
  <c r="S4599" i="4"/>
  <c r="Q4599" i="4"/>
  <c r="S4600" i="4"/>
  <c r="Q4600" i="4"/>
  <c r="Q4595" i="4"/>
  <c r="S4595" i="4"/>
  <c r="M4614" i="4"/>
  <c r="M4620" i="4"/>
  <c r="M4615" i="4"/>
  <c r="O4610" i="4"/>
  <c r="P4610" i="4" s="1"/>
  <c r="R4610" i="4"/>
  <c r="O4616" i="4"/>
  <c r="P4616" i="4" s="1"/>
  <c r="R4616" i="4"/>
  <c r="J4615" i="4"/>
  <c r="J4620" i="4"/>
  <c r="O4611" i="4"/>
  <c r="P4611" i="4" s="1"/>
  <c r="R4611" i="4"/>
  <c r="J4614" i="4"/>
  <c r="Q4598" i="4" l="1"/>
  <c r="S4598" i="4"/>
  <c r="Q4604" i="4"/>
  <c r="S4604" i="4"/>
  <c r="M4619" i="4"/>
  <c r="M4618" i="4"/>
  <c r="M4624" i="4"/>
  <c r="J4619" i="4"/>
  <c r="J4618" i="4"/>
  <c r="O4620" i="4"/>
  <c r="P4620" i="4" s="1"/>
  <c r="R4620" i="4"/>
  <c r="M4623" i="4"/>
  <c r="O4614" i="4"/>
  <c r="P4614" i="4" s="1"/>
  <c r="R4614" i="4"/>
  <c r="J4624" i="4"/>
  <c r="O4615" i="4"/>
  <c r="P4615" i="4" s="1"/>
  <c r="R4615" i="4"/>
  <c r="M4622" i="4"/>
  <c r="Q4612" i="4" l="1"/>
  <c r="S4612" i="4"/>
  <c r="Q4608" i="4"/>
  <c r="S4608" i="4"/>
  <c r="Q4602" i="4"/>
  <c r="S4602" i="4"/>
  <c r="S4603" i="4"/>
  <c r="Q4603" i="4"/>
  <c r="M4628" i="4"/>
  <c r="R4619" i="4"/>
  <c r="O4619" i="4"/>
  <c r="P4619" i="4" s="1"/>
  <c r="J4628" i="4"/>
  <c r="J4622" i="4"/>
  <c r="O4618" i="4"/>
  <c r="P4618" i="4" s="1"/>
  <c r="R4618" i="4"/>
  <c r="J4623" i="4"/>
  <c r="O4624" i="4"/>
  <c r="P4624" i="4" s="1"/>
  <c r="R4624" i="4"/>
  <c r="Q4616" i="4" l="1"/>
  <c r="S4616" i="4"/>
  <c r="Q4607" i="4"/>
  <c r="S4607" i="4"/>
  <c r="S4606" i="4"/>
  <c r="Q4606" i="4"/>
  <c r="M4627" i="4"/>
  <c r="M4632" i="4"/>
  <c r="M4626" i="4"/>
  <c r="J4632" i="4"/>
  <c r="O4628" i="4"/>
  <c r="P4628" i="4" s="1"/>
  <c r="R4628" i="4"/>
  <c r="O4623" i="4"/>
  <c r="P4623" i="4" s="1"/>
  <c r="R4623" i="4"/>
  <c r="J4627" i="4"/>
  <c r="R4622" i="4"/>
  <c r="O4622" i="4"/>
  <c r="P4622" i="4" s="1"/>
  <c r="J4626" i="4"/>
  <c r="Q4610" i="4" l="1"/>
  <c r="S4610" i="4"/>
  <c r="Q4611" i="4"/>
  <c r="S4611" i="4"/>
  <c r="Q4620" i="4"/>
  <c r="S4620" i="4"/>
  <c r="M4631" i="4"/>
  <c r="M4636" i="4"/>
  <c r="M4630" i="4"/>
  <c r="J4630" i="4"/>
  <c r="R4627" i="4"/>
  <c r="O4627" i="4"/>
  <c r="P4627" i="4" s="1"/>
  <c r="J4636" i="4"/>
  <c r="J4631" i="4"/>
  <c r="M4634" i="4"/>
  <c r="R4626" i="4"/>
  <c r="O4626" i="4"/>
  <c r="P4626" i="4" s="1"/>
  <c r="R4632" i="4"/>
  <c r="O4632" i="4"/>
  <c r="P4632" i="4" s="1"/>
  <c r="S4619" i="4" l="1"/>
  <c r="Q4619" i="4"/>
  <c r="Q4615" i="4"/>
  <c r="S4615" i="4"/>
  <c r="Q4614" i="4"/>
  <c r="S4614" i="4"/>
  <c r="M4640" i="4"/>
  <c r="M4635" i="4"/>
  <c r="J4635" i="4"/>
  <c r="J4640" i="4"/>
  <c r="O4631" i="4"/>
  <c r="P4631" i="4" s="1"/>
  <c r="R4631" i="4"/>
  <c r="J4634" i="4"/>
  <c r="O4630" i="4"/>
  <c r="P4630" i="4" s="1"/>
  <c r="R4630" i="4"/>
  <c r="R4636" i="4"/>
  <c r="O4636" i="4"/>
  <c r="P4636" i="4" s="1"/>
  <c r="Q4618" i="4" l="1"/>
  <c r="S4618" i="4"/>
  <c r="Q4628" i="4"/>
  <c r="S4628" i="4"/>
  <c r="S4624" i="4"/>
  <c r="Q4624" i="4"/>
  <c r="M4639" i="4"/>
  <c r="M4638" i="4"/>
  <c r="M4644" i="4"/>
  <c r="O4635" i="4"/>
  <c r="P4635" i="4" s="1"/>
  <c r="R4635" i="4"/>
  <c r="O4634" i="4"/>
  <c r="P4634" i="4" s="1"/>
  <c r="R4634" i="4"/>
  <c r="J4644" i="4"/>
  <c r="J4638" i="4"/>
  <c r="J4639" i="4"/>
  <c r="O4640" i="4"/>
  <c r="P4640" i="4" s="1"/>
  <c r="R4640" i="4"/>
  <c r="Q4622" i="4" l="1"/>
  <c r="S4622" i="4"/>
  <c r="Q4623" i="4"/>
  <c r="S4623" i="4"/>
  <c r="M4648" i="4"/>
  <c r="M4643" i="4"/>
  <c r="M4642" i="4"/>
  <c r="J4642" i="4"/>
  <c r="R4638" i="4"/>
  <c r="O4638" i="4"/>
  <c r="P4638" i="4" s="1"/>
  <c r="J4643" i="4"/>
  <c r="R4639" i="4"/>
  <c r="O4639" i="4"/>
  <c r="P4639" i="4" s="1"/>
  <c r="O4644" i="4"/>
  <c r="P4644" i="4" s="1"/>
  <c r="R4644" i="4"/>
  <c r="J4648" i="4"/>
  <c r="Q4626" i="4" l="1"/>
  <c r="S4626" i="4"/>
  <c r="S4627" i="4"/>
  <c r="Q4627" i="4"/>
  <c r="Q4631" i="4"/>
  <c r="S4631" i="4"/>
  <c r="S4632" i="4"/>
  <c r="Q4632" i="4"/>
  <c r="M4647" i="4"/>
  <c r="M4652" i="4"/>
  <c r="M4646" i="4"/>
  <c r="J4646" i="4"/>
  <c r="O4643" i="4"/>
  <c r="P4643" i="4" s="1"/>
  <c r="R4643" i="4"/>
  <c r="J4647" i="4"/>
  <c r="J4652" i="4"/>
  <c r="R4642" i="4"/>
  <c r="O4642" i="4"/>
  <c r="P4642" i="4" s="1"/>
  <c r="M4651" i="4"/>
  <c r="O4648" i="4"/>
  <c r="P4648" i="4" s="1"/>
  <c r="R4648" i="4"/>
  <c r="S4630" i="4" l="1"/>
  <c r="Q4630" i="4"/>
  <c r="S4636" i="4"/>
  <c r="Q4636" i="4"/>
  <c r="M4650" i="4"/>
  <c r="M4656" i="4"/>
  <c r="O4646" i="4"/>
  <c r="P4646" i="4" s="1"/>
  <c r="R4646" i="4"/>
  <c r="O4652" i="4"/>
  <c r="P4652" i="4" s="1"/>
  <c r="R4652" i="4"/>
  <c r="J4656" i="4"/>
  <c r="J4651" i="4"/>
  <c r="O4647" i="4"/>
  <c r="P4647" i="4" s="1"/>
  <c r="R4647" i="4"/>
  <c r="J4650" i="4"/>
  <c r="Q4644" i="4" l="1"/>
  <c r="S4644" i="4"/>
  <c r="Q4639" i="4"/>
  <c r="S4639" i="4"/>
  <c r="Q4634" i="4"/>
  <c r="S4634" i="4"/>
  <c r="S4640" i="4"/>
  <c r="Q4640" i="4"/>
  <c r="Q4635" i="4"/>
  <c r="S4635" i="4"/>
  <c r="M4660" i="4"/>
  <c r="M4654" i="4"/>
  <c r="M4655" i="4"/>
  <c r="J4655" i="4"/>
  <c r="J4660" i="4"/>
  <c r="M4659" i="4"/>
  <c r="O4651" i="4"/>
  <c r="P4651" i="4" s="1"/>
  <c r="R4651" i="4"/>
  <c r="O4650" i="4"/>
  <c r="P4650" i="4" s="1"/>
  <c r="R4650" i="4"/>
  <c r="J4654" i="4"/>
  <c r="O4656" i="4"/>
  <c r="P4656" i="4" s="1"/>
  <c r="R4656" i="4"/>
  <c r="S4643" i="4" l="1"/>
  <c r="Q4643" i="4"/>
  <c r="Q4638" i="4"/>
  <c r="S4638" i="4"/>
  <c r="M4658" i="4"/>
  <c r="M4664" i="4"/>
  <c r="O4655" i="4"/>
  <c r="P4655" i="4" s="1"/>
  <c r="R4655" i="4"/>
  <c r="R4660" i="4"/>
  <c r="O4660" i="4"/>
  <c r="P4660" i="4" s="1"/>
  <c r="J4659" i="4"/>
  <c r="J4658" i="4"/>
  <c r="J4664" i="4"/>
  <c r="R4654" i="4"/>
  <c r="O4654" i="4"/>
  <c r="P4654" i="4" s="1"/>
  <c r="Q4642" i="4" l="1"/>
  <c r="S4642" i="4"/>
  <c r="Q4652" i="4"/>
  <c r="S4652" i="4"/>
  <c r="Q4648" i="4"/>
  <c r="S4648" i="4"/>
  <c r="Q4646" i="4"/>
  <c r="S4646" i="4"/>
  <c r="M4668" i="4"/>
  <c r="M4663" i="4"/>
  <c r="M4662" i="4"/>
  <c r="O4664" i="4"/>
  <c r="P4664" i="4" s="1"/>
  <c r="R4664" i="4"/>
  <c r="O4658" i="4"/>
  <c r="P4658" i="4" s="1"/>
  <c r="R4658" i="4"/>
  <c r="J4663" i="4"/>
  <c r="J4668" i="4"/>
  <c r="R4659" i="4"/>
  <c r="O4659" i="4"/>
  <c r="P4659" i="4" s="1"/>
  <c r="J4662" i="4"/>
  <c r="Q4647" i="4" l="1"/>
  <c r="S4647" i="4"/>
  <c r="Q4650" i="4"/>
  <c r="S4650" i="4"/>
  <c r="Q4651" i="4"/>
  <c r="S4651" i="4"/>
  <c r="M4667" i="4"/>
  <c r="M4672" i="4"/>
  <c r="M4666" i="4"/>
  <c r="M4676" i="4"/>
  <c r="J4667" i="4"/>
  <c r="J4666" i="4"/>
  <c r="R4668" i="4"/>
  <c r="O4668" i="4"/>
  <c r="P4668" i="4" s="1"/>
  <c r="R4663" i="4"/>
  <c r="O4663" i="4"/>
  <c r="P4663" i="4" s="1"/>
  <c r="M4671" i="4"/>
  <c r="R4662" i="4"/>
  <c r="O4662" i="4"/>
  <c r="P4662" i="4" s="1"/>
  <c r="J4672" i="4"/>
  <c r="Q4656" i="4" l="1"/>
  <c r="S4656" i="4"/>
  <c r="Q4654" i="4"/>
  <c r="S4654" i="4"/>
  <c r="M4670" i="4"/>
  <c r="J4670" i="4"/>
  <c r="J4676" i="4"/>
  <c r="J4671" i="4"/>
  <c r="O4672" i="4"/>
  <c r="P4672" i="4" s="1"/>
  <c r="R4672" i="4"/>
  <c r="O4667" i="4"/>
  <c r="P4667" i="4" s="1"/>
  <c r="R4667" i="4"/>
  <c r="O4666" i="4"/>
  <c r="P4666" i="4" s="1"/>
  <c r="R4666" i="4"/>
  <c r="Q4660" i="4" l="1"/>
  <c r="S4660" i="4"/>
  <c r="Q4655" i="4"/>
  <c r="S4655" i="4"/>
  <c r="M4680" i="4"/>
  <c r="M4675" i="4"/>
  <c r="M4674" i="4"/>
  <c r="O4671" i="4"/>
  <c r="P4671" i="4" s="1"/>
  <c r="R4671" i="4"/>
  <c r="R4676" i="4"/>
  <c r="O4676" i="4"/>
  <c r="P4676" i="4" s="1"/>
  <c r="J4674" i="4"/>
  <c r="M4678" i="4"/>
  <c r="J4680" i="4"/>
  <c r="R4670" i="4"/>
  <c r="O4670" i="4"/>
  <c r="P4670" i="4" s="1"/>
  <c r="M4684" i="4"/>
  <c r="J4675" i="4"/>
  <c r="Q4658" i="4" l="1"/>
  <c r="S4658" i="4"/>
  <c r="Q4663" i="4"/>
  <c r="S4663" i="4"/>
  <c r="S4668" i="4"/>
  <c r="Q4668" i="4"/>
  <c r="Q4664" i="4"/>
  <c r="S4664" i="4"/>
  <c r="Q4659" i="4"/>
  <c r="S4659" i="4"/>
  <c r="M4679" i="4"/>
  <c r="R4674" i="4"/>
  <c r="O4674" i="4"/>
  <c r="P4674" i="4" s="1"/>
  <c r="O4675" i="4"/>
  <c r="P4675" i="4" s="1"/>
  <c r="R4675" i="4"/>
  <c r="J4684" i="4"/>
  <c r="J4679" i="4"/>
  <c r="O4680" i="4"/>
  <c r="P4680" i="4" s="1"/>
  <c r="R4680" i="4"/>
  <c r="J4678" i="4"/>
  <c r="Q4667" i="4" l="1"/>
  <c r="S4667" i="4"/>
  <c r="Q4666" i="4"/>
  <c r="S4666" i="4"/>
  <c r="Q4662" i="4"/>
  <c r="S4662" i="4"/>
  <c r="M4688" i="4"/>
  <c r="M4682" i="4"/>
  <c r="M4683" i="4"/>
  <c r="O4684" i="4"/>
  <c r="P4684" i="4" s="1"/>
  <c r="R4684" i="4"/>
  <c r="O4679" i="4"/>
  <c r="P4679" i="4" s="1"/>
  <c r="R4679" i="4"/>
  <c r="J4688" i="4"/>
  <c r="M4692" i="4"/>
  <c r="J4682" i="4"/>
  <c r="O4678" i="4"/>
  <c r="P4678" i="4" s="1"/>
  <c r="R4678" i="4"/>
  <c r="J4683" i="4"/>
  <c r="S4672" i="4" l="1"/>
  <c r="Q4672" i="4"/>
  <c r="M4687" i="4"/>
  <c r="M4686" i="4"/>
  <c r="J4687" i="4"/>
  <c r="J4692" i="4"/>
  <c r="R4688" i="4"/>
  <c r="O4688" i="4"/>
  <c r="P4688" i="4" s="1"/>
  <c r="J4686" i="4"/>
  <c r="M4691" i="4"/>
  <c r="R4682" i="4"/>
  <c r="O4682" i="4"/>
  <c r="P4682" i="4" s="1"/>
  <c r="R4683" i="4"/>
  <c r="O4683" i="4"/>
  <c r="P4683" i="4" s="1"/>
  <c r="Q4680" i="4" l="1"/>
  <c r="S4680" i="4"/>
  <c r="Q4670" i="4"/>
  <c r="S4670" i="4"/>
  <c r="S4674" i="4"/>
  <c r="Q4674" i="4"/>
  <c r="Q4676" i="4"/>
  <c r="S4676" i="4"/>
  <c r="Q4671" i="4"/>
  <c r="S4671" i="4"/>
  <c r="M4690" i="4"/>
  <c r="M4696" i="4"/>
  <c r="R4687" i="4"/>
  <c r="O4687" i="4"/>
  <c r="P4687" i="4" s="1"/>
  <c r="J4690" i="4"/>
  <c r="J4696" i="4"/>
  <c r="R4686" i="4"/>
  <c r="O4686" i="4"/>
  <c r="P4686" i="4" s="1"/>
  <c r="O4692" i="4"/>
  <c r="P4692" i="4" s="1"/>
  <c r="R4692" i="4"/>
  <c r="J4691" i="4"/>
  <c r="S4675" i="4" l="1"/>
  <c r="Q4675" i="4"/>
  <c r="Q4678" i="4"/>
  <c r="S4678" i="4"/>
  <c r="M4694" i="4"/>
  <c r="M4700" i="4"/>
  <c r="M4695" i="4"/>
  <c r="R4690" i="4"/>
  <c r="O4690" i="4"/>
  <c r="P4690" i="4" s="1"/>
  <c r="R4691" i="4"/>
  <c r="O4691" i="4"/>
  <c r="P4691" i="4" s="1"/>
  <c r="J4700" i="4"/>
  <c r="J4694" i="4"/>
  <c r="J4695" i="4"/>
  <c r="O4696" i="4"/>
  <c r="P4696" i="4" s="1"/>
  <c r="R4696" i="4"/>
  <c r="S4688" i="4" l="1"/>
  <c r="Q4688" i="4"/>
  <c r="Q4683" i="4"/>
  <c r="S4683" i="4"/>
  <c r="Q4684" i="4"/>
  <c r="S4684" i="4"/>
  <c r="Q4679" i="4"/>
  <c r="S4679" i="4"/>
  <c r="S4682" i="4"/>
  <c r="Q4682" i="4"/>
  <c r="M4698" i="4"/>
  <c r="M4704" i="4"/>
  <c r="M4699" i="4"/>
  <c r="R4694" i="4"/>
  <c r="O4694" i="4"/>
  <c r="P4694" i="4" s="1"/>
  <c r="J4698" i="4"/>
  <c r="J4704" i="4"/>
  <c r="O4700" i="4"/>
  <c r="P4700" i="4" s="1"/>
  <c r="R4700" i="4"/>
  <c r="O4695" i="4"/>
  <c r="P4695" i="4" s="1"/>
  <c r="R4695" i="4"/>
  <c r="J4699" i="4"/>
  <c r="M4702" i="4"/>
  <c r="Q4687" i="4" l="1"/>
  <c r="S4687" i="4"/>
  <c r="M4708" i="4"/>
  <c r="M4703" i="4"/>
  <c r="J4702" i="4"/>
  <c r="O4704" i="4"/>
  <c r="P4704" i="4" s="1"/>
  <c r="R4704" i="4"/>
  <c r="O4698" i="4"/>
  <c r="P4698" i="4" s="1"/>
  <c r="R4698" i="4"/>
  <c r="R4699" i="4"/>
  <c r="O4699" i="4"/>
  <c r="P4699" i="4" s="1"/>
  <c r="J4708" i="4"/>
  <c r="J4703" i="4"/>
  <c r="Q4686" i="4" l="1"/>
  <c r="S4686" i="4"/>
  <c r="Q4692" i="4"/>
  <c r="S4692" i="4"/>
  <c r="Q4690" i="4"/>
  <c r="S4690" i="4"/>
  <c r="Q4691" i="4"/>
  <c r="S4691" i="4"/>
  <c r="M4712" i="4"/>
  <c r="M4706" i="4"/>
  <c r="M4707" i="4"/>
  <c r="J4706" i="4"/>
  <c r="R4708" i="4"/>
  <c r="O4708" i="4"/>
  <c r="P4708" i="4" s="1"/>
  <c r="J4712" i="4"/>
  <c r="O4703" i="4"/>
  <c r="P4703" i="4" s="1"/>
  <c r="R4703" i="4"/>
  <c r="M4710" i="4"/>
  <c r="M4716" i="4"/>
  <c r="O4702" i="4"/>
  <c r="P4702" i="4" s="1"/>
  <c r="R4702" i="4"/>
  <c r="J4707" i="4"/>
  <c r="Q4696" i="4" l="1"/>
  <c r="S4696" i="4"/>
  <c r="S4695" i="4"/>
  <c r="Q4695" i="4"/>
  <c r="M4711" i="4"/>
  <c r="J4716" i="4"/>
  <c r="O4706" i="4"/>
  <c r="P4706" i="4" s="1"/>
  <c r="R4706" i="4"/>
  <c r="O4707" i="4"/>
  <c r="P4707" i="4" s="1"/>
  <c r="R4707" i="4"/>
  <c r="J4710" i="4"/>
  <c r="J4711" i="4"/>
  <c r="R4712" i="4"/>
  <c r="O4712" i="4"/>
  <c r="P4712" i="4" s="1"/>
  <c r="Q4704" i="4" l="1"/>
  <c r="S4704" i="4"/>
  <c r="Q4700" i="4"/>
  <c r="S4700" i="4"/>
  <c r="Q4694" i="4"/>
  <c r="S4694" i="4"/>
  <c r="M4720" i="4"/>
  <c r="M4715" i="4"/>
  <c r="M4714" i="4"/>
  <c r="M4718" i="4"/>
  <c r="J4714" i="4"/>
  <c r="J4720" i="4"/>
  <c r="O4710" i="4"/>
  <c r="P4710" i="4" s="1"/>
  <c r="R4710" i="4"/>
  <c r="O4711" i="4"/>
  <c r="P4711" i="4" s="1"/>
  <c r="R4711" i="4"/>
  <c r="R4716" i="4"/>
  <c r="O4716" i="4"/>
  <c r="P4716" i="4" s="1"/>
  <c r="J4715" i="4"/>
  <c r="Q4699" i="4" l="1"/>
  <c r="S4699" i="4"/>
  <c r="Q4698" i="4"/>
  <c r="S4698" i="4"/>
  <c r="M4724" i="4"/>
  <c r="M4719" i="4"/>
  <c r="J4718" i="4"/>
  <c r="J4724" i="4"/>
  <c r="O4714" i="4"/>
  <c r="P4714" i="4" s="1"/>
  <c r="R4714" i="4"/>
  <c r="R4720" i="4"/>
  <c r="O4720" i="4"/>
  <c r="P4720" i="4" s="1"/>
  <c r="J4719" i="4"/>
  <c r="O4715" i="4"/>
  <c r="P4715" i="4" s="1"/>
  <c r="R4715" i="4"/>
  <c r="Q4703" i="4" l="1"/>
  <c r="S4703" i="4"/>
  <c r="S4702" i="4"/>
  <c r="Q4702" i="4"/>
  <c r="Q4708" i="4"/>
  <c r="S4708" i="4"/>
  <c r="M4723" i="4"/>
  <c r="M4728" i="4"/>
  <c r="M4722" i="4"/>
  <c r="J4728" i="4"/>
  <c r="R4719" i="4"/>
  <c r="O4719" i="4"/>
  <c r="P4719" i="4" s="1"/>
  <c r="R4718" i="4"/>
  <c r="O4718" i="4"/>
  <c r="P4718" i="4" s="1"/>
  <c r="R4724" i="4"/>
  <c r="O4724" i="4"/>
  <c r="P4724" i="4" s="1"/>
  <c r="J4723" i="4"/>
  <c r="J4722" i="4"/>
  <c r="S4706" i="4" l="1"/>
  <c r="Q4706" i="4"/>
  <c r="S4712" i="4"/>
  <c r="Q4712" i="4"/>
  <c r="Q4707" i="4"/>
  <c r="S4707" i="4"/>
  <c r="M4727" i="4"/>
  <c r="M4732" i="4"/>
  <c r="M4726" i="4"/>
  <c r="J4732" i="4"/>
  <c r="O4728" i="4"/>
  <c r="P4728" i="4" s="1"/>
  <c r="R4728" i="4"/>
  <c r="J4726" i="4"/>
  <c r="M4731" i="4"/>
  <c r="O4723" i="4"/>
  <c r="P4723" i="4" s="1"/>
  <c r="R4723" i="4"/>
  <c r="R4722" i="4"/>
  <c r="O4722" i="4"/>
  <c r="P4722" i="4" s="1"/>
  <c r="J4727" i="4"/>
  <c r="Q4720" i="4" l="1"/>
  <c r="S4720" i="4"/>
  <c r="S4716" i="4"/>
  <c r="Q4716" i="4"/>
  <c r="S4710" i="4"/>
  <c r="Q4710" i="4"/>
  <c r="Q4711" i="4"/>
  <c r="S4711" i="4"/>
  <c r="M4736" i="4"/>
  <c r="M4730" i="4"/>
  <c r="J4730" i="4"/>
  <c r="R4732" i="4"/>
  <c r="O4732" i="4"/>
  <c r="P4732" i="4" s="1"/>
  <c r="J4736" i="4"/>
  <c r="O4726" i="4"/>
  <c r="P4726" i="4" s="1"/>
  <c r="R4726" i="4"/>
  <c r="J4731" i="4"/>
  <c r="R4727" i="4"/>
  <c r="O4727" i="4"/>
  <c r="P4727" i="4" s="1"/>
  <c r="Q4715" i="4" l="1"/>
  <c r="S4715" i="4"/>
  <c r="Q4714" i="4"/>
  <c r="S4714" i="4"/>
  <c r="Q4719" i="4"/>
  <c r="S4719" i="4"/>
  <c r="M4735" i="4"/>
  <c r="M4734" i="4"/>
  <c r="M4740" i="4"/>
  <c r="J4735" i="4"/>
  <c r="M4738" i="4"/>
  <c r="J4740" i="4"/>
  <c r="O4730" i="4"/>
  <c r="P4730" i="4" s="1"/>
  <c r="R4730" i="4"/>
  <c r="O4731" i="4"/>
  <c r="P4731" i="4" s="1"/>
  <c r="R4731" i="4"/>
  <c r="O4736" i="4"/>
  <c r="P4736" i="4" s="1"/>
  <c r="R4736" i="4"/>
  <c r="J4734" i="4"/>
  <c r="Q4723" i="4" l="1"/>
  <c r="S4723" i="4"/>
  <c r="S4724" i="4"/>
  <c r="Q4724" i="4"/>
  <c r="Q4718" i="4"/>
  <c r="S4718" i="4"/>
  <c r="M4739" i="4"/>
  <c r="M4744" i="4"/>
  <c r="J4739" i="4"/>
  <c r="J4738" i="4"/>
  <c r="O4734" i="4"/>
  <c r="P4734" i="4" s="1"/>
  <c r="R4734" i="4"/>
  <c r="J4744" i="4"/>
  <c r="O4740" i="4"/>
  <c r="P4740" i="4" s="1"/>
  <c r="R4740" i="4"/>
  <c r="O4735" i="4"/>
  <c r="P4735" i="4" s="1"/>
  <c r="R4735" i="4"/>
  <c r="Q4722" i="4" l="1"/>
  <c r="S4722" i="4"/>
  <c r="Q4728" i="4"/>
  <c r="S4728" i="4"/>
  <c r="M4742" i="4"/>
  <c r="M4748" i="4"/>
  <c r="M4743" i="4"/>
  <c r="J4742" i="4"/>
  <c r="R4738" i="4"/>
  <c r="O4738" i="4"/>
  <c r="P4738" i="4" s="1"/>
  <c r="J4748" i="4"/>
  <c r="R4739" i="4"/>
  <c r="O4739" i="4"/>
  <c r="P4739" i="4" s="1"/>
  <c r="O4744" i="4"/>
  <c r="P4744" i="4" s="1"/>
  <c r="R4744" i="4"/>
  <c r="J4743" i="4"/>
  <c r="Q4727" i="4" l="1"/>
  <c r="S4727" i="4"/>
  <c r="Q4730" i="4"/>
  <c r="S4730" i="4"/>
  <c r="S4732" i="4"/>
  <c r="Q4732" i="4"/>
  <c r="Q4726" i="4"/>
  <c r="S4726" i="4"/>
  <c r="M4746" i="4"/>
  <c r="M4752" i="4"/>
  <c r="M4747" i="4"/>
  <c r="J4747" i="4"/>
  <c r="O4743" i="4"/>
  <c r="P4743" i="4" s="1"/>
  <c r="R4743" i="4"/>
  <c r="J4746" i="4"/>
  <c r="J4752" i="4"/>
  <c r="O4742" i="4"/>
  <c r="P4742" i="4" s="1"/>
  <c r="R4742" i="4"/>
  <c r="O4748" i="4"/>
  <c r="P4748" i="4" s="1"/>
  <c r="R4748" i="4"/>
  <c r="Q4734" i="4" l="1"/>
  <c r="S4734" i="4"/>
  <c r="Q4731" i="4"/>
  <c r="S4731" i="4"/>
  <c r="S4736" i="4"/>
  <c r="Q4736" i="4"/>
  <c r="M4750" i="4"/>
  <c r="M4756" i="4"/>
  <c r="M4751" i="4"/>
  <c r="J4756" i="4"/>
  <c r="O4752" i="4"/>
  <c r="P4752" i="4" s="1"/>
  <c r="R4752" i="4"/>
  <c r="J4750" i="4"/>
  <c r="J4751" i="4"/>
  <c r="O4746" i="4"/>
  <c r="P4746" i="4" s="1"/>
  <c r="R4746" i="4"/>
  <c r="O4747" i="4"/>
  <c r="P4747" i="4" s="1"/>
  <c r="R4747" i="4"/>
  <c r="Q4740" i="4" l="1"/>
  <c r="S4740" i="4"/>
  <c r="Q4738" i="4"/>
  <c r="S4738" i="4"/>
  <c r="Q4735" i="4"/>
  <c r="S4735" i="4"/>
  <c r="M4754" i="4"/>
  <c r="M4760" i="4"/>
  <c r="M4755" i="4"/>
  <c r="J4760" i="4"/>
  <c r="J4755" i="4"/>
  <c r="M4758" i="4"/>
  <c r="M4764" i="4"/>
  <c r="R4756" i="4"/>
  <c r="O4756" i="4"/>
  <c r="P4756" i="4" s="1"/>
  <c r="R4751" i="4"/>
  <c r="O4751" i="4"/>
  <c r="P4751" i="4" s="1"/>
  <c r="O4750" i="4"/>
  <c r="P4750" i="4" s="1"/>
  <c r="R4750" i="4"/>
  <c r="J4754" i="4"/>
  <c r="Q4744" i="4" l="1"/>
  <c r="S4744" i="4"/>
  <c r="Q4739" i="4"/>
  <c r="S4739" i="4"/>
  <c r="M4759" i="4"/>
  <c r="M4763" i="4"/>
  <c r="J4764" i="4"/>
  <c r="R4760" i="4"/>
  <c r="O4760" i="4"/>
  <c r="P4760" i="4" s="1"/>
  <c r="J4758" i="4"/>
  <c r="J4759" i="4"/>
  <c r="R4755" i="4"/>
  <c r="O4755" i="4"/>
  <c r="P4755" i="4" s="1"/>
  <c r="O4754" i="4"/>
  <c r="P4754" i="4" s="1"/>
  <c r="R4754" i="4"/>
  <c r="S4746" i="4" l="1"/>
  <c r="Q4746" i="4"/>
  <c r="Q4742" i="4"/>
  <c r="S4742" i="4"/>
  <c r="Q4752" i="4"/>
  <c r="S4752" i="4"/>
  <c r="Q4743" i="4"/>
  <c r="S4743" i="4"/>
  <c r="Q4748" i="4"/>
  <c r="S4748" i="4"/>
  <c r="M4762" i="4"/>
  <c r="M4768" i="4"/>
  <c r="J4763" i="4"/>
  <c r="J4768" i="4"/>
  <c r="R4758" i="4"/>
  <c r="O4758" i="4"/>
  <c r="P4758" i="4" s="1"/>
  <c r="O4764" i="4"/>
  <c r="P4764" i="4" s="1"/>
  <c r="R4764" i="4"/>
  <c r="R4759" i="4"/>
  <c r="O4759" i="4"/>
  <c r="P4759" i="4" s="1"/>
  <c r="J4762" i="4"/>
  <c r="M4767" i="4"/>
  <c r="Q4751" i="4" l="1"/>
  <c r="S4751" i="4"/>
  <c r="Q4747" i="4"/>
  <c r="S4747" i="4"/>
  <c r="M4772" i="4"/>
  <c r="M4766" i="4"/>
  <c r="J4772" i="4"/>
  <c r="R4763" i="4"/>
  <c r="O4763" i="4"/>
  <c r="P4763" i="4" s="1"/>
  <c r="R4762" i="4"/>
  <c r="O4762" i="4"/>
  <c r="P4762" i="4" s="1"/>
  <c r="J4767" i="4"/>
  <c r="O4768" i="4"/>
  <c r="P4768" i="4" s="1"/>
  <c r="R4768" i="4"/>
  <c r="J4766" i="4"/>
  <c r="Q4754" i="4" l="1"/>
  <c r="S4754" i="4"/>
  <c r="Q4756" i="4"/>
  <c r="S4756" i="4"/>
  <c r="Q4750" i="4"/>
  <c r="S4750" i="4"/>
  <c r="M4776" i="4"/>
  <c r="M4771" i="4"/>
  <c r="M4770" i="4"/>
  <c r="J4771" i="4"/>
  <c r="J4776" i="4"/>
  <c r="M4775" i="4"/>
  <c r="J4770" i="4"/>
  <c r="R4767" i="4"/>
  <c r="O4767" i="4"/>
  <c r="P4767" i="4" s="1"/>
  <c r="O4772" i="4"/>
  <c r="P4772" i="4" s="1"/>
  <c r="R4772" i="4"/>
  <c r="R4766" i="4"/>
  <c r="O4766" i="4"/>
  <c r="P4766" i="4" s="1"/>
  <c r="Q4755" i="4" l="1"/>
  <c r="S4755" i="4"/>
  <c r="S4760" i="4"/>
  <c r="Q4760" i="4"/>
  <c r="M4780" i="4"/>
  <c r="M4774" i="4"/>
  <c r="R4771" i="4"/>
  <c r="O4771" i="4"/>
  <c r="P4771" i="4" s="1"/>
  <c r="J4780" i="4"/>
  <c r="J4774" i="4"/>
  <c r="R4776" i="4"/>
  <c r="O4776" i="4"/>
  <c r="P4776" i="4" s="1"/>
  <c r="J4775" i="4"/>
  <c r="O4770" i="4"/>
  <c r="P4770" i="4" s="1"/>
  <c r="R4770" i="4"/>
  <c r="M4778" i="4"/>
  <c r="M4779" i="4"/>
  <c r="Q4759" i="4" l="1"/>
  <c r="S4759" i="4"/>
  <c r="Q4768" i="4"/>
  <c r="S4768" i="4"/>
  <c r="S4758" i="4"/>
  <c r="Q4758" i="4"/>
  <c r="S4762" i="4"/>
  <c r="Q4762" i="4"/>
  <c r="Q4764" i="4"/>
  <c r="S4764" i="4"/>
  <c r="M4784" i="4"/>
  <c r="O4774" i="4"/>
  <c r="P4774" i="4" s="1"/>
  <c r="R4774" i="4"/>
  <c r="J4784" i="4"/>
  <c r="O4775" i="4"/>
  <c r="P4775" i="4" s="1"/>
  <c r="R4775" i="4"/>
  <c r="M4788" i="4"/>
  <c r="J4778" i="4"/>
  <c r="O4780" i="4"/>
  <c r="P4780" i="4" s="1"/>
  <c r="R4780" i="4"/>
  <c r="J4779" i="4"/>
  <c r="Q4763" i="4" l="1"/>
  <c r="S4763" i="4"/>
  <c r="M4783" i="4"/>
  <c r="M4782" i="4"/>
  <c r="J4788" i="4"/>
  <c r="J4783" i="4"/>
  <c r="M4792" i="4"/>
  <c r="J4782" i="4"/>
  <c r="R4784" i="4"/>
  <c r="O4784" i="4"/>
  <c r="P4784" i="4" s="1"/>
  <c r="R4778" i="4"/>
  <c r="O4778" i="4"/>
  <c r="P4778" i="4" s="1"/>
  <c r="R4779" i="4"/>
  <c r="O4779" i="4"/>
  <c r="P4779" i="4" s="1"/>
  <c r="S4772" i="4" l="1"/>
  <c r="Q4772" i="4"/>
  <c r="Q4771" i="4"/>
  <c r="S4771" i="4"/>
  <c r="Q4766" i="4"/>
  <c r="S4766" i="4"/>
  <c r="Q4767" i="4"/>
  <c r="S4767" i="4"/>
  <c r="M4786" i="4"/>
  <c r="M4787" i="4"/>
  <c r="J4792" i="4"/>
  <c r="M4790" i="4"/>
  <c r="R4782" i="4"/>
  <c r="O4782" i="4"/>
  <c r="P4782" i="4" s="1"/>
  <c r="R4788" i="4"/>
  <c r="O4788" i="4"/>
  <c r="P4788" i="4" s="1"/>
  <c r="J4787" i="4"/>
  <c r="J4786" i="4"/>
  <c r="O4783" i="4"/>
  <c r="P4783" i="4" s="1"/>
  <c r="R4783" i="4"/>
  <c r="Q4770" i="4" l="1"/>
  <c r="S4770" i="4"/>
  <c r="Q4780" i="4"/>
  <c r="S4780" i="4"/>
  <c r="Q4775" i="4"/>
  <c r="S4775" i="4"/>
  <c r="S4776" i="4"/>
  <c r="Q4776" i="4"/>
  <c r="M4796" i="4"/>
  <c r="M4791" i="4"/>
  <c r="R4786" i="4"/>
  <c r="O4786" i="4"/>
  <c r="P4786" i="4" s="1"/>
  <c r="J4796" i="4"/>
  <c r="O4787" i="4"/>
  <c r="P4787" i="4" s="1"/>
  <c r="R4787" i="4"/>
  <c r="O4792" i="4"/>
  <c r="P4792" i="4" s="1"/>
  <c r="R4792" i="4"/>
  <c r="J4791" i="4"/>
  <c r="J4790" i="4"/>
  <c r="Q4774" i="4" l="1"/>
  <c r="S4774" i="4"/>
  <c r="M4794" i="4"/>
  <c r="M4795" i="4"/>
  <c r="M4800" i="4"/>
  <c r="J4800" i="4"/>
  <c r="M4799" i="4"/>
  <c r="O4790" i="4"/>
  <c r="P4790" i="4" s="1"/>
  <c r="R4790" i="4"/>
  <c r="J4794" i="4"/>
  <c r="J4795" i="4"/>
  <c r="O4796" i="4"/>
  <c r="P4796" i="4" s="1"/>
  <c r="R4796" i="4"/>
  <c r="O4791" i="4"/>
  <c r="P4791" i="4" s="1"/>
  <c r="R4791" i="4"/>
  <c r="Q4778" i="4" l="1"/>
  <c r="S4778" i="4"/>
  <c r="Q4779" i="4"/>
  <c r="S4779" i="4"/>
  <c r="Q4784" i="4"/>
  <c r="S4784" i="4"/>
  <c r="M4798" i="4"/>
  <c r="M4804" i="4"/>
  <c r="R4800" i="4"/>
  <c r="O4800" i="4"/>
  <c r="P4800" i="4" s="1"/>
  <c r="J4799" i="4"/>
  <c r="O4794" i="4"/>
  <c r="P4794" i="4" s="1"/>
  <c r="R4794" i="4"/>
  <c r="J4798" i="4"/>
  <c r="J4804" i="4"/>
  <c r="R4795" i="4"/>
  <c r="O4795" i="4"/>
  <c r="P4795" i="4" s="1"/>
  <c r="M4803" i="4"/>
  <c r="Q4788" i="4" l="1"/>
  <c r="S4788" i="4"/>
  <c r="Q4782" i="4"/>
  <c r="S4782" i="4"/>
  <c r="Q4783" i="4"/>
  <c r="S4783" i="4"/>
  <c r="Q4787" i="4"/>
  <c r="S4787" i="4"/>
  <c r="M4802" i="4"/>
  <c r="M4808" i="4"/>
  <c r="R4798" i="4"/>
  <c r="O4798" i="4"/>
  <c r="P4798" i="4" s="1"/>
  <c r="J4803" i="4"/>
  <c r="O4804" i="4"/>
  <c r="P4804" i="4" s="1"/>
  <c r="R4804" i="4"/>
  <c r="O4799" i="4"/>
  <c r="P4799" i="4" s="1"/>
  <c r="R4799" i="4"/>
  <c r="M4807" i="4"/>
  <c r="J4802" i="4"/>
  <c r="J4808" i="4"/>
  <c r="S4786" i="4" l="1"/>
  <c r="Q4786" i="4"/>
  <c r="Q4792" i="4"/>
  <c r="S4792" i="4"/>
  <c r="M4806" i="4"/>
  <c r="M4812" i="4"/>
  <c r="J4806" i="4"/>
  <c r="R4808" i="4"/>
  <c r="O4808" i="4"/>
  <c r="P4808" i="4" s="1"/>
  <c r="J4812" i="4"/>
  <c r="R4803" i="4"/>
  <c r="O4803" i="4"/>
  <c r="P4803" i="4" s="1"/>
  <c r="J4807" i="4"/>
  <c r="O4802" i="4"/>
  <c r="P4802" i="4" s="1"/>
  <c r="R4802" i="4"/>
  <c r="Q4796" i="4" l="1"/>
  <c r="S4796" i="4"/>
  <c r="Q4791" i="4"/>
  <c r="S4791" i="4"/>
  <c r="S4800" i="4"/>
  <c r="Q4800" i="4"/>
  <c r="Q4790" i="4"/>
  <c r="S4790" i="4"/>
  <c r="M4816" i="4"/>
  <c r="M4810" i="4"/>
  <c r="M4811" i="4"/>
  <c r="O4807" i="4"/>
  <c r="P4807" i="4" s="1"/>
  <c r="R4807" i="4"/>
  <c r="R4812" i="4"/>
  <c r="O4812" i="4"/>
  <c r="P4812" i="4" s="1"/>
  <c r="R4806" i="4"/>
  <c r="O4806" i="4"/>
  <c r="P4806" i="4" s="1"/>
  <c r="J4816" i="4"/>
  <c r="J4811" i="4"/>
  <c r="J4810" i="4"/>
  <c r="M4815" i="4"/>
  <c r="Q4799" i="4" l="1"/>
  <c r="S4799" i="4"/>
  <c r="Q4794" i="4"/>
  <c r="S4794" i="4"/>
  <c r="Q4795" i="4"/>
  <c r="S4795" i="4"/>
  <c r="M4814" i="4"/>
  <c r="M4820" i="4"/>
  <c r="M4824" i="4"/>
  <c r="J4814" i="4"/>
  <c r="O4816" i="4"/>
  <c r="P4816" i="4" s="1"/>
  <c r="R4816" i="4"/>
  <c r="J4815" i="4"/>
  <c r="O4811" i="4"/>
  <c r="P4811" i="4" s="1"/>
  <c r="R4811" i="4"/>
  <c r="M4819" i="4"/>
  <c r="J4820" i="4"/>
  <c r="R4810" i="4"/>
  <c r="O4810" i="4"/>
  <c r="P4810" i="4" s="1"/>
  <c r="S4798" i="4" l="1"/>
  <c r="Q4798" i="4"/>
  <c r="S4804" i="4"/>
  <c r="Q4804" i="4"/>
  <c r="Q4808" i="4"/>
  <c r="S4808" i="4"/>
  <c r="Q4803" i="4"/>
  <c r="S4803" i="4"/>
  <c r="M4818" i="4"/>
  <c r="J4818" i="4"/>
  <c r="R4815" i="4"/>
  <c r="O4815" i="4"/>
  <c r="P4815" i="4" s="1"/>
  <c r="J4819" i="4"/>
  <c r="R4814" i="4"/>
  <c r="O4814" i="4"/>
  <c r="P4814" i="4" s="1"/>
  <c r="O4820" i="4"/>
  <c r="P4820" i="4" s="1"/>
  <c r="R4820" i="4"/>
  <c r="J4824" i="4"/>
  <c r="Q4802" i="4" l="1"/>
  <c r="S4802" i="4"/>
  <c r="M4823" i="4"/>
  <c r="M4828" i="4"/>
  <c r="M4822" i="4"/>
  <c r="R4819" i="4"/>
  <c r="O4819" i="4"/>
  <c r="P4819" i="4" s="1"/>
  <c r="R4818" i="4"/>
  <c r="O4818" i="4"/>
  <c r="P4818" i="4" s="1"/>
  <c r="J4822" i="4"/>
  <c r="J4828" i="4"/>
  <c r="J4823" i="4"/>
  <c r="O4824" i="4"/>
  <c r="P4824" i="4" s="1"/>
  <c r="R4824" i="4"/>
  <c r="S4816" i="4" l="1"/>
  <c r="Q4816" i="4"/>
  <c r="S4810" i="4"/>
  <c r="Q4810" i="4"/>
  <c r="Q4806" i="4"/>
  <c r="S4806" i="4"/>
  <c r="Q4812" i="4"/>
  <c r="S4812" i="4"/>
  <c r="Q4807" i="4"/>
  <c r="S4807" i="4"/>
  <c r="M4826" i="4"/>
  <c r="M4827" i="4"/>
  <c r="M4832" i="4"/>
  <c r="J4832" i="4"/>
  <c r="J4827" i="4"/>
  <c r="R4822" i="4"/>
  <c r="O4822" i="4"/>
  <c r="P4822" i="4" s="1"/>
  <c r="J4826" i="4"/>
  <c r="O4828" i="4"/>
  <c r="P4828" i="4" s="1"/>
  <c r="R4828" i="4"/>
  <c r="R4823" i="4"/>
  <c r="O4823" i="4"/>
  <c r="P4823" i="4" s="1"/>
  <c r="S4815" i="4" l="1"/>
  <c r="Q4815" i="4"/>
  <c r="Q4811" i="4"/>
  <c r="S4811" i="4"/>
  <c r="M4836" i="4"/>
  <c r="M4830" i="4"/>
  <c r="M4831" i="4"/>
  <c r="J4831" i="4"/>
  <c r="O4832" i="4"/>
  <c r="P4832" i="4" s="1"/>
  <c r="R4832" i="4"/>
  <c r="O4826" i="4"/>
  <c r="P4826" i="4" s="1"/>
  <c r="R4826" i="4"/>
  <c r="R4827" i="4"/>
  <c r="O4827" i="4"/>
  <c r="P4827" i="4" s="1"/>
  <c r="J4830" i="4"/>
  <c r="J4836" i="4"/>
  <c r="S4818" i="4" l="1"/>
  <c r="Q4818" i="4"/>
  <c r="S4820" i="4"/>
  <c r="Q4820" i="4"/>
  <c r="S4814" i="4"/>
  <c r="Q4814" i="4"/>
  <c r="M4835" i="4"/>
  <c r="M4840" i="4"/>
  <c r="M4834" i="4"/>
  <c r="J4834" i="4"/>
  <c r="J4840" i="4"/>
  <c r="R4830" i="4"/>
  <c r="O4830" i="4"/>
  <c r="P4830" i="4" s="1"/>
  <c r="J4835" i="4"/>
  <c r="R4831" i="4"/>
  <c r="O4831" i="4"/>
  <c r="P4831" i="4" s="1"/>
  <c r="R4836" i="4"/>
  <c r="O4836" i="4"/>
  <c r="P4836" i="4" s="1"/>
  <c r="Q4824" i="4" l="1"/>
  <c r="S4824" i="4"/>
  <c r="Q4819" i="4"/>
  <c r="S4819" i="4"/>
  <c r="M4839" i="4"/>
  <c r="M4838" i="4"/>
  <c r="M4844" i="4"/>
  <c r="J4844" i="4"/>
  <c r="O4840" i="4"/>
  <c r="P4840" i="4" s="1"/>
  <c r="R4840" i="4"/>
  <c r="R4834" i="4"/>
  <c r="O4834" i="4"/>
  <c r="P4834" i="4" s="1"/>
  <c r="J4838" i="4"/>
  <c r="O4835" i="4"/>
  <c r="P4835" i="4" s="1"/>
  <c r="R4835" i="4"/>
  <c r="J4839" i="4"/>
  <c r="Q4832" i="4" l="1"/>
  <c r="S4832" i="4"/>
  <c r="Q4828" i="4"/>
  <c r="S4828" i="4"/>
  <c r="Q4822" i="4"/>
  <c r="S4822" i="4"/>
  <c r="Q4823" i="4"/>
  <c r="S4823" i="4"/>
  <c r="M4848" i="4"/>
  <c r="M4843" i="4"/>
  <c r="M4842" i="4"/>
  <c r="J4848" i="4"/>
  <c r="O4838" i="4"/>
  <c r="P4838" i="4" s="1"/>
  <c r="R4838" i="4"/>
  <c r="J4843" i="4"/>
  <c r="J4842" i="4"/>
  <c r="R4839" i="4"/>
  <c r="O4839" i="4"/>
  <c r="P4839" i="4" s="1"/>
  <c r="M4846" i="4"/>
  <c r="R4844" i="4"/>
  <c r="O4844" i="4"/>
  <c r="P4844" i="4" s="1"/>
  <c r="Q4826" i="4" l="1"/>
  <c r="S4826" i="4"/>
  <c r="Q4827" i="4"/>
  <c r="S4827" i="4"/>
  <c r="Q4830" i="4"/>
  <c r="S4830" i="4"/>
  <c r="M4852" i="4"/>
  <c r="M4847" i="4"/>
  <c r="J4846" i="4"/>
  <c r="J4847" i="4"/>
  <c r="R4843" i="4"/>
  <c r="O4843" i="4"/>
  <c r="P4843" i="4" s="1"/>
  <c r="O4842" i="4"/>
  <c r="P4842" i="4" s="1"/>
  <c r="R4842" i="4"/>
  <c r="J4852" i="4"/>
  <c r="O4848" i="4"/>
  <c r="P4848" i="4" s="1"/>
  <c r="R4848" i="4"/>
  <c r="S4840" i="4" l="1"/>
  <c r="Q4840" i="4"/>
  <c r="Q4836" i="4"/>
  <c r="S4836" i="4"/>
  <c r="S4831" i="4"/>
  <c r="Q4831" i="4"/>
  <c r="M4851" i="4"/>
  <c r="M4850" i="4"/>
  <c r="M4856" i="4"/>
  <c r="O4847" i="4"/>
  <c r="P4847" i="4" s="1"/>
  <c r="R4847" i="4"/>
  <c r="O4852" i="4"/>
  <c r="P4852" i="4" s="1"/>
  <c r="R4852" i="4"/>
  <c r="J4856" i="4"/>
  <c r="J4851" i="4"/>
  <c r="O4846" i="4"/>
  <c r="P4846" i="4" s="1"/>
  <c r="R4846" i="4"/>
  <c r="J4850" i="4"/>
  <c r="Q4834" i="4" l="1"/>
  <c r="S4834" i="4"/>
  <c r="Q4835" i="4"/>
  <c r="S4835" i="4"/>
  <c r="M4854" i="4"/>
  <c r="M4860" i="4"/>
  <c r="M4855" i="4"/>
  <c r="R4850" i="4"/>
  <c r="O4850" i="4"/>
  <c r="P4850" i="4" s="1"/>
  <c r="R4851" i="4"/>
  <c r="O4851" i="4"/>
  <c r="P4851" i="4" s="1"/>
  <c r="O4856" i="4"/>
  <c r="P4856" i="4" s="1"/>
  <c r="R4856" i="4"/>
  <c r="J4854" i="4"/>
  <c r="J4855" i="4"/>
  <c r="J4860" i="4"/>
  <c r="Q4843" i="4" l="1"/>
  <c r="S4843" i="4"/>
  <c r="Q4839" i="4"/>
  <c r="S4839" i="4"/>
  <c r="S4838" i="4"/>
  <c r="Q4838" i="4"/>
  <c r="Q4844" i="4"/>
  <c r="S4844" i="4"/>
  <c r="M4858" i="4"/>
  <c r="M4859" i="4"/>
  <c r="M4864" i="4"/>
  <c r="O4855" i="4"/>
  <c r="P4855" i="4" s="1"/>
  <c r="R4855" i="4"/>
  <c r="J4859" i="4"/>
  <c r="M4862" i="4"/>
  <c r="O4860" i="4"/>
  <c r="P4860" i="4" s="1"/>
  <c r="R4860" i="4"/>
  <c r="J4858" i="4"/>
  <c r="J4864" i="4"/>
  <c r="R4854" i="4"/>
  <c r="O4854" i="4"/>
  <c r="P4854" i="4" s="1"/>
  <c r="Q4848" i="4" l="1"/>
  <c r="S4848" i="4"/>
  <c r="S4852" i="4"/>
  <c r="Q4852" i="4"/>
  <c r="Q4842" i="4"/>
  <c r="S4842" i="4"/>
  <c r="M4863" i="4"/>
  <c r="M4868" i="4"/>
  <c r="J4863" i="4"/>
  <c r="R4864" i="4"/>
  <c r="O4864" i="4"/>
  <c r="P4864" i="4" s="1"/>
  <c r="O4859" i="4"/>
  <c r="P4859" i="4" s="1"/>
  <c r="R4859" i="4"/>
  <c r="J4868" i="4"/>
  <c r="J4862" i="4"/>
  <c r="O4858" i="4"/>
  <c r="P4858" i="4" s="1"/>
  <c r="R4858" i="4"/>
  <c r="M4872" i="4"/>
  <c r="Q4847" i="4" l="1"/>
  <c r="S4847" i="4"/>
  <c r="Q4846" i="4"/>
  <c r="S4846" i="4"/>
  <c r="Q4850" i="4"/>
  <c r="S4850" i="4"/>
  <c r="M4866" i="4"/>
  <c r="M4867" i="4"/>
  <c r="R4862" i="4"/>
  <c r="O4862" i="4"/>
  <c r="P4862" i="4" s="1"/>
  <c r="J4866" i="4"/>
  <c r="O4868" i="4"/>
  <c r="P4868" i="4" s="1"/>
  <c r="R4868" i="4"/>
  <c r="R4863" i="4"/>
  <c r="O4863" i="4"/>
  <c r="P4863" i="4" s="1"/>
  <c r="J4872" i="4"/>
  <c r="J4867" i="4"/>
  <c r="Q4851" i="4" l="1"/>
  <c r="S4851" i="4"/>
  <c r="Q4856" i="4"/>
  <c r="S4856" i="4"/>
  <c r="M4871" i="4"/>
  <c r="M4876" i="4"/>
  <c r="M4870" i="4"/>
  <c r="J4876" i="4"/>
  <c r="R4867" i="4"/>
  <c r="O4867" i="4"/>
  <c r="P4867" i="4" s="1"/>
  <c r="R4872" i="4"/>
  <c r="O4872" i="4"/>
  <c r="P4872" i="4" s="1"/>
  <c r="J4871" i="4"/>
  <c r="M4880" i="4"/>
  <c r="O4866" i="4"/>
  <c r="P4866" i="4" s="1"/>
  <c r="R4866" i="4"/>
  <c r="J4870" i="4"/>
  <c r="S4864" i="4" l="1"/>
  <c r="Q4864" i="4"/>
  <c r="Q4854" i="4"/>
  <c r="S4854" i="4"/>
  <c r="S4855" i="4"/>
  <c r="Q4855" i="4"/>
  <c r="Q4860" i="4"/>
  <c r="S4860" i="4"/>
  <c r="M4875" i="4"/>
  <c r="M4874" i="4"/>
  <c r="R4871" i="4"/>
  <c r="O4871" i="4"/>
  <c r="P4871" i="4" s="1"/>
  <c r="J4880" i="4"/>
  <c r="J4875" i="4"/>
  <c r="J4874" i="4"/>
  <c r="R4876" i="4"/>
  <c r="O4876" i="4"/>
  <c r="P4876" i="4" s="1"/>
  <c r="R4870" i="4"/>
  <c r="O4870" i="4"/>
  <c r="P4870" i="4" s="1"/>
  <c r="Q4858" i="4" l="1"/>
  <c r="S4858" i="4"/>
  <c r="Q4859" i="4"/>
  <c r="S4859" i="4"/>
  <c r="S4862" i="4"/>
  <c r="Q4862" i="4"/>
  <c r="M4878" i="4"/>
  <c r="M4884" i="4"/>
  <c r="M4879" i="4"/>
  <c r="J4884" i="4"/>
  <c r="O4874" i="4"/>
  <c r="P4874" i="4" s="1"/>
  <c r="R4874" i="4"/>
  <c r="R4880" i="4"/>
  <c r="O4880" i="4"/>
  <c r="P4880" i="4" s="1"/>
  <c r="R4875" i="4"/>
  <c r="O4875" i="4"/>
  <c r="P4875" i="4" s="1"/>
  <c r="J4879" i="4"/>
  <c r="J4878" i="4"/>
  <c r="Q4868" i="4" l="1"/>
  <c r="S4868" i="4"/>
  <c r="Q4863" i="4"/>
  <c r="S4863" i="4"/>
  <c r="M4888" i="4"/>
  <c r="M4883" i="4"/>
  <c r="M4882" i="4"/>
  <c r="J4882" i="4"/>
  <c r="J4888" i="4"/>
  <c r="O4879" i="4"/>
  <c r="P4879" i="4" s="1"/>
  <c r="R4879" i="4"/>
  <c r="R4878" i="4"/>
  <c r="O4878" i="4"/>
  <c r="P4878" i="4" s="1"/>
  <c r="J4883" i="4"/>
  <c r="O4884" i="4"/>
  <c r="P4884" i="4" s="1"/>
  <c r="R4884" i="4"/>
  <c r="Q4872" i="4" l="1"/>
  <c r="S4872" i="4"/>
  <c r="S4867" i="4"/>
  <c r="Q4867" i="4"/>
  <c r="S4866" i="4"/>
  <c r="Q4866" i="4"/>
  <c r="M4886" i="4"/>
  <c r="M4892" i="4"/>
  <c r="M4887" i="4"/>
  <c r="J4892" i="4"/>
  <c r="R4883" i="4"/>
  <c r="O4883" i="4"/>
  <c r="P4883" i="4" s="1"/>
  <c r="J4887" i="4"/>
  <c r="J4886" i="4"/>
  <c r="R4888" i="4"/>
  <c r="O4888" i="4"/>
  <c r="P4888" i="4" s="1"/>
  <c r="R4882" i="4"/>
  <c r="O4882" i="4"/>
  <c r="P4882" i="4" s="1"/>
  <c r="Q4870" i="4" l="1"/>
  <c r="S4870" i="4"/>
  <c r="Q4876" i="4"/>
  <c r="S4876" i="4"/>
  <c r="Q4871" i="4"/>
  <c r="S4871" i="4"/>
  <c r="M4896" i="4"/>
  <c r="M4891" i="4"/>
  <c r="M4890" i="4"/>
  <c r="M4900" i="4"/>
  <c r="O4887" i="4"/>
  <c r="P4887" i="4" s="1"/>
  <c r="R4887" i="4"/>
  <c r="J4891" i="4"/>
  <c r="J4890" i="4"/>
  <c r="J4896" i="4"/>
  <c r="R4892" i="4"/>
  <c r="O4892" i="4"/>
  <c r="P4892" i="4" s="1"/>
  <c r="O4886" i="4"/>
  <c r="P4886" i="4" s="1"/>
  <c r="R4886" i="4"/>
  <c r="Q4884" i="4" l="1"/>
  <c r="S4884" i="4"/>
  <c r="Q4875" i="4"/>
  <c r="S4875" i="4"/>
  <c r="S4874" i="4"/>
  <c r="Q4874" i="4"/>
  <c r="Q4880" i="4"/>
  <c r="S4880" i="4"/>
  <c r="M4895" i="4"/>
  <c r="M4894" i="4"/>
  <c r="O4891" i="4"/>
  <c r="P4891" i="4" s="1"/>
  <c r="R4891" i="4"/>
  <c r="J4895" i="4"/>
  <c r="R4890" i="4"/>
  <c r="O4890" i="4"/>
  <c r="P4890" i="4" s="1"/>
  <c r="J4894" i="4"/>
  <c r="R4896" i="4"/>
  <c r="O4896" i="4"/>
  <c r="P4896" i="4" s="1"/>
  <c r="J4900" i="4"/>
  <c r="Q4879" i="4" l="1"/>
  <c r="S4879" i="4"/>
  <c r="Q4878" i="4"/>
  <c r="S4878" i="4"/>
  <c r="S4883" i="4"/>
  <c r="Q4883" i="4"/>
  <c r="M4904" i="4"/>
  <c r="M4898" i="4"/>
  <c r="M4899" i="4"/>
  <c r="R4894" i="4"/>
  <c r="O4894" i="4"/>
  <c r="P4894" i="4" s="1"/>
  <c r="R4900" i="4"/>
  <c r="O4900" i="4"/>
  <c r="P4900" i="4" s="1"/>
  <c r="J4899" i="4"/>
  <c r="O4895" i="4"/>
  <c r="P4895" i="4" s="1"/>
  <c r="R4895" i="4"/>
  <c r="J4898" i="4"/>
  <c r="J4904" i="4"/>
  <c r="M4903" i="4"/>
  <c r="Q4886" i="4" l="1"/>
  <c r="S4886" i="4"/>
  <c r="S4882" i="4"/>
  <c r="Q4882" i="4"/>
  <c r="Q4888" i="4"/>
  <c r="S4888" i="4"/>
  <c r="M4908" i="4"/>
  <c r="M4902" i="4"/>
  <c r="O4899" i="4"/>
  <c r="P4899" i="4" s="1"/>
  <c r="R4899" i="4"/>
  <c r="J4902" i="4"/>
  <c r="J4908" i="4"/>
  <c r="R4898" i="4"/>
  <c r="O4898" i="4"/>
  <c r="P4898" i="4" s="1"/>
  <c r="M4906" i="4"/>
  <c r="J4903" i="4"/>
  <c r="O4904" i="4"/>
  <c r="P4904" i="4" s="1"/>
  <c r="R4904" i="4"/>
  <c r="Q4890" i="4" l="1"/>
  <c r="S4890" i="4"/>
  <c r="S4887" i="4"/>
  <c r="Q4887" i="4"/>
  <c r="Q4892" i="4"/>
  <c r="S4892" i="4"/>
  <c r="M4907" i="4"/>
  <c r="M4912" i="4"/>
  <c r="R4902" i="4"/>
  <c r="O4902" i="4"/>
  <c r="P4902" i="4" s="1"/>
  <c r="J4912" i="4"/>
  <c r="J4906" i="4"/>
  <c r="J4907" i="4"/>
  <c r="O4908" i="4"/>
  <c r="P4908" i="4" s="1"/>
  <c r="R4908" i="4"/>
  <c r="O4903" i="4"/>
  <c r="P4903" i="4" s="1"/>
  <c r="R4903" i="4"/>
  <c r="Q4891" i="4" l="1"/>
  <c r="S4891" i="4"/>
  <c r="Q4896" i="4"/>
  <c r="S4896" i="4"/>
  <c r="S4900" i="4"/>
  <c r="Q4900" i="4"/>
  <c r="S4895" i="4"/>
  <c r="Q4895" i="4"/>
  <c r="Q4894" i="4"/>
  <c r="S4894" i="4"/>
  <c r="M4911" i="4"/>
  <c r="M4916" i="4"/>
  <c r="M4910" i="4"/>
  <c r="J4910" i="4"/>
  <c r="R4906" i="4"/>
  <c r="O4906" i="4"/>
  <c r="P4906" i="4" s="1"/>
  <c r="O4912" i="4"/>
  <c r="P4912" i="4" s="1"/>
  <c r="R4912" i="4"/>
  <c r="O4907" i="4"/>
  <c r="P4907" i="4" s="1"/>
  <c r="R4907" i="4"/>
  <c r="J4916" i="4"/>
  <c r="J4911" i="4"/>
  <c r="Q4899" i="4" l="1"/>
  <c r="S4899" i="4"/>
  <c r="Q4898" i="4"/>
  <c r="S4898" i="4"/>
  <c r="M4920" i="4"/>
  <c r="M4914" i="4"/>
  <c r="M4915" i="4"/>
  <c r="R4916" i="4"/>
  <c r="O4916" i="4"/>
  <c r="P4916" i="4" s="1"/>
  <c r="J4915" i="4"/>
  <c r="R4910" i="4"/>
  <c r="O4910" i="4"/>
  <c r="P4910" i="4" s="1"/>
  <c r="O4911" i="4"/>
  <c r="P4911" i="4" s="1"/>
  <c r="R4911" i="4"/>
  <c r="J4914" i="4"/>
  <c r="J4920" i="4"/>
  <c r="Q4902" i="4" l="1"/>
  <c r="S4902" i="4"/>
  <c r="Q4904" i="4"/>
  <c r="S4904" i="4"/>
  <c r="M4919" i="4"/>
  <c r="M4918" i="4"/>
  <c r="M4924" i="4"/>
  <c r="J4924" i="4"/>
  <c r="J4919" i="4"/>
  <c r="J4918" i="4"/>
  <c r="R4920" i="4"/>
  <c r="O4920" i="4"/>
  <c r="P4920" i="4" s="1"/>
  <c r="R4915" i="4"/>
  <c r="O4915" i="4"/>
  <c r="P4915" i="4" s="1"/>
  <c r="R4914" i="4"/>
  <c r="O4914" i="4"/>
  <c r="P4914" i="4" s="1"/>
  <c r="Q4908" i="4" l="1"/>
  <c r="S4908" i="4"/>
  <c r="S4903" i="4"/>
  <c r="Q4903" i="4"/>
  <c r="M4928" i="4"/>
  <c r="M4922" i="4"/>
  <c r="M4923" i="4"/>
  <c r="O4919" i="4"/>
  <c r="P4919" i="4" s="1"/>
  <c r="R4919" i="4"/>
  <c r="O4918" i="4"/>
  <c r="P4918" i="4" s="1"/>
  <c r="R4918" i="4"/>
  <c r="J4922" i="4"/>
  <c r="J4928" i="4"/>
  <c r="R4924" i="4"/>
  <c r="O4924" i="4"/>
  <c r="P4924" i="4" s="1"/>
  <c r="M4932" i="4"/>
  <c r="J4923" i="4"/>
  <c r="Q4916" i="4" l="1"/>
  <c r="S4916" i="4"/>
  <c r="Q4907" i="4"/>
  <c r="S4907" i="4"/>
  <c r="Q4912" i="4"/>
  <c r="S4912" i="4"/>
  <c r="Q4906" i="4"/>
  <c r="S4906" i="4"/>
  <c r="M4927" i="4"/>
  <c r="M4926" i="4"/>
  <c r="M4936" i="4"/>
  <c r="J4926" i="4"/>
  <c r="J4927" i="4"/>
  <c r="J4932" i="4"/>
  <c r="R4922" i="4"/>
  <c r="O4922" i="4"/>
  <c r="P4922" i="4" s="1"/>
  <c r="O4923" i="4"/>
  <c r="P4923" i="4" s="1"/>
  <c r="R4923" i="4"/>
  <c r="R4928" i="4"/>
  <c r="O4928" i="4"/>
  <c r="P4928" i="4" s="1"/>
  <c r="Q4911" i="4" l="1"/>
  <c r="S4911" i="4"/>
  <c r="Q4920" i="4"/>
  <c r="S4920" i="4"/>
  <c r="Q4915" i="4"/>
  <c r="S4915" i="4"/>
  <c r="Q4910" i="4"/>
  <c r="S4910" i="4"/>
  <c r="M4931" i="4"/>
  <c r="M4930" i="4"/>
  <c r="R4932" i="4"/>
  <c r="O4932" i="4"/>
  <c r="P4932" i="4" s="1"/>
  <c r="R4927" i="4"/>
  <c r="O4927" i="4"/>
  <c r="P4927" i="4" s="1"/>
  <c r="J4931" i="4"/>
  <c r="J4930" i="4"/>
  <c r="J4936" i="4"/>
  <c r="O4926" i="4"/>
  <c r="P4926" i="4" s="1"/>
  <c r="R4926" i="4"/>
  <c r="M4940" i="4"/>
  <c r="Q4914" i="4" l="1"/>
  <c r="S4914" i="4"/>
  <c r="M4935" i="4"/>
  <c r="M4934" i="4"/>
  <c r="O4931" i="4"/>
  <c r="P4931" i="4" s="1"/>
  <c r="R4931" i="4"/>
  <c r="M4938" i="4"/>
  <c r="J4934" i="4"/>
  <c r="J4940" i="4"/>
  <c r="O4930" i="4"/>
  <c r="P4930" i="4" s="1"/>
  <c r="R4930" i="4"/>
  <c r="J4935" i="4"/>
  <c r="O4936" i="4"/>
  <c r="P4936" i="4" s="1"/>
  <c r="R4936" i="4"/>
  <c r="S4924" i="4" l="1"/>
  <c r="Q4924" i="4"/>
  <c r="Q4918" i="4"/>
  <c r="S4918" i="4"/>
  <c r="Q4919" i="4"/>
  <c r="S4919" i="4"/>
  <c r="M4944" i="4"/>
  <c r="M4939" i="4"/>
  <c r="M4943" i="4"/>
  <c r="J4938" i="4"/>
  <c r="R4940" i="4"/>
  <c r="O4940" i="4"/>
  <c r="P4940" i="4" s="1"/>
  <c r="J4939" i="4"/>
  <c r="O4934" i="4"/>
  <c r="P4934" i="4" s="1"/>
  <c r="R4934" i="4"/>
  <c r="J4944" i="4"/>
  <c r="R4935" i="4"/>
  <c r="O4935" i="4"/>
  <c r="P4935" i="4" s="1"/>
  <c r="S4922" i="4" l="1"/>
  <c r="Q4922" i="4"/>
  <c r="S4923" i="4"/>
  <c r="Q4923" i="4"/>
  <c r="Q4928" i="4"/>
  <c r="S4928" i="4"/>
  <c r="Q4926" i="4"/>
  <c r="S4926" i="4"/>
  <c r="M4942" i="4"/>
  <c r="M4948" i="4"/>
  <c r="J4943" i="4"/>
  <c r="O4944" i="4"/>
  <c r="P4944" i="4" s="1"/>
  <c r="R4944" i="4"/>
  <c r="O4939" i="4"/>
  <c r="P4939" i="4" s="1"/>
  <c r="R4939" i="4"/>
  <c r="M4947" i="4"/>
  <c r="O4938" i="4"/>
  <c r="P4938" i="4" s="1"/>
  <c r="R4938" i="4"/>
  <c r="J4942" i="4"/>
  <c r="J4948" i="4"/>
  <c r="Q4927" i="4" l="1"/>
  <c r="S4927" i="4"/>
  <c r="Q4936" i="4"/>
  <c r="S4936" i="4"/>
  <c r="Q4932" i="4"/>
  <c r="S4932" i="4"/>
  <c r="M4952" i="4"/>
  <c r="M4946" i="4"/>
  <c r="R4943" i="4"/>
  <c r="O4943" i="4"/>
  <c r="P4943" i="4" s="1"/>
  <c r="J4946" i="4"/>
  <c r="J4952" i="4"/>
  <c r="R4942" i="4"/>
  <c r="O4942" i="4"/>
  <c r="P4942" i="4" s="1"/>
  <c r="J4947" i="4"/>
  <c r="R4948" i="4"/>
  <c r="O4948" i="4"/>
  <c r="P4948" i="4" s="1"/>
  <c r="Q4930" i="4" l="1"/>
  <c r="S4930" i="4"/>
  <c r="Q4931" i="4"/>
  <c r="S4931" i="4"/>
  <c r="M4956" i="4"/>
  <c r="M4950" i="4"/>
  <c r="M4951" i="4"/>
  <c r="R4946" i="4"/>
  <c r="O4946" i="4"/>
  <c r="P4946" i="4" s="1"/>
  <c r="J4951" i="4"/>
  <c r="O4947" i="4"/>
  <c r="P4947" i="4" s="1"/>
  <c r="R4947" i="4"/>
  <c r="J4950" i="4"/>
  <c r="O4952" i="4"/>
  <c r="P4952" i="4" s="1"/>
  <c r="R4952" i="4"/>
  <c r="J4956" i="4"/>
  <c r="Q4934" i="4" l="1"/>
  <c r="S4934" i="4"/>
  <c r="Q4944" i="4"/>
  <c r="S4944" i="4"/>
  <c r="Q4935" i="4"/>
  <c r="S4935" i="4"/>
  <c r="Q4939" i="4"/>
  <c r="S4939" i="4"/>
  <c r="S4940" i="4"/>
  <c r="Q4940" i="4"/>
  <c r="M4955" i="4"/>
  <c r="M4960" i="4"/>
  <c r="M4954" i="4"/>
  <c r="J4955" i="4"/>
  <c r="O4950" i="4"/>
  <c r="P4950" i="4" s="1"/>
  <c r="R4950" i="4"/>
  <c r="J4954" i="4"/>
  <c r="R4951" i="4"/>
  <c r="O4951" i="4"/>
  <c r="P4951" i="4" s="1"/>
  <c r="J4960" i="4"/>
  <c r="O4956" i="4"/>
  <c r="P4956" i="4" s="1"/>
  <c r="R4956" i="4"/>
  <c r="Q4938" i="4" l="1"/>
  <c r="S4938" i="4"/>
  <c r="M4959" i="4"/>
  <c r="M4964" i="4"/>
  <c r="M4958" i="4"/>
  <c r="J4959" i="4"/>
  <c r="J4964" i="4"/>
  <c r="O4960" i="4"/>
  <c r="P4960" i="4" s="1"/>
  <c r="R4960" i="4"/>
  <c r="R4954" i="4"/>
  <c r="O4954" i="4"/>
  <c r="P4954" i="4" s="1"/>
  <c r="O4955" i="4"/>
  <c r="P4955" i="4" s="1"/>
  <c r="R4955" i="4"/>
  <c r="J4958" i="4"/>
  <c r="S4946" i="4" l="1"/>
  <c r="Q4946" i="4"/>
  <c r="Q4948" i="4"/>
  <c r="S4948" i="4"/>
  <c r="S4942" i="4"/>
  <c r="Q4942" i="4"/>
  <c r="Q4943" i="4"/>
  <c r="S4943" i="4"/>
  <c r="M4968" i="4"/>
  <c r="M4962" i="4"/>
  <c r="M4963" i="4"/>
  <c r="O4958" i="4"/>
  <c r="P4958" i="4" s="1"/>
  <c r="R4958" i="4"/>
  <c r="R4964" i="4"/>
  <c r="O4964" i="4"/>
  <c r="P4964" i="4" s="1"/>
  <c r="J4963" i="4"/>
  <c r="J4962" i="4"/>
  <c r="O4959" i="4"/>
  <c r="P4959" i="4" s="1"/>
  <c r="R4959" i="4"/>
  <c r="J4968" i="4"/>
  <c r="Q4952" i="4" l="1"/>
  <c r="S4952" i="4"/>
  <c r="Q4947" i="4"/>
  <c r="S4947" i="4"/>
  <c r="M4966" i="4"/>
  <c r="M4972" i="4"/>
  <c r="M4967" i="4"/>
  <c r="J4966" i="4"/>
  <c r="J4967" i="4"/>
  <c r="O4968" i="4"/>
  <c r="P4968" i="4" s="1"/>
  <c r="R4968" i="4"/>
  <c r="R4962" i="4"/>
  <c r="O4962" i="4"/>
  <c r="P4962" i="4" s="1"/>
  <c r="J4972" i="4"/>
  <c r="R4963" i="4"/>
  <c r="O4963" i="4"/>
  <c r="P4963" i="4" s="1"/>
  <c r="M4976" i="4"/>
  <c r="Q4960" i="4" l="1"/>
  <c r="S4960" i="4"/>
  <c r="S4951" i="4"/>
  <c r="Q4951" i="4"/>
  <c r="Q4956" i="4"/>
  <c r="S4956" i="4"/>
  <c r="Q4950" i="4"/>
  <c r="S4950" i="4"/>
  <c r="M4970" i="4"/>
  <c r="M4971" i="4"/>
  <c r="J4976" i="4"/>
  <c r="J4971" i="4"/>
  <c r="R4966" i="4"/>
  <c r="O4966" i="4"/>
  <c r="P4966" i="4" s="1"/>
  <c r="J4970" i="4"/>
  <c r="O4972" i="4"/>
  <c r="P4972" i="4" s="1"/>
  <c r="R4972" i="4"/>
  <c r="O4967" i="4"/>
  <c r="P4967" i="4" s="1"/>
  <c r="R4967" i="4"/>
  <c r="S4955" i="4" l="1"/>
  <c r="Q4955" i="4"/>
  <c r="Q4954" i="4"/>
  <c r="S4954" i="4"/>
  <c r="M4975" i="4"/>
  <c r="M4980" i="4"/>
  <c r="M4974" i="4"/>
  <c r="O4970" i="4"/>
  <c r="P4970" i="4" s="1"/>
  <c r="R4970" i="4"/>
  <c r="J4980" i="4"/>
  <c r="J4974" i="4"/>
  <c r="J4975" i="4"/>
  <c r="M4984" i="4"/>
  <c r="O4971" i="4"/>
  <c r="P4971" i="4" s="1"/>
  <c r="R4971" i="4"/>
  <c r="O4976" i="4"/>
  <c r="P4976" i="4" s="1"/>
  <c r="R4976" i="4"/>
  <c r="M4979" i="4"/>
  <c r="Q4959" i="4" l="1"/>
  <c r="S4959" i="4"/>
  <c r="Q4958" i="4"/>
  <c r="S4958" i="4"/>
  <c r="Q4962" i="4"/>
  <c r="S4962" i="4"/>
  <c r="Q4964" i="4"/>
  <c r="S4964" i="4"/>
  <c r="M4978" i="4"/>
  <c r="O4974" i="4"/>
  <c r="P4974" i="4" s="1"/>
  <c r="R4974" i="4"/>
  <c r="O4980" i="4"/>
  <c r="P4980" i="4" s="1"/>
  <c r="R4980" i="4"/>
  <c r="J4979" i="4"/>
  <c r="J4984" i="4"/>
  <c r="J4978" i="4"/>
  <c r="O4975" i="4"/>
  <c r="P4975" i="4" s="1"/>
  <c r="R4975" i="4"/>
  <c r="Q4966" i="4" l="1"/>
  <c r="S4966" i="4"/>
  <c r="S4968" i="4"/>
  <c r="Q4968" i="4"/>
  <c r="Q4963" i="4"/>
  <c r="S4963" i="4"/>
  <c r="M4983" i="4"/>
  <c r="M4982" i="4"/>
  <c r="M4988" i="4"/>
  <c r="J4982" i="4"/>
  <c r="M4987" i="4"/>
  <c r="O4979" i="4"/>
  <c r="P4979" i="4" s="1"/>
  <c r="R4979" i="4"/>
  <c r="R4984" i="4"/>
  <c r="O4984" i="4"/>
  <c r="P4984" i="4" s="1"/>
  <c r="R4978" i="4"/>
  <c r="O4978" i="4"/>
  <c r="P4978" i="4" s="1"/>
  <c r="J4983" i="4"/>
  <c r="J4988" i="4"/>
  <c r="Q4967" i="4" l="1"/>
  <c r="S4967" i="4"/>
  <c r="Q4972" i="4"/>
  <c r="S4972" i="4"/>
  <c r="S4970" i="4"/>
  <c r="Q4970" i="4"/>
  <c r="M4992" i="4"/>
  <c r="M4986" i="4"/>
  <c r="J4992" i="4"/>
  <c r="R4988" i="4"/>
  <c r="O4988" i="4"/>
  <c r="P4988" i="4" s="1"/>
  <c r="J4986" i="4"/>
  <c r="R4983" i="4"/>
  <c r="O4983" i="4"/>
  <c r="P4983" i="4" s="1"/>
  <c r="O4982" i="4"/>
  <c r="P4982" i="4" s="1"/>
  <c r="R4982" i="4"/>
  <c r="J4987" i="4"/>
  <c r="S4974" i="4" l="1"/>
  <c r="Q4974" i="4"/>
  <c r="Q4976" i="4"/>
  <c r="S4976" i="4"/>
  <c r="Q4971" i="4"/>
  <c r="S4971" i="4"/>
  <c r="M4990" i="4"/>
  <c r="M4996" i="4"/>
  <c r="M4991" i="4"/>
  <c r="R4986" i="4"/>
  <c r="O4986" i="4"/>
  <c r="P4986" i="4" s="1"/>
  <c r="O4992" i="4"/>
  <c r="P4992" i="4" s="1"/>
  <c r="R4992" i="4"/>
  <c r="J4996" i="4"/>
  <c r="J4990" i="4"/>
  <c r="O4987" i="4"/>
  <c r="P4987" i="4" s="1"/>
  <c r="R4987" i="4"/>
  <c r="J4991" i="4"/>
  <c r="Q4975" i="4" l="1"/>
  <c r="S4975" i="4"/>
  <c r="Q4980" i="4"/>
  <c r="S4980" i="4"/>
  <c r="M4995" i="4"/>
  <c r="M5000" i="4"/>
  <c r="M4994" i="4"/>
  <c r="M4998" i="4"/>
  <c r="O4996" i="4"/>
  <c r="P4996" i="4" s="1"/>
  <c r="R4996" i="4"/>
  <c r="J4994" i="4"/>
  <c r="J4995" i="4"/>
  <c r="J5000" i="4"/>
  <c r="R4990" i="4"/>
  <c r="O4990" i="4"/>
  <c r="P4990" i="4" s="1"/>
  <c r="O4991" i="4"/>
  <c r="P4991" i="4" s="1"/>
  <c r="R4991" i="4"/>
  <c r="M5004" i="4"/>
  <c r="Q4979" i="4" l="1"/>
  <c r="S4979" i="4"/>
  <c r="S4984" i="4"/>
  <c r="Q4984" i="4"/>
  <c r="Q4978" i="4"/>
  <c r="S4978" i="4"/>
  <c r="M4999" i="4"/>
  <c r="M5002" i="4"/>
  <c r="O4994" i="4"/>
  <c r="P4994" i="4" s="1"/>
  <c r="R4994" i="4"/>
  <c r="R4995" i="4"/>
  <c r="O4995" i="4"/>
  <c r="P4995" i="4" s="1"/>
  <c r="J5004" i="4"/>
  <c r="J4999" i="4"/>
  <c r="J4998" i="4"/>
  <c r="R5000" i="4"/>
  <c r="O5000" i="4"/>
  <c r="P5000" i="4" s="1"/>
  <c r="Q4982" i="4" l="1"/>
  <c r="S4982" i="4"/>
  <c r="Q4983" i="4"/>
  <c r="S4983" i="4"/>
  <c r="S4988" i="4"/>
  <c r="Q4988" i="4"/>
  <c r="M5003" i="4"/>
  <c r="M5008" i="4"/>
  <c r="J5008" i="4"/>
  <c r="J5003" i="4"/>
  <c r="R5004" i="4"/>
  <c r="O5004" i="4"/>
  <c r="P5004" i="4" s="1"/>
  <c r="R4998" i="4"/>
  <c r="O4998" i="4"/>
  <c r="P4998" i="4" s="1"/>
  <c r="O4999" i="4"/>
  <c r="P4999" i="4" s="1"/>
  <c r="R4999" i="4"/>
  <c r="J5002" i="4"/>
  <c r="Q4987" i="4" l="1"/>
  <c r="S4987" i="4"/>
  <c r="Q4992" i="4"/>
  <c r="S4992" i="4"/>
  <c r="Q4986" i="4"/>
  <c r="S4986" i="4"/>
  <c r="Q4990" i="4"/>
  <c r="S4990" i="4"/>
  <c r="M5007" i="4"/>
  <c r="M5006" i="4"/>
  <c r="M5012" i="4"/>
  <c r="O5003" i="4"/>
  <c r="P5003" i="4" s="1"/>
  <c r="R5003" i="4"/>
  <c r="R5002" i="4"/>
  <c r="O5002" i="4"/>
  <c r="P5002" i="4" s="1"/>
  <c r="J5006" i="4"/>
  <c r="J5007" i="4"/>
  <c r="O5008" i="4"/>
  <c r="P5008" i="4" s="1"/>
  <c r="R5008" i="4"/>
  <c r="J5012" i="4"/>
  <c r="Q4996" i="4" l="1"/>
  <c r="S4996" i="4"/>
  <c r="Q4991" i="4"/>
  <c r="S4991" i="4"/>
  <c r="M5011" i="4"/>
  <c r="M5010" i="4"/>
  <c r="M5016" i="4"/>
  <c r="O5006" i="4"/>
  <c r="P5006" i="4" s="1"/>
  <c r="R5006" i="4"/>
  <c r="M5014" i="4"/>
  <c r="R5007" i="4"/>
  <c r="O5007" i="4"/>
  <c r="P5007" i="4" s="1"/>
  <c r="O5012" i="4"/>
  <c r="P5012" i="4" s="1"/>
  <c r="R5012" i="4"/>
  <c r="J5011" i="4"/>
  <c r="J5010" i="4"/>
  <c r="J5016" i="4"/>
  <c r="Q5000" i="4" l="1"/>
  <c r="S5000" i="4"/>
  <c r="Q4995" i="4"/>
  <c r="S4995" i="4"/>
  <c r="Q4994" i="4"/>
  <c r="S4994" i="4"/>
  <c r="M5015" i="4"/>
  <c r="M5020" i="4"/>
  <c r="J5015" i="4"/>
  <c r="J5014" i="4"/>
  <c r="O5010" i="4"/>
  <c r="P5010" i="4" s="1"/>
  <c r="R5010" i="4"/>
  <c r="O5011" i="4"/>
  <c r="P5011" i="4" s="1"/>
  <c r="R5011" i="4"/>
  <c r="J5020" i="4"/>
  <c r="R5016" i="4"/>
  <c r="O5016" i="4"/>
  <c r="P5016" i="4" s="1"/>
  <c r="Q4999" i="4" l="1"/>
  <c r="S4999" i="4"/>
  <c r="Q5004" i="4"/>
  <c r="S5004" i="4"/>
  <c r="Q4998" i="4"/>
  <c r="S4998" i="4"/>
  <c r="Q5008" i="4"/>
  <c r="S5008" i="4"/>
  <c r="Q5003" i="4"/>
  <c r="S5003" i="4"/>
  <c r="M5019" i="4"/>
  <c r="M5024" i="4"/>
  <c r="M5018" i="4"/>
  <c r="J5018" i="4"/>
  <c r="J5019" i="4"/>
  <c r="R5020" i="4"/>
  <c r="O5020" i="4"/>
  <c r="P5020" i="4" s="1"/>
  <c r="R5015" i="4"/>
  <c r="O5015" i="4"/>
  <c r="P5015" i="4" s="1"/>
  <c r="O5014" i="4"/>
  <c r="P5014" i="4" s="1"/>
  <c r="R5014" i="4"/>
  <c r="J5024" i="4"/>
  <c r="Q5002" i="4" l="1"/>
  <c r="S5002" i="4"/>
  <c r="Q5006" i="4"/>
  <c r="S5006" i="4"/>
  <c r="M5023" i="4"/>
  <c r="M5028" i="4"/>
  <c r="M5022" i="4"/>
  <c r="R5024" i="4"/>
  <c r="O5024" i="4"/>
  <c r="P5024" i="4" s="1"/>
  <c r="J5022" i="4"/>
  <c r="O5018" i="4"/>
  <c r="P5018" i="4" s="1"/>
  <c r="R5018" i="4"/>
  <c r="O5019" i="4"/>
  <c r="P5019" i="4" s="1"/>
  <c r="R5019" i="4"/>
  <c r="M5026" i="4"/>
  <c r="J5028" i="4"/>
  <c r="J5023" i="4"/>
  <c r="Q5012" i="4" l="1"/>
  <c r="S5012" i="4"/>
  <c r="Q5007" i="4"/>
  <c r="S5007" i="4"/>
  <c r="M5027" i="4"/>
  <c r="M5032" i="4"/>
  <c r="O5022" i="4"/>
  <c r="P5022" i="4" s="1"/>
  <c r="R5022" i="4"/>
  <c r="O5023" i="4"/>
  <c r="P5023" i="4" s="1"/>
  <c r="R5023" i="4"/>
  <c r="J5026" i="4"/>
  <c r="O5028" i="4"/>
  <c r="P5028" i="4" s="1"/>
  <c r="R5028" i="4"/>
  <c r="J5027" i="4"/>
  <c r="J5032" i="4"/>
  <c r="Q5014" i="4" l="1"/>
  <c r="S5014" i="4"/>
  <c r="Q5016" i="4"/>
  <c r="S5016" i="4"/>
  <c r="Q5010" i="4"/>
  <c r="S5010" i="4"/>
  <c r="Q5011" i="4"/>
  <c r="S5011" i="4"/>
  <c r="M5031" i="4"/>
  <c r="M5030" i="4"/>
  <c r="M5036" i="4"/>
  <c r="R5026" i="4"/>
  <c r="O5026" i="4"/>
  <c r="P5026" i="4" s="1"/>
  <c r="M5035" i="4"/>
  <c r="J5036" i="4"/>
  <c r="M5040" i="4"/>
  <c r="J5030" i="4"/>
  <c r="J5031" i="4"/>
  <c r="O5032" i="4"/>
  <c r="P5032" i="4" s="1"/>
  <c r="R5032" i="4"/>
  <c r="R5027" i="4"/>
  <c r="O5027" i="4"/>
  <c r="P5027" i="4" s="1"/>
  <c r="Q5015" i="4" l="1"/>
  <c r="S5015" i="4"/>
  <c r="Q5020" i="4"/>
  <c r="S5020" i="4"/>
  <c r="S5018" i="4"/>
  <c r="Q5018" i="4"/>
  <c r="M5034" i="4"/>
  <c r="R5030" i="4"/>
  <c r="O5030" i="4"/>
  <c r="P5030" i="4" s="1"/>
  <c r="O5036" i="4"/>
  <c r="P5036" i="4" s="1"/>
  <c r="R5036" i="4"/>
  <c r="J5035" i="4"/>
  <c r="J5034" i="4"/>
  <c r="J5040" i="4"/>
  <c r="M5039" i="4"/>
  <c r="R5031" i="4"/>
  <c r="O5031" i="4"/>
  <c r="P5031" i="4" s="1"/>
  <c r="Q5023" i="4" l="1"/>
  <c r="S5023" i="4"/>
  <c r="Q5024" i="4"/>
  <c r="S5024" i="4"/>
  <c r="Q5028" i="4"/>
  <c r="S5028" i="4"/>
  <c r="Q5019" i="4"/>
  <c r="S5019" i="4"/>
  <c r="M5038" i="4"/>
  <c r="M5044" i="4"/>
  <c r="O5035" i="4"/>
  <c r="P5035" i="4" s="1"/>
  <c r="R5035" i="4"/>
  <c r="J5039" i="4"/>
  <c r="M5048" i="4"/>
  <c r="O5034" i="4"/>
  <c r="P5034" i="4" s="1"/>
  <c r="R5034" i="4"/>
  <c r="O5040" i="4"/>
  <c r="P5040" i="4" s="1"/>
  <c r="R5040" i="4"/>
  <c r="J5044" i="4"/>
  <c r="J5038" i="4"/>
  <c r="Q5022" i="4" l="1"/>
  <c r="S5022" i="4"/>
  <c r="M5042" i="4"/>
  <c r="M5043" i="4"/>
  <c r="O5039" i="4"/>
  <c r="P5039" i="4" s="1"/>
  <c r="R5039" i="4"/>
  <c r="J5042" i="4"/>
  <c r="O5038" i="4"/>
  <c r="P5038" i="4" s="1"/>
  <c r="R5038" i="4"/>
  <c r="J5043" i="4"/>
  <c r="R5044" i="4"/>
  <c r="O5044" i="4"/>
  <c r="P5044" i="4" s="1"/>
  <c r="J5048" i="4"/>
  <c r="Q5032" i="4" l="1"/>
  <c r="S5032" i="4"/>
  <c r="Q5027" i="4"/>
  <c r="S5027" i="4"/>
  <c r="Q5030" i="4"/>
  <c r="S5030" i="4"/>
  <c r="Q5026" i="4"/>
  <c r="S5026" i="4"/>
  <c r="M5052" i="4"/>
  <c r="M5047" i="4"/>
  <c r="M5046" i="4"/>
  <c r="J5046" i="4"/>
  <c r="R5042" i="4"/>
  <c r="O5042" i="4"/>
  <c r="P5042" i="4" s="1"/>
  <c r="J5047" i="4"/>
  <c r="O5048" i="4"/>
  <c r="P5048" i="4" s="1"/>
  <c r="R5048" i="4"/>
  <c r="J5052" i="4"/>
  <c r="R5043" i="4"/>
  <c r="O5043" i="4"/>
  <c r="P5043" i="4" s="1"/>
  <c r="Q5031" i="4" l="1"/>
  <c r="S5031" i="4"/>
  <c r="Q5036" i="4"/>
  <c r="S5036" i="4"/>
  <c r="M5051" i="4"/>
  <c r="M5056" i="4"/>
  <c r="M5050" i="4"/>
  <c r="O5052" i="4"/>
  <c r="P5052" i="4" s="1"/>
  <c r="R5052" i="4"/>
  <c r="J5056" i="4"/>
  <c r="J5051" i="4"/>
  <c r="J5050" i="4"/>
  <c r="R5047" i="4"/>
  <c r="O5047" i="4"/>
  <c r="P5047" i="4" s="1"/>
  <c r="R5046" i="4"/>
  <c r="O5046" i="4"/>
  <c r="P5046" i="4" s="1"/>
  <c r="Q5040" i="4" l="1"/>
  <c r="S5040" i="4"/>
  <c r="Q5038" i="4"/>
  <c r="S5038" i="4"/>
  <c r="Q5034" i="4"/>
  <c r="S5034" i="4"/>
  <c r="Q5035" i="4"/>
  <c r="S5035" i="4"/>
  <c r="M5060" i="4"/>
  <c r="M5055" i="4"/>
  <c r="M5054" i="4"/>
  <c r="R5056" i="4"/>
  <c r="O5056" i="4"/>
  <c r="P5056" i="4" s="1"/>
  <c r="R5051" i="4"/>
  <c r="O5051" i="4"/>
  <c r="P5051" i="4" s="1"/>
  <c r="J5060" i="4"/>
  <c r="O5050" i="4"/>
  <c r="P5050" i="4" s="1"/>
  <c r="R5050" i="4"/>
  <c r="J5054" i="4"/>
  <c r="J5055" i="4"/>
  <c r="Q5048" i="4" l="1"/>
  <c r="S5048" i="4"/>
  <c r="Q5039" i="4"/>
  <c r="S5039" i="4"/>
  <c r="Q5044" i="4"/>
  <c r="S5044" i="4"/>
  <c r="M5064" i="4"/>
  <c r="M5059" i="4"/>
  <c r="M5058" i="4"/>
  <c r="J5064" i="4"/>
  <c r="J5059" i="4"/>
  <c r="O5054" i="4"/>
  <c r="P5054" i="4" s="1"/>
  <c r="R5054" i="4"/>
  <c r="R5060" i="4"/>
  <c r="O5060" i="4"/>
  <c r="P5060" i="4" s="1"/>
  <c r="O5055" i="4"/>
  <c r="P5055" i="4" s="1"/>
  <c r="R5055" i="4"/>
  <c r="J5058" i="4"/>
  <c r="Q5052" i="4" l="1"/>
  <c r="S5052" i="4"/>
  <c r="Q5042" i="4"/>
  <c r="S5042" i="4"/>
  <c r="Q5043" i="4"/>
  <c r="S5043" i="4"/>
  <c r="M5062" i="4"/>
  <c r="M5063" i="4"/>
  <c r="M5068" i="4"/>
  <c r="O5059" i="4"/>
  <c r="P5059" i="4" s="1"/>
  <c r="R5059" i="4"/>
  <c r="O5058" i="4"/>
  <c r="P5058" i="4" s="1"/>
  <c r="R5058" i="4"/>
  <c r="R5064" i="4"/>
  <c r="O5064" i="4"/>
  <c r="P5064" i="4" s="1"/>
  <c r="J5068" i="4"/>
  <c r="J5062" i="4"/>
  <c r="J5063" i="4"/>
  <c r="Q5051" i="4" l="1"/>
  <c r="S5051" i="4"/>
  <c r="Q5046" i="4"/>
  <c r="S5046" i="4"/>
  <c r="S5047" i="4"/>
  <c r="Q5047" i="4"/>
  <c r="M5072" i="4"/>
  <c r="M5066" i="4"/>
  <c r="M5067" i="4"/>
  <c r="J5072" i="4"/>
  <c r="R5063" i="4"/>
  <c r="O5063" i="4"/>
  <c r="P5063" i="4" s="1"/>
  <c r="J5067" i="4"/>
  <c r="R5068" i="4"/>
  <c r="O5068" i="4"/>
  <c r="P5068" i="4" s="1"/>
  <c r="M5071" i="4"/>
  <c r="J5066" i="4"/>
  <c r="O5062" i="4"/>
  <c r="P5062" i="4" s="1"/>
  <c r="R5062" i="4"/>
  <c r="S5050" i="4" l="1"/>
  <c r="Q5050" i="4"/>
  <c r="S5056" i="4"/>
  <c r="Q5056" i="4"/>
  <c r="M5070" i="4"/>
  <c r="M5076" i="4"/>
  <c r="M5080" i="4"/>
  <c r="R5066" i="4"/>
  <c r="O5066" i="4"/>
  <c r="P5066" i="4" s="1"/>
  <c r="J5070" i="4"/>
  <c r="O5072" i="4"/>
  <c r="P5072" i="4" s="1"/>
  <c r="R5072" i="4"/>
  <c r="J5076" i="4"/>
  <c r="J5071" i="4"/>
  <c r="R5067" i="4"/>
  <c r="O5067" i="4"/>
  <c r="P5067" i="4" s="1"/>
  <c r="Q5064" i="4" l="1"/>
  <c r="S5064" i="4"/>
  <c r="Q5054" i="4"/>
  <c r="S5054" i="4"/>
  <c r="S5058" i="4"/>
  <c r="Q5058" i="4"/>
  <c r="Q5060" i="4"/>
  <c r="S5060" i="4"/>
  <c r="Q5055" i="4"/>
  <c r="S5055" i="4"/>
  <c r="M5075" i="4"/>
  <c r="M5074" i="4"/>
  <c r="O5071" i="4"/>
  <c r="P5071" i="4" s="1"/>
  <c r="R5071" i="4"/>
  <c r="R5076" i="4"/>
  <c r="O5076" i="4"/>
  <c r="P5076" i="4" s="1"/>
  <c r="O5070" i="4"/>
  <c r="P5070" i="4" s="1"/>
  <c r="R5070" i="4"/>
  <c r="J5075" i="4"/>
  <c r="J5080" i="4"/>
  <c r="J5074" i="4"/>
  <c r="Q5059" i="4" l="1"/>
  <c r="S5059" i="4"/>
  <c r="M5078" i="4"/>
  <c r="M5079" i="4"/>
  <c r="M5084" i="4"/>
  <c r="J5084" i="4"/>
  <c r="R5075" i="4"/>
  <c r="O5075" i="4"/>
  <c r="P5075" i="4" s="1"/>
  <c r="J5079" i="4"/>
  <c r="O5080" i="4"/>
  <c r="P5080" i="4" s="1"/>
  <c r="R5080" i="4"/>
  <c r="O5074" i="4"/>
  <c r="P5074" i="4" s="1"/>
  <c r="R5074" i="4"/>
  <c r="J5078" i="4"/>
  <c r="Q5062" i="4" l="1"/>
  <c r="S5062" i="4"/>
  <c r="S5067" i="4"/>
  <c r="Q5067" i="4"/>
  <c r="Q5068" i="4"/>
  <c r="S5068" i="4"/>
  <c r="Q5063" i="4"/>
  <c r="S5063" i="4"/>
  <c r="M5083" i="4"/>
  <c r="M5082" i="4"/>
  <c r="M5088" i="4"/>
  <c r="J5083" i="4"/>
  <c r="O5078" i="4"/>
  <c r="P5078" i="4" s="1"/>
  <c r="R5078" i="4"/>
  <c r="J5082" i="4"/>
  <c r="R5084" i="4"/>
  <c r="O5084" i="4"/>
  <c r="P5084" i="4" s="1"/>
  <c r="J5088" i="4"/>
  <c r="R5079" i="4"/>
  <c r="O5079" i="4"/>
  <c r="P5079" i="4" s="1"/>
  <c r="Q5072" i="4" l="1"/>
  <c r="S5072" i="4"/>
  <c r="Q5066" i="4"/>
  <c r="S5066" i="4"/>
  <c r="M5087" i="4"/>
  <c r="M5092" i="4"/>
  <c r="M5086" i="4"/>
  <c r="J5087" i="4"/>
  <c r="J5086" i="4"/>
  <c r="J5092" i="4"/>
  <c r="O5088" i="4"/>
  <c r="P5088" i="4" s="1"/>
  <c r="R5088" i="4"/>
  <c r="O5083" i="4"/>
  <c r="P5083" i="4" s="1"/>
  <c r="R5083" i="4"/>
  <c r="R5082" i="4"/>
  <c r="O5082" i="4"/>
  <c r="P5082" i="4" s="1"/>
  <c r="Q5070" i="4" l="1"/>
  <c r="S5070" i="4"/>
  <c r="Q5071" i="4"/>
  <c r="S5071" i="4"/>
  <c r="Q5076" i="4"/>
  <c r="S5076" i="4"/>
  <c r="M5096" i="4"/>
  <c r="M5090" i="4"/>
  <c r="M5091" i="4"/>
  <c r="O5087" i="4"/>
  <c r="P5087" i="4" s="1"/>
  <c r="R5087" i="4"/>
  <c r="M5095" i="4"/>
  <c r="J5096" i="4"/>
  <c r="R5092" i="4"/>
  <c r="O5092" i="4"/>
  <c r="P5092" i="4" s="1"/>
  <c r="J5091" i="4"/>
  <c r="R5086" i="4"/>
  <c r="O5086" i="4"/>
  <c r="P5086" i="4" s="1"/>
  <c r="J5090" i="4"/>
  <c r="Q5080" i="4" l="1"/>
  <c r="S5080" i="4"/>
  <c r="Q5074" i="4"/>
  <c r="S5074" i="4"/>
  <c r="Q5078" i="4"/>
  <c r="S5078" i="4"/>
  <c r="S5075" i="4"/>
  <c r="Q5075" i="4"/>
  <c r="M5100" i="4"/>
  <c r="M5094" i="4"/>
  <c r="J5100" i="4"/>
  <c r="R5090" i="4"/>
  <c r="O5090" i="4"/>
  <c r="P5090" i="4" s="1"/>
  <c r="J5094" i="4"/>
  <c r="J5095" i="4"/>
  <c r="O5096" i="4"/>
  <c r="P5096" i="4" s="1"/>
  <c r="R5096" i="4"/>
  <c r="M5098" i="4"/>
  <c r="O5091" i="4"/>
  <c r="P5091" i="4" s="1"/>
  <c r="R5091" i="4"/>
  <c r="Q5083" i="4" l="1"/>
  <c r="S5083" i="4"/>
  <c r="Q5084" i="4"/>
  <c r="S5084" i="4"/>
  <c r="Q5088" i="4"/>
  <c r="S5088" i="4"/>
  <c r="Q5079" i="4"/>
  <c r="S5079" i="4"/>
  <c r="M5099" i="4"/>
  <c r="M5104" i="4"/>
  <c r="O5100" i="4"/>
  <c r="P5100" i="4" s="1"/>
  <c r="R5100" i="4"/>
  <c r="J5098" i="4"/>
  <c r="J5104" i="4"/>
  <c r="O5095" i="4"/>
  <c r="P5095" i="4" s="1"/>
  <c r="R5095" i="4"/>
  <c r="O5094" i="4"/>
  <c r="P5094" i="4" s="1"/>
  <c r="R5094" i="4"/>
  <c r="J5099" i="4"/>
  <c r="Q5086" i="4" l="1"/>
  <c r="S5086" i="4"/>
  <c r="Q5082" i="4"/>
  <c r="S5082" i="4"/>
  <c r="M5102" i="4"/>
  <c r="M5108" i="4"/>
  <c r="M5103" i="4"/>
  <c r="R5104" i="4"/>
  <c r="O5104" i="4"/>
  <c r="P5104" i="4" s="1"/>
  <c r="O5099" i="4"/>
  <c r="P5099" i="4" s="1"/>
  <c r="R5099" i="4"/>
  <c r="O5098" i="4"/>
  <c r="P5098" i="4" s="1"/>
  <c r="R5098" i="4"/>
  <c r="J5108" i="4"/>
  <c r="J5103" i="4"/>
  <c r="J5102" i="4"/>
  <c r="Q5090" i="4" l="1"/>
  <c r="S5090" i="4"/>
  <c r="Q5087" i="4"/>
  <c r="S5087" i="4"/>
  <c r="Q5092" i="4"/>
  <c r="S5092" i="4"/>
  <c r="M5106" i="4"/>
  <c r="M5107" i="4"/>
  <c r="M5112" i="4"/>
  <c r="J5107" i="4"/>
  <c r="O5102" i="4"/>
  <c r="P5102" i="4" s="1"/>
  <c r="R5102" i="4"/>
  <c r="J5106" i="4"/>
  <c r="J5112" i="4"/>
  <c r="R5108" i="4"/>
  <c r="O5108" i="4"/>
  <c r="P5108" i="4" s="1"/>
  <c r="O5103" i="4"/>
  <c r="P5103" i="4" s="1"/>
  <c r="R5103" i="4"/>
  <c r="S5095" i="4" l="1"/>
  <c r="Q5095" i="4"/>
  <c r="Q5096" i="4"/>
  <c r="S5096" i="4"/>
  <c r="Q5091" i="4"/>
  <c r="S5091" i="4"/>
  <c r="M5110" i="4"/>
  <c r="M5111" i="4"/>
  <c r="M5116" i="4"/>
  <c r="O5112" i="4"/>
  <c r="P5112" i="4" s="1"/>
  <c r="R5112" i="4"/>
  <c r="O5106" i="4"/>
  <c r="P5106" i="4" s="1"/>
  <c r="R5106" i="4"/>
  <c r="R5107" i="4"/>
  <c r="O5107" i="4"/>
  <c r="P5107" i="4" s="1"/>
  <c r="J5110" i="4"/>
  <c r="J5116" i="4"/>
  <c r="J5111" i="4"/>
  <c r="Q5094" i="4" l="1"/>
  <c r="S5094" i="4"/>
  <c r="Q5100" i="4"/>
  <c r="S5100" i="4"/>
  <c r="Q5104" i="4"/>
  <c r="S5104" i="4"/>
  <c r="M5114" i="4"/>
  <c r="M5120" i="4"/>
  <c r="M5115" i="4"/>
  <c r="R5110" i="4"/>
  <c r="J5120" i="4"/>
  <c r="R5111" i="4"/>
  <c r="J5114" i="4"/>
  <c r="J5115" i="4"/>
  <c r="R5116" i="4"/>
  <c r="Q5108" i="4" l="1"/>
  <c r="S5108" i="4"/>
  <c r="Q5099" i="4"/>
  <c r="S5099" i="4"/>
  <c r="Q5098" i="4"/>
  <c r="S5098" i="4"/>
  <c r="M5124" i="4"/>
  <c r="M5119" i="4"/>
  <c r="M5118" i="4"/>
  <c r="J5124" i="4"/>
  <c r="R5115" i="4"/>
  <c r="O5115" i="4"/>
  <c r="P5115" i="4" s="1"/>
  <c r="O5120" i="4"/>
  <c r="P5120" i="4" s="1"/>
  <c r="R5120" i="4"/>
  <c r="O5116" i="4"/>
  <c r="P5116" i="4" s="1"/>
  <c r="J5119" i="4"/>
  <c r="O5110" i="4"/>
  <c r="P5110" i="4" s="1"/>
  <c r="J5118" i="4"/>
  <c r="O5111" i="4"/>
  <c r="P5111" i="4" s="1"/>
  <c r="O5114" i="4"/>
  <c r="P5114" i="4" s="1"/>
  <c r="R5114" i="4"/>
  <c r="Q5102" i="4" l="1"/>
  <c r="S5102" i="4"/>
  <c r="Q5103" i="4"/>
  <c r="S5103" i="4"/>
  <c r="M5128" i="4"/>
  <c r="M5122" i="4"/>
  <c r="M5123" i="4"/>
  <c r="J5123" i="4"/>
  <c r="O5119" i="4"/>
  <c r="P5119" i="4" s="1"/>
  <c r="R5119" i="4"/>
  <c r="J5122" i="4"/>
  <c r="R5118" i="4"/>
  <c r="O5118" i="4"/>
  <c r="P5118" i="4" s="1"/>
  <c r="J5128" i="4"/>
  <c r="R5124" i="4"/>
  <c r="O5124" i="4"/>
  <c r="P5124" i="4" s="1"/>
  <c r="S5112" i="4" l="1"/>
  <c r="Q5112" i="4"/>
  <c r="Q5107" i="4"/>
  <c r="S5107" i="4"/>
  <c r="Q5106" i="4"/>
  <c r="S5106" i="4"/>
  <c r="M5127" i="4"/>
  <c r="M5126" i="4"/>
  <c r="M5132" i="4"/>
  <c r="M5131" i="4"/>
  <c r="R5128" i="4"/>
  <c r="O5128" i="4"/>
  <c r="P5128" i="4" s="1"/>
  <c r="J5126" i="4"/>
  <c r="R5122" i="4"/>
  <c r="O5122" i="4"/>
  <c r="P5122" i="4" s="1"/>
  <c r="J5132" i="4"/>
  <c r="O5123" i="4"/>
  <c r="P5123" i="4" s="1"/>
  <c r="R5123" i="4"/>
  <c r="J5127" i="4"/>
  <c r="Q5116" i="4" l="1"/>
  <c r="S5116" i="4"/>
  <c r="Q5114" i="4"/>
  <c r="S5114" i="4"/>
  <c r="Q5110" i="4"/>
  <c r="S5110" i="4"/>
  <c r="Q5111" i="4"/>
  <c r="S5111" i="4"/>
  <c r="M5130" i="4"/>
  <c r="M5136" i="4"/>
  <c r="O5132" i="4"/>
  <c r="P5132" i="4" s="1"/>
  <c r="R5132" i="4"/>
  <c r="M5140" i="4"/>
  <c r="R5126" i="4"/>
  <c r="O5126" i="4"/>
  <c r="P5126" i="4" s="1"/>
  <c r="J5131" i="4"/>
  <c r="O5127" i="4"/>
  <c r="P5127" i="4" s="1"/>
  <c r="R5127" i="4"/>
  <c r="M5135" i="4"/>
  <c r="J5136" i="4"/>
  <c r="J5130" i="4"/>
  <c r="S5120" i="4" l="1"/>
  <c r="Q5120" i="4"/>
  <c r="Q5115" i="4"/>
  <c r="S5115" i="4"/>
  <c r="M5134" i="4"/>
  <c r="R5130" i="4"/>
  <c r="O5130" i="4"/>
  <c r="P5130" i="4" s="1"/>
  <c r="J5134" i="4"/>
  <c r="M5144" i="4"/>
  <c r="J5135" i="4"/>
  <c r="R5136" i="4"/>
  <c r="O5136" i="4"/>
  <c r="P5136" i="4" s="1"/>
  <c r="J5140" i="4"/>
  <c r="O5131" i="4"/>
  <c r="P5131" i="4" s="1"/>
  <c r="R5131" i="4"/>
  <c r="Q5124" i="4" l="1"/>
  <c r="S5124" i="4"/>
  <c r="Q5122" i="4"/>
  <c r="S5122" i="4"/>
  <c r="Q5118" i="4"/>
  <c r="S5118" i="4"/>
  <c r="Q5119" i="4"/>
  <c r="S5119" i="4"/>
  <c r="M5139" i="4"/>
  <c r="M5138" i="4"/>
  <c r="J5139" i="4"/>
  <c r="R5140" i="4"/>
  <c r="O5140" i="4"/>
  <c r="P5140" i="4" s="1"/>
  <c r="M5148" i="4"/>
  <c r="J5144" i="4"/>
  <c r="M5143" i="4"/>
  <c r="R5134" i="4"/>
  <c r="O5134" i="4"/>
  <c r="P5134" i="4" s="1"/>
  <c r="O5135" i="4"/>
  <c r="P5135" i="4" s="1"/>
  <c r="R5135" i="4"/>
  <c r="J5138" i="4"/>
  <c r="Q5128" i="4" l="1"/>
  <c r="S5128" i="4"/>
  <c r="Q5123" i="4"/>
  <c r="S5123" i="4"/>
  <c r="M5142" i="4"/>
  <c r="R5144" i="4"/>
  <c r="O5144" i="4"/>
  <c r="P5144" i="4" s="1"/>
  <c r="J5143" i="4"/>
  <c r="J5142" i="4"/>
  <c r="R5139" i="4"/>
  <c r="O5139" i="4"/>
  <c r="P5139" i="4" s="1"/>
  <c r="J5148" i="4"/>
  <c r="R5138" i="4"/>
  <c r="O5138" i="4"/>
  <c r="P5138" i="4" s="1"/>
  <c r="Q5126" i="4" l="1"/>
  <c r="S5126" i="4"/>
  <c r="Q5130" i="4"/>
  <c r="S5130" i="4"/>
  <c r="S5131" i="4"/>
  <c r="Q5131" i="4"/>
  <c r="Q5136" i="4"/>
  <c r="S5136" i="4"/>
  <c r="Q5127" i="4"/>
  <c r="S5127" i="4"/>
  <c r="S5132" i="4"/>
  <c r="Q5132" i="4"/>
  <c r="M5152" i="4"/>
  <c r="M5146" i="4"/>
  <c r="M5147" i="4"/>
  <c r="M5150" i="4"/>
  <c r="J5147" i="4"/>
  <c r="O5143" i="4"/>
  <c r="P5143" i="4" s="1"/>
  <c r="R5143" i="4"/>
  <c r="R5148" i="4"/>
  <c r="O5148" i="4"/>
  <c r="P5148" i="4" s="1"/>
  <c r="J5152" i="4"/>
  <c r="O5142" i="4"/>
  <c r="P5142" i="4" s="1"/>
  <c r="R5142" i="4"/>
  <c r="J5146" i="4"/>
  <c r="Q5135" i="4" l="1"/>
  <c r="S5135" i="4"/>
  <c r="Q5140" i="4"/>
  <c r="S5140" i="4"/>
  <c r="M5156" i="4"/>
  <c r="M5151" i="4"/>
  <c r="O5147" i="4"/>
  <c r="P5147" i="4" s="1"/>
  <c r="R5147" i="4"/>
  <c r="O5146" i="4"/>
  <c r="P5146" i="4" s="1"/>
  <c r="R5146" i="4"/>
  <c r="J5150" i="4"/>
  <c r="O5152" i="4"/>
  <c r="P5152" i="4" s="1"/>
  <c r="Q74" i="6" s="1"/>
  <c r="R5152" i="4"/>
  <c r="AN74" i="6" s="1"/>
  <c r="J5151" i="4"/>
  <c r="J5156" i="4"/>
  <c r="BL74" i="6" l="1"/>
  <c r="CR74" i="6"/>
  <c r="BZ74" i="6"/>
  <c r="CJ74" i="6" s="1"/>
  <c r="CD74" i="6"/>
  <c r="AE74" i="6"/>
  <c r="CN74" i="6"/>
  <c r="CX74" i="6" s="1"/>
  <c r="Q5134" i="4"/>
  <c r="S5134" i="4"/>
  <c r="M5154" i="4"/>
  <c r="M5160" i="4"/>
  <c r="M5155" i="4"/>
  <c r="O5150" i="4"/>
  <c r="P5150" i="4" s="1"/>
  <c r="O74" i="6" s="1"/>
  <c r="R5150" i="4"/>
  <c r="AL74" i="6" s="1"/>
  <c r="J5154" i="4"/>
  <c r="O5151" i="4"/>
  <c r="P5151" i="4" s="1"/>
  <c r="P74" i="6" s="1"/>
  <c r="R5151" i="4"/>
  <c r="AM74" i="6" s="1"/>
  <c r="R5156" i="4"/>
  <c r="AN73" i="6" s="1"/>
  <c r="O5156" i="4"/>
  <c r="P5156" i="4" s="1"/>
  <c r="Q73" i="6" s="1"/>
  <c r="J5160" i="4"/>
  <c r="J5155" i="4"/>
  <c r="BL73" i="6" l="1"/>
  <c r="AZ74" i="6"/>
  <c r="BF74" i="6"/>
  <c r="BZ73" i="6"/>
  <c r="CJ73" i="6" s="1"/>
  <c r="AE73" i="6"/>
  <c r="CR73" i="6"/>
  <c r="CD73" i="6"/>
  <c r="CN73" i="6"/>
  <c r="CX73" i="6" s="1"/>
  <c r="AD74" i="6"/>
  <c r="BY74" i="6"/>
  <c r="CI74" i="6" s="1"/>
  <c r="CC74" i="6"/>
  <c r="CM74" i="6"/>
  <c r="CW74" i="6" s="1"/>
  <c r="CQ74" i="6"/>
  <c r="CL74" i="6"/>
  <c r="CV74" i="6" s="1"/>
  <c r="BX74" i="6"/>
  <c r="CH74" i="6" s="1"/>
  <c r="CB74" i="6"/>
  <c r="AC74" i="6"/>
  <c r="CP74" i="6"/>
  <c r="BM74" i="6"/>
  <c r="BQ74" i="6"/>
  <c r="S5148" i="4"/>
  <c r="Q5148" i="4"/>
  <c r="S5138" i="4"/>
  <c r="Q5138" i="4"/>
  <c r="Q5139" i="4"/>
  <c r="S5139" i="4"/>
  <c r="Q5144" i="4"/>
  <c r="S5144" i="4"/>
  <c r="M5159" i="4"/>
  <c r="M5158" i="4"/>
  <c r="M5164" i="4"/>
  <c r="R5154" i="4"/>
  <c r="AL73" i="6" s="1"/>
  <c r="O5154" i="4"/>
  <c r="P5154" i="4" s="1"/>
  <c r="O73" i="6" s="1"/>
  <c r="J5159" i="4"/>
  <c r="R5160" i="4"/>
  <c r="AN75" i="6" s="1"/>
  <c r="O5160" i="4"/>
  <c r="P5160" i="4" s="1"/>
  <c r="Q75" i="6" s="1"/>
  <c r="J5164" i="4"/>
  <c r="R5155" i="4"/>
  <c r="AM73" i="6" s="1"/>
  <c r="O5155" i="4"/>
  <c r="P5155" i="4" s="1"/>
  <c r="P73" i="6" s="1"/>
  <c r="J5158" i="4"/>
  <c r="AZ73" i="6" l="1"/>
  <c r="BF73" i="6"/>
  <c r="BL75" i="6"/>
  <c r="CC73" i="6"/>
  <c r="AD73" i="6"/>
  <c r="CM73" i="6"/>
  <c r="CW73" i="6" s="1"/>
  <c r="CQ73" i="6"/>
  <c r="BY73" i="6"/>
  <c r="CI73" i="6" s="1"/>
  <c r="AE75" i="6"/>
  <c r="BZ75" i="6"/>
  <c r="CJ75" i="6" s="1"/>
  <c r="CD75" i="6"/>
  <c r="CN75" i="6"/>
  <c r="CX75" i="6" s="1"/>
  <c r="CR75" i="6"/>
  <c r="CB73" i="6"/>
  <c r="BX73" i="6"/>
  <c r="CH73" i="6" s="1"/>
  <c r="CL73" i="6"/>
  <c r="CV73" i="6" s="1"/>
  <c r="AC73" i="6"/>
  <c r="CP73" i="6"/>
  <c r="BA74" i="6"/>
  <c r="BO74" i="6"/>
  <c r="BP74" i="6"/>
  <c r="BG74" i="6"/>
  <c r="BM73" i="6"/>
  <c r="BQ73" i="6"/>
  <c r="S5146" i="4"/>
  <c r="Q5146" i="4"/>
  <c r="Q5142" i="4"/>
  <c r="S5142" i="4"/>
  <c r="Q5143" i="4"/>
  <c r="S5143" i="4"/>
  <c r="M5168" i="4"/>
  <c r="M5163" i="4"/>
  <c r="M5162" i="4"/>
  <c r="R5158" i="4"/>
  <c r="AL75" i="6" s="1"/>
  <c r="O5158" i="4"/>
  <c r="P5158" i="4" s="1"/>
  <c r="O75" i="6" s="1"/>
  <c r="J5162" i="4"/>
  <c r="J5163" i="4"/>
  <c r="J5168" i="4"/>
  <c r="R5164" i="4"/>
  <c r="AN76" i="6" s="1"/>
  <c r="O5164" i="4"/>
  <c r="P5164" i="4" s="1"/>
  <c r="Q76" i="6" s="1"/>
  <c r="O5159" i="4"/>
  <c r="P5159" i="4" s="1"/>
  <c r="P75" i="6" s="1"/>
  <c r="R5159" i="4"/>
  <c r="AM75" i="6" s="1"/>
  <c r="BF75" i="6" l="1"/>
  <c r="BL76" i="6"/>
  <c r="AZ75" i="6"/>
  <c r="CQ75" i="6"/>
  <c r="AD75" i="6"/>
  <c r="CC75" i="6"/>
  <c r="CM75" i="6"/>
  <c r="CW75" i="6" s="1"/>
  <c r="BY75" i="6"/>
  <c r="CI75" i="6" s="1"/>
  <c r="AE76" i="6"/>
  <c r="BZ76" i="6"/>
  <c r="CJ76" i="6" s="1"/>
  <c r="CN76" i="6"/>
  <c r="CX76" i="6" s="1"/>
  <c r="CR76" i="6"/>
  <c r="CD76" i="6"/>
  <c r="CL75" i="6"/>
  <c r="CV75" i="6" s="1"/>
  <c r="CB75" i="6"/>
  <c r="AC75" i="6"/>
  <c r="CP75" i="6"/>
  <c r="BX75" i="6"/>
  <c r="CH75" i="6" s="1"/>
  <c r="BA73" i="6"/>
  <c r="BO73" i="6"/>
  <c r="BQ75" i="6"/>
  <c r="BM75" i="6"/>
  <c r="BG73" i="6"/>
  <c r="BP73" i="6"/>
  <c r="Q5152" i="4"/>
  <c r="S5152" i="4"/>
  <c r="Q5147" i="4"/>
  <c r="S5147" i="4"/>
  <c r="M5167" i="4"/>
  <c r="M5166" i="4"/>
  <c r="M5172" i="4"/>
  <c r="J5166" i="4"/>
  <c r="O5163" i="4"/>
  <c r="P5163" i="4" s="1"/>
  <c r="P76" i="6" s="1"/>
  <c r="R5163" i="4"/>
  <c r="AM76" i="6" s="1"/>
  <c r="J5167" i="4"/>
  <c r="J5172" i="4"/>
  <c r="O5168" i="4"/>
  <c r="P5168" i="4" s="1"/>
  <c r="Q77" i="6" s="1"/>
  <c r="R5168" i="4"/>
  <c r="AN77" i="6" s="1"/>
  <c r="O5162" i="4"/>
  <c r="P5162" i="4" s="1"/>
  <c r="O76" i="6" s="1"/>
  <c r="R5162" i="4"/>
  <c r="AL76" i="6" s="1"/>
  <c r="BL77" i="6" l="1"/>
  <c r="BF76" i="6"/>
  <c r="AZ76" i="6"/>
  <c r="BX76" i="6"/>
  <c r="CH76" i="6" s="1"/>
  <c r="CB76" i="6"/>
  <c r="CP76" i="6"/>
  <c r="AC76" i="6"/>
  <c r="CL76" i="6"/>
  <c r="CV76" i="6" s="1"/>
  <c r="CR77" i="6"/>
  <c r="BZ77" i="6"/>
  <c r="CJ77" i="6" s="1"/>
  <c r="AE77" i="6"/>
  <c r="CN77" i="6"/>
  <c r="CX77" i="6" s="1"/>
  <c r="CD77" i="6"/>
  <c r="BY76" i="6"/>
  <c r="CI76" i="6" s="1"/>
  <c r="CM76" i="6"/>
  <c r="CW76" i="6" s="1"/>
  <c r="CQ76" i="6"/>
  <c r="CC76" i="6"/>
  <c r="AD76" i="6"/>
  <c r="BA75" i="6"/>
  <c r="BO75" i="6"/>
  <c r="BM76" i="6"/>
  <c r="BQ76" i="6"/>
  <c r="BG75" i="6"/>
  <c r="BP75" i="6"/>
  <c r="Q5156" i="4"/>
  <c r="S5156" i="4"/>
  <c r="Q5151" i="4"/>
  <c r="S5151" i="4"/>
  <c r="Q5150" i="4"/>
  <c r="S5150" i="4"/>
  <c r="M5171" i="4"/>
  <c r="M5176" i="4"/>
  <c r="M5170" i="4"/>
  <c r="J5170" i="4"/>
  <c r="R5167" i="4"/>
  <c r="AM77" i="6" s="1"/>
  <c r="O5167" i="4"/>
  <c r="P5167" i="4" s="1"/>
  <c r="P77" i="6" s="1"/>
  <c r="J5171" i="4"/>
  <c r="R5166" i="4"/>
  <c r="AL77" i="6" s="1"/>
  <c r="O5166" i="4"/>
  <c r="P5166" i="4" s="1"/>
  <c r="O77" i="6" s="1"/>
  <c r="J5176" i="4"/>
  <c r="R5172" i="4"/>
  <c r="AN78" i="6" s="1"/>
  <c r="O5172" i="4"/>
  <c r="P5172" i="4" s="1"/>
  <c r="Q78" i="6" s="1"/>
  <c r="BF77" i="6" l="1"/>
  <c r="BL78" i="6"/>
  <c r="AZ77" i="6"/>
  <c r="CN78" i="6"/>
  <c r="CX78" i="6" s="1"/>
  <c r="CD78" i="6"/>
  <c r="CR78" i="6"/>
  <c r="AE78" i="6"/>
  <c r="BZ78" i="6"/>
  <c r="CJ78" i="6" s="1"/>
  <c r="CB77" i="6"/>
  <c r="CL77" i="6"/>
  <c r="CV77" i="6" s="1"/>
  <c r="CP77" i="6"/>
  <c r="AC77" i="6"/>
  <c r="BX77" i="6"/>
  <c r="CH77" i="6" s="1"/>
  <c r="CM77" i="6"/>
  <c r="CW77" i="6" s="1"/>
  <c r="BY77" i="6"/>
  <c r="CI77" i="6" s="1"/>
  <c r="CQ77" i="6"/>
  <c r="AD77" i="6"/>
  <c r="CC77" i="6"/>
  <c r="BG76" i="6"/>
  <c r="BP76" i="6"/>
  <c r="BM77" i="6"/>
  <c r="BQ77" i="6"/>
  <c r="BO76" i="6"/>
  <c r="BA76" i="6"/>
  <c r="Q5158" i="4"/>
  <c r="S5158" i="4"/>
  <c r="Q5164" i="4"/>
  <c r="S5164" i="4"/>
  <c r="Q5155" i="4"/>
  <c r="S5155" i="4"/>
  <c r="Q5154" i="4"/>
  <c r="S5154" i="4"/>
  <c r="Q5160" i="4"/>
  <c r="S5160" i="4"/>
  <c r="M5180" i="4"/>
  <c r="M5174" i="4"/>
  <c r="M5175" i="4"/>
  <c r="O5170" i="4"/>
  <c r="P5170" i="4" s="1"/>
  <c r="O78" i="6" s="1"/>
  <c r="R5170" i="4"/>
  <c r="AL78" i="6" s="1"/>
  <c r="J5180" i="4"/>
  <c r="J5174" i="4"/>
  <c r="J5175" i="4"/>
  <c r="R5171" i="4"/>
  <c r="AM78" i="6" s="1"/>
  <c r="O5171" i="4"/>
  <c r="P5171" i="4" s="1"/>
  <c r="P78" i="6" s="1"/>
  <c r="M5178" i="4"/>
  <c r="O5176" i="4"/>
  <c r="P5176" i="4" s="1"/>
  <c r="Q79" i="6" s="1"/>
  <c r="R5176" i="4"/>
  <c r="AN79" i="6" s="1"/>
  <c r="AZ78" i="6" l="1"/>
  <c r="BF78" i="6"/>
  <c r="BL79" i="6"/>
  <c r="CD79" i="6"/>
  <c r="CR79" i="6"/>
  <c r="AE79" i="6"/>
  <c r="BZ79" i="6"/>
  <c r="CJ79" i="6" s="1"/>
  <c r="CN79" i="6"/>
  <c r="CX79" i="6" s="1"/>
  <c r="AD78" i="6"/>
  <c r="BY78" i="6"/>
  <c r="CI78" i="6" s="1"/>
  <c r="CM78" i="6"/>
  <c r="CW78" i="6" s="1"/>
  <c r="CQ78" i="6"/>
  <c r="CC78" i="6"/>
  <c r="CB78" i="6"/>
  <c r="CP78" i="6"/>
  <c r="BX78" i="6"/>
  <c r="CH78" i="6" s="1"/>
  <c r="CL78" i="6"/>
  <c r="CV78" i="6" s="1"/>
  <c r="AC78" i="6"/>
  <c r="BG77" i="6"/>
  <c r="BP77" i="6"/>
  <c r="BA77" i="6"/>
  <c r="BO77" i="6"/>
  <c r="BM78" i="6"/>
  <c r="BQ78" i="6"/>
  <c r="Q5159" i="4"/>
  <c r="S5159" i="4"/>
  <c r="M5184" i="4"/>
  <c r="M5179" i="4"/>
  <c r="J5178" i="4"/>
  <c r="O5174" i="4"/>
  <c r="P5174" i="4" s="1"/>
  <c r="O79" i="6" s="1"/>
  <c r="R5174" i="4"/>
  <c r="AL79" i="6" s="1"/>
  <c r="O5180" i="4"/>
  <c r="P5180" i="4" s="1"/>
  <c r="Q80" i="6" s="1"/>
  <c r="R5180" i="4"/>
  <c r="AN80" i="6" s="1"/>
  <c r="J5184" i="4"/>
  <c r="O5175" i="4"/>
  <c r="P5175" i="4" s="1"/>
  <c r="P79" i="6" s="1"/>
  <c r="R5175" i="4"/>
  <c r="AM79" i="6" s="1"/>
  <c r="J5179" i="4"/>
  <c r="BL80" i="6" l="1"/>
  <c r="BF79" i="6"/>
  <c r="AZ79" i="6"/>
  <c r="CQ79" i="6"/>
  <c r="BY79" i="6"/>
  <c r="CI79" i="6" s="1"/>
  <c r="AD79" i="6"/>
  <c r="CC79" i="6"/>
  <c r="CM79" i="6"/>
  <c r="CW79" i="6" s="1"/>
  <c r="CD80" i="6"/>
  <c r="CN80" i="6"/>
  <c r="CX80" i="6" s="1"/>
  <c r="CR80" i="6"/>
  <c r="BZ80" i="6"/>
  <c r="CJ80" i="6" s="1"/>
  <c r="AE80" i="6"/>
  <c r="BX79" i="6"/>
  <c r="CH79" i="6" s="1"/>
  <c r="CP79" i="6"/>
  <c r="CB79" i="6"/>
  <c r="CL79" i="6"/>
  <c r="CV79" i="6" s="1"/>
  <c r="AC79" i="6"/>
  <c r="BO78" i="6"/>
  <c r="BA78" i="6"/>
  <c r="BP78" i="6"/>
  <c r="BG78" i="6"/>
  <c r="BM79" i="6"/>
  <c r="BQ79" i="6"/>
  <c r="S5162" i="4"/>
  <c r="Q5162" i="4"/>
  <c r="Q5167" i="4"/>
  <c r="S5167" i="4"/>
  <c r="Q5163" i="4"/>
  <c r="S5163" i="4"/>
  <c r="Q5168" i="4"/>
  <c r="S5168" i="4"/>
  <c r="M5188" i="4"/>
  <c r="M5182" i="4"/>
  <c r="M5183" i="4"/>
  <c r="R5184" i="4"/>
  <c r="AN72" i="6" s="1"/>
  <c r="O5184" i="4"/>
  <c r="P5184" i="4" s="1"/>
  <c r="Q72" i="6" s="1"/>
  <c r="O5179" i="4"/>
  <c r="P5179" i="4" s="1"/>
  <c r="P80" i="6" s="1"/>
  <c r="R5179" i="4"/>
  <c r="AM80" i="6" s="1"/>
  <c r="J5182" i="4"/>
  <c r="J5188" i="4"/>
  <c r="O5178" i="4"/>
  <c r="P5178" i="4" s="1"/>
  <c r="O80" i="6" s="1"/>
  <c r="R5178" i="4"/>
  <c r="AL80" i="6" s="1"/>
  <c r="J5183" i="4"/>
  <c r="BY80" i="6" l="1"/>
  <c r="CC80" i="6"/>
  <c r="BF80" i="6"/>
  <c r="AZ80" i="6"/>
  <c r="BL72" i="6"/>
  <c r="BX80" i="6"/>
  <c r="CH80" i="6" s="1"/>
  <c r="CB80" i="6"/>
  <c r="CL80" i="6"/>
  <c r="CV80" i="6" s="1"/>
  <c r="AC80" i="6"/>
  <c r="CP80" i="6"/>
  <c r="CQ80" i="6"/>
  <c r="CI80" i="6"/>
  <c r="AD80" i="6"/>
  <c r="CM80" i="6"/>
  <c r="CW80" i="6" s="1"/>
  <c r="BZ72" i="6"/>
  <c r="CJ72" i="6" s="1"/>
  <c r="CD72" i="6"/>
  <c r="CN72" i="6"/>
  <c r="CX72" i="6" s="1"/>
  <c r="CR72" i="6"/>
  <c r="AE72" i="6"/>
  <c r="BO79" i="6"/>
  <c r="BA79" i="6"/>
  <c r="BM80" i="6"/>
  <c r="BQ80" i="6"/>
  <c r="BG79" i="6"/>
  <c r="BP79" i="6"/>
  <c r="Q5172" i="4"/>
  <c r="S5172" i="4"/>
  <c r="Q5166" i="4"/>
  <c r="S5166" i="4"/>
  <c r="M5187" i="4"/>
  <c r="M5192" i="4"/>
  <c r="M5186" i="4"/>
  <c r="O5188" i="4"/>
  <c r="P5188" i="4" s="1"/>
  <c r="Q81" i="6" s="1"/>
  <c r="R5188" i="4"/>
  <c r="AN81" i="6" s="1"/>
  <c r="R5182" i="4"/>
  <c r="AL72" i="6" s="1"/>
  <c r="O5182" i="4"/>
  <c r="P5182" i="4" s="1"/>
  <c r="O72" i="6" s="1"/>
  <c r="J5187" i="4"/>
  <c r="M5190" i="4"/>
  <c r="J5186" i="4"/>
  <c r="J5192" i="4"/>
  <c r="O5183" i="4"/>
  <c r="P5183" i="4" s="1"/>
  <c r="P72" i="6" s="1"/>
  <c r="R5183" i="4"/>
  <c r="AM72" i="6" s="1"/>
  <c r="BL81" i="6" l="1"/>
  <c r="BF72" i="6"/>
  <c r="AZ72" i="6"/>
  <c r="CM72" i="6"/>
  <c r="CW72" i="6" s="1"/>
  <c r="CQ72" i="6"/>
  <c r="BY72" i="6"/>
  <c r="CI72" i="6" s="1"/>
  <c r="CC72" i="6"/>
  <c r="AD72" i="6"/>
  <c r="BX72" i="6"/>
  <c r="CH72" i="6" s="1"/>
  <c r="CP72" i="6"/>
  <c r="AC72" i="6"/>
  <c r="CL72" i="6"/>
  <c r="CV72" i="6" s="1"/>
  <c r="CB72" i="6"/>
  <c r="CR81" i="6"/>
  <c r="BZ81" i="6"/>
  <c r="CJ81" i="6" s="1"/>
  <c r="CD81" i="6"/>
  <c r="AE81" i="6"/>
  <c r="CN81" i="6"/>
  <c r="CX81" i="6" s="1"/>
  <c r="BQ72" i="6"/>
  <c r="BM72" i="6"/>
  <c r="BP80" i="6"/>
  <c r="BG80" i="6"/>
  <c r="BA80" i="6"/>
  <c r="BO80" i="6"/>
  <c r="Q5170" i="4"/>
  <c r="S5170" i="4"/>
  <c r="Q5171" i="4"/>
  <c r="S5171" i="4"/>
  <c r="Q5180" i="4"/>
  <c r="S5180" i="4"/>
  <c r="Q5176" i="4"/>
  <c r="S5176" i="4"/>
  <c r="M5191" i="4"/>
  <c r="M5196" i="4"/>
  <c r="J5191" i="4"/>
  <c r="J5190" i="4"/>
  <c r="R5186" i="4"/>
  <c r="AL81" i="6" s="1"/>
  <c r="O5186" i="4"/>
  <c r="P5186" i="4" s="1"/>
  <c r="O81" i="6" s="1"/>
  <c r="J5196" i="4"/>
  <c r="O5187" i="4"/>
  <c r="P5187" i="4" s="1"/>
  <c r="P81" i="6" s="1"/>
  <c r="R5187" i="4"/>
  <c r="AM81" i="6" s="1"/>
  <c r="O5192" i="4"/>
  <c r="P5192" i="4" s="1"/>
  <c r="Q82" i="6" s="1"/>
  <c r="R5192" i="4"/>
  <c r="AN82" i="6" s="1"/>
  <c r="BF81" i="6" l="1"/>
  <c r="BL82" i="6"/>
  <c r="AZ81" i="6"/>
  <c r="CR82" i="6"/>
  <c r="CN82" i="6"/>
  <c r="CX82" i="6" s="1"/>
  <c r="BZ82" i="6"/>
  <c r="CJ82" i="6" s="1"/>
  <c r="AE82" i="6"/>
  <c r="CD82" i="6"/>
  <c r="CQ81" i="6"/>
  <c r="BY81" i="6"/>
  <c r="CI81" i="6" s="1"/>
  <c r="AD81" i="6"/>
  <c r="CC81" i="6"/>
  <c r="CM81" i="6"/>
  <c r="CW81" i="6" s="1"/>
  <c r="BX81" i="6"/>
  <c r="CH81" i="6" s="1"/>
  <c r="CL81" i="6"/>
  <c r="CV81" i="6" s="1"/>
  <c r="AC81" i="6"/>
  <c r="CP81" i="6"/>
  <c r="CB81" i="6"/>
  <c r="BQ81" i="6"/>
  <c r="BM81" i="6"/>
  <c r="BA72" i="6"/>
  <c r="BO72" i="6"/>
  <c r="BP72" i="6"/>
  <c r="BG72" i="6"/>
  <c r="Q5178" i="4"/>
  <c r="S5178" i="4"/>
  <c r="S5175" i="4"/>
  <c r="Q5175" i="4"/>
  <c r="Q5174" i="4"/>
  <c r="S5174" i="4"/>
  <c r="M5194" i="4"/>
  <c r="M5200" i="4"/>
  <c r="M5195" i="4"/>
  <c r="O5191" i="4"/>
  <c r="P5191" i="4" s="1"/>
  <c r="P82" i="6" s="1"/>
  <c r="R5191" i="4"/>
  <c r="AM82" i="6" s="1"/>
  <c r="J5200" i="4"/>
  <c r="O5190" i="4"/>
  <c r="P5190" i="4" s="1"/>
  <c r="O82" i="6" s="1"/>
  <c r="R5190" i="4"/>
  <c r="AL82" i="6" s="1"/>
  <c r="J5194" i="4"/>
  <c r="O5196" i="4"/>
  <c r="P5196" i="4" s="1"/>
  <c r="Q83" i="6" s="1"/>
  <c r="R5196" i="4"/>
  <c r="AN83" i="6" s="1"/>
  <c r="M5204" i="4"/>
  <c r="J5195" i="4"/>
  <c r="BF82" i="6" l="1"/>
  <c r="AZ82" i="6"/>
  <c r="BL83" i="6"/>
  <c r="CR83" i="6"/>
  <c r="BZ83" i="6"/>
  <c r="CJ83" i="6" s="1"/>
  <c r="CD83" i="6"/>
  <c r="AE83" i="6"/>
  <c r="CN83" i="6"/>
  <c r="CX83" i="6" s="1"/>
  <c r="BX82" i="6"/>
  <c r="CH82" i="6" s="1"/>
  <c r="CB82" i="6"/>
  <c r="CL82" i="6"/>
  <c r="CV82" i="6" s="1"/>
  <c r="CP82" i="6"/>
  <c r="AC82" i="6"/>
  <c r="BY82" i="6"/>
  <c r="CI82" i="6" s="1"/>
  <c r="CC82" i="6"/>
  <c r="CQ82" i="6"/>
  <c r="CM82" i="6"/>
  <c r="CW82" i="6" s="1"/>
  <c r="AD82" i="6"/>
  <c r="BA81" i="6"/>
  <c r="BO81" i="6"/>
  <c r="BP81" i="6"/>
  <c r="BG81" i="6"/>
  <c r="BM82" i="6"/>
  <c r="BQ82" i="6"/>
  <c r="Q5179" i="4"/>
  <c r="S5179" i="4"/>
  <c r="Q5184" i="4"/>
  <c r="S5184" i="4"/>
  <c r="M5198" i="4"/>
  <c r="M5199" i="4"/>
  <c r="R5200" i="4"/>
  <c r="AN84" i="6" s="1"/>
  <c r="O5200" i="4"/>
  <c r="P5200" i="4" s="1"/>
  <c r="Q84" i="6" s="1"/>
  <c r="R5194" i="4"/>
  <c r="AL83" i="6" s="1"/>
  <c r="O5194" i="4"/>
  <c r="P5194" i="4" s="1"/>
  <c r="O83" i="6" s="1"/>
  <c r="J5198" i="4"/>
  <c r="O5195" i="4"/>
  <c r="P5195" i="4" s="1"/>
  <c r="P83" i="6" s="1"/>
  <c r="R5195" i="4"/>
  <c r="AM83" i="6" s="1"/>
  <c r="J5204" i="4"/>
  <c r="J5199" i="4"/>
  <c r="AZ83" i="6" l="1"/>
  <c r="BF83" i="6"/>
  <c r="BL84" i="6"/>
  <c r="AD83" i="6"/>
  <c r="CM83" i="6"/>
  <c r="CW83" i="6" s="1"/>
  <c r="BY83" i="6"/>
  <c r="CI83" i="6" s="1"/>
  <c r="CC83" i="6"/>
  <c r="CQ83" i="6"/>
  <c r="CP83" i="6"/>
  <c r="BX83" i="6"/>
  <c r="CH83" i="6" s="1"/>
  <c r="CB83" i="6"/>
  <c r="AC83" i="6"/>
  <c r="CL83" i="6"/>
  <c r="CV83" i="6" s="1"/>
  <c r="BZ84" i="6"/>
  <c r="CJ84" i="6" s="1"/>
  <c r="CD84" i="6"/>
  <c r="CN84" i="6"/>
  <c r="CX84" i="6" s="1"/>
  <c r="AE84" i="6"/>
  <c r="CR84" i="6"/>
  <c r="BP82" i="6"/>
  <c r="BG82" i="6"/>
  <c r="BO82" i="6"/>
  <c r="BA82" i="6"/>
  <c r="BM83" i="6"/>
  <c r="BQ83" i="6"/>
  <c r="Q5182" i="4"/>
  <c r="S5182" i="4"/>
  <c r="S5186" i="4"/>
  <c r="Q5186" i="4"/>
  <c r="Q5183" i="4"/>
  <c r="S5183" i="4"/>
  <c r="Q5188" i="4"/>
  <c r="S5188" i="4"/>
  <c r="M5203" i="4"/>
  <c r="M5208" i="4"/>
  <c r="M5202" i="4"/>
  <c r="J5202" i="4"/>
  <c r="J5203" i="4"/>
  <c r="R5199" i="4"/>
  <c r="AM84" i="6" s="1"/>
  <c r="O5199" i="4"/>
  <c r="P5199" i="4" s="1"/>
  <c r="P84" i="6" s="1"/>
  <c r="R5204" i="4"/>
  <c r="AN85" i="6" s="1"/>
  <c r="O5204" i="4"/>
  <c r="P5204" i="4" s="1"/>
  <c r="Q85" i="6" s="1"/>
  <c r="R5198" i="4"/>
  <c r="AL84" i="6" s="1"/>
  <c r="O5198" i="4"/>
  <c r="P5198" i="4" s="1"/>
  <c r="O84" i="6" s="1"/>
  <c r="J5208" i="4"/>
  <c r="BF84" i="6" l="1"/>
  <c r="AZ84" i="6"/>
  <c r="BL85" i="6"/>
  <c r="CB84" i="6"/>
  <c r="AC84" i="6"/>
  <c r="CL84" i="6"/>
  <c r="CV84" i="6" s="1"/>
  <c r="CP84" i="6"/>
  <c r="BX84" i="6"/>
  <c r="CH84" i="6" s="1"/>
  <c r="AE85" i="6"/>
  <c r="CR85" i="6"/>
  <c r="CN85" i="6"/>
  <c r="CX85" i="6" s="1"/>
  <c r="BZ85" i="6"/>
  <c r="CJ85" i="6" s="1"/>
  <c r="CD85" i="6"/>
  <c r="CM84" i="6"/>
  <c r="CW84" i="6" s="1"/>
  <c r="CQ84" i="6"/>
  <c r="BY84" i="6"/>
  <c r="CI84" i="6" s="1"/>
  <c r="CC84" i="6"/>
  <c r="AD84" i="6"/>
  <c r="BQ84" i="6"/>
  <c r="BM84" i="6"/>
  <c r="BO83" i="6"/>
  <c r="BA83" i="6"/>
  <c r="BG83" i="6"/>
  <c r="BP83" i="6"/>
  <c r="Q5187" i="4"/>
  <c r="S5187" i="4"/>
  <c r="Q5191" i="4"/>
  <c r="S5191" i="4"/>
  <c r="Q5192" i="4"/>
  <c r="S5192" i="4"/>
  <c r="M5206" i="4"/>
  <c r="M5207" i="4"/>
  <c r="M5212" i="4"/>
  <c r="R5208" i="4"/>
  <c r="AN86" i="6" s="1"/>
  <c r="O5208" i="4"/>
  <c r="P5208" i="4" s="1"/>
  <c r="Q86" i="6" s="1"/>
  <c r="O5202" i="4"/>
  <c r="P5202" i="4" s="1"/>
  <c r="O85" i="6" s="1"/>
  <c r="R5202" i="4"/>
  <c r="AL85" i="6" s="1"/>
  <c r="J5207" i="4"/>
  <c r="J5206" i="4"/>
  <c r="O5203" i="4"/>
  <c r="P5203" i="4" s="1"/>
  <c r="P85" i="6" s="1"/>
  <c r="R5203" i="4"/>
  <c r="AM85" i="6" s="1"/>
  <c r="J5212" i="4"/>
  <c r="BF85" i="6" l="1"/>
  <c r="AZ85" i="6"/>
  <c r="BL86" i="6"/>
  <c r="CC85" i="6"/>
  <c r="AD85" i="6"/>
  <c r="CQ85" i="6"/>
  <c r="BY85" i="6"/>
  <c r="CI85" i="6" s="1"/>
  <c r="CM85" i="6"/>
  <c r="CW85" i="6" s="1"/>
  <c r="BX85" i="6"/>
  <c r="CH85" i="6" s="1"/>
  <c r="AC85" i="6"/>
  <c r="CB85" i="6"/>
  <c r="CL85" i="6"/>
  <c r="CV85" i="6" s="1"/>
  <c r="CP85" i="6"/>
  <c r="CD86" i="6"/>
  <c r="CR86" i="6"/>
  <c r="AE86" i="6"/>
  <c r="CN86" i="6"/>
  <c r="CX86" i="6" s="1"/>
  <c r="BZ86" i="6"/>
  <c r="CJ86" i="6" s="1"/>
  <c r="BG84" i="6"/>
  <c r="BP84" i="6"/>
  <c r="BM85" i="6"/>
  <c r="BQ85" i="6"/>
  <c r="BA84" i="6"/>
  <c r="BO84" i="6"/>
  <c r="S5200" i="4"/>
  <c r="Q5200" i="4"/>
  <c r="Q5195" i="4"/>
  <c r="S5195" i="4"/>
  <c r="Q5194" i="4"/>
  <c r="S5194" i="4"/>
  <c r="Q5190" i="4"/>
  <c r="S5190" i="4"/>
  <c r="Q5196" i="4"/>
  <c r="S5196" i="4"/>
  <c r="M5211" i="4"/>
  <c r="M5210" i="4"/>
  <c r="M5216" i="4"/>
  <c r="O5207" i="4"/>
  <c r="P5207" i="4" s="1"/>
  <c r="P86" i="6" s="1"/>
  <c r="R5207" i="4"/>
  <c r="AM86" i="6" s="1"/>
  <c r="O5212" i="4"/>
  <c r="P5212" i="4" s="1"/>
  <c r="Q87" i="6" s="1"/>
  <c r="R5212" i="4"/>
  <c r="AN87" i="6" s="1"/>
  <c r="J5216" i="4"/>
  <c r="J5210" i="4"/>
  <c r="R5206" i="4"/>
  <c r="AL86" i="6" s="1"/>
  <c r="O5206" i="4"/>
  <c r="P5206" i="4" s="1"/>
  <c r="O86" i="6" s="1"/>
  <c r="J5211" i="4"/>
  <c r="BL87" i="6" l="1"/>
  <c r="BF86" i="6"/>
  <c r="AZ86" i="6"/>
  <c r="CL86" i="6"/>
  <c r="CV86" i="6" s="1"/>
  <c r="CP86" i="6"/>
  <c r="BX86" i="6"/>
  <c r="CH86" i="6" s="1"/>
  <c r="CB86" i="6"/>
  <c r="AC86" i="6"/>
  <c r="CN87" i="6"/>
  <c r="CX87" i="6" s="1"/>
  <c r="CR87" i="6"/>
  <c r="AE87" i="6"/>
  <c r="BZ87" i="6"/>
  <c r="CJ87" i="6" s="1"/>
  <c r="CD87" i="6"/>
  <c r="BY86" i="6"/>
  <c r="CI86" i="6" s="1"/>
  <c r="CQ86" i="6"/>
  <c r="AD86" i="6"/>
  <c r="CC86" i="6"/>
  <c r="CM86" i="6"/>
  <c r="CW86" i="6" s="1"/>
  <c r="BQ86" i="6"/>
  <c r="BM86" i="6"/>
  <c r="BO85" i="6"/>
  <c r="BA85" i="6"/>
  <c r="BP85" i="6"/>
  <c r="BG85" i="6"/>
  <c r="S5199" i="4"/>
  <c r="Q5199" i="4"/>
  <c r="M5220" i="4"/>
  <c r="M5214" i="4"/>
  <c r="M5215" i="4"/>
  <c r="J5220" i="4"/>
  <c r="J5214" i="4"/>
  <c r="O5211" i="4"/>
  <c r="P5211" i="4" s="1"/>
  <c r="P87" i="6" s="1"/>
  <c r="R5211" i="4"/>
  <c r="AM87" i="6" s="1"/>
  <c r="R5210" i="4"/>
  <c r="AL87" i="6" s="1"/>
  <c r="O5210" i="4"/>
  <c r="P5210" i="4" s="1"/>
  <c r="O87" i="6" s="1"/>
  <c r="J5215" i="4"/>
  <c r="R5216" i="4"/>
  <c r="AN88" i="6" s="1"/>
  <c r="O5216" i="4"/>
  <c r="P5216" i="4" s="1"/>
  <c r="Q88" i="6" s="1"/>
  <c r="AZ87" i="6" l="1"/>
  <c r="BF87" i="6"/>
  <c r="BL88" i="6"/>
  <c r="AE88" i="6"/>
  <c r="BZ88" i="6"/>
  <c r="CJ88" i="6" s="1"/>
  <c r="CD88" i="6"/>
  <c r="CN88" i="6"/>
  <c r="CX88" i="6" s="1"/>
  <c r="CR88" i="6"/>
  <c r="CL87" i="6"/>
  <c r="CV87" i="6" s="1"/>
  <c r="AC87" i="6"/>
  <c r="CP87" i="6"/>
  <c r="BX87" i="6"/>
  <c r="CH87" i="6" s="1"/>
  <c r="CB87" i="6"/>
  <c r="AD87" i="6"/>
  <c r="CC87" i="6"/>
  <c r="CM87" i="6"/>
  <c r="CW87" i="6" s="1"/>
  <c r="CQ87" i="6"/>
  <c r="BY87" i="6"/>
  <c r="CI87" i="6" s="1"/>
  <c r="BG86" i="6"/>
  <c r="BP86" i="6"/>
  <c r="BM87" i="6"/>
  <c r="BQ87" i="6"/>
  <c r="BA86" i="6"/>
  <c r="BO86" i="6"/>
  <c r="Q5203" i="4"/>
  <c r="S5203" i="4"/>
  <c r="Q5204" i="4"/>
  <c r="S5204" i="4"/>
  <c r="Q5198" i="4"/>
  <c r="S5198" i="4"/>
  <c r="M5224" i="4"/>
  <c r="M5218" i="4"/>
  <c r="M5219" i="4"/>
  <c r="O5215" i="4"/>
  <c r="P5215" i="4" s="1"/>
  <c r="P88" i="6" s="1"/>
  <c r="R5215" i="4"/>
  <c r="AM88" i="6" s="1"/>
  <c r="O5220" i="4"/>
  <c r="P5220" i="4" s="1"/>
  <c r="Q89" i="6" s="1"/>
  <c r="R5220" i="4"/>
  <c r="AN89" i="6" s="1"/>
  <c r="R5214" i="4"/>
  <c r="AL88" i="6" s="1"/>
  <c r="O5214" i="4"/>
  <c r="P5214" i="4" s="1"/>
  <c r="O88" i="6" s="1"/>
  <c r="J5224" i="4"/>
  <c r="J5218" i="4"/>
  <c r="J5219" i="4"/>
  <c r="BL89" i="6" l="1"/>
  <c r="AZ88" i="6"/>
  <c r="BF88" i="6"/>
  <c r="CB88" i="6"/>
  <c r="CL88" i="6"/>
  <c r="CV88" i="6" s="1"/>
  <c r="BX88" i="6"/>
  <c r="CH88" i="6" s="1"/>
  <c r="AC88" i="6"/>
  <c r="CP88" i="6"/>
  <c r="CD89" i="6"/>
  <c r="CR89" i="6"/>
  <c r="BZ89" i="6"/>
  <c r="CJ89" i="6" s="1"/>
  <c r="CN89" i="6"/>
  <c r="CX89" i="6" s="1"/>
  <c r="AE89" i="6"/>
  <c r="CC88" i="6"/>
  <c r="BY88" i="6"/>
  <c r="CI88" i="6" s="1"/>
  <c r="AD88" i="6"/>
  <c r="CM88" i="6"/>
  <c r="CW88" i="6" s="1"/>
  <c r="CQ88" i="6"/>
  <c r="BG87" i="6"/>
  <c r="BP87" i="6"/>
  <c r="BO87" i="6"/>
  <c r="BA87" i="6"/>
  <c r="BQ88" i="6"/>
  <c r="BM88" i="6"/>
  <c r="Q5206" i="4"/>
  <c r="S5206" i="4"/>
  <c r="S5212" i="4"/>
  <c r="Q5212" i="4"/>
  <c r="Q5208" i="4"/>
  <c r="S5208" i="4"/>
  <c r="S5202" i="4"/>
  <c r="Q5202" i="4"/>
  <c r="M5222" i="4"/>
  <c r="M5223" i="4"/>
  <c r="M5228" i="4"/>
  <c r="R5218" i="4"/>
  <c r="AL89" i="6" s="1"/>
  <c r="O5218" i="4"/>
  <c r="P5218" i="4" s="1"/>
  <c r="O89" i="6" s="1"/>
  <c r="J5228" i="4"/>
  <c r="O5224" i="4"/>
  <c r="P5224" i="4" s="1"/>
  <c r="Q90" i="6" s="1"/>
  <c r="R5224" i="4"/>
  <c r="AN90" i="6" s="1"/>
  <c r="O5219" i="4"/>
  <c r="P5219" i="4" s="1"/>
  <c r="P89" i="6" s="1"/>
  <c r="R5219" i="4"/>
  <c r="AM89" i="6" s="1"/>
  <c r="J5222" i="4"/>
  <c r="J5223" i="4"/>
  <c r="BL90" i="6" l="1"/>
  <c r="BF89" i="6"/>
  <c r="AZ89" i="6"/>
  <c r="CC89" i="6"/>
  <c r="CM89" i="6"/>
  <c r="CW89" i="6" s="1"/>
  <c r="CQ89" i="6"/>
  <c r="AD89" i="6"/>
  <c r="BY89" i="6"/>
  <c r="CI89" i="6" s="1"/>
  <c r="CD90" i="6"/>
  <c r="CN90" i="6"/>
  <c r="CX90" i="6" s="1"/>
  <c r="AE90" i="6"/>
  <c r="BZ90" i="6"/>
  <c r="CJ90" i="6" s="1"/>
  <c r="CR90" i="6"/>
  <c r="CL89" i="6"/>
  <c r="CV89" i="6" s="1"/>
  <c r="CB89" i="6"/>
  <c r="CP89" i="6"/>
  <c r="BX89" i="6"/>
  <c r="CH89" i="6" s="1"/>
  <c r="AC89" i="6"/>
  <c r="BP88" i="6"/>
  <c r="BG88" i="6"/>
  <c r="BM89" i="6"/>
  <c r="BQ89" i="6"/>
  <c r="BA88" i="6"/>
  <c r="BO88" i="6"/>
  <c r="Q5210" i="4"/>
  <c r="S5210" i="4"/>
  <c r="Q5211" i="4"/>
  <c r="S5211" i="4"/>
  <c r="S5207" i="4"/>
  <c r="Q5207" i="4"/>
  <c r="M5227" i="4"/>
  <c r="M5232" i="4"/>
  <c r="M5226" i="4"/>
  <c r="M5230" i="4"/>
  <c r="R5228" i="4"/>
  <c r="AN91" i="6" s="1"/>
  <c r="O5228" i="4"/>
  <c r="P5228" i="4" s="1"/>
  <c r="Q91" i="6" s="1"/>
  <c r="J5226" i="4"/>
  <c r="O5223" i="4"/>
  <c r="P5223" i="4" s="1"/>
  <c r="P90" i="6" s="1"/>
  <c r="R5223" i="4"/>
  <c r="AM90" i="6" s="1"/>
  <c r="O5222" i="4"/>
  <c r="P5222" i="4" s="1"/>
  <c r="O90" i="6" s="1"/>
  <c r="R5222" i="4"/>
  <c r="AL90" i="6" s="1"/>
  <c r="J5227" i="4"/>
  <c r="J5232" i="4"/>
  <c r="BL91" i="6" l="1"/>
  <c r="AZ90" i="6"/>
  <c r="BF90" i="6"/>
  <c r="AC90" i="6"/>
  <c r="CB90" i="6"/>
  <c r="CL90" i="6"/>
  <c r="CV90" i="6" s="1"/>
  <c r="CP90" i="6"/>
  <c r="BX90" i="6"/>
  <c r="CH90" i="6" s="1"/>
  <c r="BY90" i="6"/>
  <c r="CI90" i="6" s="1"/>
  <c r="CC90" i="6"/>
  <c r="CM90" i="6"/>
  <c r="CW90" i="6" s="1"/>
  <c r="CQ90" i="6"/>
  <c r="AD90" i="6"/>
  <c r="CD91" i="6"/>
  <c r="AE91" i="6"/>
  <c r="CN91" i="6"/>
  <c r="CX91" i="6" s="1"/>
  <c r="CR91" i="6"/>
  <c r="BZ91" i="6"/>
  <c r="CJ91" i="6" s="1"/>
  <c r="BO89" i="6"/>
  <c r="BA89" i="6"/>
  <c r="BQ90" i="6"/>
  <c r="BM90" i="6"/>
  <c r="BP89" i="6"/>
  <c r="BG89" i="6"/>
  <c r="Q5216" i="4"/>
  <c r="S5216" i="4"/>
  <c r="M5231" i="4"/>
  <c r="M5236" i="4"/>
  <c r="O5227" i="4"/>
  <c r="P5227" i="4" s="1"/>
  <c r="P91" i="6" s="1"/>
  <c r="R5227" i="4"/>
  <c r="AM91" i="6" s="1"/>
  <c r="J5236" i="4"/>
  <c r="O5232" i="4"/>
  <c r="P5232" i="4" s="1"/>
  <c r="Q92" i="6" s="1"/>
  <c r="R5232" i="4"/>
  <c r="AN92" i="6" s="1"/>
  <c r="J5231" i="4"/>
  <c r="J5230" i="4"/>
  <c r="R5226" i="4"/>
  <c r="AL91" i="6" s="1"/>
  <c r="O5226" i="4"/>
  <c r="P5226" i="4" s="1"/>
  <c r="O91" i="6" s="1"/>
  <c r="AZ91" i="6" l="1"/>
  <c r="BF91" i="6"/>
  <c r="BL92" i="6"/>
  <c r="CB91" i="6"/>
  <c r="AC91" i="6"/>
  <c r="CP91" i="6"/>
  <c r="CL91" i="6"/>
  <c r="CV91" i="6" s="1"/>
  <c r="BX91" i="6"/>
  <c r="CH91" i="6" s="1"/>
  <c r="CD92" i="6"/>
  <c r="AE92" i="6"/>
  <c r="CN92" i="6"/>
  <c r="CX92" i="6" s="1"/>
  <c r="CR92" i="6"/>
  <c r="BZ92" i="6"/>
  <c r="CJ92" i="6" s="1"/>
  <c r="AD91" i="6"/>
  <c r="CM91" i="6"/>
  <c r="CW91" i="6" s="1"/>
  <c r="CQ91" i="6"/>
  <c r="BY91" i="6"/>
  <c r="CI91" i="6" s="1"/>
  <c r="CC91" i="6"/>
  <c r="BQ91" i="6"/>
  <c r="BM91" i="6"/>
  <c r="BG90" i="6"/>
  <c r="BP90" i="6"/>
  <c r="BO90" i="6"/>
  <c r="BA90" i="6"/>
  <c r="Q5214" i="4"/>
  <c r="S5214" i="4"/>
  <c r="Q5215" i="4"/>
  <c r="S5215" i="4"/>
  <c r="Q5220" i="4"/>
  <c r="S5220" i="4"/>
  <c r="M5240" i="4"/>
  <c r="M5234" i="4"/>
  <c r="M5235" i="4"/>
  <c r="R5236" i="4"/>
  <c r="AN93" i="6" s="1"/>
  <c r="O5236" i="4"/>
  <c r="P5236" i="4" s="1"/>
  <c r="Q93" i="6" s="1"/>
  <c r="J5234" i="4"/>
  <c r="M5239" i="4"/>
  <c r="R5231" i="4"/>
  <c r="AM92" i="6" s="1"/>
  <c r="O5231" i="4"/>
  <c r="P5231" i="4" s="1"/>
  <c r="P92" i="6" s="1"/>
  <c r="O5230" i="4"/>
  <c r="P5230" i="4" s="1"/>
  <c r="O92" i="6" s="1"/>
  <c r="R5230" i="4"/>
  <c r="AL92" i="6" s="1"/>
  <c r="J5235" i="4"/>
  <c r="J5240" i="4"/>
  <c r="AZ92" i="6" l="1"/>
  <c r="BF92" i="6"/>
  <c r="BL93" i="6"/>
  <c r="CL92" i="6"/>
  <c r="CV92" i="6" s="1"/>
  <c r="CP92" i="6"/>
  <c r="CB92" i="6"/>
  <c r="BX92" i="6"/>
  <c r="CH92" i="6" s="1"/>
  <c r="AC92" i="6"/>
  <c r="CC92" i="6"/>
  <c r="CM92" i="6"/>
  <c r="CW92" i="6" s="1"/>
  <c r="AD92" i="6"/>
  <c r="CQ92" i="6"/>
  <c r="BY92" i="6"/>
  <c r="CI92" i="6" s="1"/>
  <c r="AE93" i="6"/>
  <c r="BZ93" i="6"/>
  <c r="CJ93" i="6" s="1"/>
  <c r="CD93" i="6"/>
  <c r="CN93" i="6"/>
  <c r="CX93" i="6" s="1"/>
  <c r="CR93" i="6"/>
  <c r="BP91" i="6"/>
  <c r="BG91" i="6"/>
  <c r="BQ92" i="6"/>
  <c r="BM92" i="6"/>
  <c r="BA91" i="6"/>
  <c r="BO91" i="6"/>
  <c r="Q5228" i="4"/>
  <c r="S5228" i="4"/>
  <c r="S5224" i="4"/>
  <c r="Q5224" i="4"/>
  <c r="Q5218" i="4"/>
  <c r="S5218" i="4"/>
  <c r="S5223" i="4"/>
  <c r="Q5223" i="4"/>
  <c r="Q5219" i="4"/>
  <c r="S5219" i="4"/>
  <c r="M5238" i="4"/>
  <c r="M5244" i="4"/>
  <c r="O5240" i="4"/>
  <c r="P5240" i="4" s="1"/>
  <c r="R5240" i="4"/>
  <c r="J5244" i="4"/>
  <c r="J5239" i="4"/>
  <c r="J5238" i="4"/>
  <c r="R5235" i="4"/>
  <c r="AM93" i="6" s="1"/>
  <c r="O5235" i="4"/>
  <c r="P5235" i="4" s="1"/>
  <c r="P93" i="6" s="1"/>
  <c r="R5234" i="4"/>
  <c r="AL93" i="6" s="1"/>
  <c r="O5234" i="4"/>
  <c r="P5234" i="4" s="1"/>
  <c r="O93" i="6" s="1"/>
  <c r="AZ93" i="6" l="1"/>
  <c r="BF93" i="6"/>
  <c r="AC93" i="6"/>
  <c r="CL93" i="6"/>
  <c r="CV93" i="6" s="1"/>
  <c r="BX93" i="6"/>
  <c r="CH93" i="6" s="1"/>
  <c r="CB93" i="6"/>
  <c r="CP93" i="6"/>
  <c r="BY93" i="6"/>
  <c r="CI93" i="6" s="1"/>
  <c r="CC93" i="6"/>
  <c r="CM93" i="6"/>
  <c r="CW93" i="6" s="1"/>
  <c r="AD93" i="6"/>
  <c r="CQ93" i="6"/>
  <c r="BM93" i="6"/>
  <c r="BQ93" i="6"/>
  <c r="BG92" i="6"/>
  <c r="BP92" i="6"/>
  <c r="BA92" i="6"/>
  <c r="BO92" i="6"/>
  <c r="Q5226" i="4"/>
  <c r="S5226" i="4"/>
  <c r="Q5222" i="4"/>
  <c r="S5222" i="4"/>
  <c r="M5248" i="4"/>
  <c r="M5242" i="4"/>
  <c r="M5243" i="4"/>
  <c r="J5243" i="4"/>
  <c r="M5246" i="4"/>
  <c r="O5239" i="4"/>
  <c r="P5239" i="4" s="1"/>
  <c r="R5239" i="4"/>
  <c r="J5248" i="4"/>
  <c r="J5242" i="4"/>
  <c r="R5238" i="4"/>
  <c r="O5238" i="4"/>
  <c r="P5238" i="4" s="1"/>
  <c r="O5244" i="4"/>
  <c r="P5244" i="4" s="1"/>
  <c r="R5244" i="4"/>
  <c r="BG93" i="6" l="1"/>
  <c r="BP93" i="6"/>
  <c r="BO93" i="6"/>
  <c r="BA93" i="6"/>
  <c r="Q5227" i="4"/>
  <c r="S5227" i="4"/>
  <c r="Q5232" i="4"/>
  <c r="S5232" i="4"/>
  <c r="M5247" i="4"/>
  <c r="M5252" i="4"/>
  <c r="O5242" i="4"/>
  <c r="P5242" i="4" s="1"/>
  <c r="R5242" i="4"/>
  <c r="O5248" i="4"/>
  <c r="P5248" i="4" s="1"/>
  <c r="R5248" i="4"/>
  <c r="J5246" i="4"/>
  <c r="J5247" i="4"/>
  <c r="O5243" i="4"/>
  <c r="P5243" i="4" s="1"/>
  <c r="R5243" i="4"/>
  <c r="J5252" i="4"/>
  <c r="Q5230" i="4" l="1"/>
  <c r="S5230" i="4"/>
  <c r="S5231" i="4"/>
  <c r="Q5231" i="4"/>
  <c r="Q5236" i="4"/>
  <c r="S5236" i="4"/>
  <c r="M5251" i="4"/>
  <c r="M5256" i="4"/>
  <c r="M5250" i="4"/>
  <c r="J5251" i="4"/>
  <c r="J5256" i="4"/>
  <c r="J5250" i="4"/>
  <c r="M5260" i="4"/>
  <c r="R5247" i="4"/>
  <c r="O5247" i="4"/>
  <c r="P5247" i="4" s="1"/>
  <c r="R5252" i="4"/>
  <c r="O5252" i="4"/>
  <c r="P5252" i="4" s="1"/>
  <c r="O5246" i="4"/>
  <c r="P5246" i="4" s="1"/>
  <c r="R5246" i="4"/>
  <c r="Q5235" i="4" l="1"/>
  <c r="S5235" i="4"/>
  <c r="Q5234" i="4"/>
  <c r="S5234" i="4"/>
  <c r="S5240" i="4"/>
  <c r="Q5240" i="4"/>
  <c r="M5255" i="4"/>
  <c r="M5254" i="4"/>
  <c r="M5259" i="4"/>
  <c r="O5256" i="4"/>
  <c r="P5256" i="4" s="1"/>
  <c r="R5256" i="4"/>
  <c r="J5260" i="4"/>
  <c r="J5254" i="4"/>
  <c r="O5251" i="4"/>
  <c r="P5251" i="4" s="1"/>
  <c r="R5251" i="4"/>
  <c r="J5255" i="4"/>
  <c r="O5250" i="4"/>
  <c r="P5250" i="4" s="1"/>
  <c r="R5250" i="4"/>
  <c r="S5238" i="4" l="1"/>
  <c r="Q5238" i="4"/>
  <c r="Q5248" i="4"/>
  <c r="S5248" i="4"/>
  <c r="Q5244" i="4"/>
  <c r="S5244" i="4"/>
  <c r="Q5239" i="4"/>
  <c r="S5239" i="4"/>
  <c r="M5258" i="4"/>
  <c r="M5264" i="4"/>
  <c r="J5264" i="4"/>
  <c r="J5258" i="4"/>
  <c r="R5255" i="4"/>
  <c r="O5255" i="4"/>
  <c r="P5255" i="4" s="1"/>
  <c r="M5262" i="4"/>
  <c r="R5260" i="4"/>
  <c r="O5260" i="4"/>
  <c r="P5260" i="4" s="1"/>
  <c r="O5254" i="4"/>
  <c r="P5254" i="4" s="1"/>
  <c r="R5254" i="4"/>
  <c r="J5259" i="4"/>
  <c r="Q5243" i="4" l="1"/>
  <c r="S5243" i="4"/>
  <c r="Q5247" i="4"/>
  <c r="S5247" i="4"/>
  <c r="Q5242" i="4"/>
  <c r="S5242" i="4"/>
  <c r="M5268" i="4"/>
  <c r="M5263" i="4"/>
  <c r="M5267" i="4"/>
  <c r="R5264" i="4"/>
  <c r="O5264" i="4"/>
  <c r="P5264" i="4" s="1"/>
  <c r="J5263" i="4"/>
  <c r="J5262" i="4"/>
  <c r="O5258" i="4"/>
  <c r="P5258" i="4" s="1"/>
  <c r="R5258" i="4"/>
  <c r="J5268" i="4"/>
  <c r="O5259" i="4"/>
  <c r="P5259" i="4" s="1"/>
  <c r="R5259" i="4"/>
  <c r="Q5251" i="4" l="1"/>
  <c r="S5251" i="4"/>
  <c r="Q5252" i="4"/>
  <c r="S5252" i="4"/>
  <c r="Q5246" i="4"/>
  <c r="S5246" i="4"/>
  <c r="M5266" i="4"/>
  <c r="M5272" i="4"/>
  <c r="J5272" i="4"/>
  <c r="J5266" i="4"/>
  <c r="R5268" i="4"/>
  <c r="O5268" i="4"/>
  <c r="P5268" i="4" s="1"/>
  <c r="J5267" i="4"/>
  <c r="O5263" i="4"/>
  <c r="P5263" i="4" s="1"/>
  <c r="R5263" i="4"/>
  <c r="R5262" i="4"/>
  <c r="O5262" i="4"/>
  <c r="P5262" i="4" s="1"/>
  <c r="Q5256" i="4" l="1"/>
  <c r="S5256" i="4"/>
  <c r="Q5254" i="4"/>
  <c r="S5254" i="4"/>
  <c r="Q5250" i="4"/>
  <c r="S5250" i="4"/>
  <c r="Q5260" i="4"/>
  <c r="S5260" i="4"/>
  <c r="M5276" i="4"/>
  <c r="M5270" i="4"/>
  <c r="M5271" i="4"/>
  <c r="J5276" i="4"/>
  <c r="J5270" i="4"/>
  <c r="O5272" i="4"/>
  <c r="P5272" i="4" s="1"/>
  <c r="R5272" i="4"/>
  <c r="R5267" i="4"/>
  <c r="O5267" i="4"/>
  <c r="P5267" i="4" s="1"/>
  <c r="O5266" i="4"/>
  <c r="P5266" i="4" s="1"/>
  <c r="R5266" i="4"/>
  <c r="J5271" i="4"/>
  <c r="S5255" i="4" l="1"/>
  <c r="Q5255" i="4"/>
  <c r="M5275" i="4"/>
  <c r="M5274" i="4"/>
  <c r="M5280" i="4"/>
  <c r="O5276" i="4"/>
  <c r="P5276" i="4" s="1"/>
  <c r="R5276" i="4"/>
  <c r="J5274" i="4"/>
  <c r="R5270" i="4"/>
  <c r="O5270" i="4"/>
  <c r="P5270" i="4" s="1"/>
  <c r="J5275" i="4"/>
  <c r="R5271" i="4"/>
  <c r="O5271" i="4"/>
  <c r="P5271" i="4" s="1"/>
  <c r="J5280" i="4"/>
  <c r="Q5263" i="4" l="1"/>
  <c r="S5263" i="4"/>
  <c r="Q5268" i="4"/>
  <c r="S5268" i="4"/>
  <c r="Q5258" i="4"/>
  <c r="S5258" i="4"/>
  <c r="Q5264" i="4"/>
  <c r="S5264" i="4"/>
  <c r="Q5259" i="4"/>
  <c r="S5259" i="4"/>
  <c r="M5284" i="4"/>
  <c r="M5279" i="4"/>
  <c r="M5278" i="4"/>
  <c r="R5274" i="4"/>
  <c r="O5274" i="4"/>
  <c r="P5274" i="4" s="1"/>
  <c r="J5278" i="4"/>
  <c r="O5275" i="4"/>
  <c r="P5275" i="4" s="1"/>
  <c r="R5275" i="4"/>
  <c r="J5284" i="4"/>
  <c r="J5279" i="4"/>
  <c r="O5280" i="4"/>
  <c r="P5280" i="4" s="1"/>
  <c r="R5280" i="4"/>
  <c r="S5262" i="4" l="1"/>
  <c r="Q5262" i="4"/>
  <c r="M5282" i="4"/>
  <c r="M5283" i="4"/>
  <c r="M5288" i="4"/>
  <c r="J5283" i="4"/>
  <c r="O5278" i="4"/>
  <c r="P5278" i="4" s="1"/>
  <c r="R5278" i="4"/>
  <c r="O5279" i="4"/>
  <c r="P5279" i="4" s="1"/>
  <c r="R5279" i="4"/>
  <c r="J5282" i="4"/>
  <c r="O5284" i="4"/>
  <c r="P5284" i="4" s="1"/>
  <c r="R5284" i="4"/>
  <c r="J5288" i="4"/>
  <c r="Q5266" i="4" l="1"/>
  <c r="S5266" i="4"/>
  <c r="Q5267" i="4"/>
  <c r="S5267" i="4"/>
  <c r="S5272" i="4"/>
  <c r="Q5272" i="4"/>
  <c r="M5287" i="4"/>
  <c r="M5286" i="4"/>
  <c r="M5292" i="4"/>
  <c r="M5296" i="4"/>
  <c r="J5286" i="4"/>
  <c r="J5292" i="4"/>
  <c r="O5282" i="4"/>
  <c r="P5282" i="4" s="1"/>
  <c r="R5282" i="4"/>
  <c r="R5283" i="4"/>
  <c r="O5283" i="4"/>
  <c r="P5283" i="4" s="1"/>
  <c r="J5287" i="4"/>
  <c r="R5288" i="4"/>
  <c r="O5288" i="4"/>
  <c r="P5288" i="4" s="1"/>
  <c r="S5271" i="4" l="1"/>
  <c r="Q5271" i="4"/>
  <c r="Q5276" i="4"/>
  <c r="S5276" i="4"/>
  <c r="Q5280" i="4"/>
  <c r="S5280" i="4"/>
  <c r="Q5270" i="4"/>
  <c r="S5270" i="4"/>
  <c r="M5291" i="4"/>
  <c r="M5290" i="4"/>
  <c r="O5286" i="4"/>
  <c r="P5286" i="4" s="1"/>
  <c r="R5286" i="4"/>
  <c r="J5291" i="4"/>
  <c r="R5292" i="4"/>
  <c r="O5292" i="4"/>
  <c r="P5292" i="4" s="1"/>
  <c r="J5296" i="4"/>
  <c r="M5295" i="4"/>
  <c r="J5290" i="4"/>
  <c r="R5287" i="4"/>
  <c r="O5287" i="4"/>
  <c r="P5287" i="4" s="1"/>
  <c r="Q5275" i="4" l="1"/>
  <c r="S5275" i="4"/>
  <c r="Q5274" i="4"/>
  <c r="S5274" i="4"/>
  <c r="M5300" i="4"/>
  <c r="M5294" i="4"/>
  <c r="R5291" i="4"/>
  <c r="O5291" i="4"/>
  <c r="P5291" i="4" s="1"/>
  <c r="J5300" i="4"/>
  <c r="R5296" i="4"/>
  <c r="O5296" i="4"/>
  <c r="P5296" i="4" s="1"/>
  <c r="J5294" i="4"/>
  <c r="J5295" i="4"/>
  <c r="O5290" i="4"/>
  <c r="P5290" i="4" s="1"/>
  <c r="R5290" i="4"/>
  <c r="Q5284" i="4" l="1"/>
  <c r="S5284" i="4"/>
  <c r="Q5278" i="4"/>
  <c r="S5278" i="4"/>
  <c r="Q5279" i="4"/>
  <c r="S5279" i="4"/>
  <c r="M5299" i="4"/>
  <c r="M5298" i="4"/>
  <c r="M5304" i="4"/>
  <c r="R5295" i="4"/>
  <c r="O5295" i="4"/>
  <c r="P5295" i="4" s="1"/>
  <c r="J5298" i="4"/>
  <c r="J5299" i="4"/>
  <c r="R5294" i="4"/>
  <c r="O5294" i="4"/>
  <c r="P5294" i="4" s="1"/>
  <c r="J5304" i="4"/>
  <c r="R5300" i="4"/>
  <c r="O5300" i="4"/>
  <c r="P5300" i="4" s="1"/>
  <c r="S5292" i="4" l="1"/>
  <c r="Q5292" i="4"/>
  <c r="Q5286" i="4"/>
  <c r="S5286" i="4"/>
  <c r="S5282" i="4"/>
  <c r="Q5282" i="4"/>
  <c r="S5283" i="4"/>
  <c r="Q5283" i="4"/>
  <c r="Q5288" i="4"/>
  <c r="S5288" i="4"/>
  <c r="M5308" i="4"/>
  <c r="M5302" i="4"/>
  <c r="M5303" i="4"/>
  <c r="J5308" i="4"/>
  <c r="R5298" i="4"/>
  <c r="O5298" i="4"/>
  <c r="P5298" i="4" s="1"/>
  <c r="J5302" i="4"/>
  <c r="O5299" i="4"/>
  <c r="P5299" i="4" s="1"/>
  <c r="R5299" i="4"/>
  <c r="O5304" i="4"/>
  <c r="P5304" i="4" s="1"/>
  <c r="R5304" i="4"/>
  <c r="J5303" i="4"/>
  <c r="Q5287" i="4" l="1"/>
  <c r="S5287" i="4"/>
  <c r="S5296" i="4"/>
  <c r="Q5296" i="4"/>
  <c r="M5312" i="4"/>
  <c r="M5306" i="4"/>
  <c r="M5307" i="4"/>
  <c r="O5302" i="4"/>
  <c r="P5302" i="4" s="1"/>
  <c r="R5302" i="4"/>
  <c r="J5306" i="4"/>
  <c r="O5308" i="4"/>
  <c r="P5308" i="4" s="1"/>
  <c r="R5308" i="4"/>
  <c r="J5312" i="4"/>
  <c r="O5303" i="4"/>
  <c r="P5303" i="4" s="1"/>
  <c r="R5303" i="4"/>
  <c r="J5307" i="4"/>
  <c r="M5310" i="4"/>
  <c r="Q5291" i="4" l="1"/>
  <c r="S5291" i="4"/>
  <c r="Q5300" i="4"/>
  <c r="S5300" i="4"/>
  <c r="S5290" i="4"/>
  <c r="Q5290" i="4"/>
  <c r="M5316" i="4"/>
  <c r="M5311" i="4"/>
  <c r="J5316" i="4"/>
  <c r="O5307" i="4"/>
  <c r="P5307" i="4" s="1"/>
  <c r="R5307" i="4"/>
  <c r="J5310" i="4"/>
  <c r="J5311" i="4"/>
  <c r="O5312" i="4"/>
  <c r="P5312" i="4" s="1"/>
  <c r="R5312" i="4"/>
  <c r="R5306" i="4"/>
  <c r="O5306" i="4"/>
  <c r="P5306" i="4" s="1"/>
  <c r="Q5295" i="4" l="1"/>
  <c r="S5295" i="4"/>
  <c r="Q5294" i="4"/>
  <c r="S5294" i="4"/>
  <c r="M5315" i="4"/>
  <c r="M5320" i="4"/>
  <c r="M5314" i="4"/>
  <c r="O5310" i="4"/>
  <c r="P5310" i="4" s="1"/>
  <c r="R5310" i="4"/>
  <c r="M5319" i="4"/>
  <c r="J5315" i="4"/>
  <c r="O5311" i="4"/>
  <c r="P5311" i="4" s="1"/>
  <c r="R5311" i="4"/>
  <c r="J5320" i="4"/>
  <c r="R5316" i="4"/>
  <c r="O5316" i="4"/>
  <c r="P5316" i="4" s="1"/>
  <c r="J5314" i="4"/>
  <c r="Q5304" i="4" l="1"/>
  <c r="S5304" i="4"/>
  <c r="Q5298" i="4"/>
  <c r="S5298" i="4"/>
  <c r="S5299" i="4"/>
  <c r="Q5299" i="4"/>
  <c r="M5318" i="4"/>
  <c r="M5324" i="4"/>
  <c r="J5324" i="4"/>
  <c r="J5318" i="4"/>
  <c r="R5320" i="4"/>
  <c r="O5320" i="4"/>
  <c r="P5320" i="4" s="1"/>
  <c r="O5315" i="4"/>
  <c r="P5315" i="4" s="1"/>
  <c r="R5315" i="4"/>
  <c r="R5314" i="4"/>
  <c r="O5314" i="4"/>
  <c r="P5314" i="4" s="1"/>
  <c r="J5319" i="4"/>
  <c r="Q5307" i="4" l="1"/>
  <c r="S5307" i="4"/>
  <c r="Q5302" i="4"/>
  <c r="S5302" i="4"/>
  <c r="S5306" i="4"/>
  <c r="Q5306" i="4"/>
  <c r="Q5303" i="4"/>
  <c r="S5303" i="4"/>
  <c r="Q5308" i="4"/>
  <c r="S5308" i="4"/>
  <c r="M5323" i="4"/>
  <c r="M5322" i="4"/>
  <c r="M5328" i="4"/>
  <c r="J5328" i="4"/>
  <c r="J5322" i="4"/>
  <c r="J5323" i="4"/>
  <c r="R5319" i="4"/>
  <c r="O5319" i="4"/>
  <c r="P5319" i="4" s="1"/>
  <c r="O5324" i="4"/>
  <c r="P5324" i="4" s="1"/>
  <c r="R5324" i="4"/>
  <c r="R5318" i="4"/>
  <c r="O5318" i="4"/>
  <c r="P5318" i="4" s="1"/>
  <c r="Q5312" i="4" l="1"/>
  <c r="S5312" i="4"/>
  <c r="Q5310" i="4"/>
  <c r="S5310" i="4"/>
  <c r="M5327" i="4"/>
  <c r="M5332" i="4"/>
  <c r="M5326" i="4"/>
  <c r="O5322" i="4"/>
  <c r="P5322" i="4" s="1"/>
  <c r="R5322" i="4"/>
  <c r="O5328" i="4"/>
  <c r="P5328" i="4" s="1"/>
  <c r="Q95" i="6" s="1"/>
  <c r="R5328" i="4"/>
  <c r="AA95" i="6" s="1"/>
  <c r="AN95" i="6" s="1"/>
  <c r="O5323" i="4"/>
  <c r="P5323" i="4" s="1"/>
  <c r="R5323" i="4"/>
  <c r="J5326" i="4"/>
  <c r="M5330" i="4"/>
  <c r="J5332" i="4"/>
  <c r="J5327" i="4"/>
  <c r="BL95" i="6" l="1"/>
  <c r="AE95" i="6"/>
  <c r="CD95" i="6"/>
  <c r="CN95" i="6"/>
  <c r="CX95" i="6" s="1"/>
  <c r="CR95" i="6"/>
  <c r="BZ95" i="6"/>
  <c r="CJ95" i="6" s="1"/>
  <c r="Q5316" i="4"/>
  <c r="S5316" i="4"/>
  <c r="Q5320" i="4"/>
  <c r="S5320" i="4"/>
  <c r="S5311" i="4"/>
  <c r="Q5311" i="4"/>
  <c r="M5336" i="4"/>
  <c r="M5331" i="4"/>
  <c r="J5336" i="4"/>
  <c r="O5332" i="4"/>
  <c r="P5332" i="4" s="1"/>
  <c r="Q94" i="6" s="1"/>
  <c r="R5332" i="4"/>
  <c r="AA94" i="6" s="1"/>
  <c r="AN94" i="6" s="1"/>
  <c r="J5330" i="4"/>
  <c r="R5326" i="4"/>
  <c r="Y95" i="6" s="1"/>
  <c r="AL95" i="6" s="1"/>
  <c r="O5326" i="4"/>
  <c r="P5326" i="4" s="1"/>
  <c r="O95" i="6" s="1"/>
  <c r="J5331" i="4"/>
  <c r="R5327" i="4"/>
  <c r="Z95" i="6" s="1"/>
  <c r="AM95" i="6" s="1"/>
  <c r="O5327" i="4"/>
  <c r="P5327" i="4" s="1"/>
  <c r="P95" i="6" s="1"/>
  <c r="AZ95" i="6" l="1"/>
  <c r="BF95" i="6"/>
  <c r="BL94" i="6"/>
  <c r="CM95" i="6"/>
  <c r="CW95" i="6" s="1"/>
  <c r="CQ95" i="6"/>
  <c r="AD95" i="6"/>
  <c r="CC95" i="6"/>
  <c r="BY95" i="6"/>
  <c r="CI95" i="6" s="1"/>
  <c r="AC95" i="6"/>
  <c r="CB95" i="6"/>
  <c r="CP95" i="6"/>
  <c r="CL95" i="6"/>
  <c r="CV95" i="6" s="1"/>
  <c r="BX95" i="6"/>
  <c r="CH95" i="6" s="1"/>
  <c r="CR94" i="6"/>
  <c r="BZ94" i="6"/>
  <c r="CJ94" i="6" s="1"/>
  <c r="AR23" i="5" s="1"/>
  <c r="CD94" i="6"/>
  <c r="CN94" i="6"/>
  <c r="CX94" i="6" s="1"/>
  <c r="AW23" i="5" s="1"/>
  <c r="AE94" i="6"/>
  <c r="Z23" i="5" s="1"/>
  <c r="BQ95" i="6"/>
  <c r="BM95" i="6"/>
  <c r="Q5315" i="4"/>
  <c r="S5315" i="4"/>
  <c r="S5314" i="4"/>
  <c r="Q5314" i="4"/>
  <c r="M5340" i="4"/>
  <c r="M5334" i="4"/>
  <c r="M5335" i="4"/>
  <c r="J5334" i="4"/>
  <c r="J5335" i="4"/>
  <c r="J5340" i="4"/>
  <c r="O5331" i="4"/>
  <c r="P5331" i="4" s="1"/>
  <c r="P94" i="6" s="1"/>
  <c r="R5331" i="4"/>
  <c r="Z94" i="6" s="1"/>
  <c r="AM94" i="6" s="1"/>
  <c r="O5336" i="4"/>
  <c r="P5336" i="4" s="1"/>
  <c r="R5336" i="4"/>
  <c r="M5339" i="4"/>
  <c r="O5330" i="4"/>
  <c r="P5330" i="4" s="1"/>
  <c r="O94" i="6" s="1"/>
  <c r="R5330" i="4"/>
  <c r="Y94" i="6" s="1"/>
  <c r="AL94" i="6" s="1"/>
  <c r="BF94" i="6" l="1"/>
  <c r="AZ94" i="6"/>
  <c r="CP94" i="6"/>
  <c r="BX94" i="6"/>
  <c r="CH94" i="6" s="1"/>
  <c r="AP23" i="5" s="1"/>
  <c r="CB94" i="6"/>
  <c r="CL94" i="6"/>
  <c r="CV94" i="6" s="1"/>
  <c r="AU23" i="5" s="1"/>
  <c r="AC94" i="6"/>
  <c r="J23" i="5" s="1"/>
  <c r="CC94" i="6"/>
  <c r="BY94" i="6"/>
  <c r="CI94" i="6" s="1"/>
  <c r="AQ23" i="5" s="1"/>
  <c r="CM94" i="6"/>
  <c r="CW94" i="6" s="1"/>
  <c r="AV23" i="5" s="1"/>
  <c r="CQ94" i="6"/>
  <c r="AD94" i="6"/>
  <c r="Q23" i="5" s="1"/>
  <c r="BQ94" i="6"/>
  <c r="AC23" i="5" s="1"/>
  <c r="BM94" i="6"/>
  <c r="BO95" i="6"/>
  <c r="BA95" i="6"/>
  <c r="BG95" i="6"/>
  <c r="BP95" i="6"/>
  <c r="Q5318" i="4"/>
  <c r="S5318" i="4"/>
  <c r="Q5319" i="4"/>
  <c r="S5319" i="4"/>
  <c r="Q5324" i="4"/>
  <c r="S5324" i="4"/>
  <c r="M5338" i="4"/>
  <c r="M5344" i="4"/>
  <c r="J5338" i="4"/>
  <c r="J5344" i="4"/>
  <c r="M5343" i="4"/>
  <c r="M5342" i="4"/>
  <c r="R5340" i="4"/>
  <c r="O5340" i="4"/>
  <c r="P5340" i="4" s="1"/>
  <c r="J5339" i="4"/>
  <c r="O5335" i="4"/>
  <c r="P5335" i="4" s="1"/>
  <c r="R5335" i="4"/>
  <c r="O5334" i="4"/>
  <c r="P5334" i="4" s="1"/>
  <c r="R5334" i="4"/>
  <c r="AE23" i="5" l="1"/>
  <c r="AD23" i="5"/>
  <c r="AH23" i="5" s="1"/>
  <c r="BP94" i="6"/>
  <c r="BG94" i="6"/>
  <c r="BA94" i="6"/>
  <c r="BO94" i="6"/>
  <c r="Q5323" i="4"/>
  <c r="S5323" i="4"/>
  <c r="Q5326" i="4"/>
  <c r="S5326" i="4"/>
  <c r="Q5322" i="4"/>
  <c r="S5322" i="4"/>
  <c r="Q5328" i="4"/>
  <c r="S5328" i="4"/>
  <c r="M5348" i="4"/>
  <c r="J5342" i="4"/>
  <c r="O5338" i="4"/>
  <c r="P5338" i="4" s="1"/>
  <c r="R5338" i="4"/>
  <c r="J5343" i="4"/>
  <c r="O5339" i="4"/>
  <c r="P5339" i="4" s="1"/>
  <c r="R5339" i="4"/>
  <c r="R5344" i="4"/>
  <c r="AA115" i="6" s="1"/>
  <c r="AN115" i="6" s="1"/>
  <c r="O5344" i="4"/>
  <c r="P5344" i="4" s="1"/>
  <c r="Q115" i="6" s="1"/>
  <c r="J5348" i="4"/>
  <c r="BL115" i="6" l="1"/>
  <c r="T23" i="5"/>
  <c r="W23" i="5" s="1"/>
  <c r="U23" i="5"/>
  <c r="AF23" i="5"/>
  <c r="AG23" i="5"/>
  <c r="AI23" i="5"/>
  <c r="M23" i="5"/>
  <c r="BZ115" i="6"/>
  <c r="CJ115" i="6" s="1"/>
  <c r="AE115" i="6"/>
  <c r="CD115" i="6"/>
  <c r="CN115" i="6"/>
  <c r="CX115" i="6" s="1"/>
  <c r="CR115" i="6"/>
  <c r="O23" i="5"/>
  <c r="Q5332" i="4"/>
  <c r="S5332" i="4"/>
  <c r="Q5327" i="4"/>
  <c r="S5327" i="4"/>
  <c r="M5347" i="4"/>
  <c r="M5346" i="4"/>
  <c r="M5352" i="4"/>
  <c r="O5348" i="4"/>
  <c r="P5348" i="4" s="1"/>
  <c r="Q107" i="6" s="1"/>
  <c r="R5348" i="4"/>
  <c r="AA107" i="6" s="1"/>
  <c r="AN107" i="6" s="1"/>
  <c r="M5351" i="4"/>
  <c r="J5347" i="4"/>
  <c r="J5352" i="4"/>
  <c r="O5342" i="4"/>
  <c r="P5342" i="4" s="1"/>
  <c r="O115" i="6" s="1"/>
  <c r="R5342" i="4"/>
  <c r="Y115" i="6" s="1"/>
  <c r="AL115" i="6" s="1"/>
  <c r="R5343" i="4"/>
  <c r="Z115" i="6" s="1"/>
  <c r="AM115" i="6" s="1"/>
  <c r="O5343" i="4"/>
  <c r="P5343" i="4" s="1"/>
  <c r="P115" i="6" s="1"/>
  <c r="J5346" i="4"/>
  <c r="X23" i="5" l="1"/>
  <c r="AZ115" i="6"/>
  <c r="BF115" i="6"/>
  <c r="BL107" i="6"/>
  <c r="V23" i="5"/>
  <c r="N23" i="5"/>
  <c r="CC115" i="6"/>
  <c r="CQ115" i="6"/>
  <c r="CM115" i="6"/>
  <c r="CW115" i="6" s="1"/>
  <c r="BY115" i="6"/>
  <c r="CI115" i="6" s="1"/>
  <c r="AD115" i="6"/>
  <c r="CP115" i="6"/>
  <c r="AC115" i="6"/>
  <c r="CB115" i="6"/>
  <c r="CL115" i="6"/>
  <c r="CV115" i="6" s="1"/>
  <c r="BX115" i="6"/>
  <c r="CH115" i="6" s="1"/>
  <c r="CD107" i="6"/>
  <c r="CR107" i="6"/>
  <c r="CN107" i="6"/>
  <c r="CX107" i="6" s="1"/>
  <c r="AE107" i="6"/>
  <c r="BZ107" i="6"/>
  <c r="CJ107" i="6" s="1"/>
  <c r="BQ115" i="6"/>
  <c r="BM115" i="6"/>
  <c r="Q5336" i="4"/>
  <c r="S5336" i="4"/>
  <c r="Q5330" i="4"/>
  <c r="S5330" i="4"/>
  <c r="Q5331" i="4"/>
  <c r="S5331" i="4"/>
  <c r="M5356" i="4"/>
  <c r="M5350" i="4"/>
  <c r="R5346" i="4"/>
  <c r="Y107" i="6" s="1"/>
  <c r="AL107" i="6" s="1"/>
  <c r="O5346" i="4"/>
  <c r="P5346" i="4" s="1"/>
  <c r="O107" i="6" s="1"/>
  <c r="J5356" i="4"/>
  <c r="J5350" i="4"/>
  <c r="O5347" i="4"/>
  <c r="P5347" i="4" s="1"/>
  <c r="P107" i="6" s="1"/>
  <c r="R5347" i="4"/>
  <c r="Z107" i="6" s="1"/>
  <c r="AM107" i="6" s="1"/>
  <c r="M5354" i="4"/>
  <c r="O5352" i="4"/>
  <c r="P5352" i="4" s="1"/>
  <c r="Q105" i="6" s="1"/>
  <c r="R5352" i="4"/>
  <c r="AA105" i="6" s="1"/>
  <c r="AN105" i="6" s="1"/>
  <c r="J5351" i="4"/>
  <c r="BF107" i="6" l="1"/>
  <c r="BL105" i="6"/>
  <c r="AZ107" i="6"/>
  <c r="AE105" i="6"/>
  <c r="BZ105" i="6"/>
  <c r="CJ105" i="6" s="1"/>
  <c r="CD105" i="6"/>
  <c r="CN105" i="6"/>
  <c r="CX105" i="6" s="1"/>
  <c r="CR105" i="6"/>
  <c r="AD107" i="6"/>
  <c r="CC107" i="6"/>
  <c r="CM107" i="6"/>
  <c r="CW107" i="6" s="1"/>
  <c r="CQ107" i="6"/>
  <c r="BY107" i="6"/>
  <c r="CI107" i="6" s="1"/>
  <c r="CP107" i="6"/>
  <c r="CB107" i="6"/>
  <c r="AC107" i="6"/>
  <c r="BX107" i="6"/>
  <c r="CH107" i="6" s="1"/>
  <c r="CL107" i="6"/>
  <c r="CV107" i="6" s="1"/>
  <c r="BQ107" i="6"/>
  <c r="BM107" i="6"/>
  <c r="BA115" i="6"/>
  <c r="BO115" i="6"/>
  <c r="BP115" i="6"/>
  <c r="BG115" i="6"/>
  <c r="Q5335" i="4"/>
  <c r="S5335" i="4"/>
  <c r="Q5334" i="4"/>
  <c r="S5334" i="4"/>
  <c r="S5340" i="4"/>
  <c r="Q5340" i="4"/>
  <c r="M5355" i="4"/>
  <c r="M5360" i="4"/>
  <c r="J5360" i="4"/>
  <c r="J5355" i="4"/>
  <c r="R5356" i="4"/>
  <c r="AA103" i="6" s="1"/>
  <c r="AN103" i="6" s="1"/>
  <c r="O5356" i="4"/>
  <c r="P5356" i="4" s="1"/>
  <c r="Q103" i="6" s="1"/>
  <c r="O5350" i="4"/>
  <c r="P5350" i="4" s="1"/>
  <c r="O105" i="6" s="1"/>
  <c r="R5350" i="4"/>
  <c r="Y105" i="6" s="1"/>
  <c r="AL105" i="6" s="1"/>
  <c r="O5351" i="4"/>
  <c r="P5351" i="4" s="1"/>
  <c r="P105" i="6" s="1"/>
  <c r="R5351" i="4"/>
  <c r="Z105" i="6" s="1"/>
  <c r="AM105" i="6" s="1"/>
  <c r="J5354" i="4"/>
  <c r="BL103" i="6" l="1"/>
  <c r="BF105" i="6"/>
  <c r="AZ105" i="6"/>
  <c r="BY105" i="6"/>
  <c r="CI105" i="6" s="1"/>
  <c r="AD105" i="6"/>
  <c r="CC105" i="6"/>
  <c r="CM105" i="6"/>
  <c r="CW105" i="6" s="1"/>
  <c r="CQ105" i="6"/>
  <c r="AC105" i="6"/>
  <c r="CB105" i="6"/>
  <c r="CL105" i="6"/>
  <c r="CV105" i="6" s="1"/>
  <c r="CP105" i="6"/>
  <c r="BX105" i="6"/>
  <c r="CH105" i="6" s="1"/>
  <c r="CN103" i="6"/>
  <c r="CX103" i="6" s="1"/>
  <c r="AE103" i="6"/>
  <c r="CD103" i="6"/>
  <c r="CR103" i="6"/>
  <c r="BZ103" i="6"/>
  <c r="CJ103" i="6" s="1"/>
  <c r="BA107" i="6"/>
  <c r="BO107" i="6"/>
  <c r="BG107" i="6"/>
  <c r="BP107" i="6"/>
  <c r="BM105" i="6"/>
  <c r="BQ105" i="6"/>
  <c r="Q5348" i="4"/>
  <c r="S5348" i="4"/>
  <c r="Q5344" i="4"/>
  <c r="S5344" i="4"/>
  <c r="Q5339" i="4"/>
  <c r="S5339" i="4"/>
  <c r="Q5338" i="4"/>
  <c r="S5338" i="4"/>
  <c r="M5359" i="4"/>
  <c r="M5364" i="4"/>
  <c r="M5358" i="4"/>
  <c r="M5363" i="4"/>
  <c r="M5362" i="4"/>
  <c r="R5354" i="4"/>
  <c r="Y103" i="6" s="1"/>
  <c r="AL103" i="6" s="1"/>
  <c r="O5354" i="4"/>
  <c r="P5354" i="4" s="1"/>
  <c r="O103" i="6" s="1"/>
  <c r="J5364" i="4"/>
  <c r="O5360" i="4"/>
  <c r="P5360" i="4" s="1"/>
  <c r="Q100" i="6" s="1"/>
  <c r="R5360" i="4"/>
  <c r="AA100" i="6" s="1"/>
  <c r="AN100" i="6" s="1"/>
  <c r="J5359" i="4"/>
  <c r="J5358" i="4"/>
  <c r="R5355" i="4"/>
  <c r="Z103" i="6" s="1"/>
  <c r="AM103" i="6" s="1"/>
  <c r="O5355" i="4"/>
  <c r="P5355" i="4" s="1"/>
  <c r="P103" i="6" s="1"/>
  <c r="BF103" i="6" l="1"/>
  <c r="BL100" i="6"/>
  <c r="AZ103" i="6"/>
  <c r="CM103" i="6"/>
  <c r="CW103" i="6" s="1"/>
  <c r="BY103" i="6"/>
  <c r="CI103" i="6" s="1"/>
  <c r="CQ103" i="6"/>
  <c r="AD103" i="6"/>
  <c r="CC103" i="6"/>
  <c r="CN100" i="6"/>
  <c r="CX100" i="6" s="1"/>
  <c r="CR100" i="6"/>
  <c r="AE100" i="6"/>
  <c r="BZ100" i="6"/>
  <c r="CJ100" i="6" s="1"/>
  <c r="CD100" i="6"/>
  <c r="CL103" i="6"/>
  <c r="CV103" i="6" s="1"/>
  <c r="BX103" i="6"/>
  <c r="CH103" i="6" s="1"/>
  <c r="CP103" i="6"/>
  <c r="CB103" i="6"/>
  <c r="AC103" i="6"/>
  <c r="BM103" i="6"/>
  <c r="BQ103" i="6"/>
  <c r="BO105" i="6"/>
  <c r="BA105" i="6"/>
  <c r="BG105" i="6"/>
  <c r="BP105" i="6"/>
  <c r="Q5352" i="4"/>
  <c r="S5352" i="4"/>
  <c r="Q5347" i="4"/>
  <c r="S5347" i="4"/>
  <c r="Q5343" i="4"/>
  <c r="S5343" i="4"/>
  <c r="Q5342" i="4"/>
  <c r="S5342" i="4"/>
  <c r="M5368" i="4"/>
  <c r="O5358" i="4"/>
  <c r="P5358" i="4" s="1"/>
  <c r="O100" i="6" s="1"/>
  <c r="R5358" i="4"/>
  <c r="Y100" i="6" s="1"/>
  <c r="AL100" i="6" s="1"/>
  <c r="R5364" i="4"/>
  <c r="AA106" i="6" s="1"/>
  <c r="AN106" i="6" s="1"/>
  <c r="O5364" i="4"/>
  <c r="P5364" i="4" s="1"/>
  <c r="Q106" i="6" s="1"/>
  <c r="M5367" i="4"/>
  <c r="R5359" i="4"/>
  <c r="Z100" i="6" s="1"/>
  <c r="AM100" i="6" s="1"/>
  <c r="O5359" i="4"/>
  <c r="P5359" i="4" s="1"/>
  <c r="P100" i="6" s="1"/>
  <c r="J5362" i="4"/>
  <c r="J5363" i="4"/>
  <c r="J5368" i="4"/>
  <c r="BF100" i="6" l="1"/>
  <c r="BL106" i="6"/>
  <c r="AZ100" i="6"/>
  <c r="CQ100" i="6"/>
  <c r="BY100" i="6"/>
  <c r="CI100" i="6" s="1"/>
  <c r="CC100" i="6"/>
  <c r="AD100" i="6"/>
  <c r="CM100" i="6"/>
  <c r="CW100" i="6" s="1"/>
  <c r="AE106" i="6"/>
  <c r="CD106" i="6"/>
  <c r="CR106" i="6"/>
  <c r="CN106" i="6"/>
  <c r="BZ106" i="6"/>
  <c r="CL100" i="6"/>
  <c r="CV100" i="6" s="1"/>
  <c r="AC100" i="6"/>
  <c r="CP100" i="6"/>
  <c r="BX100" i="6"/>
  <c r="CH100" i="6" s="1"/>
  <c r="CB100" i="6"/>
  <c r="BA103" i="6"/>
  <c r="BO103" i="6"/>
  <c r="BQ100" i="6"/>
  <c r="BM100" i="6"/>
  <c r="BP103" i="6"/>
  <c r="BG103" i="6"/>
  <c r="Q5350" i="4"/>
  <c r="S5350" i="4"/>
  <c r="Q5351" i="4"/>
  <c r="S5351" i="4"/>
  <c r="Q5346" i="4"/>
  <c r="S5346" i="4"/>
  <c r="M5372" i="4"/>
  <c r="M5366" i="4"/>
  <c r="J5372" i="4"/>
  <c r="O5363" i="4"/>
  <c r="P5363" i="4" s="1"/>
  <c r="P106" i="6" s="1"/>
  <c r="R5363" i="4"/>
  <c r="Z106" i="6" s="1"/>
  <c r="AM106" i="6" s="1"/>
  <c r="J5367" i="4"/>
  <c r="J5366" i="4"/>
  <c r="O5368" i="4"/>
  <c r="P5368" i="4" s="1"/>
  <c r="Q116" i="6" s="1"/>
  <c r="R5368" i="4"/>
  <c r="AA116" i="6" s="1"/>
  <c r="AN116" i="6" s="1"/>
  <c r="O5362" i="4"/>
  <c r="P5362" i="4" s="1"/>
  <c r="O106" i="6" s="1"/>
  <c r="R5362" i="4"/>
  <c r="Y106" i="6" s="1"/>
  <c r="AL106" i="6" s="1"/>
  <c r="M5371" i="4"/>
  <c r="BF106" i="6" l="1"/>
  <c r="BL116" i="6"/>
  <c r="AZ106" i="6"/>
  <c r="CJ106" i="6"/>
  <c r="CX106" i="6"/>
  <c r="CP106" i="6"/>
  <c r="CB106" i="6"/>
  <c r="CL106" i="6"/>
  <c r="BX106" i="6"/>
  <c r="AC106" i="6"/>
  <c r="CD116" i="6"/>
  <c r="CN116" i="6"/>
  <c r="AE116" i="6"/>
  <c r="CR116" i="6"/>
  <c r="BZ116" i="6"/>
  <c r="BY106" i="6"/>
  <c r="AD106" i="6"/>
  <c r="CQ106" i="6"/>
  <c r="CC106" i="6"/>
  <c r="CM106" i="6"/>
  <c r="BA100" i="6"/>
  <c r="BO100" i="6"/>
  <c r="BM106" i="6"/>
  <c r="BQ106" i="6"/>
  <c r="BP100" i="6"/>
  <c r="BG100" i="6"/>
  <c r="Q5356" i="4"/>
  <c r="S5356" i="4"/>
  <c r="M5376" i="4"/>
  <c r="M5370" i="4"/>
  <c r="O5372" i="4"/>
  <c r="P5372" i="4" s="1"/>
  <c r="Q117" i="6" s="1"/>
  <c r="R5372" i="4"/>
  <c r="AA117" i="6" s="1"/>
  <c r="AN117" i="6" s="1"/>
  <c r="J5371" i="4"/>
  <c r="O5367" i="4"/>
  <c r="P5367" i="4" s="1"/>
  <c r="P116" i="6" s="1"/>
  <c r="R5367" i="4"/>
  <c r="Z116" i="6" s="1"/>
  <c r="AM116" i="6" s="1"/>
  <c r="J5376" i="4"/>
  <c r="M5375" i="4"/>
  <c r="R5366" i="4"/>
  <c r="Y116" i="6" s="1"/>
  <c r="AL116" i="6" s="1"/>
  <c r="O5366" i="4"/>
  <c r="P5366" i="4" s="1"/>
  <c r="O116" i="6" s="1"/>
  <c r="J5370" i="4"/>
  <c r="BL117" i="6" l="1"/>
  <c r="AZ116" i="6"/>
  <c r="BF116" i="6"/>
  <c r="CH106" i="6"/>
  <c r="CX116" i="6"/>
  <c r="CI106" i="6"/>
  <c r="CV106" i="6"/>
  <c r="CJ116" i="6"/>
  <c r="CW106" i="6"/>
  <c r="AC116" i="6"/>
  <c r="CP116" i="6"/>
  <c r="BX116" i="6"/>
  <c r="CL116" i="6"/>
  <c r="CB116" i="6"/>
  <c r="BY116" i="6"/>
  <c r="CC116" i="6"/>
  <c r="CM116" i="6"/>
  <c r="AD116" i="6"/>
  <c r="CQ116" i="6"/>
  <c r="CD117" i="6"/>
  <c r="AE117" i="6"/>
  <c r="CN117" i="6"/>
  <c r="CR117" i="6"/>
  <c r="BZ117" i="6"/>
  <c r="BP106" i="6"/>
  <c r="BG106" i="6"/>
  <c r="BM116" i="6"/>
  <c r="BQ116" i="6"/>
  <c r="BO106" i="6"/>
  <c r="BA106" i="6"/>
  <c r="S5354" i="4"/>
  <c r="Q5354" i="4"/>
  <c r="Q5359" i="4"/>
  <c r="S5359" i="4"/>
  <c r="Q5364" i="4"/>
  <c r="S5364" i="4"/>
  <c r="Q5355" i="4"/>
  <c r="S5355" i="4"/>
  <c r="Q5360" i="4"/>
  <c r="S5360" i="4"/>
  <c r="M5380" i="4"/>
  <c r="M5374" i="4"/>
  <c r="J5375" i="4"/>
  <c r="O5371" i="4"/>
  <c r="P5371" i="4" s="1"/>
  <c r="P117" i="6" s="1"/>
  <c r="R5371" i="4"/>
  <c r="Z117" i="6" s="1"/>
  <c r="AM117" i="6" s="1"/>
  <c r="J5380" i="4"/>
  <c r="O5370" i="4"/>
  <c r="P5370" i="4" s="1"/>
  <c r="O117" i="6" s="1"/>
  <c r="R5370" i="4"/>
  <c r="Y117" i="6" s="1"/>
  <c r="AL117" i="6" s="1"/>
  <c r="J5374" i="4"/>
  <c r="R5376" i="4"/>
  <c r="AA122" i="6" s="1"/>
  <c r="AN122" i="6" s="1"/>
  <c r="O5376" i="4"/>
  <c r="P5376" i="4" s="1"/>
  <c r="Q122" i="6" s="1"/>
  <c r="BF117" i="6" l="1"/>
  <c r="BL122" i="6"/>
  <c r="AZ117" i="6"/>
  <c r="CI116" i="6"/>
  <c r="CX117" i="6"/>
  <c r="CV116" i="6"/>
  <c r="CH116" i="6"/>
  <c r="CJ117" i="6"/>
  <c r="CW116" i="6"/>
  <c r="CD122" i="6"/>
  <c r="CR122" i="6"/>
  <c r="CN122" i="6"/>
  <c r="CX122" i="6" s="1"/>
  <c r="AE122" i="6"/>
  <c r="BZ122" i="6"/>
  <c r="CJ122" i="6" s="1"/>
  <c r="AC117" i="6"/>
  <c r="CL117" i="6"/>
  <c r="CB117" i="6"/>
  <c r="CP117" i="6"/>
  <c r="BX117" i="6"/>
  <c r="BY117" i="6"/>
  <c r="CM117" i="6"/>
  <c r="AD117" i="6"/>
  <c r="CC117" i="6"/>
  <c r="CQ117" i="6"/>
  <c r="BM117" i="6"/>
  <c r="BQ117" i="6"/>
  <c r="BP116" i="6"/>
  <c r="BG116" i="6"/>
  <c r="BO116" i="6"/>
  <c r="BA116" i="6"/>
  <c r="Q5368" i="4"/>
  <c r="S5368" i="4"/>
  <c r="Q5358" i="4"/>
  <c r="S5358" i="4"/>
  <c r="M5378" i="4"/>
  <c r="M5379" i="4"/>
  <c r="M5384" i="4"/>
  <c r="R5375" i="4"/>
  <c r="Z122" i="6" s="1"/>
  <c r="AM122" i="6" s="1"/>
  <c r="O5375" i="4"/>
  <c r="P5375" i="4" s="1"/>
  <c r="P122" i="6" s="1"/>
  <c r="J5379" i="4"/>
  <c r="O5374" i="4"/>
  <c r="P5374" i="4" s="1"/>
  <c r="O122" i="6" s="1"/>
  <c r="R5374" i="4"/>
  <c r="Y122" i="6" s="1"/>
  <c r="AL122" i="6" s="1"/>
  <c r="J5378" i="4"/>
  <c r="J5384" i="4"/>
  <c r="R5380" i="4"/>
  <c r="AA124" i="6" s="1"/>
  <c r="AN124" i="6" s="1"/>
  <c r="O5380" i="4"/>
  <c r="P5380" i="4" s="1"/>
  <c r="Q124" i="6" s="1"/>
  <c r="BL124" i="6" l="1"/>
  <c r="AZ122" i="6"/>
  <c r="BF122" i="6"/>
  <c r="CV117" i="6"/>
  <c r="CH117" i="6"/>
  <c r="CW117" i="6"/>
  <c r="CI117" i="6"/>
  <c r="CN124" i="6"/>
  <c r="CX124" i="6" s="1"/>
  <c r="AE124" i="6"/>
  <c r="BZ124" i="6"/>
  <c r="CJ124" i="6" s="1"/>
  <c r="CD124" i="6"/>
  <c r="CR124" i="6"/>
  <c r="CB122" i="6"/>
  <c r="CP122" i="6"/>
  <c r="BX122" i="6"/>
  <c r="CH122" i="6" s="1"/>
  <c r="CL122" i="6"/>
  <c r="CV122" i="6" s="1"/>
  <c r="AC122" i="6"/>
  <c r="BY122" i="6"/>
  <c r="CI122" i="6" s="1"/>
  <c r="CM122" i="6"/>
  <c r="CW122" i="6" s="1"/>
  <c r="CQ122" i="6"/>
  <c r="AD122" i="6"/>
  <c r="CC122" i="6"/>
  <c r="BP117" i="6"/>
  <c r="BG117" i="6"/>
  <c r="BA117" i="6"/>
  <c r="BO117" i="6"/>
  <c r="BM122" i="6"/>
  <c r="BQ122" i="6"/>
  <c r="Q5367" i="4"/>
  <c r="S5367" i="4"/>
  <c r="Q5363" i="4"/>
  <c r="S5363" i="4"/>
  <c r="Q5362" i="4"/>
  <c r="S5362" i="4"/>
  <c r="Q5366" i="4"/>
  <c r="S5366" i="4"/>
  <c r="M5383" i="4"/>
  <c r="M5388" i="4"/>
  <c r="M5382" i="4"/>
  <c r="O5379" i="4"/>
  <c r="P5379" i="4" s="1"/>
  <c r="P124" i="6" s="1"/>
  <c r="R5379" i="4"/>
  <c r="Z124" i="6" s="1"/>
  <c r="AM124" i="6" s="1"/>
  <c r="R5384" i="4"/>
  <c r="AA123" i="6" s="1"/>
  <c r="AN123" i="6" s="1"/>
  <c r="O5384" i="4"/>
  <c r="P5384" i="4" s="1"/>
  <c r="Q123" i="6" s="1"/>
  <c r="J5382" i="4"/>
  <c r="O5378" i="4"/>
  <c r="P5378" i="4" s="1"/>
  <c r="O124" i="6" s="1"/>
  <c r="R5378" i="4"/>
  <c r="Y124" i="6" s="1"/>
  <c r="AL124" i="6" s="1"/>
  <c r="J5383" i="4"/>
  <c r="M5392" i="4"/>
  <c r="J5388" i="4"/>
  <c r="BF124" i="6" l="1"/>
  <c r="BL123" i="6"/>
  <c r="AZ124" i="6"/>
  <c r="CP124" i="6"/>
  <c r="CL124" i="6"/>
  <c r="CV124" i="6" s="1"/>
  <c r="BX124" i="6"/>
  <c r="CH124" i="6" s="1"/>
  <c r="AC124" i="6"/>
  <c r="CB124" i="6"/>
  <c r="CN123" i="6"/>
  <c r="CX123" i="6" s="1"/>
  <c r="BZ123" i="6"/>
  <c r="CJ123" i="6" s="1"/>
  <c r="CR123" i="6"/>
  <c r="AE123" i="6"/>
  <c r="CD123" i="6"/>
  <c r="CC124" i="6"/>
  <c r="CM124" i="6"/>
  <c r="CW124" i="6" s="1"/>
  <c r="BY124" i="6"/>
  <c r="CI124" i="6" s="1"/>
  <c r="AD124" i="6"/>
  <c r="CQ124" i="6"/>
  <c r="BG122" i="6"/>
  <c r="BP122" i="6"/>
  <c r="BO122" i="6"/>
  <c r="BA122" i="6"/>
  <c r="BM124" i="6"/>
  <c r="BQ124" i="6"/>
  <c r="Q5370" i="4"/>
  <c r="S5370" i="4"/>
  <c r="Q5376" i="4"/>
  <c r="S5376" i="4"/>
  <c r="Q5372" i="4"/>
  <c r="S5372" i="4"/>
  <c r="M5386" i="4"/>
  <c r="M5387" i="4"/>
  <c r="R5383" i="4"/>
  <c r="Z123" i="6" s="1"/>
  <c r="AM123" i="6" s="1"/>
  <c r="R5388" i="4"/>
  <c r="AA126" i="6" s="1"/>
  <c r="AN126" i="6" s="1"/>
  <c r="R5382" i="4"/>
  <c r="Y123" i="6" s="1"/>
  <c r="AL123" i="6" s="1"/>
  <c r="J5392" i="4"/>
  <c r="J5387" i="4"/>
  <c r="J5386" i="4"/>
  <c r="BG124" i="6" l="1"/>
  <c r="BP124" i="6"/>
  <c r="BM123" i="6"/>
  <c r="BQ123" i="6"/>
  <c r="BA124" i="6"/>
  <c r="BO124" i="6"/>
  <c r="Q5371" i="4"/>
  <c r="S5371" i="4"/>
  <c r="M5396" i="4"/>
  <c r="M5391" i="4"/>
  <c r="M5390" i="4"/>
  <c r="O5392" i="4"/>
  <c r="P5392" i="4" s="1"/>
  <c r="Q118" i="6" s="1"/>
  <c r="R5392" i="4"/>
  <c r="AA118" i="6" s="1"/>
  <c r="AN118" i="6" s="1"/>
  <c r="R5386" i="4"/>
  <c r="Y126" i="6" s="1"/>
  <c r="AL126" i="6" s="1"/>
  <c r="O5386" i="4"/>
  <c r="P5386" i="4" s="1"/>
  <c r="O126" i="6" s="1"/>
  <c r="O5388" i="4"/>
  <c r="P5388" i="4" s="1"/>
  <c r="Q126" i="6" s="1"/>
  <c r="J5391" i="4"/>
  <c r="J5390" i="4"/>
  <c r="O5387" i="4"/>
  <c r="P5387" i="4" s="1"/>
  <c r="P126" i="6" s="1"/>
  <c r="R5387" i="4"/>
  <c r="Z126" i="6" s="1"/>
  <c r="AM126" i="6" s="1"/>
  <c r="J5396" i="4"/>
  <c r="O5382" i="4"/>
  <c r="P5382" i="4" s="1"/>
  <c r="O123" i="6" s="1"/>
  <c r="O5383" i="4"/>
  <c r="P5383" i="4" s="1"/>
  <c r="P123" i="6" s="1"/>
  <c r="AZ126" i="6" l="1"/>
  <c r="BL118" i="6"/>
  <c r="BF126" i="6"/>
  <c r="CR126" i="6"/>
  <c r="BL126" i="6"/>
  <c r="BQ126" i="6" s="1"/>
  <c r="CL123" i="6"/>
  <c r="CV123" i="6" s="1"/>
  <c r="AZ123" i="6"/>
  <c r="BO123" i="6" s="1"/>
  <c r="CM123" i="6"/>
  <c r="CW123" i="6" s="1"/>
  <c r="BF123" i="6"/>
  <c r="BP123" i="6" s="1"/>
  <c r="CQ123" i="6"/>
  <c r="AC123" i="6"/>
  <c r="AE126" i="6"/>
  <c r="CD126" i="6"/>
  <c r="CB123" i="6"/>
  <c r="CC123" i="6"/>
  <c r="BZ126" i="6"/>
  <c r="CJ126" i="6" s="1"/>
  <c r="BX123" i="6"/>
  <c r="CH123" i="6" s="1"/>
  <c r="CP123" i="6"/>
  <c r="BY123" i="6"/>
  <c r="CI123" i="6" s="1"/>
  <c r="CN126" i="6"/>
  <c r="CX126" i="6" s="1"/>
  <c r="AD123" i="6"/>
  <c r="CC126" i="6"/>
  <c r="AD126" i="6"/>
  <c r="CM126" i="6"/>
  <c r="CW126" i="6" s="1"/>
  <c r="CQ126" i="6"/>
  <c r="BY126" i="6"/>
  <c r="CI126" i="6" s="1"/>
  <c r="CL126" i="6"/>
  <c r="CV126" i="6" s="1"/>
  <c r="CP126" i="6"/>
  <c r="AC126" i="6"/>
  <c r="CB126" i="6"/>
  <c r="BX126" i="6"/>
  <c r="CH126" i="6" s="1"/>
  <c r="CR118" i="6"/>
  <c r="CN118" i="6"/>
  <c r="CX118" i="6" s="1"/>
  <c r="CD118" i="6"/>
  <c r="BZ118" i="6"/>
  <c r="CJ118" i="6" s="1"/>
  <c r="AE118" i="6"/>
  <c r="S5380" i="4"/>
  <c r="Q5380" i="4"/>
  <c r="S5379" i="4"/>
  <c r="Q5379" i="4"/>
  <c r="Q5374" i="4"/>
  <c r="S5374" i="4"/>
  <c r="S5375" i="4"/>
  <c r="Q5375" i="4"/>
  <c r="M5394" i="4"/>
  <c r="M5395" i="4"/>
  <c r="M5400" i="4"/>
  <c r="J5400" i="4"/>
  <c r="O5396" i="4"/>
  <c r="P5396" i="4" s="1"/>
  <c r="Q119" i="6" s="1"/>
  <c r="R5396" i="4"/>
  <c r="AA119" i="6" s="1"/>
  <c r="AN119" i="6" s="1"/>
  <c r="O5391" i="4"/>
  <c r="P5391" i="4" s="1"/>
  <c r="P118" i="6" s="1"/>
  <c r="R5391" i="4"/>
  <c r="Z118" i="6" s="1"/>
  <c r="AM118" i="6" s="1"/>
  <c r="R5390" i="4"/>
  <c r="Y118" i="6" s="1"/>
  <c r="AL118" i="6" s="1"/>
  <c r="O5390" i="4"/>
  <c r="P5390" i="4" s="1"/>
  <c r="O118" i="6" s="1"/>
  <c r="J5394" i="4"/>
  <c r="J5395" i="4"/>
  <c r="AZ118" i="6" l="1"/>
  <c r="BF118" i="6"/>
  <c r="BL119" i="6"/>
  <c r="BA123" i="6"/>
  <c r="BM126" i="6"/>
  <c r="BG123" i="6"/>
  <c r="CB118" i="6"/>
  <c r="AC118" i="6"/>
  <c r="CL118" i="6"/>
  <c r="CV118" i="6" s="1"/>
  <c r="BX118" i="6"/>
  <c r="CH118" i="6" s="1"/>
  <c r="CP118" i="6"/>
  <c r="CM118" i="6"/>
  <c r="CW118" i="6" s="1"/>
  <c r="AD118" i="6"/>
  <c r="CC118" i="6"/>
  <c r="CQ118" i="6"/>
  <c r="BY118" i="6"/>
  <c r="CI118" i="6" s="1"/>
  <c r="CN119" i="6"/>
  <c r="CX119" i="6" s="1"/>
  <c r="AE119" i="6"/>
  <c r="CR119" i="6"/>
  <c r="BZ119" i="6"/>
  <c r="CJ119" i="6" s="1"/>
  <c r="CD119" i="6"/>
  <c r="BM118" i="6"/>
  <c r="BQ118" i="6"/>
  <c r="BO126" i="6"/>
  <c r="BA126" i="6"/>
  <c r="BG126" i="6"/>
  <c r="BP126" i="6"/>
  <c r="Q5388" i="4"/>
  <c r="S5388" i="4"/>
  <c r="S5382" i="4"/>
  <c r="Q5382" i="4"/>
  <c r="Q5378" i="4"/>
  <c r="S5378" i="4"/>
  <c r="S5384" i="4"/>
  <c r="Q5384" i="4"/>
  <c r="M5399" i="4"/>
  <c r="M5398" i="4"/>
  <c r="M5404" i="4"/>
  <c r="O5395" i="4"/>
  <c r="P5395" i="4" s="1"/>
  <c r="P119" i="6" s="1"/>
  <c r="R5395" i="4"/>
  <c r="Z119" i="6" s="1"/>
  <c r="AM119" i="6" s="1"/>
  <c r="J5398" i="4"/>
  <c r="R5394" i="4"/>
  <c r="Y119" i="6" s="1"/>
  <c r="AL119" i="6" s="1"/>
  <c r="O5394" i="4"/>
  <c r="P5394" i="4" s="1"/>
  <c r="O119" i="6" s="1"/>
  <c r="O5400" i="4"/>
  <c r="P5400" i="4" s="1"/>
  <c r="Q104" i="6" s="1"/>
  <c r="R5400" i="4"/>
  <c r="J5399" i="4"/>
  <c r="J5404" i="4"/>
  <c r="M5408" i="4"/>
  <c r="AA104" i="6" l="1"/>
  <c r="AN104" i="6" s="1"/>
  <c r="BL104" i="6" s="1"/>
  <c r="BF119" i="6"/>
  <c r="AZ119" i="6"/>
  <c r="AC119" i="6"/>
  <c r="CP119" i="6"/>
  <c r="BX119" i="6"/>
  <c r="CH119" i="6" s="1"/>
  <c r="CL119" i="6"/>
  <c r="CV119" i="6" s="1"/>
  <c r="CB119" i="6"/>
  <c r="BY119" i="6"/>
  <c r="CI119" i="6" s="1"/>
  <c r="CC119" i="6"/>
  <c r="AD119" i="6"/>
  <c r="CM119" i="6"/>
  <c r="CW119" i="6" s="1"/>
  <c r="CQ119" i="6"/>
  <c r="BQ119" i="6"/>
  <c r="BM119" i="6"/>
  <c r="BG118" i="6"/>
  <c r="BP118" i="6"/>
  <c r="BO118" i="6"/>
  <c r="BA118" i="6"/>
  <c r="S5383" i="4"/>
  <c r="Q5383" i="4"/>
  <c r="M5403" i="4"/>
  <c r="M5402" i="4"/>
  <c r="J5402" i="4"/>
  <c r="O5404" i="4"/>
  <c r="P5404" i="4" s="1"/>
  <c r="Q120" i="6" s="1"/>
  <c r="R5404" i="4"/>
  <c r="O5398" i="4"/>
  <c r="P5398" i="4" s="1"/>
  <c r="O104" i="6" s="1"/>
  <c r="R5398" i="4"/>
  <c r="J5403" i="4"/>
  <c r="O5399" i="4"/>
  <c r="P5399" i="4" s="1"/>
  <c r="P104" i="6" s="1"/>
  <c r="R5399" i="4"/>
  <c r="J5408" i="4"/>
  <c r="CR104" i="6" l="1"/>
  <c r="BZ104" i="6"/>
  <c r="CJ104" i="6" s="1"/>
  <c r="CD104" i="6"/>
  <c r="CN104" i="6"/>
  <c r="CX104" i="6" s="1"/>
  <c r="Z104" i="6"/>
  <c r="AM104" i="6" s="1"/>
  <c r="BF104" i="6" s="1"/>
  <c r="Y104" i="6"/>
  <c r="AC104" i="6" s="1"/>
  <c r="AA120" i="6"/>
  <c r="CD120" i="6" s="1"/>
  <c r="AE104" i="6"/>
  <c r="BM104" i="6" s="1"/>
  <c r="BG119" i="6"/>
  <c r="BP119" i="6"/>
  <c r="BO119" i="6"/>
  <c r="BA119" i="6"/>
  <c r="BQ104" i="6"/>
  <c r="Q5387" i="4"/>
  <c r="S5387" i="4"/>
  <c r="Q5391" i="4"/>
  <c r="S5391" i="4"/>
  <c r="Q5386" i="4"/>
  <c r="S5386" i="4"/>
  <c r="Q5392" i="4"/>
  <c r="S5392" i="4"/>
  <c r="M5406" i="4"/>
  <c r="M5407" i="4"/>
  <c r="J5407" i="4"/>
  <c r="R5408" i="4"/>
  <c r="O5408" i="4"/>
  <c r="P5408" i="4" s="1"/>
  <c r="Q121" i="6" s="1"/>
  <c r="J5406" i="4"/>
  <c r="R5403" i="4"/>
  <c r="O5403" i="4"/>
  <c r="P5403" i="4" s="1"/>
  <c r="P120" i="6" s="1"/>
  <c r="R5402" i="4"/>
  <c r="O5402" i="4"/>
  <c r="P5402" i="4" s="1"/>
  <c r="O120" i="6" s="1"/>
  <c r="CR120" i="6" l="1"/>
  <c r="BZ120" i="6"/>
  <c r="CJ120" i="6" s="1"/>
  <c r="CM104" i="6"/>
  <c r="CW104" i="6" s="1"/>
  <c r="CC104" i="6"/>
  <c r="CP104" i="6"/>
  <c r="BY104" i="6"/>
  <c r="CI104" i="6" s="1"/>
  <c r="BX104" i="6"/>
  <c r="CH104" i="6" s="1"/>
  <c r="CB104" i="6"/>
  <c r="CQ104" i="6"/>
  <c r="CN120" i="6"/>
  <c r="CX120" i="6" s="1"/>
  <c r="AN120" i="6"/>
  <c r="BL120" i="6" s="1"/>
  <c r="BQ120" i="6" s="1"/>
  <c r="Y120" i="6"/>
  <c r="BX120" i="6" s="1"/>
  <c r="CH120" i="6" s="1"/>
  <c r="Z120" i="6"/>
  <c r="CM120" i="6" s="1"/>
  <c r="CW120" i="6" s="1"/>
  <c r="AA121" i="6"/>
  <c r="CN121" i="6" s="1"/>
  <c r="CX121" i="6" s="1"/>
  <c r="AD104" i="6"/>
  <c r="BG104" i="6" s="1"/>
  <c r="AL104" i="6"/>
  <c r="AZ104" i="6" s="1"/>
  <c r="BA104" i="6" s="1"/>
  <c r="AE120" i="6"/>
  <c r="CL104" i="6"/>
  <c r="CV104" i="6" s="1"/>
  <c r="BP104" i="6"/>
  <c r="Q5395" i="4"/>
  <c r="S5395" i="4"/>
  <c r="Q5394" i="4"/>
  <c r="S5394" i="4"/>
  <c r="Q5390" i="4"/>
  <c r="S5390" i="4"/>
  <c r="Q5396" i="4"/>
  <c r="S5396" i="4"/>
  <c r="O5406" i="4"/>
  <c r="P5406" i="4" s="1"/>
  <c r="O121" i="6" s="1"/>
  <c r="R5406" i="4"/>
  <c r="O5407" i="4"/>
  <c r="P5407" i="4" s="1"/>
  <c r="P121" i="6" s="1"/>
  <c r="R5407" i="4"/>
  <c r="BM120" i="6" l="1"/>
  <c r="BO104" i="6"/>
  <c r="CC120" i="6"/>
  <c r="CQ120" i="6"/>
  <c r="CB120" i="6"/>
  <c r="CP120" i="6"/>
  <c r="BY120" i="6"/>
  <c r="CI120" i="6" s="1"/>
  <c r="AE121" i="6"/>
  <c r="AD120" i="6"/>
  <c r="AM120" i="6"/>
  <c r="BF120" i="6" s="1"/>
  <c r="BP120" i="6" s="1"/>
  <c r="Z121" i="6"/>
  <c r="CC121" i="6" s="1"/>
  <c r="Y121" i="6"/>
  <c r="CL121" i="6" s="1"/>
  <c r="CV121" i="6" s="1"/>
  <c r="CD121" i="6"/>
  <c r="CL120" i="6"/>
  <c r="CV120" i="6" s="1"/>
  <c r="AL120" i="6"/>
  <c r="AZ120" i="6" s="1"/>
  <c r="BO120" i="6" s="1"/>
  <c r="CR121" i="6"/>
  <c r="AC120" i="6"/>
  <c r="AN121" i="6"/>
  <c r="BL121" i="6" s="1"/>
  <c r="BQ121" i="6" s="1"/>
  <c r="BZ121" i="6"/>
  <c r="CJ121" i="6" s="1"/>
  <c r="Q5398" i="4"/>
  <c r="S5398" i="4"/>
  <c r="Q5400" i="4"/>
  <c r="S5400" i="4"/>
  <c r="Q5404" i="4"/>
  <c r="S5404" i="4"/>
  <c r="BG120" i="6" l="1"/>
  <c r="CB121" i="6"/>
  <c r="BA120" i="6"/>
  <c r="AD121" i="6"/>
  <c r="BX121" i="6"/>
  <c r="CH121" i="6" s="1"/>
  <c r="AL121" i="6"/>
  <c r="AZ121" i="6" s="1"/>
  <c r="BO121" i="6" s="1"/>
  <c r="AM121" i="6"/>
  <c r="BF121" i="6" s="1"/>
  <c r="AC121" i="6"/>
  <c r="CQ121" i="6"/>
  <c r="CP121" i="6"/>
  <c r="BY121" i="6"/>
  <c r="CI121" i="6" s="1"/>
  <c r="BM121" i="6"/>
  <c r="CM121" i="6"/>
  <c r="CW121" i="6" s="1"/>
  <c r="Q5402" i="4"/>
  <c r="S5402" i="4"/>
  <c r="Q5399" i="4"/>
  <c r="S5399" i="4"/>
  <c r="Q5403" i="4"/>
  <c r="S5403" i="4"/>
  <c r="BG121" i="6" l="1"/>
  <c r="BA121" i="6"/>
  <c r="BP121" i="6"/>
  <c r="Q5408" i="4"/>
  <c r="S5408" i="4"/>
  <c r="Q5407" i="4"/>
  <c r="S5407" i="4"/>
  <c r="Q5406" i="4" l="1"/>
  <c r="S5406" i="4"/>
  <c r="M21" i="4" l="1"/>
  <c r="M25" i="4" l="1"/>
  <c r="J25" i="4"/>
  <c r="J21" i="4"/>
  <c r="M29" i="4" l="1"/>
  <c r="J29" i="4"/>
  <c r="O25" i="4"/>
  <c r="P25" i="4" s="1"/>
  <c r="N101" i="6" s="1"/>
  <c r="R25" i="4"/>
  <c r="X101" i="6" s="1"/>
  <c r="AK101" i="6" s="1"/>
  <c r="R21" i="4"/>
  <c r="X96" i="6" s="1"/>
  <c r="AK96" i="6" s="1"/>
  <c r="O21" i="4"/>
  <c r="P21" i="4" s="1"/>
  <c r="N96" i="6" s="1"/>
  <c r="AS101" i="6" l="1"/>
  <c r="AS96" i="6"/>
  <c r="CA96" i="6"/>
  <c r="CO96" i="6"/>
  <c r="AB96" i="6"/>
  <c r="BW96" i="6"/>
  <c r="CG96" i="6" s="1"/>
  <c r="CK96" i="6"/>
  <c r="CU96" i="6" s="1"/>
  <c r="AB101" i="6"/>
  <c r="AF101" i="6" s="1"/>
  <c r="CA101" i="6"/>
  <c r="CO101" i="6"/>
  <c r="BW101" i="6"/>
  <c r="CK101" i="6"/>
  <c r="M33" i="4"/>
  <c r="J33" i="4"/>
  <c r="O29" i="4"/>
  <c r="P29" i="4" s="1"/>
  <c r="N109" i="6" s="1"/>
  <c r="R29" i="4"/>
  <c r="X109" i="6" s="1"/>
  <c r="AK109" i="6" s="1"/>
  <c r="BN96" i="6" l="1"/>
  <c r="BR96" i="6" s="1"/>
  <c r="AS109" i="6"/>
  <c r="CG101" i="6"/>
  <c r="CU101" i="6"/>
  <c r="CA109" i="6"/>
  <c r="CO109" i="6"/>
  <c r="BW109" i="6"/>
  <c r="CK109" i="6"/>
  <c r="AB109" i="6"/>
  <c r="AF109" i="6" s="1"/>
  <c r="BN101" i="6"/>
  <c r="BR101" i="6" s="1"/>
  <c r="AT101" i="6"/>
  <c r="AT96" i="6"/>
  <c r="AF96" i="6"/>
  <c r="M37" i="4"/>
  <c r="J37" i="4"/>
  <c r="O33" i="4"/>
  <c r="P33" i="4" s="1"/>
  <c r="N110" i="6" s="1"/>
  <c r="R33" i="4"/>
  <c r="X110" i="6" s="1"/>
  <c r="AK110" i="6" s="1"/>
  <c r="AS110" i="6" l="1"/>
  <c r="CU109" i="6"/>
  <c r="CG109" i="6"/>
  <c r="CK110" i="6"/>
  <c r="CO110" i="6"/>
  <c r="CA110" i="6"/>
  <c r="BW110" i="6"/>
  <c r="AB110" i="6"/>
  <c r="AF110" i="6" s="1"/>
  <c r="BN109" i="6"/>
  <c r="AT109" i="6"/>
  <c r="M41" i="4"/>
  <c r="J41" i="4"/>
  <c r="O37" i="4"/>
  <c r="P37" i="4" s="1"/>
  <c r="N125" i="6" s="1"/>
  <c r="R37" i="4"/>
  <c r="X125" i="6" s="1"/>
  <c r="AK125" i="6" s="1"/>
  <c r="AS125" i="6" l="1"/>
  <c r="CU110" i="6"/>
  <c r="CG110" i="6"/>
  <c r="BR109" i="6"/>
  <c r="CK125" i="6"/>
  <c r="CU125" i="6" s="1"/>
  <c r="BW125" i="6"/>
  <c r="CG125" i="6" s="1"/>
  <c r="CO125" i="6"/>
  <c r="CA125" i="6"/>
  <c r="AB125" i="6"/>
  <c r="AF125" i="6" s="1"/>
  <c r="Q25" i="4"/>
  <c r="S25" i="4"/>
  <c r="Q21" i="4"/>
  <c r="S21" i="4"/>
  <c r="BN110" i="6"/>
  <c r="BR110" i="6" s="1"/>
  <c r="AT110" i="6"/>
  <c r="M45" i="4"/>
  <c r="J45" i="4"/>
  <c r="R41" i="4"/>
  <c r="X128" i="6" s="1"/>
  <c r="AK128" i="6" s="1"/>
  <c r="O41" i="4"/>
  <c r="P41" i="4" s="1"/>
  <c r="N128" i="6" s="1"/>
  <c r="AS128" i="6" l="1"/>
  <c r="BW128" i="6"/>
  <c r="CG128" i="6" s="1"/>
  <c r="CK128" i="6"/>
  <c r="CU128" i="6" s="1"/>
  <c r="CO128" i="6"/>
  <c r="CA128" i="6"/>
  <c r="AB128" i="6"/>
  <c r="AF128" i="6" s="1"/>
  <c r="Q29" i="4"/>
  <c r="S29" i="4"/>
  <c r="BN125" i="6"/>
  <c r="AT125" i="6"/>
  <c r="M5412" i="4"/>
  <c r="M49" i="4"/>
  <c r="J5412" i="4"/>
  <c r="M5410" i="4"/>
  <c r="J49" i="4"/>
  <c r="O45" i="4"/>
  <c r="P45" i="4" s="1"/>
  <c r="N127" i="6" s="1"/>
  <c r="BR125" i="6" l="1"/>
  <c r="Q33" i="4"/>
  <c r="S33" i="4"/>
  <c r="BN128" i="6"/>
  <c r="BR128" i="6" s="1"/>
  <c r="AT128" i="6"/>
  <c r="M53" i="4"/>
  <c r="M5416" i="4"/>
  <c r="M5411" i="4"/>
  <c r="J5411" i="4"/>
  <c r="R5412" i="4"/>
  <c r="O5412" i="4"/>
  <c r="P5412" i="4" s="1"/>
  <c r="J5410" i="4"/>
  <c r="J5416" i="4"/>
  <c r="J53" i="4"/>
  <c r="R45" i="4"/>
  <c r="X127" i="6" s="1"/>
  <c r="AK127" i="6" s="1"/>
  <c r="AS127" i="6" s="1"/>
  <c r="R49" i="4"/>
  <c r="X129" i="6" s="1"/>
  <c r="AK129" i="6" s="1"/>
  <c r="O49" i="4"/>
  <c r="P49" i="4" s="1"/>
  <c r="N129" i="6" s="1"/>
  <c r="AS129" i="6" l="1"/>
  <c r="CO129" i="6"/>
  <c r="BW129" i="6"/>
  <c r="CG129" i="6" s="1"/>
  <c r="AB129" i="6"/>
  <c r="AF129" i="6" s="1"/>
  <c r="CK129" i="6"/>
  <c r="CU129" i="6" s="1"/>
  <c r="CA129" i="6"/>
  <c r="Q37" i="4"/>
  <c r="S37" i="4"/>
  <c r="BW127" i="6"/>
  <c r="CG127" i="6" s="1"/>
  <c r="AB127" i="6"/>
  <c r="CO127" i="6"/>
  <c r="CA127" i="6"/>
  <c r="CK127" i="6"/>
  <c r="CU127" i="6" s="1"/>
  <c r="M57" i="4"/>
  <c r="M5414" i="4"/>
  <c r="M5415" i="4"/>
  <c r="M5420" i="4"/>
  <c r="J5414" i="4"/>
  <c r="O5416" i="4"/>
  <c r="P5416" i="4" s="1"/>
  <c r="R5416" i="4"/>
  <c r="O5411" i="4"/>
  <c r="P5411" i="4" s="1"/>
  <c r="R5411" i="4"/>
  <c r="R5410" i="4"/>
  <c r="O5410" i="4"/>
  <c r="P5410" i="4" s="1"/>
  <c r="J5415" i="4"/>
  <c r="J5420" i="4"/>
  <c r="J57" i="4"/>
  <c r="R53" i="4"/>
  <c r="X111" i="6" s="1"/>
  <c r="AK111" i="6" s="1"/>
  <c r="O53" i="4"/>
  <c r="P53" i="4" s="1"/>
  <c r="N111" i="6" s="1"/>
  <c r="AS111" i="6" l="1"/>
  <c r="BN111" i="6" s="1"/>
  <c r="BR111" i="6" s="1"/>
  <c r="AF127" i="6"/>
  <c r="CO111" i="6"/>
  <c r="CA111" i="6"/>
  <c r="CK111" i="6"/>
  <c r="CU111" i="6" s="1"/>
  <c r="AB111" i="6"/>
  <c r="BW111" i="6"/>
  <c r="CG111" i="6" s="1"/>
  <c r="Q41" i="4"/>
  <c r="S41" i="4"/>
  <c r="BN127" i="6"/>
  <c r="AT127" i="6"/>
  <c r="BN129" i="6"/>
  <c r="BR129" i="6" s="1"/>
  <c r="AT129" i="6"/>
  <c r="M5424" i="4"/>
  <c r="M5418" i="4"/>
  <c r="M61" i="4"/>
  <c r="M5419" i="4"/>
  <c r="O5414" i="4"/>
  <c r="P5414" i="4" s="1"/>
  <c r="R5414" i="4"/>
  <c r="O5420" i="4"/>
  <c r="P5420" i="4" s="1"/>
  <c r="R5420" i="4"/>
  <c r="J5419" i="4"/>
  <c r="J5424" i="4"/>
  <c r="R5415" i="4"/>
  <c r="O5415" i="4"/>
  <c r="P5415" i="4" s="1"/>
  <c r="J5418" i="4"/>
  <c r="J61" i="4"/>
  <c r="O57" i="4"/>
  <c r="P57" i="4" s="1"/>
  <c r="N112" i="6" s="1"/>
  <c r="R57" i="4"/>
  <c r="X112" i="6" s="1"/>
  <c r="AK112" i="6" s="1"/>
  <c r="AS112" i="6" l="1"/>
  <c r="BR127" i="6"/>
  <c r="AB112" i="6"/>
  <c r="AF112" i="6" s="1"/>
  <c r="CA112" i="6"/>
  <c r="CK112" i="6"/>
  <c r="CU112" i="6" s="1"/>
  <c r="CO112" i="6"/>
  <c r="BW112" i="6"/>
  <c r="CG112" i="6" s="1"/>
  <c r="S45" i="4"/>
  <c r="Q45" i="4"/>
  <c r="AT111" i="6"/>
  <c r="AF111" i="6"/>
  <c r="M5428" i="4"/>
  <c r="M65" i="4"/>
  <c r="M5423" i="4"/>
  <c r="M5422" i="4"/>
  <c r="R5419" i="4"/>
  <c r="O5419" i="4"/>
  <c r="P5419" i="4" s="1"/>
  <c r="O5418" i="4"/>
  <c r="P5418" i="4" s="1"/>
  <c r="R5418" i="4"/>
  <c r="J5423" i="4"/>
  <c r="J5428" i="4"/>
  <c r="J5422" i="4"/>
  <c r="R5424" i="4"/>
  <c r="O5424" i="4"/>
  <c r="P5424" i="4" s="1"/>
  <c r="J65" i="4"/>
  <c r="R61" i="4"/>
  <c r="AK98" i="6" s="1"/>
  <c r="O61" i="4"/>
  <c r="P61" i="4" s="1"/>
  <c r="N98" i="6" s="1"/>
  <c r="AS98" i="6" l="1"/>
  <c r="BW98" i="6"/>
  <c r="CG98" i="6" s="1"/>
  <c r="CK98" i="6"/>
  <c r="CU98" i="6" s="1"/>
  <c r="CO98" i="6"/>
  <c r="AB98" i="6"/>
  <c r="CA98" i="6"/>
  <c r="Q49" i="4"/>
  <c r="S49" i="4"/>
  <c r="S53" i="4"/>
  <c r="Q53" i="4"/>
  <c r="Q5416" i="4"/>
  <c r="S5416" i="4"/>
  <c r="Q5412" i="4"/>
  <c r="S5412" i="4"/>
  <c r="BN112" i="6"/>
  <c r="BR112" i="6" s="1"/>
  <c r="AT112" i="6"/>
  <c r="M69" i="4"/>
  <c r="M5426" i="4"/>
  <c r="M5427" i="4"/>
  <c r="M5432" i="4"/>
  <c r="O5423" i="4"/>
  <c r="P5423" i="4" s="1"/>
  <c r="R5423" i="4"/>
  <c r="J5432" i="4"/>
  <c r="J5427" i="4"/>
  <c r="J5426" i="4"/>
  <c r="M5436" i="4"/>
  <c r="R5428" i="4"/>
  <c r="O5428" i="4"/>
  <c r="P5428" i="4" s="1"/>
  <c r="O5422" i="4"/>
  <c r="P5422" i="4" s="1"/>
  <c r="R5422" i="4"/>
  <c r="J69" i="4"/>
  <c r="O69" i="4"/>
  <c r="R65" i="4"/>
  <c r="AK113" i="6" s="1"/>
  <c r="O65" i="4"/>
  <c r="P65" i="4" s="1"/>
  <c r="N113" i="6" s="1"/>
  <c r="AF98" i="6" l="1"/>
  <c r="AS113" i="6"/>
  <c r="P69" i="4"/>
  <c r="N114" i="6" s="1"/>
  <c r="BW113" i="6"/>
  <c r="CG113" i="6" s="1"/>
  <c r="AB113" i="6"/>
  <c r="AF113" i="6" s="1"/>
  <c r="CK113" i="6"/>
  <c r="CU113" i="6" s="1"/>
  <c r="CA113" i="6"/>
  <c r="CO113" i="6"/>
  <c r="S5414" i="4"/>
  <c r="Q5414" i="4"/>
  <c r="Q5411" i="4"/>
  <c r="S5411" i="4"/>
  <c r="Q5410" i="4"/>
  <c r="S5410" i="4"/>
  <c r="AT98" i="6"/>
  <c r="BN98" i="6"/>
  <c r="BR98" i="6" s="1"/>
  <c r="M5430" i="4"/>
  <c r="M5431" i="4"/>
  <c r="R5432" i="4"/>
  <c r="O5432" i="4"/>
  <c r="P5432" i="4" s="1"/>
  <c r="O5427" i="4"/>
  <c r="P5427" i="4" s="1"/>
  <c r="R5427" i="4"/>
  <c r="J5436" i="4"/>
  <c r="J5431" i="4"/>
  <c r="O5426" i="4"/>
  <c r="P5426" i="4" s="1"/>
  <c r="R5426" i="4"/>
  <c r="J5430" i="4"/>
  <c r="R69" i="4"/>
  <c r="AK114" i="6" s="1"/>
  <c r="AS114" i="6" l="1"/>
  <c r="CK114" i="6"/>
  <c r="CU114" i="6" s="1"/>
  <c r="AB114" i="6"/>
  <c r="BW114" i="6"/>
  <c r="CG114" i="6" s="1"/>
  <c r="CA114" i="6"/>
  <c r="CO114" i="6"/>
  <c r="S57" i="4"/>
  <c r="Q57" i="4"/>
  <c r="S5419" i="4"/>
  <c r="Q5419" i="4"/>
  <c r="Q5415" i="4"/>
  <c r="S5415" i="4"/>
  <c r="S5420" i="4"/>
  <c r="Q5420" i="4"/>
  <c r="AT113" i="6"/>
  <c r="BN113" i="6"/>
  <c r="BR113" i="6" s="1"/>
  <c r="M5435" i="4"/>
  <c r="M5434" i="4"/>
  <c r="M5440" i="4"/>
  <c r="J5435" i="4"/>
  <c r="O5431" i="4"/>
  <c r="P5431" i="4" s="1"/>
  <c r="R5431" i="4"/>
  <c r="J5440" i="4"/>
  <c r="R5430" i="4"/>
  <c r="O5430" i="4"/>
  <c r="P5430" i="4" s="1"/>
  <c r="R5436" i="4"/>
  <c r="O5436" i="4"/>
  <c r="P5436" i="4" s="1"/>
  <c r="J5434" i="4"/>
  <c r="AF114" i="6" l="1"/>
  <c r="F11" i="5"/>
  <c r="S61" i="4"/>
  <c r="Q61" i="4"/>
  <c r="Q5423" i="4"/>
  <c r="S5423" i="4"/>
  <c r="S5418" i="4"/>
  <c r="Q5418" i="4"/>
  <c r="Q5424" i="4"/>
  <c r="S5424" i="4"/>
  <c r="BN114" i="6"/>
  <c r="BR114" i="6" s="1"/>
  <c r="AT114" i="6"/>
  <c r="M5444" i="4"/>
  <c r="M5438" i="4"/>
  <c r="M5439" i="4"/>
  <c r="O5435" i="4"/>
  <c r="P5435" i="4" s="1"/>
  <c r="R5435" i="4"/>
  <c r="J5438" i="4"/>
  <c r="R5434" i="4"/>
  <c r="O5434" i="4"/>
  <c r="P5434" i="4" s="1"/>
  <c r="J5444" i="4"/>
  <c r="R5440" i="4"/>
  <c r="O5440" i="4"/>
  <c r="P5440" i="4" s="1"/>
  <c r="M5443" i="4"/>
  <c r="J5439" i="4"/>
  <c r="Q65" i="4" l="1"/>
  <c r="S65" i="4"/>
  <c r="Q69" i="4"/>
  <c r="S69" i="4"/>
  <c r="Q5422" i="4"/>
  <c r="S5422" i="4"/>
  <c r="Q5428" i="4"/>
  <c r="S5428" i="4"/>
  <c r="Q5432" i="4"/>
  <c r="S5432" i="4"/>
  <c r="M5448" i="4"/>
  <c r="M5442" i="4"/>
  <c r="R5439" i="4"/>
  <c r="O5439" i="4"/>
  <c r="P5439" i="4" s="1"/>
  <c r="R5444" i="4"/>
  <c r="O5444" i="4"/>
  <c r="P5444" i="4" s="1"/>
  <c r="M5447" i="4"/>
  <c r="J5442" i="4"/>
  <c r="J5448" i="4"/>
  <c r="O5438" i="4"/>
  <c r="P5438" i="4" s="1"/>
  <c r="R5438" i="4"/>
  <c r="J5443" i="4"/>
  <c r="S5436" i="4" l="1"/>
  <c r="Q5436" i="4"/>
  <c r="Q5426" i="4"/>
  <c r="S5426" i="4"/>
  <c r="Q5427" i="4"/>
  <c r="S5427" i="4"/>
  <c r="M5446" i="4"/>
  <c r="M5452" i="4"/>
  <c r="R5448" i="4"/>
  <c r="O5448" i="4"/>
  <c r="P5448" i="4" s="1"/>
  <c r="J5446" i="4"/>
  <c r="R5443" i="4"/>
  <c r="O5443" i="4"/>
  <c r="P5443" i="4" s="1"/>
  <c r="J5447" i="4"/>
  <c r="R5442" i="4"/>
  <c r="O5442" i="4"/>
  <c r="P5442" i="4" s="1"/>
  <c r="J5452" i="4"/>
  <c r="Q5434" i="4" l="1"/>
  <c r="S5434" i="4"/>
  <c r="Q5431" i="4"/>
  <c r="S5431" i="4"/>
  <c r="Q5430" i="4"/>
  <c r="S5430" i="4"/>
  <c r="M5450" i="4"/>
  <c r="M5456" i="4"/>
  <c r="M5451" i="4"/>
  <c r="R5446" i="4"/>
  <c r="O5446" i="4"/>
  <c r="P5446" i="4" s="1"/>
  <c r="R5452" i="4"/>
  <c r="O5452" i="4"/>
  <c r="P5452" i="4" s="1"/>
  <c r="O5447" i="4"/>
  <c r="P5447" i="4" s="1"/>
  <c r="R5447" i="4"/>
  <c r="J5450" i="4"/>
  <c r="M5460" i="4"/>
  <c r="M5455" i="4"/>
  <c r="J5456" i="4"/>
  <c r="J5451" i="4"/>
  <c r="M5454" i="4"/>
  <c r="Q5435" i="4" l="1"/>
  <c r="S5435" i="4"/>
  <c r="Q5439" i="4"/>
  <c r="S5439" i="4"/>
  <c r="Q5440" i="4"/>
  <c r="S5440" i="4"/>
  <c r="O5451" i="4"/>
  <c r="P5451" i="4" s="1"/>
  <c r="R5451" i="4"/>
  <c r="J5460" i="4"/>
  <c r="O5456" i="4"/>
  <c r="P5456" i="4" s="1"/>
  <c r="R5456" i="4"/>
  <c r="J5454" i="4"/>
  <c r="J5455" i="4"/>
  <c r="R5450" i="4"/>
  <c r="O5450" i="4"/>
  <c r="P5450" i="4" s="1"/>
  <c r="Q5438" i="4" l="1"/>
  <c r="S5438" i="4"/>
  <c r="Q5444" i="4"/>
  <c r="S5444" i="4"/>
  <c r="M5458" i="4"/>
  <c r="M5459" i="4"/>
  <c r="M5464" i="4"/>
  <c r="J5459" i="4"/>
  <c r="R5460" i="4"/>
  <c r="O5460" i="4"/>
  <c r="P5460" i="4" s="1"/>
  <c r="J5458" i="4"/>
  <c r="R5454" i="4"/>
  <c r="O5454" i="4"/>
  <c r="P5454" i="4" s="1"/>
  <c r="R5455" i="4"/>
  <c r="O5455" i="4"/>
  <c r="P5455" i="4" s="1"/>
  <c r="J5464" i="4"/>
  <c r="Q5448" i="4" l="1"/>
  <c r="S5448" i="4"/>
  <c r="Q5442" i="4"/>
  <c r="S5442" i="4"/>
  <c r="Q5447" i="4"/>
  <c r="S5447" i="4"/>
  <c r="S5443" i="4"/>
  <c r="Q5443" i="4"/>
  <c r="M5462" i="4"/>
  <c r="M5468" i="4"/>
  <c r="M5463" i="4"/>
  <c r="R5459" i="4"/>
  <c r="O5459" i="4"/>
  <c r="P5459" i="4" s="1"/>
  <c r="O5464" i="4"/>
  <c r="P5464" i="4" s="1"/>
  <c r="R5464" i="4"/>
  <c r="J5463" i="4"/>
  <c r="M5466" i="4"/>
  <c r="J5462" i="4"/>
  <c r="J5468" i="4"/>
  <c r="R5458" i="4"/>
  <c r="O5458" i="4"/>
  <c r="P5458" i="4" s="1"/>
  <c r="Q5452" i="4" l="1"/>
  <c r="S5452" i="4"/>
  <c r="S5446" i="4"/>
  <c r="Q5446" i="4"/>
  <c r="M5467" i="4"/>
  <c r="M5472" i="4"/>
  <c r="J5467" i="4"/>
  <c r="J5472" i="4"/>
  <c r="O5463" i="4"/>
  <c r="P5463" i="4" s="1"/>
  <c r="R5463" i="4"/>
  <c r="R5468" i="4"/>
  <c r="O5468" i="4"/>
  <c r="P5468" i="4" s="1"/>
  <c r="R5462" i="4"/>
  <c r="O5462" i="4"/>
  <c r="P5462" i="4" s="1"/>
  <c r="J5466" i="4"/>
  <c r="Q5451" i="4" l="1"/>
  <c r="S5451" i="4"/>
  <c r="Q5450" i="4"/>
  <c r="S5450" i="4"/>
  <c r="Q5456" i="4"/>
  <c r="S5456" i="4"/>
  <c r="M5476" i="4"/>
  <c r="M5470" i="4"/>
  <c r="M5471" i="4"/>
  <c r="R5472" i="4"/>
  <c r="O5472" i="4"/>
  <c r="P5472" i="4" s="1"/>
  <c r="O5466" i="4"/>
  <c r="P5466" i="4" s="1"/>
  <c r="R5466" i="4"/>
  <c r="J5476" i="4"/>
  <c r="O5467" i="4"/>
  <c r="P5467" i="4" s="1"/>
  <c r="R5467" i="4"/>
  <c r="J5471" i="4"/>
  <c r="J5470" i="4"/>
  <c r="S5454" i="4" l="1"/>
  <c r="Q5454" i="4"/>
  <c r="S5458" i="4"/>
  <c r="Q5458" i="4"/>
  <c r="Q5460" i="4"/>
  <c r="S5460" i="4"/>
  <c r="S5455" i="4"/>
  <c r="Q5455" i="4"/>
  <c r="M5474" i="4"/>
  <c r="M5475" i="4"/>
  <c r="O5470" i="4"/>
  <c r="P5470" i="4" s="1"/>
  <c r="R5470" i="4"/>
  <c r="O5476" i="4"/>
  <c r="P5476" i="4" s="1"/>
  <c r="R5476" i="4"/>
  <c r="O5471" i="4"/>
  <c r="P5471" i="4" s="1"/>
  <c r="R5471" i="4"/>
  <c r="J5474" i="4"/>
  <c r="J5475" i="4"/>
  <c r="Q5462" i="4" l="1"/>
  <c r="S5462" i="4"/>
  <c r="Q5459" i="4"/>
  <c r="S5459" i="4"/>
  <c r="Q5463" i="4"/>
  <c r="S5463" i="4"/>
  <c r="S5464" i="4"/>
  <c r="Q5464" i="4"/>
  <c r="O5474" i="4"/>
  <c r="P5474" i="4" s="1"/>
  <c r="R5474" i="4"/>
  <c r="R5475" i="4"/>
  <c r="O5475" i="4"/>
  <c r="P5475" i="4" s="1"/>
  <c r="Q5466" i="4" l="1"/>
  <c r="S5466" i="4"/>
  <c r="Q5468" i="4"/>
  <c r="S5468" i="4"/>
  <c r="Q5467" i="4" l="1"/>
  <c r="S5467" i="4"/>
  <c r="Q5472" i="4"/>
  <c r="S5472" i="4"/>
  <c r="Q5476" i="4"/>
  <c r="S5476" i="4"/>
  <c r="Q5470" i="4"/>
  <c r="S5470" i="4"/>
  <c r="Q5475" i="4" l="1"/>
  <c r="S5475" i="4"/>
  <c r="Q5471" i="4"/>
  <c r="S5471" i="4"/>
  <c r="Q5474" i="4" l="1"/>
  <c r="S5474" i="4"/>
  <c r="M73" i="4" l="1"/>
  <c r="J73" i="4" l="1"/>
  <c r="M77" i="4" l="1"/>
  <c r="J77" i="4"/>
  <c r="R73" i="4"/>
  <c r="O73" i="4"/>
  <c r="P73" i="4" s="1"/>
  <c r="M81" i="4" l="1"/>
  <c r="J81" i="4"/>
  <c r="O77" i="4"/>
  <c r="P77" i="4" s="1"/>
  <c r="R77" i="4"/>
  <c r="M85" i="4" l="1"/>
  <c r="J85" i="4"/>
  <c r="O81" i="4"/>
  <c r="P81" i="4" s="1"/>
  <c r="R81" i="4"/>
  <c r="M89" i="4"/>
  <c r="J89" i="4" l="1"/>
  <c r="R85" i="4"/>
  <c r="O85" i="4"/>
  <c r="P85" i="4" s="1"/>
  <c r="Q73" i="4" l="1"/>
  <c r="S73" i="4"/>
  <c r="M93" i="4"/>
  <c r="J93" i="4"/>
  <c r="R89" i="4"/>
  <c r="O89" i="4"/>
  <c r="P89" i="4" s="1"/>
  <c r="Q77" i="4" l="1"/>
  <c r="S77" i="4"/>
  <c r="M97" i="4"/>
  <c r="J97" i="4"/>
  <c r="O93" i="4"/>
  <c r="P93" i="4" s="1"/>
  <c r="R93" i="4"/>
  <c r="M101" i="4"/>
  <c r="Q81" i="4" l="1"/>
  <c r="S81" i="4"/>
  <c r="J101" i="4"/>
  <c r="R97" i="4"/>
  <c r="O97" i="4"/>
  <c r="P97" i="4" s="1"/>
  <c r="Q85" i="4" l="1"/>
  <c r="S85" i="4"/>
  <c r="M105" i="4"/>
  <c r="J105" i="4"/>
  <c r="R101" i="4"/>
  <c r="O101" i="4"/>
  <c r="P101" i="4" s="1"/>
  <c r="Q89" i="4" l="1"/>
  <c r="S89" i="4"/>
  <c r="M109" i="4"/>
  <c r="J109" i="4"/>
  <c r="O105" i="4"/>
  <c r="P105" i="4" s="1"/>
  <c r="R105" i="4"/>
  <c r="S93" i="4" l="1"/>
  <c r="Q93" i="4"/>
  <c r="M113" i="4"/>
  <c r="J113" i="4"/>
  <c r="R109" i="4"/>
  <c r="O109" i="4"/>
  <c r="P109" i="4" s="1"/>
  <c r="Q97" i="4" l="1"/>
  <c r="S97" i="4"/>
  <c r="M117" i="4"/>
  <c r="M5480" i="4"/>
  <c r="M5479" i="4"/>
  <c r="J5480" i="4"/>
  <c r="J117" i="4"/>
  <c r="O113" i="4"/>
  <c r="P113" i="4" s="1"/>
  <c r="R113" i="4"/>
  <c r="Q101" i="4" l="1"/>
  <c r="S101" i="4"/>
  <c r="M121" i="4"/>
  <c r="M5484" i="4"/>
  <c r="M5478" i="4"/>
  <c r="J5478" i="4"/>
  <c r="J5484" i="4"/>
  <c r="J5479" i="4"/>
  <c r="O5480" i="4"/>
  <c r="P5480" i="4" s="1"/>
  <c r="Q455" i="6" s="1"/>
  <c r="R5480" i="4"/>
  <c r="AA455" i="6" s="1"/>
  <c r="AN455" i="6" s="1"/>
  <c r="J121" i="4"/>
  <c r="O117" i="4"/>
  <c r="P117" i="4" s="1"/>
  <c r="M125" i="4"/>
  <c r="BL455" i="6" l="1"/>
  <c r="AE455" i="6"/>
  <c r="CN455" i="6"/>
  <c r="CX455" i="6" s="1"/>
  <c r="CR455" i="6"/>
  <c r="BZ455" i="6"/>
  <c r="CJ455" i="6" s="1"/>
  <c r="CD455" i="6"/>
  <c r="Q105" i="4"/>
  <c r="S105" i="4"/>
  <c r="M5482" i="4"/>
  <c r="M5483" i="4"/>
  <c r="J5482" i="4"/>
  <c r="J5483" i="4"/>
  <c r="O5479" i="4"/>
  <c r="P5479" i="4" s="1"/>
  <c r="P455" i="6" s="1"/>
  <c r="R5479" i="4"/>
  <c r="Z455" i="6" s="1"/>
  <c r="AM455" i="6" s="1"/>
  <c r="O5484" i="4"/>
  <c r="P5484" i="4" s="1"/>
  <c r="R5484" i="4"/>
  <c r="O5478" i="4"/>
  <c r="P5478" i="4" s="1"/>
  <c r="O455" i="6" s="1"/>
  <c r="R5478" i="4"/>
  <c r="Y455" i="6" s="1"/>
  <c r="AL455" i="6" s="1"/>
  <c r="J125" i="4"/>
  <c r="R117" i="4"/>
  <c r="O121" i="4"/>
  <c r="P121" i="4" s="1"/>
  <c r="R121" i="4"/>
  <c r="AZ455" i="6" l="1"/>
  <c r="BF455" i="6"/>
  <c r="AR20" i="5"/>
  <c r="AR17" i="5"/>
  <c r="AR21" i="5"/>
  <c r="AW20" i="5"/>
  <c r="AW17" i="5"/>
  <c r="AW21" i="5"/>
  <c r="Z20" i="5"/>
  <c r="Z17" i="5"/>
  <c r="Z21" i="5"/>
  <c r="CB455" i="6"/>
  <c r="CL455" i="6"/>
  <c r="CV455" i="6" s="1"/>
  <c r="CP455" i="6"/>
  <c r="AC455" i="6"/>
  <c r="BX455" i="6"/>
  <c r="CH455" i="6" s="1"/>
  <c r="BY455" i="6"/>
  <c r="CI455" i="6" s="1"/>
  <c r="CC455" i="6"/>
  <c r="CM455" i="6"/>
  <c r="CW455" i="6" s="1"/>
  <c r="AD455" i="6"/>
  <c r="CQ455" i="6"/>
  <c r="BM455" i="6"/>
  <c r="BQ455" i="6"/>
  <c r="S109" i="4"/>
  <c r="Q109" i="4"/>
  <c r="M129" i="4"/>
  <c r="O5483" i="4"/>
  <c r="P5483" i="4" s="1"/>
  <c r="R5483" i="4"/>
  <c r="O5482" i="4"/>
  <c r="P5482" i="4" s="1"/>
  <c r="R5482" i="4"/>
  <c r="J129" i="4"/>
  <c r="O125" i="4"/>
  <c r="P125" i="4" s="1"/>
  <c r="R125" i="4"/>
  <c r="AV20" i="5" l="1"/>
  <c r="AV17" i="5"/>
  <c r="AV21" i="5"/>
  <c r="AQ20" i="5"/>
  <c r="AQ17" i="5"/>
  <c r="AQ21" i="5"/>
  <c r="AC17" i="5"/>
  <c r="AE17" i="5"/>
  <c r="AD17" i="5"/>
  <c r="AE21" i="5"/>
  <c r="AC21" i="5"/>
  <c r="AD21" i="5"/>
  <c r="AP20" i="5"/>
  <c r="AP17" i="5"/>
  <c r="AP21" i="5"/>
  <c r="J20" i="5"/>
  <c r="J17" i="5"/>
  <c r="J21" i="5"/>
  <c r="Q20" i="5"/>
  <c r="Q17" i="5"/>
  <c r="Q21" i="5"/>
  <c r="AU20" i="5"/>
  <c r="AU17" i="5"/>
  <c r="AU21" i="5"/>
  <c r="AE20" i="5"/>
  <c r="AD20" i="5"/>
  <c r="AC20" i="5"/>
  <c r="BP455" i="6"/>
  <c r="BG455" i="6"/>
  <c r="BA455" i="6"/>
  <c r="BO455" i="6"/>
  <c r="Q113" i="4"/>
  <c r="S113" i="4"/>
  <c r="M133" i="4"/>
  <c r="J133" i="4"/>
  <c r="R129" i="4"/>
  <c r="O129" i="4"/>
  <c r="P129" i="4" s="1"/>
  <c r="AF17" i="5" l="1"/>
  <c r="AG20" i="5"/>
  <c r="AG17" i="5"/>
  <c r="AF21" i="5"/>
  <c r="AF20" i="5"/>
  <c r="M17" i="5"/>
  <c r="M21" i="5"/>
  <c r="AH21" i="5"/>
  <c r="AI21" i="5"/>
  <c r="AG21" i="5"/>
  <c r="T17" i="5"/>
  <c r="U17" i="5"/>
  <c r="T21" i="5"/>
  <c r="U21" i="5"/>
  <c r="AI17" i="5"/>
  <c r="AH17" i="5"/>
  <c r="M20" i="5"/>
  <c r="T20" i="5"/>
  <c r="W20" i="5" s="1"/>
  <c r="U20" i="5"/>
  <c r="AI20" i="5"/>
  <c r="AH20" i="5"/>
  <c r="S117" i="4"/>
  <c r="Q117" i="4"/>
  <c r="S5479" i="4"/>
  <c r="Q5479" i="4"/>
  <c r="Q5484" i="4"/>
  <c r="S5484" i="4"/>
  <c r="Q5480" i="4"/>
  <c r="S5480" i="4"/>
  <c r="M137" i="4"/>
  <c r="J137" i="4"/>
  <c r="O133" i="4"/>
  <c r="P133" i="4" s="1"/>
  <c r="R133" i="4"/>
  <c r="W17" i="5" l="1"/>
  <c r="X17" i="5"/>
  <c r="N21" i="5"/>
  <c r="O21" i="5"/>
  <c r="O17" i="5"/>
  <c r="N17" i="5"/>
  <c r="X21" i="5"/>
  <c r="W21" i="5"/>
  <c r="V21" i="5"/>
  <c r="V20" i="5"/>
  <c r="V17" i="5"/>
  <c r="X20" i="5"/>
  <c r="O20" i="5"/>
  <c r="N20" i="5"/>
  <c r="Q125" i="4"/>
  <c r="S125" i="4"/>
  <c r="Q121" i="4"/>
  <c r="S121" i="4"/>
  <c r="S5482" i="4"/>
  <c r="Q5482" i="4"/>
  <c r="S5478" i="4"/>
  <c r="Q5478" i="4"/>
  <c r="R137" i="4"/>
  <c r="O137" i="4"/>
  <c r="P137" i="4" s="1"/>
  <c r="Q5483" i="4" l="1"/>
  <c r="S5483" i="4"/>
  <c r="Q129" i="4" l="1"/>
  <c r="S129" i="4"/>
  <c r="Q133" i="4" l="1"/>
  <c r="S133" i="4"/>
  <c r="Q137" i="4" l="1"/>
  <c r="S137" i="4"/>
  <c r="M141" i="4" l="1"/>
  <c r="J141" i="4"/>
  <c r="M145" i="4" l="1"/>
  <c r="J145" i="4"/>
  <c r="O141" i="4"/>
  <c r="P141" i="4" s="1"/>
  <c r="N139" i="6" s="1"/>
  <c r="R141" i="4"/>
  <c r="AS139" i="6" l="1"/>
  <c r="AB139" i="6"/>
  <c r="CA139" i="6"/>
  <c r="CK139" i="6"/>
  <c r="CU139" i="6" s="1"/>
  <c r="BW139" i="6"/>
  <c r="CG139" i="6" s="1"/>
  <c r="CO139" i="6"/>
  <c r="M149" i="4"/>
  <c r="J149" i="4"/>
  <c r="O145" i="4"/>
  <c r="P145" i="4" s="1"/>
  <c r="N140" i="6" s="1"/>
  <c r="R145" i="4"/>
  <c r="M153" i="4"/>
  <c r="AS140" i="6" l="1"/>
  <c r="AF139" i="6"/>
  <c r="CK140" i="6"/>
  <c r="CU140" i="6" s="1"/>
  <c r="CO140" i="6"/>
  <c r="BW140" i="6"/>
  <c r="CG140" i="6" s="1"/>
  <c r="AB140" i="6"/>
  <c r="CA140" i="6"/>
  <c r="BN139" i="6"/>
  <c r="AT139" i="6"/>
  <c r="J153" i="4"/>
  <c r="R149" i="4"/>
  <c r="O149" i="4"/>
  <c r="P149" i="4" s="1"/>
  <c r="N141" i="6" s="1"/>
  <c r="AS141" i="6" l="1"/>
  <c r="BR139" i="6"/>
  <c r="CO141" i="6"/>
  <c r="CK141" i="6"/>
  <c r="CU141" i="6" s="1"/>
  <c r="CA141" i="6"/>
  <c r="BW141" i="6"/>
  <c r="CG141" i="6" s="1"/>
  <c r="AB141" i="6"/>
  <c r="AT140" i="6"/>
  <c r="BN140" i="6"/>
  <c r="M157" i="4"/>
  <c r="J157" i="4"/>
  <c r="O153" i="4"/>
  <c r="P153" i="4" s="1"/>
  <c r="N142" i="6" s="1"/>
  <c r="R153" i="4"/>
  <c r="AS142" i="6" l="1"/>
  <c r="BW142" i="6"/>
  <c r="CG142" i="6" s="1"/>
  <c r="CA142" i="6"/>
  <c r="AB142" i="6"/>
  <c r="CO142" i="6"/>
  <c r="CK142" i="6"/>
  <c r="CU142" i="6" s="1"/>
  <c r="Q141" i="4"/>
  <c r="S141" i="4"/>
  <c r="AT141" i="6"/>
  <c r="BN141" i="6"/>
  <c r="M161" i="4"/>
  <c r="J161" i="4"/>
  <c r="O157" i="4"/>
  <c r="P157" i="4" s="1"/>
  <c r="N143" i="6" s="1"/>
  <c r="R157" i="4"/>
  <c r="M165" i="4"/>
  <c r="AS143" i="6" l="1"/>
  <c r="CK143" i="6"/>
  <c r="CU143" i="6" s="1"/>
  <c r="CO143" i="6"/>
  <c r="BW143" i="6"/>
  <c r="CG143" i="6" s="1"/>
  <c r="AB143" i="6"/>
  <c r="CA143" i="6"/>
  <c r="Q145" i="4"/>
  <c r="S145" i="4"/>
  <c r="BN142" i="6"/>
  <c r="AT142" i="6"/>
  <c r="J165" i="4"/>
  <c r="R161" i="4"/>
  <c r="Q149" i="4" l="1"/>
  <c r="S149" i="4"/>
  <c r="BN143" i="6"/>
  <c r="AT143" i="6"/>
  <c r="M169" i="4"/>
  <c r="J169" i="4"/>
  <c r="R165" i="4"/>
  <c r="X131" i="6" s="1"/>
  <c r="AK131" i="6" s="1"/>
  <c r="O165" i="4"/>
  <c r="P165" i="4" s="1"/>
  <c r="N131" i="6" s="1"/>
  <c r="AS131" i="6" l="1"/>
  <c r="CA131" i="6"/>
  <c r="BW131" i="6"/>
  <c r="CG131" i="6" s="1"/>
  <c r="CK131" i="6"/>
  <c r="CU131" i="6" s="1"/>
  <c r="CO131" i="6"/>
  <c r="AB131" i="6"/>
  <c r="AF131" i="6" s="1"/>
  <c r="Q153" i="4"/>
  <c r="S153" i="4"/>
  <c r="M173" i="4"/>
  <c r="J173" i="4"/>
  <c r="O169" i="4"/>
  <c r="P169" i="4" s="1"/>
  <c r="N130" i="6" s="1"/>
  <c r="R169" i="4"/>
  <c r="X130" i="6" s="1"/>
  <c r="AK130" i="6" s="1"/>
  <c r="AS130" i="6" l="1"/>
  <c r="CA130" i="6"/>
  <c r="BW130" i="6"/>
  <c r="CG130" i="6" s="1"/>
  <c r="CK130" i="6"/>
  <c r="CU130" i="6" s="1"/>
  <c r="AB130" i="6"/>
  <c r="AF130" i="6" s="1"/>
  <c r="CO130" i="6"/>
  <c r="Q157" i="4"/>
  <c r="S157" i="4"/>
  <c r="BN131" i="6"/>
  <c r="BR131" i="6" s="1"/>
  <c r="AT131" i="6"/>
  <c r="M177" i="4"/>
  <c r="J177" i="4"/>
  <c r="O173" i="4"/>
  <c r="P173" i="4" s="1"/>
  <c r="N133" i="6" s="1"/>
  <c r="R173" i="4"/>
  <c r="X133" i="6" s="1"/>
  <c r="AK133" i="6" s="1"/>
  <c r="M181" i="4"/>
  <c r="AS133" i="6" l="1"/>
  <c r="AB133" i="6"/>
  <c r="AF133" i="6" s="1"/>
  <c r="CK133" i="6"/>
  <c r="CU133" i="6" s="1"/>
  <c r="CA133" i="6"/>
  <c r="CO133" i="6"/>
  <c r="BW133" i="6"/>
  <c r="CG133" i="6" s="1"/>
  <c r="AT130" i="6"/>
  <c r="BN130" i="6"/>
  <c r="BR130" i="6" s="1"/>
  <c r="J181" i="4"/>
  <c r="O177" i="4"/>
  <c r="P177" i="4" s="1"/>
  <c r="N132" i="6" s="1"/>
  <c r="R177" i="4"/>
  <c r="X132" i="6" s="1"/>
  <c r="AK132" i="6" s="1"/>
  <c r="AS132" i="6" l="1"/>
  <c r="CO132" i="6"/>
  <c r="AB132" i="6"/>
  <c r="AF132" i="6" s="1"/>
  <c r="CK132" i="6"/>
  <c r="CU132" i="6" s="1"/>
  <c r="CA132" i="6"/>
  <c r="BW132" i="6"/>
  <c r="CG132" i="6" s="1"/>
  <c r="Q165" i="4"/>
  <c r="S165" i="4"/>
  <c r="AT133" i="6"/>
  <c r="BN133" i="6"/>
  <c r="BR133" i="6" s="1"/>
  <c r="M185" i="4"/>
  <c r="J185" i="4"/>
  <c r="Q169" i="4" l="1"/>
  <c r="S169" i="4"/>
  <c r="BN132" i="6"/>
  <c r="BR132" i="6" s="1"/>
  <c r="AT132" i="6"/>
  <c r="M189" i="4"/>
  <c r="J189" i="4"/>
  <c r="O185" i="4"/>
  <c r="P185" i="4" s="1"/>
  <c r="N136" i="6" s="1"/>
  <c r="R181" i="4"/>
  <c r="X135" i="6" s="1"/>
  <c r="AK135" i="6" s="1"/>
  <c r="O181" i="4"/>
  <c r="P181" i="4" s="1"/>
  <c r="N135" i="6" s="1"/>
  <c r="R185" i="4"/>
  <c r="X136" i="6" s="1"/>
  <c r="AK136" i="6" s="1"/>
  <c r="AS136" i="6" l="1"/>
  <c r="AS135" i="6"/>
  <c r="S173" i="4"/>
  <c r="Q173" i="4"/>
  <c r="CK136" i="6"/>
  <c r="CU136" i="6" s="1"/>
  <c r="CO136" i="6"/>
  <c r="BW136" i="6"/>
  <c r="CG136" i="6" s="1"/>
  <c r="CA136" i="6"/>
  <c r="AB136" i="6"/>
  <c r="CA135" i="6"/>
  <c r="CK135" i="6"/>
  <c r="CU135" i="6" s="1"/>
  <c r="AB135" i="6"/>
  <c r="CO135" i="6"/>
  <c r="BW135" i="6"/>
  <c r="CG135" i="6" s="1"/>
  <c r="M193" i="4"/>
  <c r="J193" i="4"/>
  <c r="R189" i="4"/>
  <c r="X145" i="6" s="1"/>
  <c r="AK145" i="6" s="1"/>
  <c r="Q181" i="4" l="1"/>
  <c r="S181" i="4"/>
  <c r="Q177" i="4"/>
  <c r="S177" i="4"/>
  <c r="BN135" i="6"/>
  <c r="AT135" i="6"/>
  <c r="BN136" i="6"/>
  <c r="AT136" i="6"/>
  <c r="M197" i="4"/>
  <c r="J197" i="4"/>
  <c r="R193" i="4"/>
  <c r="O193" i="4"/>
  <c r="P193" i="4" s="1"/>
  <c r="N146" i="6" s="1"/>
  <c r="M201" i="4"/>
  <c r="AS146" i="6" l="1"/>
  <c r="CO146" i="6"/>
  <c r="AB146" i="6"/>
  <c r="BW146" i="6"/>
  <c r="CA146" i="6"/>
  <c r="CK146" i="6"/>
  <c r="J201" i="4"/>
  <c r="O197" i="4"/>
  <c r="P197" i="4" s="1"/>
  <c r="N147" i="6" s="1"/>
  <c r="R197" i="4"/>
  <c r="X147" i="6" s="1"/>
  <c r="AK147" i="6" s="1"/>
  <c r="AS147" i="6" l="1"/>
  <c r="CA147" i="6"/>
  <c r="BW147" i="6"/>
  <c r="CK147" i="6"/>
  <c r="CO147" i="6"/>
  <c r="AB147" i="6"/>
  <c r="CU146" i="6"/>
  <c r="CG146" i="6"/>
  <c r="BN146" i="6"/>
  <c r="AT146" i="6"/>
  <c r="S185" i="4"/>
  <c r="Q185" i="4"/>
  <c r="M205" i="4"/>
  <c r="J205" i="4"/>
  <c r="R201" i="4"/>
  <c r="X148" i="6" s="1"/>
  <c r="AK148" i="6" s="1"/>
  <c r="O201" i="4"/>
  <c r="P201" i="4" s="1"/>
  <c r="N148" i="6" s="1"/>
  <c r="AS148" i="6" l="1"/>
  <c r="CK148" i="6"/>
  <c r="BW148" i="6"/>
  <c r="CA148" i="6"/>
  <c r="CO148" i="6"/>
  <c r="AB148" i="6"/>
  <c r="CU147" i="6"/>
  <c r="BN147" i="6"/>
  <c r="AT147" i="6"/>
  <c r="CG147" i="6"/>
  <c r="M209" i="4"/>
  <c r="J209" i="4"/>
  <c r="R205" i="4"/>
  <c r="X149" i="6" s="1"/>
  <c r="AK149" i="6" s="1"/>
  <c r="BN148" i="6" l="1"/>
  <c r="AT148" i="6"/>
  <c r="CG148" i="6"/>
  <c r="CU148" i="6"/>
  <c r="Q197" i="4"/>
  <c r="S197" i="4"/>
  <c r="Q193" i="4"/>
  <c r="S193" i="4"/>
  <c r="M213" i="4"/>
  <c r="J213" i="4"/>
  <c r="O205" i="4"/>
  <c r="P205" i="4" s="1"/>
  <c r="N149" i="6" s="1"/>
  <c r="R209" i="4"/>
  <c r="AS149" i="6" l="1"/>
  <c r="AB149" i="6"/>
  <c r="CO149" i="6"/>
  <c r="BW149" i="6"/>
  <c r="CA149" i="6"/>
  <c r="CK149" i="6"/>
  <c r="M217" i="4"/>
  <c r="J217" i="4"/>
  <c r="R213" i="4"/>
  <c r="CU149" i="6" l="1"/>
  <c r="CG149" i="6"/>
  <c r="BN149" i="6"/>
  <c r="AT149" i="6"/>
  <c r="S201" i="4"/>
  <c r="Q201" i="4"/>
  <c r="M221" i="4"/>
  <c r="J221" i="4"/>
  <c r="R217" i="4"/>
  <c r="S205" i="4" l="1"/>
  <c r="Q205" i="4"/>
  <c r="M225" i="4"/>
  <c r="J225" i="4"/>
  <c r="R221" i="4"/>
  <c r="M229" i="4" l="1"/>
  <c r="J229" i="4"/>
  <c r="R225" i="4"/>
  <c r="M233" i="4" l="1"/>
  <c r="J233" i="4"/>
  <c r="R229" i="4"/>
  <c r="M237" i="4" l="1"/>
  <c r="J237" i="4"/>
  <c r="R233" i="4"/>
  <c r="M241" i="4" l="1"/>
  <c r="J241" i="4"/>
  <c r="R237" i="4"/>
  <c r="M245" i="4" l="1"/>
  <c r="J245" i="4"/>
  <c r="M249" i="4"/>
  <c r="R241" i="4"/>
  <c r="O241" i="4"/>
  <c r="P241" i="4" s="1"/>
  <c r="J249" i="4" l="1"/>
  <c r="R245" i="4"/>
  <c r="O245" i="4"/>
  <c r="P245" i="4" s="1"/>
  <c r="M253" i="4" l="1"/>
  <c r="J253" i="4"/>
  <c r="R249" i="4"/>
  <c r="O249" i="4"/>
  <c r="P249" i="4" s="1"/>
  <c r="M257" i="4" l="1"/>
  <c r="J257" i="4"/>
  <c r="O253" i="4"/>
  <c r="P253" i="4" s="1"/>
  <c r="R253" i="4"/>
  <c r="Q241" i="4" l="1"/>
  <c r="S241" i="4"/>
  <c r="M261" i="4"/>
  <c r="J261" i="4"/>
  <c r="R257" i="4"/>
  <c r="O257" i="4"/>
  <c r="P257" i="4" s="1"/>
  <c r="Q245" i="4" l="1"/>
  <c r="S245" i="4"/>
  <c r="M265" i="4"/>
  <c r="J265" i="4"/>
  <c r="R261" i="4"/>
  <c r="O261" i="4"/>
  <c r="P261" i="4" s="1"/>
  <c r="Q249" i="4" l="1"/>
  <c r="S249" i="4"/>
  <c r="M269" i="4"/>
  <c r="J269" i="4"/>
  <c r="R265" i="4"/>
  <c r="O265" i="4"/>
  <c r="P265" i="4" s="1"/>
  <c r="M273" i="4"/>
  <c r="Q253" i="4" l="1"/>
  <c r="S253" i="4"/>
  <c r="J273" i="4"/>
  <c r="R269" i="4"/>
  <c r="O269" i="4"/>
  <c r="P269" i="4" s="1"/>
  <c r="M277" i="4"/>
  <c r="Q257" i="4" l="1"/>
  <c r="S257" i="4"/>
  <c r="J277" i="4"/>
  <c r="R273" i="4"/>
  <c r="O273" i="4"/>
  <c r="P273" i="4" s="1"/>
  <c r="Q261" i="4" l="1"/>
  <c r="S261" i="4"/>
  <c r="M281" i="4"/>
  <c r="J281" i="4"/>
  <c r="R277" i="4"/>
  <c r="O277" i="4"/>
  <c r="P277" i="4" s="1"/>
  <c r="S265" i="4" l="1"/>
  <c r="Q265" i="4"/>
  <c r="M285" i="4"/>
  <c r="J285" i="4"/>
  <c r="R281" i="4"/>
  <c r="O281" i="4"/>
  <c r="P281" i="4" s="1"/>
  <c r="Q269" i="4" l="1"/>
  <c r="S269" i="4"/>
  <c r="M289" i="4"/>
  <c r="J289" i="4"/>
  <c r="O285" i="4"/>
  <c r="P285" i="4" s="1"/>
  <c r="Q273" i="4" l="1"/>
  <c r="S273" i="4"/>
  <c r="M293" i="4"/>
  <c r="J293" i="4"/>
  <c r="R285" i="4"/>
  <c r="O289" i="4"/>
  <c r="P289" i="4" s="1"/>
  <c r="R289" i="4"/>
  <c r="S277" i="4" l="1"/>
  <c r="Q277" i="4"/>
  <c r="M297" i="4"/>
  <c r="J297" i="4"/>
  <c r="R293" i="4"/>
  <c r="O293" i="4"/>
  <c r="P293" i="4" s="1"/>
  <c r="S281" i="4" l="1"/>
  <c r="Q281" i="4"/>
  <c r="M301" i="4"/>
  <c r="J301" i="4"/>
  <c r="R297" i="4"/>
  <c r="O297" i="4"/>
  <c r="P297" i="4" s="1"/>
  <c r="Q289" i="4" l="1"/>
  <c r="S289" i="4"/>
  <c r="S285" i="4"/>
  <c r="Q285" i="4"/>
  <c r="M305" i="4"/>
  <c r="J305" i="4"/>
  <c r="R301" i="4"/>
  <c r="M309" i="4" l="1"/>
  <c r="J309" i="4"/>
  <c r="O301" i="4"/>
  <c r="P301" i="4" s="1"/>
  <c r="R305" i="4"/>
  <c r="O305" i="4"/>
  <c r="P305" i="4" s="1"/>
  <c r="S293" i="4" l="1"/>
  <c r="Q293" i="4"/>
  <c r="M313" i="4"/>
  <c r="J313" i="4"/>
  <c r="O309" i="4"/>
  <c r="P309" i="4" s="1"/>
  <c r="R309" i="4"/>
  <c r="Q297" i="4" l="1"/>
  <c r="S297" i="4"/>
  <c r="M317" i="4"/>
  <c r="J317" i="4"/>
  <c r="R313" i="4"/>
  <c r="O313" i="4"/>
  <c r="P313" i="4" s="1"/>
  <c r="Q301" i="4" l="1"/>
  <c r="S301" i="4"/>
  <c r="M321" i="4"/>
  <c r="J321" i="4"/>
  <c r="R321" i="4"/>
  <c r="O317" i="4"/>
  <c r="P317" i="4" s="1"/>
  <c r="R317" i="4"/>
  <c r="Q305" i="4" l="1"/>
  <c r="S305" i="4"/>
  <c r="M325" i="4"/>
  <c r="J325" i="4"/>
  <c r="O321" i="4"/>
  <c r="P321" i="4" s="1"/>
  <c r="Q309" i="4" l="1"/>
  <c r="S309" i="4"/>
  <c r="M329" i="4"/>
  <c r="J329" i="4"/>
  <c r="R325" i="4"/>
  <c r="O325" i="4"/>
  <c r="P325" i="4" s="1"/>
  <c r="Q313" i="4" l="1"/>
  <c r="S313" i="4"/>
  <c r="M333" i="4"/>
  <c r="J333" i="4"/>
  <c r="R329" i="4"/>
  <c r="Q317" i="4" l="1"/>
  <c r="S317" i="4"/>
  <c r="M337" i="4"/>
  <c r="J337" i="4"/>
  <c r="O329" i="4"/>
  <c r="P329" i="4" s="1"/>
  <c r="O333" i="4"/>
  <c r="P333" i="4" s="1"/>
  <c r="R333" i="4"/>
  <c r="S321" i="4" l="1"/>
  <c r="Q321" i="4"/>
  <c r="O337" i="4"/>
  <c r="P337" i="4" s="1"/>
  <c r="R337" i="4"/>
  <c r="S325" i="4" l="1"/>
  <c r="Q325" i="4"/>
  <c r="S329" i="4" l="1"/>
  <c r="Q329" i="4"/>
  <c r="Q333" i="4" l="1"/>
  <c r="S333" i="4"/>
  <c r="S337" i="4" l="1"/>
  <c r="Q337" i="4"/>
  <c r="M341" i="4" l="1"/>
  <c r="J341" i="4"/>
  <c r="R341" i="4" l="1"/>
  <c r="X454" i="6" s="1"/>
  <c r="AK454" i="6" s="1"/>
  <c r="O341" i="4"/>
  <c r="P341" i="4" s="1"/>
  <c r="N454" i="6" s="1"/>
  <c r="AS454" i="6" l="1"/>
  <c r="BW454" i="6"/>
  <c r="CG454" i="6" s="1"/>
  <c r="AO10" i="5" s="1"/>
  <c r="CO454" i="6"/>
  <c r="CK454" i="6"/>
  <c r="CU454" i="6" s="1"/>
  <c r="AT10" i="5" s="1"/>
  <c r="AB454" i="6"/>
  <c r="F10" i="5" s="1"/>
  <c r="CA454" i="6"/>
  <c r="AX10" i="5" l="1"/>
  <c r="AF454" i="6"/>
  <c r="AS10" i="5"/>
  <c r="BN454" i="6"/>
  <c r="AT454" i="6"/>
  <c r="AK10" i="5" l="1"/>
  <c r="G10" i="5"/>
  <c r="BR454" i="6"/>
  <c r="H10" i="5" l="1"/>
  <c r="AL10" i="5"/>
  <c r="Q341" i="4"/>
  <c r="S341" i="4"/>
  <c r="AM10" i="5" l="1"/>
  <c r="M345" i="4" l="1"/>
  <c r="J345" i="4" l="1"/>
  <c r="M349" i="4" l="1"/>
  <c r="J349" i="4"/>
  <c r="R345" i="4"/>
  <c r="O345" i="4"/>
  <c r="P345" i="4" s="1"/>
  <c r="M353" i="4" l="1"/>
  <c r="J353" i="4"/>
  <c r="R349" i="4"/>
  <c r="X194" i="6" s="1"/>
  <c r="AK194" i="6" s="1"/>
  <c r="M357" i="4" l="1"/>
  <c r="J357" i="4"/>
  <c r="O349" i="4"/>
  <c r="P349" i="4" s="1"/>
  <c r="N194" i="6" s="1"/>
  <c r="M361" i="4"/>
  <c r="R353" i="4"/>
  <c r="X195" i="6" s="1"/>
  <c r="AK195" i="6" s="1"/>
  <c r="O353" i="4"/>
  <c r="P353" i="4" s="1"/>
  <c r="N195" i="6" s="1"/>
  <c r="BW194" i="6" l="1"/>
  <c r="CG194" i="6" s="1"/>
  <c r="AS194" i="6"/>
  <c r="BN194" i="6" s="1"/>
  <c r="AS195" i="6"/>
  <c r="AB194" i="6"/>
  <c r="AF194" i="6" s="1"/>
  <c r="CO194" i="6"/>
  <c r="CK194" i="6"/>
  <c r="CU194" i="6" s="1"/>
  <c r="CA194" i="6"/>
  <c r="AB195" i="6"/>
  <c r="AF195" i="6" s="1"/>
  <c r="CK195" i="6"/>
  <c r="CU195" i="6" s="1"/>
  <c r="CO195" i="6"/>
  <c r="BW195" i="6"/>
  <c r="CG195" i="6" s="1"/>
  <c r="CA195" i="6"/>
  <c r="J361" i="4"/>
  <c r="R357" i="4"/>
  <c r="X196" i="6" s="1"/>
  <c r="AK196" i="6" s="1"/>
  <c r="O357" i="4"/>
  <c r="P357" i="4" s="1"/>
  <c r="N196" i="6" s="1"/>
  <c r="AS196" i="6" l="1"/>
  <c r="AT194" i="6"/>
  <c r="BR194" i="6"/>
  <c r="AB196" i="6"/>
  <c r="CK196" i="6"/>
  <c r="CU196" i="6" s="1"/>
  <c r="CO196" i="6"/>
  <c r="BW196" i="6"/>
  <c r="CG196" i="6" s="1"/>
  <c r="CA196" i="6"/>
  <c r="Q345" i="4"/>
  <c r="S345" i="4"/>
  <c r="AT195" i="6"/>
  <c r="BN195" i="6"/>
  <c r="BR195" i="6" s="1"/>
  <c r="M365" i="4"/>
  <c r="J365" i="4"/>
  <c r="O361" i="4"/>
  <c r="P361" i="4" s="1"/>
  <c r="N197" i="6" s="1"/>
  <c r="R361" i="4"/>
  <c r="X197" i="6" s="1"/>
  <c r="AK197" i="6" s="1"/>
  <c r="AS197" i="6" l="1"/>
  <c r="AF196" i="6"/>
  <c r="CK197" i="6"/>
  <c r="CU197" i="6" s="1"/>
  <c r="CO197" i="6"/>
  <c r="CA197" i="6"/>
  <c r="BW197" i="6"/>
  <c r="CG197" i="6" s="1"/>
  <c r="AB197" i="6"/>
  <c r="AF197" i="6" s="1"/>
  <c r="Q349" i="4"/>
  <c r="S349" i="4"/>
  <c r="BN196" i="6"/>
  <c r="AT196" i="6"/>
  <c r="M369" i="4"/>
  <c r="J369" i="4"/>
  <c r="O365" i="4"/>
  <c r="P365" i="4" s="1"/>
  <c r="N166" i="6" s="1"/>
  <c r="R365" i="4"/>
  <c r="X166" i="6" s="1"/>
  <c r="AK166" i="6" s="1"/>
  <c r="AS166" i="6" l="1"/>
  <c r="BR196" i="6"/>
  <c r="BW166" i="6"/>
  <c r="CG166" i="6" s="1"/>
  <c r="AB166" i="6"/>
  <c r="CO166" i="6"/>
  <c r="CA166" i="6"/>
  <c r="CK166" i="6"/>
  <c r="CU166" i="6" s="1"/>
  <c r="Q353" i="4"/>
  <c r="S353" i="4"/>
  <c r="BN197" i="6"/>
  <c r="BR197" i="6" s="1"/>
  <c r="AT197" i="6"/>
  <c r="M373" i="4"/>
  <c r="O369" i="4"/>
  <c r="P369" i="4" s="1"/>
  <c r="N161" i="6" s="1"/>
  <c r="R369" i="4"/>
  <c r="X161" i="6" s="1"/>
  <c r="AK161" i="6" s="1"/>
  <c r="J373" i="4"/>
  <c r="AS161" i="6" l="1"/>
  <c r="AF166" i="6"/>
  <c r="Q361" i="4"/>
  <c r="S361" i="4"/>
  <c r="CO161" i="6"/>
  <c r="BW161" i="6"/>
  <c r="CG161" i="6" s="1"/>
  <c r="CK161" i="6"/>
  <c r="CU161" i="6" s="1"/>
  <c r="CA161" i="6"/>
  <c r="AB161" i="6"/>
  <c r="AF161" i="6" s="1"/>
  <c r="Q357" i="4"/>
  <c r="S357" i="4"/>
  <c r="BN166" i="6"/>
  <c r="AT166" i="6"/>
  <c r="M377" i="4"/>
  <c r="J377" i="4"/>
  <c r="R373" i="4"/>
  <c r="X157" i="6" s="1"/>
  <c r="AK157" i="6" s="1"/>
  <c r="O373" i="4"/>
  <c r="P373" i="4" s="1"/>
  <c r="N157" i="6" s="1"/>
  <c r="M381" i="4"/>
  <c r="AS157" i="6" l="1"/>
  <c r="BR166" i="6"/>
  <c r="CA157" i="6"/>
  <c r="AB157" i="6"/>
  <c r="BW157" i="6"/>
  <c r="CG157" i="6" s="1"/>
  <c r="CK157" i="6"/>
  <c r="CU157" i="6" s="1"/>
  <c r="CO157" i="6"/>
  <c r="AT161" i="6"/>
  <c r="BN161" i="6"/>
  <c r="BR161" i="6" s="1"/>
  <c r="J381" i="4"/>
  <c r="R377" i="4"/>
  <c r="X155" i="6" s="1"/>
  <c r="AK155" i="6" s="1"/>
  <c r="O377" i="4"/>
  <c r="P377" i="4" s="1"/>
  <c r="N155" i="6" s="1"/>
  <c r="AS155" i="6" l="1"/>
  <c r="AF157" i="6"/>
  <c r="CA155" i="6"/>
  <c r="CK155" i="6"/>
  <c r="CU155" i="6" s="1"/>
  <c r="AB155" i="6"/>
  <c r="AF155" i="6" s="1"/>
  <c r="CO155" i="6"/>
  <c r="BW155" i="6"/>
  <c r="CG155" i="6" s="1"/>
  <c r="Q365" i="4"/>
  <c r="S365" i="4"/>
  <c r="BN157" i="6"/>
  <c r="AT157" i="6"/>
  <c r="M385" i="4"/>
  <c r="J385" i="4"/>
  <c r="R381" i="4"/>
  <c r="X159" i="6" s="1"/>
  <c r="AK159" i="6" s="1"/>
  <c r="O381" i="4"/>
  <c r="P381" i="4" s="1"/>
  <c r="N159" i="6" s="1"/>
  <c r="AS159" i="6" l="1"/>
  <c r="BR157" i="6"/>
  <c r="CA159" i="6"/>
  <c r="CO159" i="6"/>
  <c r="CK159" i="6"/>
  <c r="AB159" i="6"/>
  <c r="BW159" i="6"/>
  <c r="Q369" i="4"/>
  <c r="S369" i="4"/>
  <c r="AT155" i="6"/>
  <c r="BN155" i="6"/>
  <c r="BR155" i="6" s="1"/>
  <c r="M389" i="4"/>
  <c r="J389" i="4"/>
  <c r="O385" i="4"/>
  <c r="P385" i="4" s="1"/>
  <c r="N198" i="6" s="1"/>
  <c r="AF159" i="6" l="1"/>
  <c r="CU159" i="6"/>
  <c r="CG159" i="6"/>
  <c r="Q373" i="4"/>
  <c r="S373" i="4"/>
  <c r="BN159" i="6"/>
  <c r="AT159" i="6"/>
  <c r="M393" i="4"/>
  <c r="J393" i="4"/>
  <c r="R385" i="4"/>
  <c r="X198" i="6" s="1"/>
  <c r="AK198" i="6" s="1"/>
  <c r="AS198" i="6" s="1"/>
  <c r="R389" i="4"/>
  <c r="X199" i="6" s="1"/>
  <c r="AK199" i="6" s="1"/>
  <c r="BR159" i="6" l="1"/>
  <c r="S377" i="4"/>
  <c r="Q377" i="4"/>
  <c r="CA198" i="6"/>
  <c r="CO198" i="6"/>
  <c r="BW198" i="6"/>
  <c r="AB198" i="6"/>
  <c r="CK198" i="6"/>
  <c r="M397" i="4"/>
  <c r="J397" i="4"/>
  <c r="O389" i="4"/>
  <c r="P389" i="4" s="1"/>
  <c r="N199" i="6" s="1"/>
  <c r="R393" i="4"/>
  <c r="O393" i="4"/>
  <c r="P393" i="4" s="1"/>
  <c r="N449" i="6" s="1"/>
  <c r="AS449" i="6" l="1"/>
  <c r="AS199" i="6"/>
  <c r="BN199" i="6" s="1"/>
  <c r="BR199" i="6" s="1"/>
  <c r="AF198" i="6"/>
  <c r="CO199" i="6"/>
  <c r="AB199" i="6"/>
  <c r="AF199" i="6" s="1"/>
  <c r="CG198" i="6"/>
  <c r="CK199" i="6"/>
  <c r="BW199" i="6"/>
  <c r="CA199" i="6"/>
  <c r="CU198" i="6"/>
  <c r="BW449" i="6"/>
  <c r="CG449" i="6" s="1"/>
  <c r="BN449" i="6"/>
  <c r="BR449" i="6" s="1"/>
  <c r="CK449" i="6"/>
  <c r="CU449" i="6" s="1"/>
  <c r="AB449" i="6"/>
  <c r="CA449" i="6"/>
  <c r="CO449" i="6"/>
  <c r="Q381" i="4"/>
  <c r="S381" i="4"/>
  <c r="AT198" i="6"/>
  <c r="BN198" i="6"/>
  <c r="M401" i="4"/>
  <c r="J401" i="4"/>
  <c r="R397" i="4"/>
  <c r="O397" i="4"/>
  <c r="P397" i="4" s="1"/>
  <c r="N451" i="6" s="1"/>
  <c r="AS451" i="6" l="1"/>
  <c r="AT199" i="6"/>
  <c r="CG199" i="6"/>
  <c r="CU199" i="6"/>
  <c r="BR198" i="6"/>
  <c r="AT449" i="6"/>
  <c r="AF449" i="6"/>
  <c r="AB451" i="6"/>
  <c r="AF451" i="6" s="1"/>
  <c r="BW451" i="6"/>
  <c r="CG451" i="6" s="1"/>
  <c r="CK451" i="6"/>
  <c r="CU451" i="6" s="1"/>
  <c r="CO451" i="6"/>
  <c r="CA451" i="6"/>
  <c r="S389" i="4"/>
  <c r="Q389" i="4"/>
  <c r="Q385" i="4"/>
  <c r="S385" i="4"/>
  <c r="M405" i="4"/>
  <c r="J405" i="4"/>
  <c r="O401" i="4"/>
  <c r="P401" i="4" s="1"/>
  <c r="N452" i="6" s="1"/>
  <c r="R401" i="4"/>
  <c r="AS452" i="6" l="1"/>
  <c r="CK452" i="6"/>
  <c r="CU452" i="6" s="1"/>
  <c r="CA452" i="6"/>
  <c r="CO452" i="6"/>
  <c r="AB452" i="6"/>
  <c r="AF452" i="6" s="1"/>
  <c r="BW452" i="6"/>
  <c r="CG452" i="6" s="1"/>
  <c r="BN451" i="6"/>
  <c r="BR451" i="6" s="1"/>
  <c r="AT451" i="6"/>
  <c r="M409" i="4"/>
  <c r="J409" i="4"/>
  <c r="O405" i="4"/>
  <c r="P405" i="4" s="1"/>
  <c r="N453" i="6" s="1"/>
  <c r="AS453" i="6" l="1"/>
  <c r="Q393" i="4"/>
  <c r="S393" i="4"/>
  <c r="AT452" i="6"/>
  <c r="BN452" i="6"/>
  <c r="BR452" i="6" s="1"/>
  <c r="M413" i="4"/>
  <c r="R409" i="4"/>
  <c r="X200" i="6" s="1"/>
  <c r="AK200" i="6" s="1"/>
  <c r="O409" i="4"/>
  <c r="P409" i="4" s="1"/>
  <c r="N200" i="6" s="1"/>
  <c r="J413" i="4"/>
  <c r="R405" i="4"/>
  <c r="AS200" i="6" l="1"/>
  <c r="Q397" i="4"/>
  <c r="S397" i="4"/>
  <c r="CA453" i="6"/>
  <c r="CO453" i="6"/>
  <c r="BW453" i="6"/>
  <c r="CG453" i="6" s="1"/>
  <c r="CK453" i="6"/>
  <c r="CU453" i="6" s="1"/>
  <c r="AB453" i="6"/>
  <c r="AF453" i="6" s="1"/>
  <c r="CK200" i="6"/>
  <c r="CU200" i="6" s="1"/>
  <c r="AB200" i="6"/>
  <c r="AF200" i="6" s="1"/>
  <c r="CA200" i="6"/>
  <c r="BW200" i="6"/>
  <c r="CG200" i="6" s="1"/>
  <c r="CO200" i="6"/>
  <c r="M417" i="4"/>
  <c r="J417" i="4"/>
  <c r="R413" i="4"/>
  <c r="X201" i="6" s="1"/>
  <c r="AK201" i="6" s="1"/>
  <c r="O413" i="4"/>
  <c r="P413" i="4" s="1"/>
  <c r="N201" i="6" s="1"/>
  <c r="AS201" i="6" l="1"/>
  <c r="CA201" i="6"/>
  <c r="BW201" i="6"/>
  <c r="CG201" i="6" s="1"/>
  <c r="AB201" i="6"/>
  <c r="AF201" i="6" s="1"/>
  <c r="CK201" i="6"/>
  <c r="CU201" i="6" s="1"/>
  <c r="CO201" i="6"/>
  <c r="Q401" i="4"/>
  <c r="S401" i="4"/>
  <c r="BN200" i="6"/>
  <c r="BR200" i="6" s="1"/>
  <c r="AT200" i="6"/>
  <c r="BN453" i="6"/>
  <c r="BR453" i="6" s="1"/>
  <c r="AT453" i="6"/>
  <c r="M421" i="4"/>
  <c r="J421" i="4"/>
  <c r="O417" i="4"/>
  <c r="P417" i="4" s="1"/>
  <c r="N186" i="6" s="1"/>
  <c r="R417" i="4"/>
  <c r="X186" i="6" s="1"/>
  <c r="AK186" i="6" s="1"/>
  <c r="AS186" i="6" l="1"/>
  <c r="CK186" i="6"/>
  <c r="CU186" i="6" s="1"/>
  <c r="AB186" i="6"/>
  <c r="AF186" i="6" s="1"/>
  <c r="CA186" i="6"/>
  <c r="BW186" i="6"/>
  <c r="CG186" i="6" s="1"/>
  <c r="CO186" i="6"/>
  <c r="Q405" i="4"/>
  <c r="S405" i="4"/>
  <c r="AT201" i="6"/>
  <c r="BN201" i="6"/>
  <c r="BR201" i="6" s="1"/>
  <c r="M425" i="4"/>
  <c r="J425" i="4"/>
  <c r="R421" i="4"/>
  <c r="AK202" i="6" s="1"/>
  <c r="O421" i="4"/>
  <c r="P421" i="4" s="1"/>
  <c r="N202" i="6" s="1"/>
  <c r="AS202" i="6" l="1"/>
  <c r="CK202" i="6"/>
  <c r="CU202" i="6" s="1"/>
  <c r="AB202" i="6"/>
  <c r="AF202" i="6" s="1"/>
  <c r="CO202" i="6"/>
  <c r="BW202" i="6"/>
  <c r="CG202" i="6" s="1"/>
  <c r="CA202" i="6"/>
  <c r="S409" i="4"/>
  <c r="Q409" i="4"/>
  <c r="BN186" i="6"/>
  <c r="BR186" i="6" s="1"/>
  <c r="AT186" i="6"/>
  <c r="M429" i="4"/>
  <c r="J429" i="4"/>
  <c r="O425" i="4"/>
  <c r="P425" i="4" s="1"/>
  <c r="N203" i="6" s="1"/>
  <c r="R425" i="4"/>
  <c r="X203" i="6" s="1"/>
  <c r="AK203" i="6" s="1"/>
  <c r="M433" i="4"/>
  <c r="AS203" i="6" l="1"/>
  <c r="BW203" i="6"/>
  <c r="CG203" i="6" s="1"/>
  <c r="AB203" i="6"/>
  <c r="AF203" i="6" s="1"/>
  <c r="CO203" i="6"/>
  <c r="CA203" i="6"/>
  <c r="CK203" i="6"/>
  <c r="CU203" i="6" s="1"/>
  <c r="Q413" i="4"/>
  <c r="S413" i="4"/>
  <c r="AT202" i="6"/>
  <c r="BN202" i="6"/>
  <c r="BR202" i="6" s="1"/>
  <c r="J433" i="4"/>
  <c r="R429" i="4"/>
  <c r="X204" i="6" s="1"/>
  <c r="AK204" i="6" s="1"/>
  <c r="O429" i="4"/>
  <c r="P429" i="4" s="1"/>
  <c r="N204" i="6" s="1"/>
  <c r="AS204" i="6" l="1"/>
  <c r="CK204" i="6"/>
  <c r="CU204" i="6" s="1"/>
  <c r="AB204" i="6"/>
  <c r="AF204" i="6" s="1"/>
  <c r="BW204" i="6"/>
  <c r="CG204" i="6" s="1"/>
  <c r="CO204" i="6"/>
  <c r="CA204" i="6"/>
  <c r="BN203" i="6"/>
  <c r="BR203" i="6" s="1"/>
  <c r="AT203" i="6"/>
  <c r="Q421" i="4"/>
  <c r="S421" i="4"/>
  <c r="Q417" i="4"/>
  <c r="S417" i="4"/>
  <c r="M437" i="4"/>
  <c r="J437" i="4"/>
  <c r="O433" i="4"/>
  <c r="P433" i="4" s="1"/>
  <c r="N205" i="6" s="1"/>
  <c r="R433" i="4"/>
  <c r="X205" i="6" s="1"/>
  <c r="AK205" i="6" s="1"/>
  <c r="AS205" i="6" l="1"/>
  <c r="CK205" i="6"/>
  <c r="CU205" i="6" s="1"/>
  <c r="AB205" i="6"/>
  <c r="AF205" i="6" s="1"/>
  <c r="CO205" i="6"/>
  <c r="BW205" i="6"/>
  <c r="CG205" i="6" s="1"/>
  <c r="CA205" i="6"/>
  <c r="BN204" i="6"/>
  <c r="BR204" i="6" s="1"/>
  <c r="AT204" i="6"/>
  <c r="M441" i="4"/>
  <c r="J441" i="4"/>
  <c r="R437" i="4"/>
  <c r="X206" i="6" s="1"/>
  <c r="AK206" i="6" s="1"/>
  <c r="O437" i="4"/>
  <c r="P437" i="4" s="1"/>
  <c r="N206" i="6" s="1"/>
  <c r="M445" i="4"/>
  <c r="AS206" i="6" l="1"/>
  <c r="AB206" i="6"/>
  <c r="AF206" i="6" s="1"/>
  <c r="CK206" i="6"/>
  <c r="CU206" i="6" s="1"/>
  <c r="CO206" i="6"/>
  <c r="BW206" i="6"/>
  <c r="CG206" i="6" s="1"/>
  <c r="CA206" i="6"/>
  <c r="S425" i="4"/>
  <c r="Q425" i="4"/>
  <c r="BN205" i="6"/>
  <c r="BR205" i="6" s="1"/>
  <c r="AT205" i="6"/>
  <c r="J445" i="4"/>
  <c r="O441" i="4"/>
  <c r="P441" i="4" s="1"/>
  <c r="N207" i="6" s="1"/>
  <c r="R441" i="4"/>
  <c r="X207" i="6" s="1"/>
  <c r="AK207" i="6" s="1"/>
  <c r="AS207" i="6" l="1"/>
  <c r="CA207" i="6"/>
  <c r="AB207" i="6"/>
  <c r="AF207" i="6" s="1"/>
  <c r="CO207" i="6"/>
  <c r="CK207" i="6"/>
  <c r="CU207" i="6" s="1"/>
  <c r="BW207" i="6"/>
  <c r="CG207" i="6" s="1"/>
  <c r="Q429" i="4"/>
  <c r="S429" i="4"/>
  <c r="BN206" i="6"/>
  <c r="BR206" i="6" s="1"/>
  <c r="AT206" i="6"/>
  <c r="M449" i="4"/>
  <c r="J449" i="4"/>
  <c r="R445" i="4"/>
  <c r="X448" i="6" s="1"/>
  <c r="AK448" i="6" s="1"/>
  <c r="O445" i="4"/>
  <c r="P445" i="4" s="1"/>
  <c r="N448" i="6" s="1"/>
  <c r="M453" i="4"/>
  <c r="AS448" i="6" l="1"/>
  <c r="AB448" i="6"/>
  <c r="AF448" i="6" s="1"/>
  <c r="BW448" i="6"/>
  <c r="CG448" i="6" s="1"/>
  <c r="CO448" i="6"/>
  <c r="CK448" i="6"/>
  <c r="CU448" i="6" s="1"/>
  <c r="CA448" i="6"/>
  <c r="Q433" i="4"/>
  <c r="S433" i="4"/>
  <c r="AT207" i="6"/>
  <c r="BN207" i="6"/>
  <c r="BR207" i="6" s="1"/>
  <c r="J453" i="4"/>
  <c r="M457" i="4"/>
  <c r="O449" i="4"/>
  <c r="P449" i="4" s="1"/>
  <c r="N208" i="6" s="1"/>
  <c r="R449" i="4"/>
  <c r="X208" i="6" s="1"/>
  <c r="AK208" i="6" s="1"/>
  <c r="AS208" i="6" l="1"/>
  <c r="CK208" i="6"/>
  <c r="CU208" i="6" s="1"/>
  <c r="BW208" i="6"/>
  <c r="CG208" i="6" s="1"/>
  <c r="CO208" i="6"/>
  <c r="CA208" i="6"/>
  <c r="AB208" i="6"/>
  <c r="AF208" i="6" s="1"/>
  <c r="Q437" i="4"/>
  <c r="S437" i="4"/>
  <c r="Q441" i="4"/>
  <c r="S441" i="4"/>
  <c r="AT448" i="6"/>
  <c r="BN448" i="6"/>
  <c r="BR448" i="6" s="1"/>
  <c r="J457" i="4"/>
  <c r="O453" i="4"/>
  <c r="P453" i="4" s="1"/>
  <c r="N209" i="6" s="1"/>
  <c r="R453" i="4"/>
  <c r="X209" i="6" s="1"/>
  <c r="AK209" i="6" s="1"/>
  <c r="AS209" i="6" l="1"/>
  <c r="AB209" i="6"/>
  <c r="AF209" i="6" s="1"/>
  <c r="CA209" i="6"/>
  <c r="CK209" i="6"/>
  <c r="CU209" i="6" s="1"/>
  <c r="CO209" i="6"/>
  <c r="BW209" i="6"/>
  <c r="CG209" i="6" s="1"/>
  <c r="AT208" i="6"/>
  <c r="BN208" i="6"/>
  <c r="BR208" i="6" s="1"/>
  <c r="M461" i="4"/>
  <c r="J461" i="4"/>
  <c r="R457" i="4"/>
  <c r="X210" i="6" s="1"/>
  <c r="AK210" i="6" s="1"/>
  <c r="O457" i="4"/>
  <c r="P457" i="4" s="1"/>
  <c r="N210" i="6" s="1"/>
  <c r="AS210" i="6" l="1"/>
  <c r="BW210" i="6"/>
  <c r="CG210" i="6" s="1"/>
  <c r="AB210" i="6"/>
  <c r="AF210" i="6" s="1"/>
  <c r="CA210" i="6"/>
  <c r="CK210" i="6"/>
  <c r="CU210" i="6" s="1"/>
  <c r="CO210" i="6"/>
  <c r="Q445" i="4"/>
  <c r="S445" i="4"/>
  <c r="AT209" i="6"/>
  <c r="BN209" i="6"/>
  <c r="BR209" i="6" s="1"/>
  <c r="M465" i="4"/>
  <c r="J465" i="4"/>
  <c r="R461" i="4"/>
  <c r="X211" i="6" s="1"/>
  <c r="AK211" i="6" s="1"/>
  <c r="O461" i="4"/>
  <c r="P461" i="4" s="1"/>
  <c r="N211" i="6" s="1"/>
  <c r="M469" i="4"/>
  <c r="AS211" i="6" l="1"/>
  <c r="BW211" i="6"/>
  <c r="CG211" i="6" s="1"/>
  <c r="CO211" i="6"/>
  <c r="AB211" i="6"/>
  <c r="AF211" i="6" s="1"/>
  <c r="CA211" i="6"/>
  <c r="CK211" i="6"/>
  <c r="CU211" i="6" s="1"/>
  <c r="Q449" i="4"/>
  <c r="S449" i="4"/>
  <c r="AT210" i="6"/>
  <c r="BN210" i="6"/>
  <c r="BR210" i="6" s="1"/>
  <c r="J469" i="4"/>
  <c r="R465" i="4"/>
  <c r="X212" i="6" s="1"/>
  <c r="AK212" i="6" s="1"/>
  <c r="O465" i="4"/>
  <c r="P465" i="4" s="1"/>
  <c r="N212" i="6" s="1"/>
  <c r="M473" i="4"/>
  <c r="AS212" i="6" l="1"/>
  <c r="CA212" i="6"/>
  <c r="AB212" i="6"/>
  <c r="AF212" i="6" s="1"/>
  <c r="BW212" i="6"/>
  <c r="CG212" i="6" s="1"/>
  <c r="CO212" i="6"/>
  <c r="CK212" i="6"/>
  <c r="CU212" i="6" s="1"/>
  <c r="Q453" i="4"/>
  <c r="S453" i="4"/>
  <c r="AT211" i="6"/>
  <c r="BN211" i="6"/>
  <c r="BR211" i="6" s="1"/>
  <c r="J473" i="4"/>
  <c r="R469" i="4"/>
  <c r="X213" i="6" s="1"/>
  <c r="AK213" i="6" s="1"/>
  <c r="O469" i="4"/>
  <c r="P469" i="4" s="1"/>
  <c r="N213" i="6" s="1"/>
  <c r="AS213" i="6" l="1"/>
  <c r="AB213" i="6"/>
  <c r="AF213" i="6" s="1"/>
  <c r="CK213" i="6"/>
  <c r="CU213" i="6" s="1"/>
  <c r="BW213" i="6"/>
  <c r="CG213" i="6" s="1"/>
  <c r="CO213" i="6"/>
  <c r="CA213" i="6"/>
  <c r="Q457" i="4"/>
  <c r="S457" i="4"/>
  <c r="BN212" i="6"/>
  <c r="BR212" i="6" s="1"/>
  <c r="AT212" i="6"/>
  <c r="M477" i="4"/>
  <c r="J477" i="4"/>
  <c r="O473" i="4"/>
  <c r="P473" i="4" s="1"/>
  <c r="N214" i="6" s="1"/>
  <c r="Q461" i="4" l="1"/>
  <c r="S461" i="4"/>
  <c r="BN213" i="6"/>
  <c r="BR213" i="6" s="1"/>
  <c r="AT213" i="6"/>
  <c r="M481" i="4"/>
  <c r="J481" i="4"/>
  <c r="R473" i="4"/>
  <c r="X214" i="6" s="1"/>
  <c r="AK214" i="6" s="1"/>
  <c r="AS214" i="6" s="1"/>
  <c r="O477" i="4"/>
  <c r="P477" i="4" s="1"/>
  <c r="N215" i="6" s="1"/>
  <c r="R477" i="4"/>
  <c r="X215" i="6" s="1"/>
  <c r="AK215" i="6" s="1"/>
  <c r="AS215" i="6" l="1"/>
  <c r="CA215" i="6"/>
  <c r="BW215" i="6"/>
  <c r="CG215" i="6" s="1"/>
  <c r="CK215" i="6"/>
  <c r="CU215" i="6" s="1"/>
  <c r="AB215" i="6"/>
  <c r="AF215" i="6" s="1"/>
  <c r="CO215" i="6"/>
  <c r="CO214" i="6"/>
  <c r="BW214" i="6"/>
  <c r="CG214" i="6" s="1"/>
  <c r="CA214" i="6"/>
  <c r="AB214" i="6"/>
  <c r="AF214" i="6" s="1"/>
  <c r="CK214" i="6"/>
  <c r="CU214" i="6" s="1"/>
  <c r="Q465" i="4"/>
  <c r="S465" i="4"/>
  <c r="M485" i="4"/>
  <c r="J485" i="4"/>
  <c r="O481" i="4"/>
  <c r="P481" i="4" s="1"/>
  <c r="N216" i="6" s="1"/>
  <c r="R481" i="4"/>
  <c r="X216" i="6" s="1"/>
  <c r="AK216" i="6" s="1"/>
  <c r="AS216" i="6" l="1"/>
  <c r="AB216" i="6"/>
  <c r="AF216" i="6" s="1"/>
  <c r="CA216" i="6"/>
  <c r="CK216" i="6"/>
  <c r="CU216" i="6" s="1"/>
  <c r="CO216" i="6"/>
  <c r="BW216" i="6"/>
  <c r="CG216" i="6" s="1"/>
  <c r="Q469" i="4"/>
  <c r="S469" i="4"/>
  <c r="AT214" i="6"/>
  <c r="BN214" i="6"/>
  <c r="BR214" i="6" s="1"/>
  <c r="AT215" i="6"/>
  <c r="BN215" i="6"/>
  <c r="BR215" i="6" s="1"/>
  <c r="M489" i="4"/>
  <c r="J489" i="4"/>
  <c r="O485" i="4"/>
  <c r="P485" i="4" s="1"/>
  <c r="N217" i="6" s="1"/>
  <c r="R485" i="4"/>
  <c r="X217" i="6" s="1"/>
  <c r="AK217" i="6" s="1"/>
  <c r="M493" i="4"/>
  <c r="AS217" i="6" l="1"/>
  <c r="CK217" i="6"/>
  <c r="CU217" i="6" s="1"/>
  <c r="CA217" i="6"/>
  <c r="BW217" i="6"/>
  <c r="CG217" i="6" s="1"/>
  <c r="AB217" i="6"/>
  <c r="AF217" i="6" s="1"/>
  <c r="CO217" i="6"/>
  <c r="Q473" i="4"/>
  <c r="S473" i="4"/>
  <c r="BN216" i="6"/>
  <c r="BR216" i="6" s="1"/>
  <c r="AT216" i="6"/>
  <c r="J493" i="4"/>
  <c r="O489" i="4"/>
  <c r="P489" i="4" s="1"/>
  <c r="N218" i="6" s="1"/>
  <c r="R489" i="4"/>
  <c r="X218" i="6" s="1"/>
  <c r="AK218" i="6" s="1"/>
  <c r="AS218" i="6" l="1"/>
  <c r="AB218" i="6"/>
  <c r="AF218" i="6" s="1"/>
  <c r="CA218" i="6"/>
  <c r="BW218" i="6"/>
  <c r="CG218" i="6" s="1"/>
  <c r="CK218" i="6"/>
  <c r="CU218" i="6" s="1"/>
  <c r="CO218" i="6"/>
  <c r="Q477" i="4"/>
  <c r="S477" i="4"/>
  <c r="BN217" i="6"/>
  <c r="BR217" i="6" s="1"/>
  <c r="AT217" i="6"/>
  <c r="M497" i="4"/>
  <c r="J497" i="4"/>
  <c r="R493" i="4"/>
  <c r="X219" i="6" s="1"/>
  <c r="AK219" i="6" s="1"/>
  <c r="O493" i="4"/>
  <c r="P493" i="4" s="1"/>
  <c r="N219" i="6" s="1"/>
  <c r="AS219" i="6" l="1"/>
  <c r="AB219" i="6"/>
  <c r="AF219" i="6" s="1"/>
  <c r="CA219" i="6"/>
  <c r="BW219" i="6"/>
  <c r="CG219" i="6" s="1"/>
  <c r="CO219" i="6"/>
  <c r="CK219" i="6"/>
  <c r="CU219" i="6" s="1"/>
  <c r="Q481" i="4"/>
  <c r="S481" i="4"/>
  <c r="AT218" i="6"/>
  <c r="BN218" i="6"/>
  <c r="BR218" i="6" s="1"/>
  <c r="M501" i="4"/>
  <c r="J501" i="4"/>
  <c r="R497" i="4"/>
  <c r="X220" i="6" s="1"/>
  <c r="AK220" i="6" s="1"/>
  <c r="O497" i="4"/>
  <c r="P497" i="4" s="1"/>
  <c r="N220" i="6" s="1"/>
  <c r="AS220" i="6" l="1"/>
  <c r="CK220" i="6"/>
  <c r="CU220" i="6" s="1"/>
  <c r="CA220" i="6"/>
  <c r="CO220" i="6"/>
  <c r="AB220" i="6"/>
  <c r="AF220" i="6" s="1"/>
  <c r="BW220" i="6"/>
  <c r="CG220" i="6" s="1"/>
  <c r="Q485" i="4"/>
  <c r="S485" i="4"/>
  <c r="AT219" i="6"/>
  <c r="BN219" i="6"/>
  <c r="BR219" i="6" s="1"/>
  <c r="M505" i="4"/>
  <c r="J505" i="4"/>
  <c r="O501" i="4"/>
  <c r="P501" i="4" s="1"/>
  <c r="N221" i="6" s="1"/>
  <c r="R501" i="4"/>
  <c r="X221" i="6" s="1"/>
  <c r="AK221" i="6" s="1"/>
  <c r="AS221" i="6" l="1"/>
  <c r="CA221" i="6"/>
  <c r="AB221" i="6"/>
  <c r="AF221" i="6" s="1"/>
  <c r="CO221" i="6"/>
  <c r="BW221" i="6"/>
  <c r="CG221" i="6" s="1"/>
  <c r="CK221" i="6"/>
  <c r="CU221" i="6" s="1"/>
  <c r="Q489" i="4"/>
  <c r="S489" i="4"/>
  <c r="BN220" i="6"/>
  <c r="BR220" i="6" s="1"/>
  <c r="AT220" i="6"/>
  <c r="M509" i="4"/>
  <c r="R505" i="4"/>
  <c r="X222" i="6" s="1"/>
  <c r="AK222" i="6" s="1"/>
  <c r="J509" i="4"/>
  <c r="O505" i="4"/>
  <c r="P505" i="4" s="1"/>
  <c r="N222" i="6" s="1"/>
  <c r="AS222" i="6" l="1"/>
  <c r="Q493" i="4"/>
  <c r="S493" i="4"/>
  <c r="CK222" i="6"/>
  <c r="CU222" i="6" s="1"/>
  <c r="CO222" i="6"/>
  <c r="CA222" i="6"/>
  <c r="AB222" i="6"/>
  <c r="AF222" i="6" s="1"/>
  <c r="BW222" i="6"/>
  <c r="CG222" i="6" s="1"/>
  <c r="BN221" i="6"/>
  <c r="BR221" i="6" s="1"/>
  <c r="AT221" i="6"/>
  <c r="M513" i="4"/>
  <c r="J513" i="4"/>
  <c r="R509" i="4"/>
  <c r="X223" i="6" s="1"/>
  <c r="AK223" i="6" s="1"/>
  <c r="O509" i="4"/>
  <c r="P509" i="4" s="1"/>
  <c r="N223" i="6" s="1"/>
  <c r="AS223" i="6" l="1"/>
  <c r="CA223" i="6"/>
  <c r="CO223" i="6"/>
  <c r="CK223" i="6"/>
  <c r="CU223" i="6" s="1"/>
  <c r="BW223" i="6"/>
  <c r="CG223" i="6" s="1"/>
  <c r="AB223" i="6"/>
  <c r="AF223" i="6" s="1"/>
  <c r="Q497" i="4"/>
  <c r="S497" i="4"/>
  <c r="BN222" i="6"/>
  <c r="BR222" i="6" s="1"/>
  <c r="AT222" i="6"/>
  <c r="M517" i="4"/>
  <c r="J517" i="4"/>
  <c r="R513" i="4"/>
  <c r="X224" i="6" s="1"/>
  <c r="AK224" i="6" s="1"/>
  <c r="O513" i="4"/>
  <c r="P513" i="4" s="1"/>
  <c r="N224" i="6" s="1"/>
  <c r="AS224" i="6" l="1"/>
  <c r="Q501" i="4"/>
  <c r="S501" i="4"/>
  <c r="BW224" i="6"/>
  <c r="CG224" i="6" s="1"/>
  <c r="CK224" i="6"/>
  <c r="CU224" i="6" s="1"/>
  <c r="AB224" i="6"/>
  <c r="AF224" i="6" s="1"/>
  <c r="CO224" i="6"/>
  <c r="CA224" i="6"/>
  <c r="BN223" i="6"/>
  <c r="BR223" i="6" s="1"/>
  <c r="AT223" i="6"/>
  <c r="M521" i="4"/>
  <c r="J521" i="4"/>
  <c r="R517" i="4"/>
  <c r="X225" i="6" s="1"/>
  <c r="AK225" i="6" s="1"/>
  <c r="O517" i="4"/>
  <c r="P517" i="4" s="1"/>
  <c r="N225" i="6" s="1"/>
  <c r="AS225" i="6" l="1"/>
  <c r="BW225" i="6"/>
  <c r="CG225" i="6" s="1"/>
  <c r="CO225" i="6"/>
  <c r="CA225" i="6"/>
  <c r="CK225" i="6"/>
  <c r="CU225" i="6" s="1"/>
  <c r="AB225" i="6"/>
  <c r="AF225" i="6" s="1"/>
  <c r="Q505" i="4"/>
  <c r="S505" i="4"/>
  <c r="BN224" i="6"/>
  <c r="BR224" i="6" s="1"/>
  <c r="AT224" i="6"/>
  <c r="M525" i="4"/>
  <c r="J525" i="4"/>
  <c r="R521" i="4"/>
  <c r="X226" i="6" s="1"/>
  <c r="AK226" i="6" s="1"/>
  <c r="O521" i="4"/>
  <c r="P521" i="4" s="1"/>
  <c r="N226" i="6" s="1"/>
  <c r="M529" i="4"/>
  <c r="AS226" i="6" l="1"/>
  <c r="CK226" i="6"/>
  <c r="CU226" i="6" s="1"/>
  <c r="CA226" i="6"/>
  <c r="BW226" i="6"/>
  <c r="CG226" i="6" s="1"/>
  <c r="CO226" i="6"/>
  <c r="AB226" i="6"/>
  <c r="AF226" i="6" s="1"/>
  <c r="Q509" i="4"/>
  <c r="S509" i="4"/>
  <c r="AT225" i="6"/>
  <c r="BN225" i="6"/>
  <c r="BR225" i="6" s="1"/>
  <c r="J529" i="4"/>
  <c r="R525" i="4"/>
  <c r="X227" i="6" s="1"/>
  <c r="AK227" i="6" s="1"/>
  <c r="O525" i="4"/>
  <c r="P525" i="4" s="1"/>
  <c r="N227" i="6" s="1"/>
  <c r="AS227" i="6" l="1"/>
  <c r="CK227" i="6"/>
  <c r="CU227" i="6" s="1"/>
  <c r="CA227" i="6"/>
  <c r="CO227" i="6"/>
  <c r="AB227" i="6"/>
  <c r="AF227" i="6" s="1"/>
  <c r="BW227" i="6"/>
  <c r="CG227" i="6" s="1"/>
  <c r="Q513" i="4"/>
  <c r="S513" i="4"/>
  <c r="AT226" i="6"/>
  <c r="BN226" i="6"/>
  <c r="BR226" i="6" s="1"/>
  <c r="M533" i="4"/>
  <c r="J533" i="4"/>
  <c r="O529" i="4"/>
  <c r="P529" i="4" s="1"/>
  <c r="N228" i="6" s="1"/>
  <c r="R529" i="4"/>
  <c r="X228" i="6" s="1"/>
  <c r="AK228" i="6" s="1"/>
  <c r="AS228" i="6" l="1"/>
  <c r="CA228" i="6"/>
  <c r="CK228" i="6"/>
  <c r="CU228" i="6" s="1"/>
  <c r="AB228" i="6"/>
  <c r="AF228" i="6" s="1"/>
  <c r="BW228" i="6"/>
  <c r="CG228" i="6" s="1"/>
  <c r="CO228" i="6"/>
  <c r="Q517" i="4"/>
  <c r="S517" i="4"/>
  <c r="AT227" i="6"/>
  <c r="BN227" i="6"/>
  <c r="BR227" i="6" s="1"/>
  <c r="M537" i="4"/>
  <c r="J537" i="4"/>
  <c r="O533" i="4"/>
  <c r="P533" i="4" s="1"/>
  <c r="N229" i="6" s="1"/>
  <c r="R533" i="4"/>
  <c r="X229" i="6" s="1"/>
  <c r="AK229" i="6" s="1"/>
  <c r="AS229" i="6" l="1"/>
  <c r="CK229" i="6"/>
  <c r="CU229" i="6" s="1"/>
  <c r="CO229" i="6"/>
  <c r="BW229" i="6"/>
  <c r="CG229" i="6" s="1"/>
  <c r="AB229" i="6"/>
  <c r="AF229" i="6" s="1"/>
  <c r="CA229" i="6"/>
  <c r="Q521" i="4"/>
  <c r="S521" i="4"/>
  <c r="AT228" i="6"/>
  <c r="BN228" i="6"/>
  <c r="BR228" i="6" s="1"/>
  <c r="M541" i="4"/>
  <c r="J541" i="4"/>
  <c r="M545" i="4"/>
  <c r="R537" i="4"/>
  <c r="X230" i="6" s="1"/>
  <c r="AK230" i="6" s="1"/>
  <c r="O537" i="4"/>
  <c r="P537" i="4" s="1"/>
  <c r="N230" i="6" s="1"/>
  <c r="AS230" i="6" l="1"/>
  <c r="CO230" i="6"/>
  <c r="CA230" i="6"/>
  <c r="BW230" i="6"/>
  <c r="CG230" i="6" s="1"/>
  <c r="CK230" i="6"/>
  <c r="CU230" i="6" s="1"/>
  <c r="AB230" i="6"/>
  <c r="AF230" i="6" s="1"/>
  <c r="Q525" i="4"/>
  <c r="S525" i="4"/>
  <c r="AT229" i="6"/>
  <c r="BN229" i="6"/>
  <c r="BR229" i="6" s="1"/>
  <c r="J545" i="4"/>
  <c r="O541" i="4"/>
  <c r="P541" i="4" s="1"/>
  <c r="N231" i="6" s="1"/>
  <c r="R541" i="4"/>
  <c r="X231" i="6" s="1"/>
  <c r="AK231" i="6" s="1"/>
  <c r="AS231" i="6" l="1"/>
  <c r="CO231" i="6"/>
  <c r="CK231" i="6"/>
  <c r="CU231" i="6" s="1"/>
  <c r="CA231" i="6"/>
  <c r="AB231" i="6"/>
  <c r="AF231" i="6" s="1"/>
  <c r="BW231" i="6"/>
  <c r="CG231" i="6" s="1"/>
  <c r="Q529" i="4"/>
  <c r="S529" i="4"/>
  <c r="AT230" i="6"/>
  <c r="BN230" i="6"/>
  <c r="BR230" i="6" s="1"/>
  <c r="M549" i="4"/>
  <c r="J549" i="4"/>
  <c r="M553" i="4"/>
  <c r="O545" i="4"/>
  <c r="P545" i="4" s="1"/>
  <c r="N232" i="6" s="1"/>
  <c r="R545" i="4"/>
  <c r="X232" i="6" s="1"/>
  <c r="AK232" i="6" s="1"/>
  <c r="AS232" i="6" l="1"/>
  <c r="AB232" i="6"/>
  <c r="AF232" i="6" s="1"/>
  <c r="CO232" i="6"/>
  <c r="CA232" i="6"/>
  <c r="CK232" i="6"/>
  <c r="CU232" i="6" s="1"/>
  <c r="BW232" i="6"/>
  <c r="CG232" i="6" s="1"/>
  <c r="Q533" i="4"/>
  <c r="S533" i="4"/>
  <c r="AT231" i="6"/>
  <c r="BN231" i="6"/>
  <c r="BR231" i="6" s="1"/>
  <c r="J553" i="4"/>
  <c r="O549" i="4"/>
  <c r="P549" i="4" s="1"/>
  <c r="N233" i="6" s="1"/>
  <c r="R549" i="4"/>
  <c r="X233" i="6" s="1"/>
  <c r="AK233" i="6" s="1"/>
  <c r="AS233" i="6" l="1"/>
  <c r="CK233" i="6"/>
  <c r="CU233" i="6" s="1"/>
  <c r="BW233" i="6"/>
  <c r="CG233" i="6" s="1"/>
  <c r="CO233" i="6"/>
  <c r="AB233" i="6"/>
  <c r="AF233" i="6" s="1"/>
  <c r="CA233" i="6"/>
  <c r="Q537" i="4"/>
  <c r="S537" i="4"/>
  <c r="AT232" i="6"/>
  <c r="BN232" i="6"/>
  <c r="BR232" i="6" s="1"/>
  <c r="M557" i="4"/>
  <c r="J557" i="4"/>
  <c r="O553" i="4"/>
  <c r="P553" i="4" s="1"/>
  <c r="N234" i="6" s="1"/>
  <c r="R553" i="4"/>
  <c r="X234" i="6" s="1"/>
  <c r="AK234" i="6" s="1"/>
  <c r="AS234" i="6" l="1"/>
  <c r="AB234" i="6"/>
  <c r="AF234" i="6" s="1"/>
  <c r="CK234" i="6"/>
  <c r="CU234" i="6" s="1"/>
  <c r="BW234" i="6"/>
  <c r="CG234" i="6" s="1"/>
  <c r="CO234" i="6"/>
  <c r="CA234" i="6"/>
  <c r="S545" i="4"/>
  <c r="Q545" i="4"/>
  <c r="Q541" i="4"/>
  <c r="S541" i="4"/>
  <c r="BN233" i="6"/>
  <c r="BR233" i="6" s="1"/>
  <c r="AT233" i="6"/>
  <c r="M561" i="4"/>
  <c r="J561" i="4"/>
  <c r="R557" i="4"/>
  <c r="X235" i="6" s="1"/>
  <c r="AK235" i="6" s="1"/>
  <c r="O557" i="4"/>
  <c r="P557" i="4" s="1"/>
  <c r="N235" i="6" s="1"/>
  <c r="AS235" i="6" l="1"/>
  <c r="CK235" i="6"/>
  <c r="CU235" i="6" s="1"/>
  <c r="BW235" i="6"/>
  <c r="CG235" i="6" s="1"/>
  <c r="AB235" i="6"/>
  <c r="AF235" i="6" s="1"/>
  <c r="CA235" i="6"/>
  <c r="CO235" i="6"/>
  <c r="AT234" i="6"/>
  <c r="BN234" i="6"/>
  <c r="BR234" i="6" s="1"/>
  <c r="M565" i="4"/>
  <c r="J565" i="4"/>
  <c r="O561" i="4"/>
  <c r="P561" i="4" s="1"/>
  <c r="N236" i="6" s="1"/>
  <c r="R561" i="4"/>
  <c r="X236" i="6" s="1"/>
  <c r="AK236" i="6" s="1"/>
  <c r="M569" i="4"/>
  <c r="AS236" i="6" l="1"/>
  <c r="BW236" i="6"/>
  <c r="CG236" i="6" s="1"/>
  <c r="CK236" i="6"/>
  <c r="CU236" i="6" s="1"/>
  <c r="CO236" i="6"/>
  <c r="AB236" i="6"/>
  <c r="AF236" i="6" s="1"/>
  <c r="CA236" i="6"/>
  <c r="Q549" i="4"/>
  <c r="S549" i="4"/>
  <c r="AT235" i="6"/>
  <c r="BN235" i="6"/>
  <c r="BR235" i="6" s="1"/>
  <c r="J569" i="4"/>
  <c r="R565" i="4"/>
  <c r="X237" i="6" s="1"/>
  <c r="AK237" i="6" s="1"/>
  <c r="O565" i="4"/>
  <c r="P565" i="4" s="1"/>
  <c r="N237" i="6" s="1"/>
  <c r="AS237" i="6" l="1"/>
  <c r="AB237" i="6"/>
  <c r="AF237" i="6" s="1"/>
  <c r="CO237" i="6"/>
  <c r="BW237" i="6"/>
  <c r="CG237" i="6" s="1"/>
  <c r="CA237" i="6"/>
  <c r="CK237" i="6"/>
  <c r="CU237" i="6" s="1"/>
  <c r="Q553" i="4"/>
  <c r="S553" i="4"/>
  <c r="AT236" i="6"/>
  <c r="BN236" i="6"/>
  <c r="BR236" i="6" s="1"/>
  <c r="M573" i="4"/>
  <c r="J573" i="4"/>
  <c r="R569" i="4"/>
  <c r="X238" i="6" s="1"/>
  <c r="AK238" i="6" s="1"/>
  <c r="O569" i="4"/>
  <c r="P569" i="4" s="1"/>
  <c r="N238" i="6" s="1"/>
  <c r="AS238" i="6" l="1"/>
  <c r="CK238" i="6"/>
  <c r="CU238" i="6" s="1"/>
  <c r="AB238" i="6"/>
  <c r="AF238" i="6" s="1"/>
  <c r="CO238" i="6"/>
  <c r="BW238" i="6"/>
  <c r="CG238" i="6" s="1"/>
  <c r="CA238" i="6"/>
  <c r="Q557" i="4"/>
  <c r="S557" i="4"/>
  <c r="AT237" i="6"/>
  <c r="BN237" i="6"/>
  <c r="BR237" i="6" s="1"/>
  <c r="M577" i="4"/>
  <c r="J577" i="4"/>
  <c r="O573" i="4"/>
  <c r="P573" i="4" s="1"/>
  <c r="N239" i="6" s="1"/>
  <c r="R573" i="4"/>
  <c r="X239" i="6" s="1"/>
  <c r="AK239" i="6" s="1"/>
  <c r="AS239" i="6" l="1"/>
  <c r="CA239" i="6"/>
  <c r="CK239" i="6"/>
  <c r="CU239" i="6" s="1"/>
  <c r="CO239" i="6"/>
  <c r="BW239" i="6"/>
  <c r="CG239" i="6" s="1"/>
  <c r="AB239" i="6"/>
  <c r="AF239" i="6" s="1"/>
  <c r="Q561" i="4"/>
  <c r="S561" i="4"/>
  <c r="AT238" i="6"/>
  <c r="BN238" i="6"/>
  <c r="BR238" i="6" s="1"/>
  <c r="M581" i="4"/>
  <c r="J581" i="4"/>
  <c r="R577" i="4"/>
  <c r="X240" i="6" s="1"/>
  <c r="AK240" i="6" s="1"/>
  <c r="O577" i="4"/>
  <c r="P577" i="4" s="1"/>
  <c r="N240" i="6" s="1"/>
  <c r="AS240" i="6" l="1"/>
  <c r="BW240" i="6"/>
  <c r="CG240" i="6" s="1"/>
  <c r="CA240" i="6"/>
  <c r="AB240" i="6"/>
  <c r="AF240" i="6" s="1"/>
  <c r="CK240" i="6"/>
  <c r="CU240" i="6" s="1"/>
  <c r="CO240" i="6"/>
  <c r="Q565" i="4"/>
  <c r="S565" i="4"/>
  <c r="AT239" i="6"/>
  <c r="BN239" i="6"/>
  <c r="BR239" i="6" s="1"/>
  <c r="M585" i="4"/>
  <c r="J585" i="4"/>
  <c r="R581" i="4"/>
  <c r="X241" i="6" s="1"/>
  <c r="AK241" i="6" s="1"/>
  <c r="O581" i="4"/>
  <c r="P581" i="4" s="1"/>
  <c r="N241" i="6" s="1"/>
  <c r="AS241" i="6" l="1"/>
  <c r="AB241" i="6"/>
  <c r="AF241" i="6" s="1"/>
  <c r="BW241" i="6"/>
  <c r="CG241" i="6" s="1"/>
  <c r="CK241" i="6"/>
  <c r="CU241" i="6" s="1"/>
  <c r="CA241" i="6"/>
  <c r="CO241" i="6"/>
  <c r="Q569" i="4"/>
  <c r="S569" i="4"/>
  <c r="BN240" i="6"/>
  <c r="BR240" i="6" s="1"/>
  <c r="AT240" i="6"/>
  <c r="M589" i="4"/>
  <c r="J589" i="4"/>
  <c r="O585" i="4"/>
  <c r="P585" i="4" s="1"/>
  <c r="N242" i="6" s="1"/>
  <c r="R585" i="4"/>
  <c r="X242" i="6" s="1"/>
  <c r="AK242" i="6" s="1"/>
  <c r="AS242" i="6" l="1"/>
  <c r="BW242" i="6"/>
  <c r="CG242" i="6" s="1"/>
  <c r="AB242" i="6"/>
  <c r="AF242" i="6" s="1"/>
  <c r="CA242" i="6"/>
  <c r="CO242" i="6"/>
  <c r="CK242" i="6"/>
  <c r="CU242" i="6" s="1"/>
  <c r="Q573" i="4"/>
  <c r="S573" i="4"/>
  <c r="BN241" i="6"/>
  <c r="BR241" i="6" s="1"/>
  <c r="AT241" i="6"/>
  <c r="M593" i="4"/>
  <c r="J593" i="4"/>
  <c r="R589" i="4"/>
  <c r="X173" i="6" s="1"/>
  <c r="AK173" i="6" s="1"/>
  <c r="O589" i="4"/>
  <c r="M597" i="4"/>
  <c r="P589" i="4" l="1"/>
  <c r="N173" i="6" s="1"/>
  <c r="Q577" i="4"/>
  <c r="S577" i="4"/>
  <c r="AT242" i="6"/>
  <c r="BN242" i="6"/>
  <c r="BR242" i="6" s="1"/>
  <c r="J597" i="4"/>
  <c r="O597" i="4"/>
  <c r="P597" i="4" s="1"/>
  <c r="N244" i="6" s="1"/>
  <c r="R593" i="4"/>
  <c r="X243" i="6" s="1"/>
  <c r="AK243" i="6" s="1"/>
  <c r="O593" i="4"/>
  <c r="P593" i="4" s="1"/>
  <c r="N243" i="6" s="1"/>
  <c r="CK173" i="6" l="1"/>
  <c r="CU173" i="6" s="1"/>
  <c r="BW173" i="6"/>
  <c r="CG173" i="6" s="1"/>
  <c r="AB173" i="6"/>
  <c r="AF173" i="6" s="1"/>
  <c r="CA173" i="6"/>
  <c r="AS173" i="6"/>
  <c r="BN173" i="6" s="1"/>
  <c r="BR173" i="6" s="1"/>
  <c r="CO173" i="6"/>
  <c r="AS243" i="6"/>
  <c r="CO243" i="6"/>
  <c r="CK243" i="6"/>
  <c r="CU243" i="6" s="1"/>
  <c r="BW243" i="6"/>
  <c r="CG243" i="6" s="1"/>
  <c r="CA243" i="6"/>
  <c r="AB243" i="6"/>
  <c r="AF243" i="6" s="1"/>
  <c r="Q581" i="4"/>
  <c r="S581" i="4"/>
  <c r="M601" i="4"/>
  <c r="J601" i="4"/>
  <c r="R597" i="4"/>
  <c r="X244" i="6" s="1"/>
  <c r="AK244" i="6" s="1"/>
  <c r="AS244" i="6" s="1"/>
  <c r="AT173" i="6" l="1"/>
  <c r="CA244" i="6"/>
  <c r="AB244" i="6"/>
  <c r="AF244" i="6" s="1"/>
  <c r="CK244" i="6"/>
  <c r="CU244" i="6" s="1"/>
  <c r="CO244" i="6"/>
  <c r="BW244" i="6"/>
  <c r="CG244" i="6" s="1"/>
  <c r="Q585" i="4"/>
  <c r="S585" i="4"/>
  <c r="BN243" i="6"/>
  <c r="BR243" i="6" s="1"/>
  <c r="AT243" i="6"/>
  <c r="M605" i="4"/>
  <c r="J605" i="4"/>
  <c r="R601" i="4"/>
  <c r="X245" i="6" s="1"/>
  <c r="AK245" i="6" s="1"/>
  <c r="O601" i="4"/>
  <c r="P601" i="4" s="1"/>
  <c r="N245" i="6" s="1"/>
  <c r="M609" i="4"/>
  <c r="AS245" i="6" l="1"/>
  <c r="BW245" i="6"/>
  <c r="CG245" i="6" s="1"/>
  <c r="CO245" i="6"/>
  <c r="CA245" i="6"/>
  <c r="AB245" i="6"/>
  <c r="AF245" i="6" s="1"/>
  <c r="CK245" i="6"/>
  <c r="CU245" i="6" s="1"/>
  <c r="Q589" i="4"/>
  <c r="S589" i="4"/>
  <c r="BN244" i="6"/>
  <c r="BR244" i="6" s="1"/>
  <c r="AT244" i="6"/>
  <c r="J609" i="4"/>
  <c r="M613" i="4"/>
  <c r="O605" i="4"/>
  <c r="P605" i="4" s="1"/>
  <c r="N246" i="6" s="1"/>
  <c r="R605" i="4"/>
  <c r="X246" i="6" s="1"/>
  <c r="AK246" i="6" s="1"/>
  <c r="AS246" i="6" l="1"/>
  <c r="CO246" i="6"/>
  <c r="BW246" i="6"/>
  <c r="CG246" i="6" s="1"/>
  <c r="CA246" i="6"/>
  <c r="AB246" i="6"/>
  <c r="AF246" i="6" s="1"/>
  <c r="CK246" i="6"/>
  <c r="CU246" i="6" s="1"/>
  <c r="Q597" i="4"/>
  <c r="S597" i="4"/>
  <c r="Q593" i="4"/>
  <c r="S593" i="4"/>
  <c r="AT245" i="6"/>
  <c r="BN245" i="6"/>
  <c r="BR245" i="6" s="1"/>
  <c r="J613" i="4"/>
  <c r="O609" i="4"/>
  <c r="P609" i="4" s="1"/>
  <c r="N247" i="6" s="1"/>
  <c r="BN246" i="6" l="1"/>
  <c r="BR246" i="6" s="1"/>
  <c r="AT246" i="6"/>
  <c r="M617" i="4"/>
  <c r="J617" i="4"/>
  <c r="R609" i="4"/>
  <c r="X247" i="6" s="1"/>
  <c r="AK247" i="6" s="1"/>
  <c r="AS247" i="6" s="1"/>
  <c r="R613" i="4"/>
  <c r="X191" i="6" s="1"/>
  <c r="AK191" i="6" s="1"/>
  <c r="O613" i="4"/>
  <c r="P613" i="4" s="1"/>
  <c r="N191" i="6" s="1"/>
  <c r="AS191" i="6" l="1"/>
  <c r="CO191" i="6"/>
  <c r="BW191" i="6"/>
  <c r="CG191" i="6" s="1"/>
  <c r="AB191" i="6"/>
  <c r="AF191" i="6" s="1"/>
  <c r="CA191" i="6"/>
  <c r="CK191" i="6"/>
  <c r="CU191" i="6" s="1"/>
  <c r="Q601" i="4"/>
  <c r="S601" i="4"/>
  <c r="BW247" i="6"/>
  <c r="CG247" i="6" s="1"/>
  <c r="CK247" i="6"/>
  <c r="CU247" i="6" s="1"/>
  <c r="CA247" i="6"/>
  <c r="AB247" i="6"/>
  <c r="AF247" i="6" s="1"/>
  <c r="CO247" i="6"/>
  <c r="M621" i="4"/>
  <c r="J621" i="4"/>
  <c r="R617" i="4"/>
  <c r="X171" i="6" s="1"/>
  <c r="AK171" i="6" s="1"/>
  <c r="O617" i="4"/>
  <c r="P617" i="4" s="1"/>
  <c r="N171" i="6" s="1"/>
  <c r="AS171" i="6" l="1"/>
  <c r="CA171" i="6"/>
  <c r="CK171" i="6"/>
  <c r="CU171" i="6" s="1"/>
  <c r="CO171" i="6"/>
  <c r="BW171" i="6"/>
  <c r="CG171" i="6" s="1"/>
  <c r="AB171" i="6"/>
  <c r="AF171" i="6" s="1"/>
  <c r="Q605" i="4"/>
  <c r="S605" i="4"/>
  <c r="BN247" i="6"/>
  <c r="BR247" i="6" s="1"/>
  <c r="AT247" i="6"/>
  <c r="BN191" i="6"/>
  <c r="BR191" i="6" s="1"/>
  <c r="AT191" i="6"/>
  <c r="M625" i="4"/>
  <c r="J625" i="4"/>
  <c r="M629" i="4"/>
  <c r="O621" i="4"/>
  <c r="P621" i="4" s="1"/>
  <c r="N248" i="6" s="1"/>
  <c r="R621" i="4"/>
  <c r="X248" i="6" s="1"/>
  <c r="AK248" i="6" s="1"/>
  <c r="AS248" i="6" l="1"/>
  <c r="CK248" i="6"/>
  <c r="CU248" i="6" s="1"/>
  <c r="CA248" i="6"/>
  <c r="BW248" i="6"/>
  <c r="CG248" i="6" s="1"/>
  <c r="CO248" i="6"/>
  <c r="AB248" i="6"/>
  <c r="AF248" i="6" s="1"/>
  <c r="S609" i="4"/>
  <c r="Q609" i="4"/>
  <c r="BN171" i="6"/>
  <c r="BR171" i="6" s="1"/>
  <c r="AT171" i="6"/>
  <c r="J629" i="4"/>
  <c r="O625" i="4"/>
  <c r="P625" i="4" s="1"/>
  <c r="N249" i="6" s="1"/>
  <c r="R625" i="4"/>
  <c r="X249" i="6" s="1"/>
  <c r="AK249" i="6" s="1"/>
  <c r="AS249" i="6" l="1"/>
  <c r="CA249" i="6"/>
  <c r="AB249" i="6"/>
  <c r="AF249" i="6" s="1"/>
  <c r="CK249" i="6"/>
  <c r="CU249" i="6" s="1"/>
  <c r="CO249" i="6"/>
  <c r="BW249" i="6"/>
  <c r="CG249" i="6" s="1"/>
  <c r="Q613" i="4"/>
  <c r="S613" i="4"/>
  <c r="BN248" i="6"/>
  <c r="BR248" i="6" s="1"/>
  <c r="AT248" i="6"/>
  <c r="M633" i="4"/>
  <c r="J633" i="4"/>
  <c r="R629" i="4"/>
  <c r="O629" i="4"/>
  <c r="P629" i="4" s="1"/>
  <c r="N250" i="6" s="1"/>
  <c r="AS250" i="6" l="1"/>
  <c r="BW250" i="6"/>
  <c r="CK250" i="6"/>
  <c r="CA250" i="6"/>
  <c r="CG250" i="6" s="1"/>
  <c r="CO250" i="6"/>
  <c r="AB250" i="6"/>
  <c r="AF250" i="6" s="1"/>
  <c r="Q617" i="4"/>
  <c r="S617" i="4"/>
  <c r="AT249" i="6"/>
  <c r="BN249" i="6"/>
  <c r="BR249" i="6" s="1"/>
  <c r="M637" i="4"/>
  <c r="J637" i="4"/>
  <c r="O633" i="4"/>
  <c r="P633" i="4" s="1"/>
  <c r="N251" i="6" s="1"/>
  <c r="R633" i="4"/>
  <c r="X251" i="6" s="1"/>
  <c r="AK251" i="6" s="1"/>
  <c r="AS251" i="6" l="1"/>
  <c r="CU250" i="6"/>
  <c r="CK251" i="6"/>
  <c r="CA251" i="6"/>
  <c r="AB251" i="6"/>
  <c r="AF251" i="6" s="1"/>
  <c r="CO251" i="6"/>
  <c r="BW251" i="6"/>
  <c r="Q621" i="4"/>
  <c r="S621" i="4"/>
  <c r="AT250" i="6"/>
  <c r="BN250" i="6"/>
  <c r="BR250" i="6" s="1"/>
  <c r="M641" i="4"/>
  <c r="J641" i="4"/>
  <c r="O637" i="4"/>
  <c r="P637" i="4" s="1"/>
  <c r="N252" i="6" s="1"/>
  <c r="R637" i="4"/>
  <c r="X252" i="6" s="1"/>
  <c r="AK252" i="6" s="1"/>
  <c r="AS252" i="6" l="1"/>
  <c r="CG251" i="6"/>
  <c r="CU251" i="6"/>
  <c r="CK252" i="6"/>
  <c r="BW252" i="6"/>
  <c r="CA252" i="6"/>
  <c r="CO252" i="6"/>
  <c r="AB252" i="6"/>
  <c r="AF252" i="6" s="1"/>
  <c r="Q625" i="4"/>
  <c r="S625" i="4"/>
  <c r="AT251" i="6"/>
  <c r="BN251" i="6"/>
  <c r="BR251" i="6" s="1"/>
  <c r="M645" i="4"/>
  <c r="J645" i="4"/>
  <c r="O641" i="4"/>
  <c r="P641" i="4" s="1"/>
  <c r="N253" i="6" s="1"/>
  <c r="R641" i="4"/>
  <c r="X253" i="6" s="1"/>
  <c r="AK253" i="6" s="1"/>
  <c r="AS253" i="6" l="1"/>
  <c r="CG252" i="6"/>
  <c r="CU252" i="6"/>
  <c r="CA253" i="6"/>
  <c r="AB253" i="6"/>
  <c r="AF253" i="6" s="1"/>
  <c r="CK253" i="6"/>
  <c r="CO253" i="6"/>
  <c r="BW253" i="6"/>
  <c r="Q629" i="4"/>
  <c r="S629" i="4"/>
  <c r="BN252" i="6"/>
  <c r="BR252" i="6" s="1"/>
  <c r="AT252" i="6"/>
  <c r="M649" i="4"/>
  <c r="J649" i="4"/>
  <c r="O645" i="4"/>
  <c r="P645" i="4" s="1"/>
  <c r="N445" i="6" s="1"/>
  <c r="R645" i="4"/>
  <c r="AS445" i="6" l="1"/>
  <c r="CU253" i="6"/>
  <c r="CG253" i="6"/>
  <c r="AB445" i="6"/>
  <c r="AF445" i="6" s="1"/>
  <c r="BW445" i="6"/>
  <c r="CG445" i="6" s="1"/>
  <c r="CA445" i="6"/>
  <c r="CK445" i="6"/>
  <c r="CU445" i="6" s="1"/>
  <c r="CO445" i="6"/>
  <c r="Q633" i="4"/>
  <c r="S633" i="4"/>
  <c r="AT253" i="6"/>
  <c r="BN253" i="6"/>
  <c r="BR253" i="6" s="1"/>
  <c r="M653" i="4"/>
  <c r="J653" i="4"/>
  <c r="R649" i="4"/>
  <c r="O649" i="4"/>
  <c r="P649" i="4" s="1"/>
  <c r="N444" i="6" s="1"/>
  <c r="AS444" i="6" l="1"/>
  <c r="CA444" i="6"/>
  <c r="BW444" i="6"/>
  <c r="CG444" i="6" s="1"/>
  <c r="AB444" i="6"/>
  <c r="AF444" i="6" s="1"/>
  <c r="CK444" i="6"/>
  <c r="CU444" i="6" s="1"/>
  <c r="CO444" i="6"/>
  <c r="Q637" i="4"/>
  <c r="S637" i="4"/>
  <c r="AT445" i="6"/>
  <c r="BN445" i="6"/>
  <c r="BR445" i="6" s="1"/>
  <c r="M657" i="4"/>
  <c r="J657" i="4"/>
  <c r="O653" i="4"/>
  <c r="P653" i="4" s="1"/>
  <c r="N254" i="6" s="1"/>
  <c r="R653" i="4"/>
  <c r="X254" i="6" s="1"/>
  <c r="AK254" i="6" s="1"/>
  <c r="M661" i="4"/>
  <c r="AS254" i="6" l="1"/>
  <c r="CA254" i="6"/>
  <c r="CK254" i="6"/>
  <c r="CU254" i="6" s="1"/>
  <c r="AB254" i="6"/>
  <c r="AF254" i="6" s="1"/>
  <c r="CO254" i="6"/>
  <c r="BW254" i="6"/>
  <c r="CG254" i="6" s="1"/>
  <c r="Q641" i="4"/>
  <c r="S641" i="4"/>
  <c r="BN444" i="6"/>
  <c r="BR444" i="6" s="1"/>
  <c r="AT444" i="6"/>
  <c r="J661" i="4"/>
  <c r="R657" i="4"/>
  <c r="X255" i="6" s="1"/>
  <c r="AK255" i="6" s="1"/>
  <c r="Q645" i="4" l="1"/>
  <c r="S645" i="4"/>
  <c r="AT254" i="6"/>
  <c r="BN254" i="6"/>
  <c r="BR254" i="6" s="1"/>
  <c r="M665" i="4"/>
  <c r="J665" i="4"/>
  <c r="O657" i="4"/>
  <c r="P657" i="4" s="1"/>
  <c r="N255" i="6" s="1"/>
  <c r="M669" i="4"/>
  <c r="R661" i="4"/>
  <c r="X256" i="6" s="1"/>
  <c r="AK256" i="6" s="1"/>
  <c r="O661" i="4"/>
  <c r="P661" i="4" s="1"/>
  <c r="N256" i="6" s="1"/>
  <c r="AS256" i="6" l="1"/>
  <c r="AB255" i="6"/>
  <c r="AF255" i="6" s="1"/>
  <c r="AS255" i="6"/>
  <c r="BW255" i="6"/>
  <c r="CG255" i="6" s="1"/>
  <c r="CK255" i="6"/>
  <c r="CU255" i="6" s="1"/>
  <c r="CA255" i="6"/>
  <c r="CO255" i="6"/>
  <c r="CO256" i="6"/>
  <c r="AB256" i="6"/>
  <c r="AF256" i="6" s="1"/>
  <c r="BW256" i="6"/>
  <c r="CG256" i="6" s="1"/>
  <c r="CK256" i="6"/>
  <c r="CU256" i="6" s="1"/>
  <c r="CA256" i="6"/>
  <c r="Q649" i="4"/>
  <c r="S649" i="4"/>
  <c r="J669" i="4"/>
  <c r="R665" i="4"/>
  <c r="X257" i="6" s="1"/>
  <c r="AK257" i="6" s="1"/>
  <c r="O665" i="4"/>
  <c r="P665" i="4" s="1"/>
  <c r="N257" i="6" s="1"/>
  <c r="AT255" i="6" l="1"/>
  <c r="AS257" i="6"/>
  <c r="BN255" i="6"/>
  <c r="BR255" i="6" s="1"/>
  <c r="BW257" i="6"/>
  <c r="CG257" i="6" s="1"/>
  <c r="CO257" i="6"/>
  <c r="CK257" i="6"/>
  <c r="CU257" i="6" s="1"/>
  <c r="AB257" i="6"/>
  <c r="AF257" i="6" s="1"/>
  <c r="CA257" i="6"/>
  <c r="Q657" i="4"/>
  <c r="S657" i="4"/>
  <c r="Q653" i="4"/>
  <c r="S653" i="4"/>
  <c r="BN256" i="6"/>
  <c r="BR256" i="6" s="1"/>
  <c r="AT256" i="6"/>
  <c r="M673" i="4"/>
  <c r="J673" i="4"/>
  <c r="O669" i="4"/>
  <c r="P669" i="4" s="1"/>
  <c r="N258" i="6" s="1"/>
  <c r="R669" i="4"/>
  <c r="X258" i="6" s="1"/>
  <c r="AK258" i="6" s="1"/>
  <c r="AS258" i="6" l="1"/>
  <c r="CA258" i="6"/>
  <c r="AB258" i="6"/>
  <c r="AF258" i="6" s="1"/>
  <c r="CK258" i="6"/>
  <c r="CU258" i="6" s="1"/>
  <c r="BW258" i="6"/>
  <c r="CG258" i="6" s="1"/>
  <c r="CO258" i="6"/>
  <c r="BN257" i="6"/>
  <c r="BR257" i="6" s="1"/>
  <c r="AT257" i="6"/>
  <c r="M677" i="4"/>
  <c r="J677" i="4"/>
  <c r="R673" i="4"/>
  <c r="X447" i="6" s="1"/>
  <c r="AK447" i="6" s="1"/>
  <c r="O673" i="4"/>
  <c r="P673" i="4" s="1"/>
  <c r="N447" i="6" s="1"/>
  <c r="AS447" i="6" l="1"/>
  <c r="AB447" i="6"/>
  <c r="AF447" i="6" s="1"/>
  <c r="CA447" i="6"/>
  <c r="CK447" i="6"/>
  <c r="CU447" i="6" s="1"/>
  <c r="CO447" i="6"/>
  <c r="BW447" i="6"/>
  <c r="CG447" i="6" s="1"/>
  <c r="Q661" i="4"/>
  <c r="S661" i="4"/>
  <c r="BN258" i="6"/>
  <c r="BR258" i="6" s="1"/>
  <c r="AT258" i="6"/>
  <c r="M681" i="4"/>
  <c r="J681" i="4"/>
  <c r="R677" i="4"/>
  <c r="X259" i="6" s="1"/>
  <c r="AK259" i="6" s="1"/>
  <c r="O677" i="4"/>
  <c r="P677" i="4" s="1"/>
  <c r="N259" i="6" s="1"/>
  <c r="M685" i="4"/>
  <c r="AS259" i="6" l="1"/>
  <c r="AB259" i="6"/>
  <c r="AF259" i="6" s="1"/>
  <c r="CK259" i="6"/>
  <c r="CU259" i="6" s="1"/>
  <c r="CO259" i="6"/>
  <c r="BW259" i="6"/>
  <c r="CG259" i="6" s="1"/>
  <c r="CA259" i="6"/>
  <c r="Q665" i="4"/>
  <c r="S665" i="4"/>
  <c r="BN447" i="6"/>
  <c r="BR447" i="6" s="1"/>
  <c r="AT447" i="6"/>
  <c r="J685" i="4"/>
  <c r="R681" i="4"/>
  <c r="X260" i="6" s="1"/>
  <c r="AK260" i="6" s="1"/>
  <c r="M689" i="4"/>
  <c r="Q669" i="4" l="1"/>
  <c r="S669" i="4"/>
  <c r="AT259" i="6"/>
  <c r="BN259" i="6"/>
  <c r="BR259" i="6" s="1"/>
  <c r="J689" i="4"/>
  <c r="O681" i="4"/>
  <c r="P681" i="4" s="1"/>
  <c r="N260" i="6" s="1"/>
  <c r="O685" i="4"/>
  <c r="P685" i="4" s="1"/>
  <c r="N261" i="6" s="1"/>
  <c r="R685" i="4"/>
  <c r="X261" i="6" s="1"/>
  <c r="AK261" i="6" s="1"/>
  <c r="AS261" i="6" l="1"/>
  <c r="CO260" i="6"/>
  <c r="AS260" i="6"/>
  <c r="BN260" i="6" s="1"/>
  <c r="BR260" i="6" s="1"/>
  <c r="CA260" i="6"/>
  <c r="CK260" i="6"/>
  <c r="CU260" i="6" s="1"/>
  <c r="BW260" i="6"/>
  <c r="CG260" i="6" s="1"/>
  <c r="AB260" i="6"/>
  <c r="AF260" i="6" s="1"/>
  <c r="AB261" i="6"/>
  <c r="AF261" i="6" s="1"/>
  <c r="CO261" i="6"/>
  <c r="BW261" i="6"/>
  <c r="CG261" i="6" s="1"/>
  <c r="CK261" i="6"/>
  <c r="CU261" i="6" s="1"/>
  <c r="CA261" i="6"/>
  <c r="Q673" i="4"/>
  <c r="S673" i="4"/>
  <c r="M693" i="4"/>
  <c r="J693" i="4"/>
  <c r="O689" i="4"/>
  <c r="P689" i="4" s="1"/>
  <c r="N262" i="6" s="1"/>
  <c r="R689" i="4"/>
  <c r="X262" i="6" s="1"/>
  <c r="AK262" i="6" s="1"/>
  <c r="M697" i="4"/>
  <c r="AS262" i="6" l="1"/>
  <c r="AT260" i="6"/>
  <c r="AB262" i="6"/>
  <c r="AF262" i="6" s="1"/>
  <c r="CK262" i="6"/>
  <c r="CU262" i="6" s="1"/>
  <c r="BW262" i="6"/>
  <c r="CG262" i="6" s="1"/>
  <c r="CA262" i="6"/>
  <c r="CO262" i="6"/>
  <c r="Q677" i="4"/>
  <c r="S677" i="4"/>
  <c r="AT261" i="6"/>
  <c r="BN261" i="6"/>
  <c r="BR261" i="6" s="1"/>
  <c r="J697" i="4"/>
  <c r="M701" i="4"/>
  <c r="O693" i="4"/>
  <c r="P693" i="4" s="1"/>
  <c r="N263" i="6" s="1"/>
  <c r="R693" i="4"/>
  <c r="X263" i="6" s="1"/>
  <c r="AK263" i="6" s="1"/>
  <c r="AS263" i="6" l="1"/>
  <c r="CK263" i="6"/>
  <c r="CU263" i="6" s="1"/>
  <c r="AB263" i="6"/>
  <c r="AF263" i="6" s="1"/>
  <c r="CO263" i="6"/>
  <c r="BW263" i="6"/>
  <c r="CG263" i="6" s="1"/>
  <c r="CA263" i="6"/>
  <c r="Q681" i="4"/>
  <c r="S681" i="4"/>
  <c r="AT262" i="6"/>
  <c r="BN262" i="6"/>
  <c r="BR262" i="6" s="1"/>
  <c r="J701" i="4"/>
  <c r="O697" i="4"/>
  <c r="P697" i="4" s="1"/>
  <c r="N264" i="6" s="1"/>
  <c r="R697" i="4"/>
  <c r="X264" i="6" s="1"/>
  <c r="AK264" i="6" s="1"/>
  <c r="AS264" i="6" l="1"/>
  <c r="BW264" i="6"/>
  <c r="CG264" i="6" s="1"/>
  <c r="CA264" i="6"/>
  <c r="CK264" i="6"/>
  <c r="CU264" i="6" s="1"/>
  <c r="CO264" i="6"/>
  <c r="AB264" i="6"/>
  <c r="AF264" i="6" s="1"/>
  <c r="Q685" i="4"/>
  <c r="S685" i="4"/>
  <c r="AT263" i="6"/>
  <c r="BN263" i="6"/>
  <c r="BR263" i="6" s="1"/>
  <c r="M705" i="4"/>
  <c r="J705" i="4"/>
  <c r="O701" i="4"/>
  <c r="P701" i="4" s="1"/>
  <c r="N265" i="6" s="1"/>
  <c r="R701" i="4"/>
  <c r="X265" i="6" s="1"/>
  <c r="AK265" i="6" s="1"/>
  <c r="AS265" i="6" l="1"/>
  <c r="CA265" i="6"/>
  <c r="CK265" i="6"/>
  <c r="CU265" i="6" s="1"/>
  <c r="CO265" i="6"/>
  <c r="BW265" i="6"/>
  <c r="CG265" i="6" s="1"/>
  <c r="AB265" i="6"/>
  <c r="AF265" i="6" s="1"/>
  <c r="Q689" i="4"/>
  <c r="S689" i="4"/>
  <c r="AT264" i="6"/>
  <c r="BN264" i="6"/>
  <c r="BR264" i="6" s="1"/>
  <c r="M709" i="4"/>
  <c r="J709" i="4"/>
  <c r="O705" i="4"/>
  <c r="P705" i="4" s="1"/>
  <c r="N266" i="6" s="1"/>
  <c r="R705" i="4"/>
  <c r="X266" i="6" s="1"/>
  <c r="AK266" i="6" s="1"/>
  <c r="AS266" i="6" l="1"/>
  <c r="BW266" i="6"/>
  <c r="CG266" i="6" s="1"/>
  <c r="CO266" i="6"/>
  <c r="CK266" i="6"/>
  <c r="CU266" i="6" s="1"/>
  <c r="AB266" i="6"/>
  <c r="AF266" i="6" s="1"/>
  <c r="CA266" i="6"/>
  <c r="Q693" i="4"/>
  <c r="S693" i="4"/>
  <c r="AT265" i="6"/>
  <c r="BN265" i="6"/>
  <c r="BR265" i="6" s="1"/>
  <c r="M713" i="4"/>
  <c r="J713" i="4"/>
  <c r="O709" i="4"/>
  <c r="P709" i="4" s="1"/>
  <c r="N267" i="6" s="1"/>
  <c r="R709" i="4"/>
  <c r="X267" i="6" s="1"/>
  <c r="AK267" i="6" s="1"/>
  <c r="AS267" i="6" l="1"/>
  <c r="CK267" i="6"/>
  <c r="CU267" i="6" s="1"/>
  <c r="CO267" i="6"/>
  <c r="AB267" i="6"/>
  <c r="AF267" i="6" s="1"/>
  <c r="CA267" i="6"/>
  <c r="BW267" i="6"/>
  <c r="CG267" i="6" s="1"/>
  <c r="Q697" i="4"/>
  <c r="S697" i="4"/>
  <c r="BN266" i="6"/>
  <c r="BR266" i="6" s="1"/>
  <c r="AT266" i="6"/>
  <c r="M717" i="4"/>
  <c r="J717" i="4"/>
  <c r="M721" i="4"/>
  <c r="R713" i="4"/>
  <c r="X268" i="6" s="1"/>
  <c r="AK268" i="6" s="1"/>
  <c r="O713" i="4"/>
  <c r="P713" i="4" s="1"/>
  <c r="N268" i="6" s="1"/>
  <c r="AS268" i="6" l="1"/>
  <c r="AB268" i="6"/>
  <c r="AF268" i="6" s="1"/>
  <c r="CA268" i="6"/>
  <c r="CO268" i="6"/>
  <c r="CK268" i="6"/>
  <c r="CU268" i="6" s="1"/>
  <c r="BW268" i="6"/>
  <c r="CG268" i="6" s="1"/>
  <c r="Q701" i="4"/>
  <c r="S701" i="4"/>
  <c r="BN267" i="6"/>
  <c r="BR267" i="6" s="1"/>
  <c r="AT267" i="6"/>
  <c r="J721" i="4"/>
  <c r="R717" i="4"/>
  <c r="X269" i="6" s="1"/>
  <c r="AK269" i="6" s="1"/>
  <c r="O717" i="4"/>
  <c r="P717" i="4" s="1"/>
  <c r="N269" i="6" s="1"/>
  <c r="AS269" i="6" l="1"/>
  <c r="CK269" i="6"/>
  <c r="CU269" i="6" s="1"/>
  <c r="CA269" i="6"/>
  <c r="BW269" i="6"/>
  <c r="CG269" i="6" s="1"/>
  <c r="AB269" i="6"/>
  <c r="AF269" i="6" s="1"/>
  <c r="CO269" i="6"/>
  <c r="Q705" i="4"/>
  <c r="S705" i="4"/>
  <c r="AT268" i="6"/>
  <c r="BN268" i="6"/>
  <c r="BR268" i="6" s="1"/>
  <c r="M725" i="4"/>
  <c r="J725" i="4"/>
  <c r="R721" i="4"/>
  <c r="X270" i="6" s="1"/>
  <c r="AK270" i="6" s="1"/>
  <c r="O721" i="4"/>
  <c r="P721" i="4" s="1"/>
  <c r="N270" i="6" s="1"/>
  <c r="AS270" i="6" l="1"/>
  <c r="Q709" i="4"/>
  <c r="S709" i="4"/>
  <c r="BW270" i="6"/>
  <c r="CG270" i="6" s="1"/>
  <c r="CA270" i="6"/>
  <c r="AB270" i="6"/>
  <c r="AF270" i="6" s="1"/>
  <c r="CK270" i="6"/>
  <c r="CU270" i="6" s="1"/>
  <c r="CO270" i="6"/>
  <c r="BN269" i="6"/>
  <c r="BR269" i="6" s="1"/>
  <c r="AT269" i="6"/>
  <c r="M729" i="4"/>
  <c r="J729" i="4"/>
  <c r="R725" i="4"/>
  <c r="X271" i="6" s="1"/>
  <c r="AK271" i="6" s="1"/>
  <c r="O725" i="4"/>
  <c r="P725" i="4" s="1"/>
  <c r="N271" i="6" s="1"/>
  <c r="AS271" i="6" l="1"/>
  <c r="AB271" i="6"/>
  <c r="AF271" i="6" s="1"/>
  <c r="CK271" i="6"/>
  <c r="CU271" i="6" s="1"/>
  <c r="BW271" i="6"/>
  <c r="CG271" i="6" s="1"/>
  <c r="CA271" i="6"/>
  <c r="CO271" i="6"/>
  <c r="Q713" i="4"/>
  <c r="S713" i="4"/>
  <c r="AT270" i="6"/>
  <c r="BN270" i="6"/>
  <c r="BR270" i="6" s="1"/>
  <c r="M733" i="4"/>
  <c r="J733" i="4"/>
  <c r="O729" i="4"/>
  <c r="P729" i="4" s="1"/>
  <c r="N272" i="6" s="1"/>
  <c r="R729" i="4"/>
  <c r="X272" i="6" s="1"/>
  <c r="AK272" i="6" s="1"/>
  <c r="AS272" i="6" l="1"/>
  <c r="BW272" i="6"/>
  <c r="CG272" i="6" s="1"/>
  <c r="CA272" i="6"/>
  <c r="CK272" i="6"/>
  <c r="CU272" i="6" s="1"/>
  <c r="AB272" i="6"/>
  <c r="AF272" i="6" s="1"/>
  <c r="CO272" i="6"/>
  <c r="Q717" i="4"/>
  <c r="S717" i="4"/>
  <c r="BN271" i="6"/>
  <c r="BR271" i="6" s="1"/>
  <c r="AT271" i="6"/>
  <c r="M737" i="4"/>
  <c r="J737" i="4"/>
  <c r="O733" i="4"/>
  <c r="P733" i="4" s="1"/>
  <c r="N273" i="6" s="1"/>
  <c r="R733" i="4"/>
  <c r="X273" i="6" s="1"/>
  <c r="AK273" i="6" s="1"/>
  <c r="AS273" i="6" l="1"/>
  <c r="BW273" i="6"/>
  <c r="CG273" i="6" s="1"/>
  <c r="AB273" i="6"/>
  <c r="AF273" i="6" s="1"/>
  <c r="CA273" i="6"/>
  <c r="CK273" i="6"/>
  <c r="CU273" i="6" s="1"/>
  <c r="CO273" i="6"/>
  <c r="Q721" i="4"/>
  <c r="S721" i="4"/>
  <c r="BN272" i="6"/>
  <c r="BR272" i="6" s="1"/>
  <c r="AT272" i="6"/>
  <c r="M741" i="4"/>
  <c r="J741" i="4"/>
  <c r="O737" i="4"/>
  <c r="P737" i="4" s="1"/>
  <c r="N274" i="6" s="1"/>
  <c r="R737" i="4"/>
  <c r="X274" i="6" s="1"/>
  <c r="AK274" i="6" s="1"/>
  <c r="AS274" i="6" l="1"/>
  <c r="CO274" i="6"/>
  <c r="BW274" i="6"/>
  <c r="CG274" i="6" s="1"/>
  <c r="CA274" i="6"/>
  <c r="AB274" i="6"/>
  <c r="AF274" i="6" s="1"/>
  <c r="CK274" i="6"/>
  <c r="CU274" i="6" s="1"/>
  <c r="Q725" i="4"/>
  <c r="S725" i="4"/>
  <c r="BN273" i="6"/>
  <c r="BR273" i="6" s="1"/>
  <c r="AT273" i="6"/>
  <c r="M745" i="4"/>
  <c r="J745" i="4"/>
  <c r="R741" i="4"/>
  <c r="X275" i="6" s="1"/>
  <c r="AK275" i="6" s="1"/>
  <c r="O741" i="4"/>
  <c r="P741" i="4" s="1"/>
  <c r="N275" i="6" s="1"/>
  <c r="AS275" i="6" l="1"/>
  <c r="CO275" i="6"/>
  <c r="CK275" i="6"/>
  <c r="CU275" i="6" s="1"/>
  <c r="BW275" i="6"/>
  <c r="CG275" i="6" s="1"/>
  <c r="AB275" i="6"/>
  <c r="AF275" i="6" s="1"/>
  <c r="CA275" i="6"/>
  <c r="Q729" i="4"/>
  <c r="S729" i="4"/>
  <c r="BN274" i="6"/>
  <c r="BR274" i="6" s="1"/>
  <c r="AT274" i="6"/>
  <c r="M749" i="4"/>
  <c r="J749" i="4"/>
  <c r="O745" i="4"/>
  <c r="P745" i="4" s="1"/>
  <c r="N276" i="6" s="1"/>
  <c r="R745" i="4"/>
  <c r="X276" i="6" s="1"/>
  <c r="AK276" i="6" s="1"/>
  <c r="AS276" i="6" l="1"/>
  <c r="CO276" i="6"/>
  <c r="AB276" i="6"/>
  <c r="AF276" i="6" s="1"/>
  <c r="CK276" i="6"/>
  <c r="CU276" i="6" s="1"/>
  <c r="BW276" i="6"/>
  <c r="CG276" i="6" s="1"/>
  <c r="CA276" i="6"/>
  <c r="Q733" i="4"/>
  <c r="S733" i="4"/>
  <c r="AT275" i="6"/>
  <c r="BN275" i="6"/>
  <c r="BR275" i="6" s="1"/>
  <c r="M753" i="4"/>
  <c r="J753" i="4"/>
  <c r="M757" i="4"/>
  <c r="R749" i="4"/>
  <c r="X277" i="6" s="1"/>
  <c r="AK277" i="6" s="1"/>
  <c r="O749" i="4"/>
  <c r="P749" i="4" s="1"/>
  <c r="N277" i="6" s="1"/>
  <c r="AS277" i="6" l="1"/>
  <c r="CA277" i="6"/>
  <c r="CK277" i="6"/>
  <c r="CU277" i="6" s="1"/>
  <c r="AB277" i="6"/>
  <c r="AF277" i="6" s="1"/>
  <c r="BW277" i="6"/>
  <c r="CG277" i="6" s="1"/>
  <c r="CO277" i="6"/>
  <c r="S737" i="4"/>
  <c r="Q737" i="4"/>
  <c r="BN276" i="6"/>
  <c r="BR276" i="6" s="1"/>
  <c r="AT276" i="6"/>
  <c r="J757" i="4"/>
  <c r="O753" i="4"/>
  <c r="P753" i="4" s="1"/>
  <c r="N278" i="6" s="1"/>
  <c r="R753" i="4"/>
  <c r="X278" i="6" s="1"/>
  <c r="AK278" i="6" s="1"/>
  <c r="AS278" i="6" l="1"/>
  <c r="AB278" i="6"/>
  <c r="AF278" i="6" s="1"/>
  <c r="CA278" i="6"/>
  <c r="CK278" i="6"/>
  <c r="CU278" i="6" s="1"/>
  <c r="CO278" i="6"/>
  <c r="BW278" i="6"/>
  <c r="CG278" i="6" s="1"/>
  <c r="Q741" i="4"/>
  <c r="S741" i="4"/>
  <c r="AT277" i="6"/>
  <c r="BN277" i="6"/>
  <c r="BR277" i="6" s="1"/>
  <c r="M761" i="4"/>
  <c r="J761" i="4"/>
  <c r="R757" i="4"/>
  <c r="X279" i="6" s="1"/>
  <c r="AK279" i="6" s="1"/>
  <c r="O757" i="4"/>
  <c r="P757" i="4" s="1"/>
  <c r="N279" i="6" s="1"/>
  <c r="AS279" i="6" l="1"/>
  <c r="AB279" i="6"/>
  <c r="AF279" i="6" s="1"/>
  <c r="CO279" i="6"/>
  <c r="CK279" i="6"/>
  <c r="CU279" i="6" s="1"/>
  <c r="BW279" i="6"/>
  <c r="CG279" i="6" s="1"/>
  <c r="CA279" i="6"/>
  <c r="Q745" i="4"/>
  <c r="S745" i="4"/>
  <c r="AT278" i="6"/>
  <c r="BN278" i="6"/>
  <c r="BR278" i="6" s="1"/>
  <c r="M765" i="4"/>
  <c r="J765" i="4"/>
  <c r="O761" i="4"/>
  <c r="P761" i="4" s="1"/>
  <c r="N280" i="6" s="1"/>
  <c r="R761" i="4"/>
  <c r="X280" i="6" s="1"/>
  <c r="AK280" i="6" s="1"/>
  <c r="AS280" i="6" l="1"/>
  <c r="CA280" i="6"/>
  <c r="CK280" i="6"/>
  <c r="CU280" i="6" s="1"/>
  <c r="CO280" i="6"/>
  <c r="BW280" i="6"/>
  <c r="CG280" i="6" s="1"/>
  <c r="AB280" i="6"/>
  <c r="AF280" i="6" s="1"/>
  <c r="Q749" i="4"/>
  <c r="S749" i="4"/>
  <c r="AT279" i="6"/>
  <c r="BN279" i="6"/>
  <c r="BR279" i="6" s="1"/>
  <c r="M769" i="4"/>
  <c r="J769" i="4"/>
  <c r="R765" i="4"/>
  <c r="X281" i="6" s="1"/>
  <c r="AK281" i="6" s="1"/>
  <c r="O765" i="4"/>
  <c r="P765" i="4" s="1"/>
  <c r="N281" i="6" s="1"/>
  <c r="AS281" i="6" l="1"/>
  <c r="CK281" i="6"/>
  <c r="CU281" i="6" s="1"/>
  <c r="AB281" i="6"/>
  <c r="AF281" i="6" s="1"/>
  <c r="BW281" i="6"/>
  <c r="CG281" i="6" s="1"/>
  <c r="CA281" i="6"/>
  <c r="CO281" i="6"/>
  <c r="Q753" i="4"/>
  <c r="S753" i="4"/>
  <c r="AT280" i="6"/>
  <c r="BN280" i="6"/>
  <c r="BR280" i="6" s="1"/>
  <c r="M773" i="4"/>
  <c r="J773" i="4"/>
  <c r="R769" i="4"/>
  <c r="X282" i="6" s="1"/>
  <c r="AK282" i="6" s="1"/>
  <c r="O769" i="4"/>
  <c r="P769" i="4" s="1"/>
  <c r="N282" i="6" s="1"/>
  <c r="AS282" i="6" l="1"/>
  <c r="AB282" i="6"/>
  <c r="AF282" i="6" s="1"/>
  <c r="CA282" i="6"/>
  <c r="BW282" i="6"/>
  <c r="CG282" i="6" s="1"/>
  <c r="CK282" i="6"/>
  <c r="CU282" i="6" s="1"/>
  <c r="CO282" i="6"/>
  <c r="S757" i="4"/>
  <c r="Q757" i="4"/>
  <c r="AT281" i="6"/>
  <c r="BN281" i="6"/>
  <c r="BR281" i="6" s="1"/>
  <c r="M777" i="4"/>
  <c r="O773" i="4"/>
  <c r="P773" i="4" s="1"/>
  <c r="N283" i="6" s="1"/>
  <c r="R773" i="4"/>
  <c r="X283" i="6" s="1"/>
  <c r="AK283" i="6" s="1"/>
  <c r="J777" i="4"/>
  <c r="AS283" i="6" l="1"/>
  <c r="CK283" i="6"/>
  <c r="CU283" i="6" s="1"/>
  <c r="CO283" i="6"/>
  <c r="AB283" i="6"/>
  <c r="AF283" i="6" s="1"/>
  <c r="CA283" i="6"/>
  <c r="BW283" i="6"/>
  <c r="CG283" i="6" s="1"/>
  <c r="Q761" i="4"/>
  <c r="S761" i="4"/>
  <c r="BN282" i="6"/>
  <c r="BR282" i="6" s="1"/>
  <c r="AT282" i="6"/>
  <c r="M781" i="4"/>
  <c r="J781" i="4"/>
  <c r="O777" i="4"/>
  <c r="P777" i="4" s="1"/>
  <c r="N284" i="6" s="1"/>
  <c r="R777" i="4"/>
  <c r="X284" i="6" s="1"/>
  <c r="AK284" i="6" s="1"/>
  <c r="AS284" i="6" l="1"/>
  <c r="CK284" i="6"/>
  <c r="CU284" i="6" s="1"/>
  <c r="BW284" i="6"/>
  <c r="CG284" i="6" s="1"/>
  <c r="AB284" i="6"/>
  <c r="AF284" i="6" s="1"/>
  <c r="CA284" i="6"/>
  <c r="CO284" i="6"/>
  <c r="Q765" i="4"/>
  <c r="S765" i="4"/>
  <c r="AT283" i="6"/>
  <c r="BN283" i="6"/>
  <c r="BR283" i="6" s="1"/>
  <c r="M785" i="4"/>
  <c r="J785" i="4"/>
  <c r="O781" i="4"/>
  <c r="P781" i="4" s="1"/>
  <c r="N285" i="6" s="1"/>
  <c r="R781" i="4"/>
  <c r="X285" i="6" s="1"/>
  <c r="AK285" i="6" s="1"/>
  <c r="AS285" i="6" l="1"/>
  <c r="CK285" i="6"/>
  <c r="CU285" i="6" s="1"/>
  <c r="AB285" i="6"/>
  <c r="AF285" i="6" s="1"/>
  <c r="CO285" i="6"/>
  <c r="BW285" i="6"/>
  <c r="CG285" i="6" s="1"/>
  <c r="CA285" i="6"/>
  <c r="Q769" i="4"/>
  <c r="S769" i="4"/>
  <c r="BN284" i="6"/>
  <c r="BR284" i="6" s="1"/>
  <c r="AT284" i="6"/>
  <c r="M789" i="4"/>
  <c r="J789" i="4"/>
  <c r="O785" i="4"/>
  <c r="P785" i="4" s="1"/>
  <c r="N286" i="6" s="1"/>
  <c r="R785" i="4"/>
  <c r="X286" i="6" s="1"/>
  <c r="AK286" i="6" s="1"/>
  <c r="AS286" i="6" l="1"/>
  <c r="CO286" i="6"/>
  <c r="CA286" i="6"/>
  <c r="AB286" i="6"/>
  <c r="AF286" i="6" s="1"/>
  <c r="CK286" i="6"/>
  <c r="CU286" i="6" s="1"/>
  <c r="BW286" i="6"/>
  <c r="CG286" i="6" s="1"/>
  <c r="Q773" i="4"/>
  <c r="S773" i="4"/>
  <c r="BN285" i="6"/>
  <c r="BR285" i="6" s="1"/>
  <c r="AT285" i="6"/>
  <c r="M793" i="4"/>
  <c r="J793" i="4"/>
  <c r="O789" i="4"/>
  <c r="P789" i="4" s="1"/>
  <c r="N287" i="6" s="1"/>
  <c r="R789" i="4"/>
  <c r="X287" i="6" s="1"/>
  <c r="AK287" i="6" s="1"/>
  <c r="AS287" i="6" l="1"/>
  <c r="CO287" i="6"/>
  <c r="BW287" i="6"/>
  <c r="CG287" i="6" s="1"/>
  <c r="CK287" i="6"/>
  <c r="CU287" i="6" s="1"/>
  <c r="AB287" i="6"/>
  <c r="AF287" i="6" s="1"/>
  <c r="CA287" i="6"/>
  <c r="Q777" i="4"/>
  <c r="S777" i="4"/>
  <c r="BN286" i="6"/>
  <c r="BR286" i="6" s="1"/>
  <c r="AT286" i="6"/>
  <c r="M797" i="4"/>
  <c r="J797" i="4"/>
  <c r="O793" i="4"/>
  <c r="P793" i="4" s="1"/>
  <c r="N288" i="6" s="1"/>
  <c r="R793" i="4"/>
  <c r="X288" i="6" s="1"/>
  <c r="AK288" i="6" s="1"/>
  <c r="M801" i="4"/>
  <c r="AS288" i="6" l="1"/>
  <c r="CA288" i="6"/>
  <c r="CK288" i="6"/>
  <c r="CU288" i="6" s="1"/>
  <c r="AB288" i="6"/>
  <c r="AF288" i="6" s="1"/>
  <c r="CO288" i="6"/>
  <c r="BW288" i="6"/>
  <c r="CG288" i="6" s="1"/>
  <c r="Q781" i="4"/>
  <c r="S781" i="4"/>
  <c r="AT287" i="6"/>
  <c r="BN287" i="6"/>
  <c r="BR287" i="6" s="1"/>
  <c r="J801" i="4"/>
  <c r="R797" i="4"/>
  <c r="X289" i="6" s="1"/>
  <c r="AK289" i="6" s="1"/>
  <c r="S785" i="4" l="1"/>
  <c r="Q785" i="4"/>
  <c r="BN288" i="6"/>
  <c r="BR288" i="6" s="1"/>
  <c r="AT288" i="6"/>
  <c r="M805" i="4"/>
  <c r="J805" i="4"/>
  <c r="O797" i="4"/>
  <c r="P797" i="4" s="1"/>
  <c r="N289" i="6" s="1"/>
  <c r="R801" i="4"/>
  <c r="X290" i="6" s="1"/>
  <c r="AK290" i="6" s="1"/>
  <c r="CA289" i="6" l="1"/>
  <c r="AS289" i="6"/>
  <c r="BN289" i="6" s="1"/>
  <c r="BR289" i="6" s="1"/>
  <c r="AB289" i="6"/>
  <c r="AF289" i="6" s="1"/>
  <c r="CO289" i="6"/>
  <c r="CK289" i="6"/>
  <c r="CU289" i="6" s="1"/>
  <c r="BW289" i="6"/>
  <c r="CG289" i="6" s="1"/>
  <c r="Q789" i="4"/>
  <c r="S789" i="4"/>
  <c r="M809" i="4"/>
  <c r="J809" i="4"/>
  <c r="O801" i="4"/>
  <c r="P801" i="4" s="1"/>
  <c r="N290" i="6" s="1"/>
  <c r="O805" i="4"/>
  <c r="P805" i="4" s="1"/>
  <c r="N291" i="6" s="1"/>
  <c r="R805" i="4"/>
  <c r="X291" i="6" s="1"/>
  <c r="AK291" i="6" s="1"/>
  <c r="AS291" i="6" l="1"/>
  <c r="CA290" i="6"/>
  <c r="AS290" i="6"/>
  <c r="AT290" i="6" s="1"/>
  <c r="AT289" i="6"/>
  <c r="CK290" i="6"/>
  <c r="CU290" i="6" s="1"/>
  <c r="BW290" i="6"/>
  <c r="CG290" i="6" s="1"/>
  <c r="CO290" i="6"/>
  <c r="AB290" i="6"/>
  <c r="AF290" i="6" s="1"/>
  <c r="CO291" i="6"/>
  <c r="CK291" i="6"/>
  <c r="CU291" i="6" s="1"/>
  <c r="BW291" i="6"/>
  <c r="CG291" i="6" s="1"/>
  <c r="AB291" i="6"/>
  <c r="AF291" i="6" s="1"/>
  <c r="CA291" i="6"/>
  <c r="Q793" i="4"/>
  <c r="S793" i="4"/>
  <c r="M813" i="4"/>
  <c r="J813" i="4"/>
  <c r="O809" i="4"/>
  <c r="P809" i="4" s="1"/>
  <c r="N292" i="6" s="1"/>
  <c r="R809" i="4"/>
  <c r="X292" i="6" s="1"/>
  <c r="AK292" i="6" s="1"/>
  <c r="AS292" i="6" l="1"/>
  <c r="BN290" i="6"/>
  <c r="BR290" i="6" s="1"/>
  <c r="BW292" i="6"/>
  <c r="CG292" i="6" s="1"/>
  <c r="AB292" i="6"/>
  <c r="AF292" i="6" s="1"/>
  <c r="CO292" i="6"/>
  <c r="CK292" i="6"/>
  <c r="CU292" i="6" s="1"/>
  <c r="CA292" i="6"/>
  <c r="S797" i="4"/>
  <c r="Q797" i="4"/>
  <c r="AT291" i="6"/>
  <c r="BN291" i="6"/>
  <c r="BR291" i="6" s="1"/>
  <c r="M817" i="4"/>
  <c r="J817" i="4"/>
  <c r="M821" i="4"/>
  <c r="O813" i="4"/>
  <c r="P813" i="4" s="1"/>
  <c r="N293" i="6" s="1"/>
  <c r="R813" i="4"/>
  <c r="X293" i="6" s="1"/>
  <c r="AK293" i="6" s="1"/>
  <c r="AS293" i="6" l="1"/>
  <c r="CO293" i="6"/>
  <c r="CK293" i="6"/>
  <c r="CU293" i="6" s="1"/>
  <c r="CA293" i="6"/>
  <c r="BW293" i="6"/>
  <c r="CG293" i="6" s="1"/>
  <c r="AB293" i="6"/>
  <c r="AF293" i="6" s="1"/>
  <c r="Q801" i="4"/>
  <c r="S801" i="4"/>
  <c r="AT292" i="6"/>
  <c r="BN292" i="6"/>
  <c r="BR292" i="6" s="1"/>
  <c r="J821" i="4"/>
  <c r="Q805" i="4" l="1"/>
  <c r="S805" i="4"/>
  <c r="BN293" i="6"/>
  <c r="BR293" i="6" s="1"/>
  <c r="AT293" i="6"/>
  <c r="M825" i="4"/>
  <c r="J825" i="4"/>
  <c r="O817" i="4"/>
  <c r="P817" i="4" s="1"/>
  <c r="N294" i="6" s="1"/>
  <c r="R817" i="4"/>
  <c r="X294" i="6" s="1"/>
  <c r="AK294" i="6" s="1"/>
  <c r="R821" i="4"/>
  <c r="X174" i="6" s="1"/>
  <c r="AK174" i="6" s="1"/>
  <c r="O821" i="4"/>
  <c r="P821" i="4" s="1"/>
  <c r="N174" i="6" s="1"/>
  <c r="AS294" i="6" l="1"/>
  <c r="AS174" i="6"/>
  <c r="CA174" i="6"/>
  <c r="BW174" i="6"/>
  <c r="CG174" i="6" s="1"/>
  <c r="AB174" i="6"/>
  <c r="AF174" i="6" s="1"/>
  <c r="CO174" i="6"/>
  <c r="CK174" i="6"/>
  <c r="CU174" i="6" s="1"/>
  <c r="CK294" i="6"/>
  <c r="CU294" i="6" s="1"/>
  <c r="CA294" i="6"/>
  <c r="BW294" i="6"/>
  <c r="CG294" i="6" s="1"/>
  <c r="CO294" i="6"/>
  <c r="AB294" i="6"/>
  <c r="AF294" i="6" s="1"/>
  <c r="Q809" i="4"/>
  <c r="S809" i="4"/>
  <c r="M829" i="4"/>
  <c r="J829" i="4"/>
  <c r="O825" i="4"/>
  <c r="P825" i="4" s="1"/>
  <c r="N295" i="6" s="1"/>
  <c r="R825" i="4"/>
  <c r="X295" i="6" s="1"/>
  <c r="AK295" i="6" s="1"/>
  <c r="M833" i="4"/>
  <c r="AS295" i="6" l="1"/>
  <c r="BW295" i="6"/>
  <c r="CG295" i="6" s="1"/>
  <c r="CO295" i="6"/>
  <c r="CK295" i="6"/>
  <c r="CU295" i="6" s="1"/>
  <c r="CA295" i="6"/>
  <c r="AB295" i="6"/>
  <c r="AF295" i="6" s="1"/>
  <c r="Q813" i="4"/>
  <c r="S813" i="4"/>
  <c r="AT294" i="6"/>
  <c r="BN294" i="6"/>
  <c r="BR294" i="6" s="1"/>
  <c r="BN174" i="6"/>
  <c r="BR174" i="6" s="1"/>
  <c r="AT174" i="6"/>
  <c r="J833" i="4"/>
  <c r="R829" i="4"/>
  <c r="X296" i="6" s="1"/>
  <c r="AK296" i="6" s="1"/>
  <c r="O829" i="4"/>
  <c r="P829" i="4" s="1"/>
  <c r="N296" i="6" s="1"/>
  <c r="AS296" i="6" l="1"/>
  <c r="CK296" i="6"/>
  <c r="CU296" i="6" s="1"/>
  <c r="CO296" i="6"/>
  <c r="BW296" i="6"/>
  <c r="CG296" i="6" s="1"/>
  <c r="CA296" i="6"/>
  <c r="AB296" i="6"/>
  <c r="AF296" i="6" s="1"/>
  <c r="Q817" i="4"/>
  <c r="S817" i="4"/>
  <c r="AT295" i="6"/>
  <c r="BN295" i="6"/>
  <c r="BR295" i="6" s="1"/>
  <c r="M837" i="4"/>
  <c r="J837" i="4"/>
  <c r="M841" i="4"/>
  <c r="R833" i="4"/>
  <c r="X297" i="6" s="1"/>
  <c r="AK297" i="6" s="1"/>
  <c r="O833" i="4"/>
  <c r="P833" i="4" s="1"/>
  <c r="N297" i="6" s="1"/>
  <c r="AS297" i="6" l="1"/>
  <c r="CA297" i="6"/>
  <c r="CK297" i="6"/>
  <c r="CU297" i="6" s="1"/>
  <c r="CO297" i="6"/>
  <c r="AB297" i="6"/>
  <c r="AF297" i="6" s="1"/>
  <c r="BW297" i="6"/>
  <c r="CG297" i="6" s="1"/>
  <c r="Q821" i="4"/>
  <c r="S821" i="4"/>
  <c r="AT296" i="6"/>
  <c r="BN296" i="6"/>
  <c r="BR296" i="6" s="1"/>
  <c r="J841" i="4"/>
  <c r="R837" i="4"/>
  <c r="X298" i="6" s="1"/>
  <c r="AK298" i="6" s="1"/>
  <c r="O837" i="4"/>
  <c r="P837" i="4" s="1"/>
  <c r="N298" i="6" s="1"/>
  <c r="AS298" i="6" l="1"/>
  <c r="CK298" i="6"/>
  <c r="CU298" i="6" s="1"/>
  <c r="BW298" i="6"/>
  <c r="CG298" i="6" s="1"/>
  <c r="CA298" i="6"/>
  <c r="AB298" i="6"/>
  <c r="AF298" i="6" s="1"/>
  <c r="CO298" i="6"/>
  <c r="Q825" i="4"/>
  <c r="S825" i="4"/>
  <c r="BN297" i="6"/>
  <c r="BR297" i="6" s="1"/>
  <c r="AT297" i="6"/>
  <c r="M845" i="4"/>
  <c r="J845" i="4"/>
  <c r="O841" i="4"/>
  <c r="P841" i="4" s="1"/>
  <c r="N172" i="6" s="1"/>
  <c r="R841" i="4"/>
  <c r="X172" i="6" s="1"/>
  <c r="AK172" i="6" s="1"/>
  <c r="M849" i="4"/>
  <c r="AS172" i="6" l="1"/>
  <c r="Q829" i="4"/>
  <c r="S829" i="4"/>
  <c r="CK172" i="6"/>
  <c r="CU172" i="6" s="1"/>
  <c r="AB172" i="6"/>
  <c r="AF172" i="6" s="1"/>
  <c r="CA172" i="6"/>
  <c r="BW172" i="6"/>
  <c r="CG172" i="6" s="1"/>
  <c r="CO172" i="6"/>
  <c r="AT298" i="6"/>
  <c r="BN298" i="6"/>
  <c r="BR298" i="6" s="1"/>
  <c r="J849" i="4"/>
  <c r="O845" i="4"/>
  <c r="P845" i="4" s="1"/>
  <c r="N182" i="6" s="1"/>
  <c r="R845" i="4"/>
  <c r="X182" i="6" s="1"/>
  <c r="AK182" i="6" s="1"/>
  <c r="M853" i="4"/>
  <c r="AS182" i="6" l="1"/>
  <c r="AB182" i="6"/>
  <c r="AF182" i="6" s="1"/>
  <c r="CO182" i="6"/>
  <c r="CK182" i="6"/>
  <c r="CU182" i="6" s="1"/>
  <c r="CA182" i="6"/>
  <c r="BW182" i="6"/>
  <c r="CG182" i="6" s="1"/>
  <c r="S833" i="4"/>
  <c r="Q833" i="4"/>
  <c r="BN172" i="6"/>
  <c r="BR172" i="6" s="1"/>
  <c r="AT172" i="6"/>
  <c r="J853" i="4"/>
  <c r="R849" i="4"/>
  <c r="X299" i="6" s="1"/>
  <c r="AK299" i="6" s="1"/>
  <c r="O849" i="4"/>
  <c r="P849" i="4" s="1"/>
  <c r="N299" i="6" s="1"/>
  <c r="AS299" i="6" l="1"/>
  <c r="CA299" i="6"/>
  <c r="AB299" i="6"/>
  <c r="AF299" i="6" s="1"/>
  <c r="CK299" i="6"/>
  <c r="CU299" i="6" s="1"/>
  <c r="CO299" i="6"/>
  <c r="BW299" i="6"/>
  <c r="CG299" i="6" s="1"/>
  <c r="Q837" i="4"/>
  <c r="S837" i="4"/>
  <c r="BN182" i="6"/>
  <c r="BR182" i="6" s="1"/>
  <c r="AT182" i="6"/>
  <c r="M857" i="4"/>
  <c r="J857" i="4"/>
  <c r="R853" i="4"/>
  <c r="X300" i="6" s="1"/>
  <c r="AK300" i="6" s="1"/>
  <c r="O853" i="4"/>
  <c r="P853" i="4" s="1"/>
  <c r="N300" i="6" s="1"/>
  <c r="AS300" i="6" l="1"/>
  <c r="AB300" i="6"/>
  <c r="AF300" i="6" s="1"/>
  <c r="CA300" i="6"/>
  <c r="CO300" i="6"/>
  <c r="CK300" i="6"/>
  <c r="CU300" i="6" s="1"/>
  <c r="BW300" i="6"/>
  <c r="CG300" i="6" s="1"/>
  <c r="Q841" i="4"/>
  <c r="S841" i="4"/>
  <c r="AT299" i="6"/>
  <c r="BN299" i="6"/>
  <c r="BR299" i="6" s="1"/>
  <c r="M861" i="4"/>
  <c r="J861" i="4"/>
  <c r="R857" i="4"/>
  <c r="X301" i="6" s="1"/>
  <c r="AK301" i="6" s="1"/>
  <c r="O857" i="4"/>
  <c r="P857" i="4" s="1"/>
  <c r="N301" i="6" s="1"/>
  <c r="AS301" i="6" l="1"/>
  <c r="CO301" i="6"/>
  <c r="CK301" i="6"/>
  <c r="CU301" i="6" s="1"/>
  <c r="CA301" i="6"/>
  <c r="AB301" i="6"/>
  <c r="BW301" i="6"/>
  <c r="CG301" i="6" s="1"/>
  <c r="Q845" i="4"/>
  <c r="S845" i="4"/>
  <c r="AT300" i="6"/>
  <c r="BN300" i="6"/>
  <c r="BR300" i="6" s="1"/>
  <c r="M865" i="4"/>
  <c r="J865" i="4"/>
  <c r="R861" i="4"/>
  <c r="O861" i="4"/>
  <c r="P861" i="4" s="1"/>
  <c r="AT301" i="6" l="1"/>
  <c r="Q849" i="4"/>
  <c r="S849" i="4"/>
  <c r="BN301" i="6"/>
  <c r="BR301" i="6" s="1"/>
  <c r="AF301" i="6"/>
  <c r="M869" i="4"/>
  <c r="J869" i="4"/>
  <c r="O865" i="4"/>
  <c r="P865" i="4" s="1"/>
  <c r="R865" i="4"/>
  <c r="S853" i="4" l="1"/>
  <c r="Q853" i="4"/>
  <c r="M873" i="4"/>
  <c r="J873" i="4"/>
  <c r="O869" i="4"/>
  <c r="P869" i="4" s="1"/>
  <c r="R869" i="4"/>
  <c r="S857" i="4" l="1"/>
  <c r="Q857" i="4"/>
  <c r="M877" i="4"/>
  <c r="J877" i="4"/>
  <c r="O873" i="4"/>
  <c r="P873" i="4" s="1"/>
  <c r="R873" i="4"/>
  <c r="S861" i="4" l="1"/>
  <c r="Q861" i="4"/>
  <c r="M881" i="4"/>
  <c r="J881" i="4"/>
  <c r="R877" i="4"/>
  <c r="O877" i="4"/>
  <c r="P877" i="4" s="1"/>
  <c r="M885" i="4"/>
  <c r="S865" i="4" l="1"/>
  <c r="Q865" i="4"/>
  <c r="J885" i="4"/>
  <c r="O881" i="4"/>
  <c r="P881" i="4" s="1"/>
  <c r="R881" i="4"/>
  <c r="S869" i="4" l="1"/>
  <c r="Q869" i="4"/>
  <c r="M889" i="4"/>
  <c r="J889" i="4"/>
  <c r="R885" i="4"/>
  <c r="O885" i="4"/>
  <c r="P885" i="4" s="1"/>
  <c r="S873" i="4" l="1"/>
  <c r="Q873" i="4"/>
  <c r="M893" i="4"/>
  <c r="J893" i="4"/>
  <c r="R889" i="4"/>
  <c r="O889" i="4"/>
  <c r="P889" i="4" s="1"/>
  <c r="S877" i="4" l="1"/>
  <c r="Q877" i="4"/>
  <c r="M897" i="4"/>
  <c r="J897" i="4"/>
  <c r="O893" i="4"/>
  <c r="P893" i="4" s="1"/>
  <c r="R893" i="4"/>
  <c r="Q881" i="4" l="1"/>
  <c r="S881" i="4"/>
  <c r="M901" i="4"/>
  <c r="J901" i="4"/>
  <c r="O897" i="4"/>
  <c r="P897" i="4" s="1"/>
  <c r="R897" i="4"/>
  <c r="Q885" i="4" l="1"/>
  <c r="S885" i="4"/>
  <c r="M905" i="4"/>
  <c r="J905" i="4"/>
  <c r="O901" i="4"/>
  <c r="P901" i="4" s="1"/>
  <c r="R901" i="4"/>
  <c r="S889" i="4" l="1"/>
  <c r="Q889" i="4"/>
  <c r="M909" i="4"/>
  <c r="J909" i="4"/>
  <c r="O905" i="4"/>
  <c r="P905" i="4" s="1"/>
  <c r="R905" i="4"/>
  <c r="M913" i="4"/>
  <c r="Q893" i="4" l="1"/>
  <c r="S893" i="4"/>
  <c r="J913" i="4"/>
  <c r="R909" i="4"/>
  <c r="O909" i="4"/>
  <c r="P909" i="4" s="1"/>
  <c r="Q897" i="4" l="1"/>
  <c r="S897" i="4"/>
  <c r="M917" i="4"/>
  <c r="J917" i="4"/>
  <c r="R913" i="4"/>
  <c r="O913" i="4"/>
  <c r="P913" i="4" s="1"/>
  <c r="M921" i="4"/>
  <c r="Q901" i="4" l="1"/>
  <c r="S901" i="4"/>
  <c r="J921" i="4"/>
  <c r="R917" i="4"/>
  <c r="O917" i="4"/>
  <c r="P917" i="4" s="1"/>
  <c r="M925" i="4"/>
  <c r="Q905" i="4" l="1"/>
  <c r="S905" i="4"/>
  <c r="J925" i="4"/>
  <c r="R921" i="4"/>
  <c r="O921" i="4"/>
  <c r="P921" i="4" s="1"/>
  <c r="S909" i="4" l="1"/>
  <c r="Q909" i="4"/>
  <c r="M929" i="4"/>
  <c r="J929" i="4"/>
  <c r="O925" i="4"/>
  <c r="P925" i="4" s="1"/>
  <c r="R925" i="4"/>
  <c r="Q913" i="4" l="1"/>
  <c r="S913" i="4"/>
  <c r="M933" i="4"/>
  <c r="J933" i="4"/>
  <c r="Q917" i="4" l="1"/>
  <c r="S917" i="4"/>
  <c r="M937" i="4"/>
  <c r="J937" i="4"/>
  <c r="R933" i="4"/>
  <c r="O933" i="4"/>
  <c r="P933" i="4" s="1"/>
  <c r="R929" i="4"/>
  <c r="O929" i="4"/>
  <c r="P929" i="4" s="1"/>
  <c r="Q921" i="4" l="1"/>
  <c r="S921" i="4"/>
  <c r="M941" i="4"/>
  <c r="J941" i="4"/>
  <c r="R937" i="4"/>
  <c r="O937" i="4"/>
  <c r="P937" i="4" s="1"/>
  <c r="S925" i="4" l="1"/>
  <c r="Q925" i="4"/>
  <c r="M945" i="4"/>
  <c r="O941" i="4"/>
  <c r="P941" i="4" s="1"/>
  <c r="J945" i="4"/>
  <c r="R941" i="4"/>
  <c r="S929" i="4" l="1"/>
  <c r="Q929" i="4"/>
  <c r="M949" i="4"/>
  <c r="J949" i="4"/>
  <c r="R945" i="4"/>
  <c r="O945" i="4"/>
  <c r="P945" i="4" s="1"/>
  <c r="Q937" i="4" l="1"/>
  <c r="S937" i="4"/>
  <c r="Q933" i="4"/>
  <c r="S933" i="4"/>
  <c r="M953" i="4"/>
  <c r="J953" i="4"/>
  <c r="R949" i="4"/>
  <c r="O949" i="4"/>
  <c r="P949" i="4" s="1"/>
  <c r="M957" i="4" l="1"/>
  <c r="J957" i="4"/>
  <c r="O953" i="4"/>
  <c r="P953" i="4" s="1"/>
  <c r="R953" i="4"/>
  <c r="Q941" i="4" l="1"/>
  <c r="S941" i="4"/>
  <c r="M961" i="4"/>
  <c r="J961" i="4"/>
  <c r="O957" i="4"/>
  <c r="P957" i="4" s="1"/>
  <c r="R957" i="4"/>
  <c r="S945" i="4" l="1"/>
  <c r="Q945" i="4"/>
  <c r="M965" i="4"/>
  <c r="J965" i="4"/>
  <c r="R961" i="4"/>
  <c r="O961" i="4"/>
  <c r="P961" i="4" s="1"/>
  <c r="S949" i="4" l="1"/>
  <c r="Q949" i="4"/>
  <c r="M969" i="4"/>
  <c r="J969" i="4"/>
  <c r="O965" i="4"/>
  <c r="P965" i="4" s="1"/>
  <c r="R965" i="4"/>
  <c r="Q953" i="4" l="1"/>
  <c r="S953" i="4"/>
  <c r="M973" i="4"/>
  <c r="J973" i="4"/>
  <c r="R969" i="4"/>
  <c r="O969" i="4"/>
  <c r="P969" i="4" s="1"/>
  <c r="S957" i="4" l="1"/>
  <c r="Q957" i="4"/>
  <c r="M977" i="4"/>
  <c r="J977" i="4"/>
  <c r="O973" i="4"/>
  <c r="P973" i="4" s="1"/>
  <c r="R973" i="4"/>
  <c r="S961" i="4" l="1"/>
  <c r="Q961" i="4"/>
  <c r="M981" i="4"/>
  <c r="J981" i="4"/>
  <c r="R977" i="4"/>
  <c r="O977" i="4"/>
  <c r="P977" i="4" s="1"/>
  <c r="S965" i="4" l="1"/>
  <c r="Q965" i="4"/>
  <c r="M985" i="4"/>
  <c r="J985" i="4"/>
  <c r="R981" i="4"/>
  <c r="O981" i="4"/>
  <c r="P981" i="4" s="1"/>
  <c r="Q969" i="4" l="1"/>
  <c r="S969" i="4"/>
  <c r="M989" i="4"/>
  <c r="J989" i="4"/>
  <c r="R985" i="4"/>
  <c r="O985" i="4"/>
  <c r="P985" i="4" s="1"/>
  <c r="Q973" i="4" l="1"/>
  <c r="S973" i="4"/>
  <c r="M993" i="4"/>
  <c r="J993" i="4"/>
  <c r="O989" i="4"/>
  <c r="P989" i="4" s="1"/>
  <c r="R989" i="4"/>
  <c r="M997" i="4"/>
  <c r="Q977" i="4" l="1"/>
  <c r="S977" i="4"/>
  <c r="J997" i="4"/>
  <c r="O993" i="4"/>
  <c r="P993" i="4" s="1"/>
  <c r="R993" i="4"/>
  <c r="Q981" i="4" l="1"/>
  <c r="S981" i="4"/>
  <c r="M1001" i="4"/>
  <c r="J1001" i="4"/>
  <c r="R997" i="4"/>
  <c r="O997" i="4"/>
  <c r="P997" i="4" s="1"/>
  <c r="M1005" i="4"/>
  <c r="Q985" i="4" l="1"/>
  <c r="S985" i="4"/>
  <c r="Q989" i="4"/>
  <c r="S989" i="4"/>
  <c r="J1005" i="4"/>
  <c r="O1001" i="4"/>
  <c r="P1001" i="4" s="1"/>
  <c r="R1001" i="4"/>
  <c r="M1009" i="4"/>
  <c r="J1009" i="4" l="1"/>
  <c r="O1005" i="4"/>
  <c r="P1005" i="4" s="1"/>
  <c r="R1005" i="4"/>
  <c r="Q993" i="4" l="1"/>
  <c r="S993" i="4"/>
  <c r="M1013" i="4"/>
  <c r="J1013" i="4"/>
  <c r="O1009" i="4"/>
  <c r="P1009" i="4" s="1"/>
  <c r="R1009" i="4"/>
  <c r="S997" i="4" l="1"/>
  <c r="Q997" i="4"/>
  <c r="M1017" i="4"/>
  <c r="J1017" i="4"/>
  <c r="O1013" i="4"/>
  <c r="P1013" i="4" s="1"/>
  <c r="R1013" i="4"/>
  <c r="Q1001" i="4" l="1"/>
  <c r="S1001" i="4"/>
  <c r="M1021" i="4"/>
  <c r="J1021" i="4"/>
  <c r="R1017" i="4"/>
  <c r="O1017" i="4"/>
  <c r="P1017" i="4" s="1"/>
  <c r="Q1005" i="4" l="1"/>
  <c r="S1005" i="4"/>
  <c r="M1025" i="4"/>
  <c r="J1025" i="4"/>
  <c r="R1021" i="4"/>
  <c r="O1021" i="4"/>
  <c r="P1021" i="4" s="1"/>
  <c r="Q1009" i="4" l="1"/>
  <c r="S1009" i="4"/>
  <c r="M1029" i="4"/>
  <c r="J1029" i="4"/>
  <c r="R1025" i="4"/>
  <c r="O1025" i="4"/>
  <c r="P1025" i="4" s="1"/>
  <c r="S1013" i="4" l="1"/>
  <c r="Q1013" i="4"/>
  <c r="M1033" i="4"/>
  <c r="J1033" i="4"/>
  <c r="R1029" i="4"/>
  <c r="O1029" i="4"/>
  <c r="P1029" i="4" s="1"/>
  <c r="M1037" i="4"/>
  <c r="Q1017" i="4" l="1"/>
  <c r="S1017" i="4"/>
  <c r="J1037" i="4"/>
  <c r="O1033" i="4"/>
  <c r="P1033" i="4" s="1"/>
  <c r="R1033" i="4"/>
  <c r="Q1021" i="4" l="1"/>
  <c r="S1021" i="4"/>
  <c r="M1041" i="4"/>
  <c r="J1041" i="4"/>
  <c r="O1037" i="4"/>
  <c r="P1037" i="4" s="1"/>
  <c r="R1037" i="4"/>
  <c r="M1045" i="4"/>
  <c r="Q1025" i="4" l="1"/>
  <c r="S1025" i="4"/>
  <c r="J1045" i="4"/>
  <c r="M1049" i="4"/>
  <c r="O1041" i="4"/>
  <c r="P1041" i="4" s="1"/>
  <c r="R1041" i="4"/>
  <c r="Q1029" i="4" l="1"/>
  <c r="S1029" i="4"/>
  <c r="J1049" i="4"/>
  <c r="R1045" i="4"/>
  <c r="O1045" i="4"/>
  <c r="P1045" i="4" s="1"/>
  <c r="Q1033" i="4" l="1"/>
  <c r="S1033" i="4"/>
  <c r="M1053" i="4"/>
  <c r="J1053" i="4"/>
  <c r="R1049" i="4"/>
  <c r="O1049" i="4"/>
  <c r="P1049" i="4" s="1"/>
  <c r="Q1037" i="4" l="1"/>
  <c r="S1037" i="4"/>
  <c r="M1057" i="4"/>
  <c r="J1057" i="4"/>
  <c r="O1053" i="4"/>
  <c r="P1053" i="4" s="1"/>
  <c r="R1053" i="4"/>
  <c r="Q1041" i="4" l="1"/>
  <c r="S1041" i="4"/>
  <c r="M1061" i="4"/>
  <c r="J1061" i="4"/>
  <c r="R1057" i="4"/>
  <c r="O1057" i="4"/>
  <c r="P1057" i="4" s="1"/>
  <c r="Q1045" i="4" l="1"/>
  <c r="S1045" i="4"/>
  <c r="M1065" i="4"/>
  <c r="J1065" i="4"/>
  <c r="O1061" i="4"/>
  <c r="P1061" i="4" s="1"/>
  <c r="R1061" i="4"/>
  <c r="Q1049" i="4" l="1"/>
  <c r="S1049" i="4"/>
  <c r="M1069" i="4"/>
  <c r="J1069" i="4"/>
  <c r="O1065" i="4"/>
  <c r="P1065" i="4" s="1"/>
  <c r="Q1053" i="4" l="1"/>
  <c r="S1053" i="4"/>
  <c r="M1073" i="4"/>
  <c r="J1073" i="4"/>
  <c r="R1065" i="4"/>
  <c r="O1069" i="4"/>
  <c r="P1069" i="4" s="1"/>
  <c r="R1069" i="4"/>
  <c r="Q1057" i="4" l="1"/>
  <c r="S1057" i="4"/>
  <c r="M1077" i="4"/>
  <c r="J1077" i="4"/>
  <c r="O1073" i="4"/>
  <c r="P1073" i="4" s="1"/>
  <c r="R1073" i="4"/>
  <c r="Q1061" i="4" l="1"/>
  <c r="S1061" i="4"/>
  <c r="M1081" i="4"/>
  <c r="J1081" i="4"/>
  <c r="R1077" i="4"/>
  <c r="O1077" i="4"/>
  <c r="P1077" i="4" s="1"/>
  <c r="M1085" i="4"/>
  <c r="S1065" i="4" l="1"/>
  <c r="Q1065" i="4"/>
  <c r="J1085" i="4"/>
  <c r="R1081" i="4"/>
  <c r="O1081" i="4"/>
  <c r="P1081" i="4" s="1"/>
  <c r="S1069" i="4" l="1"/>
  <c r="Q1069" i="4"/>
  <c r="M1089" i="4"/>
  <c r="J1089" i="4"/>
  <c r="R1085" i="4"/>
  <c r="O1085" i="4"/>
  <c r="P1085" i="4" s="1"/>
  <c r="Q1073" i="4" l="1"/>
  <c r="S1073" i="4"/>
  <c r="M1093" i="4"/>
  <c r="J1093" i="4"/>
  <c r="R1089" i="4"/>
  <c r="O1089" i="4"/>
  <c r="P1089" i="4" s="1"/>
  <c r="Q1077" i="4" l="1"/>
  <c r="S1077" i="4"/>
  <c r="M1097" i="4"/>
  <c r="J1097" i="4"/>
  <c r="R1093" i="4"/>
  <c r="O1093" i="4"/>
  <c r="P1093" i="4" s="1"/>
  <c r="Q1081" i="4" l="1"/>
  <c r="S1081" i="4"/>
  <c r="M1101" i="4"/>
  <c r="J1101" i="4"/>
  <c r="R1097" i="4"/>
  <c r="O1097" i="4"/>
  <c r="P1097" i="4" s="1"/>
  <c r="M1105" i="4"/>
  <c r="Q1085" i="4" l="1"/>
  <c r="S1085" i="4"/>
  <c r="J1105" i="4"/>
  <c r="O1101" i="4"/>
  <c r="P1101" i="4" s="1"/>
  <c r="R1101" i="4"/>
  <c r="Q1089" i="4" l="1"/>
  <c r="S1089" i="4"/>
  <c r="M1109" i="4"/>
  <c r="J1109" i="4"/>
  <c r="O1105" i="4"/>
  <c r="P1105" i="4" s="1"/>
  <c r="R1105" i="4"/>
  <c r="Q1093" i="4" l="1"/>
  <c r="S1093" i="4"/>
  <c r="M1113" i="4"/>
  <c r="J1113" i="4"/>
  <c r="O1109" i="4"/>
  <c r="P1109" i="4" s="1"/>
  <c r="R1109" i="4"/>
  <c r="Q1097" i="4" l="1"/>
  <c r="S1097" i="4"/>
  <c r="M1117" i="4"/>
  <c r="J1117" i="4"/>
  <c r="O1113" i="4"/>
  <c r="P1113" i="4" s="1"/>
  <c r="R1113" i="4"/>
  <c r="Q1101" i="4" l="1"/>
  <c r="S1101" i="4"/>
  <c r="M1121" i="4"/>
  <c r="J1121" i="4"/>
  <c r="O1117" i="4"/>
  <c r="P1117" i="4" s="1"/>
  <c r="R1117" i="4"/>
  <c r="Q1105" i="4" l="1"/>
  <c r="S1105" i="4"/>
  <c r="M1125" i="4"/>
  <c r="J1125" i="4"/>
  <c r="R1121" i="4"/>
  <c r="O1121" i="4"/>
  <c r="P1121" i="4" s="1"/>
  <c r="M1129" i="4"/>
  <c r="Q1109" i="4" l="1"/>
  <c r="S1109" i="4"/>
  <c r="J1129" i="4"/>
  <c r="O1125" i="4"/>
  <c r="P1125" i="4" s="1"/>
  <c r="R1125" i="4"/>
  <c r="O1129" i="4"/>
  <c r="P1129" i="4" s="1"/>
  <c r="Q1113" i="4" l="1"/>
  <c r="S1113" i="4"/>
  <c r="M1133" i="4"/>
  <c r="J1133" i="4"/>
  <c r="M1137" i="4"/>
  <c r="S1117" i="4" l="1"/>
  <c r="Q1117" i="4"/>
  <c r="J1137" i="4"/>
  <c r="R1129" i="4"/>
  <c r="R1133" i="4"/>
  <c r="O1133" i="4"/>
  <c r="P1133" i="4" s="1"/>
  <c r="Q1121" i="4" l="1"/>
  <c r="S1121" i="4"/>
  <c r="M1141" i="4"/>
  <c r="J1141" i="4"/>
  <c r="R1137" i="4"/>
  <c r="O1137" i="4"/>
  <c r="P1137" i="4" s="1"/>
  <c r="Q1129" i="4" l="1"/>
  <c r="S1129" i="4"/>
  <c r="Q1125" i="4"/>
  <c r="S1125" i="4"/>
  <c r="M1145" i="4"/>
  <c r="J1145" i="4"/>
  <c r="O1141" i="4"/>
  <c r="P1141" i="4" s="1"/>
  <c r="R1141" i="4"/>
  <c r="M1149" i="4" l="1"/>
  <c r="J1149" i="4"/>
  <c r="R1145" i="4"/>
  <c r="O1145" i="4"/>
  <c r="P1145" i="4" s="1"/>
  <c r="Q1133" i="4" l="1"/>
  <c r="S1133" i="4"/>
  <c r="M1153" i="4"/>
  <c r="J1153" i="4"/>
  <c r="O1149" i="4"/>
  <c r="P1149" i="4" s="1"/>
  <c r="R1149" i="4"/>
  <c r="Q1137" i="4" l="1"/>
  <c r="S1137" i="4"/>
  <c r="M1157" i="4"/>
  <c r="J1157" i="4"/>
  <c r="M1161" i="4"/>
  <c r="R1153" i="4"/>
  <c r="O1153" i="4"/>
  <c r="P1153" i="4" s="1"/>
  <c r="Q1141" i="4" l="1"/>
  <c r="S1141" i="4"/>
  <c r="J1161" i="4"/>
  <c r="R1157" i="4"/>
  <c r="O1157" i="4"/>
  <c r="P1157" i="4" s="1"/>
  <c r="S1145" i="4" l="1"/>
  <c r="Q1145" i="4"/>
  <c r="M1165" i="4"/>
  <c r="J1165" i="4"/>
  <c r="O1161" i="4"/>
  <c r="P1161" i="4" s="1"/>
  <c r="R1161" i="4"/>
  <c r="S1149" i="4" l="1"/>
  <c r="Q1149" i="4"/>
  <c r="M1169" i="4"/>
  <c r="J1169" i="4"/>
  <c r="O1165" i="4"/>
  <c r="P1165" i="4" s="1"/>
  <c r="R1165" i="4"/>
  <c r="Q1153" i="4" l="1"/>
  <c r="S1153" i="4"/>
  <c r="M1173" i="4"/>
  <c r="J1173" i="4"/>
  <c r="R1169" i="4"/>
  <c r="O1169" i="4"/>
  <c r="P1169" i="4" s="1"/>
  <c r="Q1157" i="4" l="1"/>
  <c r="S1157" i="4"/>
  <c r="M1177" i="4"/>
  <c r="J1177" i="4"/>
  <c r="R1173" i="4"/>
  <c r="O1173" i="4"/>
  <c r="P1173" i="4" s="1"/>
  <c r="Q1161" i="4" l="1"/>
  <c r="S1161" i="4"/>
  <c r="M1181" i="4"/>
  <c r="J1181" i="4"/>
  <c r="R1177" i="4"/>
  <c r="O1177" i="4"/>
  <c r="P1177" i="4" s="1"/>
  <c r="M1185" i="4"/>
  <c r="S1165" i="4" l="1"/>
  <c r="Q1165" i="4"/>
  <c r="J1185" i="4"/>
  <c r="O1181" i="4"/>
  <c r="P1181" i="4" s="1"/>
  <c r="R1181" i="4"/>
  <c r="Q1169" i="4" l="1"/>
  <c r="S1169" i="4"/>
  <c r="M1189" i="4"/>
  <c r="J1189" i="4"/>
  <c r="O1185" i="4"/>
  <c r="P1185" i="4" s="1"/>
  <c r="R1185" i="4"/>
  <c r="S1177" i="4" l="1"/>
  <c r="Q1177" i="4"/>
  <c r="S1173" i="4"/>
  <c r="Q1173" i="4"/>
  <c r="M1193" i="4"/>
  <c r="J1193" i="4"/>
  <c r="R1189" i="4"/>
  <c r="O1189" i="4"/>
  <c r="P1189" i="4" s="1"/>
  <c r="M1197" i="4" l="1"/>
  <c r="J1197" i="4"/>
  <c r="O1193" i="4"/>
  <c r="P1193" i="4" s="1"/>
  <c r="R1193" i="4"/>
  <c r="Q1185" i="4" l="1"/>
  <c r="S1185" i="4"/>
  <c r="Q1181" i="4"/>
  <c r="S1181" i="4"/>
  <c r="M1201" i="4"/>
  <c r="J1201" i="4"/>
  <c r="O1197" i="4"/>
  <c r="P1197" i="4" s="1"/>
  <c r="M1205" i="4" l="1"/>
  <c r="J1205" i="4"/>
  <c r="R1197" i="4"/>
  <c r="O1201" i="4"/>
  <c r="P1201" i="4" s="1"/>
  <c r="R1201" i="4"/>
  <c r="Q1189" i="4" l="1"/>
  <c r="S1189" i="4"/>
  <c r="M1209" i="4"/>
  <c r="J1209" i="4"/>
  <c r="O1205" i="4"/>
  <c r="P1205" i="4" s="1"/>
  <c r="R1205" i="4"/>
  <c r="Q1193" i="4" l="1"/>
  <c r="S1193" i="4"/>
  <c r="M1213" i="4"/>
  <c r="J1213" i="4"/>
  <c r="R1209" i="4"/>
  <c r="O1209" i="4"/>
  <c r="P1209" i="4" s="1"/>
  <c r="Q1197" i="4" l="1"/>
  <c r="S1197" i="4"/>
  <c r="M1217" i="4"/>
  <c r="J1217" i="4"/>
  <c r="M1221" i="4"/>
  <c r="O1213" i="4"/>
  <c r="P1213" i="4" s="1"/>
  <c r="R1213" i="4"/>
  <c r="Q1201" i="4" l="1"/>
  <c r="S1201" i="4"/>
  <c r="J1221" i="4"/>
  <c r="R1217" i="4"/>
  <c r="O1217" i="4"/>
  <c r="P1217" i="4" s="1"/>
  <c r="Q1205" i="4" l="1"/>
  <c r="S1205" i="4"/>
  <c r="M1225" i="4"/>
  <c r="J1225" i="4"/>
  <c r="R1221" i="4"/>
  <c r="O1221" i="4"/>
  <c r="P1221" i="4" s="1"/>
  <c r="Q1209" i="4" l="1"/>
  <c r="S1209" i="4"/>
  <c r="M1229" i="4"/>
  <c r="J1229" i="4"/>
  <c r="O1225" i="4"/>
  <c r="P1225" i="4" s="1"/>
  <c r="R1225" i="4"/>
  <c r="M1233" i="4"/>
  <c r="Q1213" i="4" l="1"/>
  <c r="S1213" i="4"/>
  <c r="J1233" i="4"/>
  <c r="R1229" i="4"/>
  <c r="O1229" i="4"/>
  <c r="P1229" i="4" s="1"/>
  <c r="Q1217" i="4" l="1"/>
  <c r="S1217" i="4"/>
  <c r="M1237" i="4"/>
  <c r="J1237" i="4"/>
  <c r="O1233" i="4"/>
  <c r="P1233" i="4" s="1"/>
  <c r="R1233" i="4"/>
  <c r="Q1221" i="4" l="1"/>
  <c r="S1221" i="4"/>
  <c r="M1241" i="4"/>
  <c r="J1241" i="4"/>
  <c r="R1237" i="4"/>
  <c r="O1237" i="4"/>
  <c r="P1237" i="4" s="1"/>
  <c r="M1245" i="4"/>
  <c r="Q1225" i="4" l="1"/>
  <c r="S1225" i="4"/>
  <c r="J1245" i="4"/>
  <c r="O1241" i="4"/>
  <c r="P1241" i="4" s="1"/>
  <c r="R1241" i="4"/>
  <c r="Q1229" i="4" l="1"/>
  <c r="S1229" i="4"/>
  <c r="M1249" i="4"/>
  <c r="J1249" i="4"/>
  <c r="O1245" i="4"/>
  <c r="P1245" i="4" s="1"/>
  <c r="R1245" i="4"/>
  <c r="Q1233" i="4" l="1"/>
  <c r="S1233" i="4"/>
  <c r="M1253" i="4"/>
  <c r="J1253" i="4"/>
  <c r="R1249" i="4"/>
  <c r="O1249" i="4"/>
  <c r="P1249" i="4" s="1"/>
  <c r="Q1237" i="4" l="1"/>
  <c r="S1237" i="4"/>
  <c r="M1257" i="4"/>
  <c r="J1257" i="4"/>
  <c r="R1253" i="4"/>
  <c r="O1253" i="4"/>
  <c r="P1253" i="4" s="1"/>
  <c r="Q1241" i="4" l="1"/>
  <c r="S1241" i="4"/>
  <c r="M1261" i="4"/>
  <c r="J1261" i="4"/>
  <c r="M1265" i="4"/>
  <c r="O1257" i="4"/>
  <c r="P1257" i="4" s="1"/>
  <c r="R1257" i="4"/>
  <c r="Q1245" i="4" l="1"/>
  <c r="S1245" i="4"/>
  <c r="J1265" i="4"/>
  <c r="O1261" i="4"/>
  <c r="P1261" i="4" s="1"/>
  <c r="R1261" i="4"/>
  <c r="M1269" i="4"/>
  <c r="Q1249" i="4" l="1"/>
  <c r="S1249" i="4"/>
  <c r="J1269" i="4"/>
  <c r="R1265" i="4"/>
  <c r="O1265" i="4"/>
  <c r="P1265" i="4" s="1"/>
  <c r="Q1253" i="4" l="1"/>
  <c r="S1253" i="4"/>
  <c r="M1273" i="4"/>
  <c r="J1273" i="4"/>
  <c r="R1269" i="4"/>
  <c r="O1269" i="4"/>
  <c r="P1269" i="4" s="1"/>
  <c r="Q1257" i="4" l="1"/>
  <c r="S1257" i="4"/>
  <c r="M1277" i="4"/>
  <c r="J1277" i="4"/>
  <c r="O1273" i="4"/>
  <c r="P1273" i="4" s="1"/>
  <c r="R1273" i="4"/>
  <c r="Q1261" i="4" l="1"/>
  <c r="S1261" i="4"/>
  <c r="M1281" i="4"/>
  <c r="J1281" i="4"/>
  <c r="M1285" i="4"/>
  <c r="R1277" i="4"/>
  <c r="O1277" i="4"/>
  <c r="P1277" i="4" s="1"/>
  <c r="Q1265" i="4" l="1"/>
  <c r="S1265" i="4"/>
  <c r="J1285" i="4"/>
  <c r="O1281" i="4"/>
  <c r="P1281" i="4" s="1"/>
  <c r="R1281" i="4"/>
  <c r="Q1269" i="4" l="1"/>
  <c r="S1269" i="4"/>
  <c r="M1289" i="4"/>
  <c r="J1289" i="4"/>
  <c r="M1293" i="4"/>
  <c r="R1285" i="4"/>
  <c r="O1285" i="4"/>
  <c r="P1285" i="4" s="1"/>
  <c r="Q1273" i="4" l="1"/>
  <c r="S1273" i="4"/>
  <c r="J1293" i="4"/>
  <c r="O1289" i="4"/>
  <c r="P1289" i="4" s="1"/>
  <c r="Q1277" i="4" l="1"/>
  <c r="S1277" i="4"/>
  <c r="M1297" i="4"/>
  <c r="J1297" i="4"/>
  <c r="R1289" i="4"/>
  <c r="R1293" i="4"/>
  <c r="O1293" i="4"/>
  <c r="P1293" i="4" s="1"/>
  <c r="Q1281" i="4" l="1"/>
  <c r="S1281" i="4"/>
  <c r="M1301" i="4"/>
  <c r="J1301" i="4"/>
  <c r="O1297" i="4"/>
  <c r="P1297" i="4" s="1"/>
  <c r="R1297" i="4"/>
  <c r="Q1285" i="4" l="1"/>
  <c r="S1285" i="4"/>
  <c r="M1305" i="4"/>
  <c r="J1305" i="4"/>
  <c r="O1301" i="4"/>
  <c r="P1301" i="4" s="1"/>
  <c r="R1301" i="4"/>
  <c r="S1289" i="4" l="1"/>
  <c r="Q1289" i="4"/>
  <c r="M1309" i="4"/>
  <c r="J1309" i="4"/>
  <c r="R1305" i="4"/>
  <c r="O1305" i="4"/>
  <c r="P1305" i="4" s="1"/>
  <c r="Q1293" i="4" l="1"/>
  <c r="S1293" i="4"/>
  <c r="M1313" i="4"/>
  <c r="J1313" i="4"/>
  <c r="O1309" i="4"/>
  <c r="P1309" i="4" s="1"/>
  <c r="R1309" i="4"/>
  <c r="Q1297" i="4" l="1"/>
  <c r="S1297" i="4"/>
  <c r="M1317" i="4"/>
  <c r="J1317" i="4"/>
  <c r="O1313" i="4"/>
  <c r="P1313" i="4" s="1"/>
  <c r="R1313" i="4"/>
  <c r="M1321" i="4"/>
  <c r="S1301" i="4" l="1"/>
  <c r="Q1301" i="4"/>
  <c r="J1321" i="4"/>
  <c r="O1317" i="4"/>
  <c r="P1317" i="4" s="1"/>
  <c r="R1317" i="4"/>
  <c r="Q1305" i="4" l="1"/>
  <c r="S1305" i="4"/>
  <c r="M1325" i="4"/>
  <c r="J1325" i="4"/>
  <c r="O1321" i="4"/>
  <c r="P1321" i="4" s="1"/>
  <c r="M1329" i="4"/>
  <c r="S1309" i="4" l="1"/>
  <c r="Q1309" i="4"/>
  <c r="J1329" i="4"/>
  <c r="R1321" i="4"/>
  <c r="R1325" i="4"/>
  <c r="O1325" i="4"/>
  <c r="P1325" i="4" s="1"/>
  <c r="Q1313" i="4" l="1"/>
  <c r="S1313" i="4"/>
  <c r="M1333" i="4"/>
  <c r="J1333" i="4"/>
  <c r="O1329" i="4"/>
  <c r="P1329" i="4" s="1"/>
  <c r="R1329" i="4"/>
  <c r="S1317" i="4" l="1"/>
  <c r="Q1317" i="4"/>
  <c r="M1337" i="4"/>
  <c r="J1337" i="4"/>
  <c r="O1333" i="4"/>
  <c r="P1333" i="4" s="1"/>
  <c r="R1333" i="4"/>
  <c r="Q1321" i="4" l="1"/>
  <c r="S1321" i="4"/>
  <c r="M1341" i="4"/>
  <c r="J1341" i="4"/>
  <c r="M1345" i="4"/>
  <c r="R1337" i="4"/>
  <c r="O1337" i="4"/>
  <c r="P1337" i="4" s="1"/>
  <c r="Q1325" i="4" l="1"/>
  <c r="S1325" i="4"/>
  <c r="J1345" i="4"/>
  <c r="O1341" i="4"/>
  <c r="P1341" i="4" s="1"/>
  <c r="R1341" i="4"/>
  <c r="Q1329" i="4" l="1"/>
  <c r="S1329" i="4"/>
  <c r="M1349" i="4"/>
  <c r="J1349" i="4"/>
  <c r="O1345" i="4"/>
  <c r="P1345" i="4" s="1"/>
  <c r="R1345" i="4"/>
  <c r="S1333" i="4" l="1"/>
  <c r="Q1333" i="4"/>
  <c r="M1353" i="4"/>
  <c r="J1353" i="4"/>
  <c r="R1349" i="4"/>
  <c r="O1349" i="4"/>
  <c r="P1349" i="4" s="1"/>
  <c r="Q1337" i="4" l="1"/>
  <c r="S1337" i="4"/>
  <c r="M1357" i="4"/>
  <c r="J1357" i="4"/>
  <c r="O1353" i="4"/>
  <c r="P1353" i="4" s="1"/>
  <c r="R1353" i="4"/>
  <c r="Q1341" i="4" l="1"/>
  <c r="S1341" i="4"/>
  <c r="M1361" i="4"/>
  <c r="J1361" i="4"/>
  <c r="O1357" i="4"/>
  <c r="P1357" i="4" s="1"/>
  <c r="R1357" i="4"/>
  <c r="Q1345" i="4" l="1"/>
  <c r="S1345" i="4"/>
  <c r="M1365" i="4"/>
  <c r="J1365" i="4"/>
  <c r="R1361" i="4"/>
  <c r="Q1349" i="4" l="1"/>
  <c r="S1349" i="4"/>
  <c r="M1369" i="4"/>
  <c r="J1369" i="4"/>
  <c r="O1361" i="4"/>
  <c r="P1361" i="4" s="1"/>
  <c r="S1353" i="4" l="1"/>
  <c r="Q1353" i="4"/>
  <c r="M1373" i="4"/>
  <c r="J1373" i="4"/>
  <c r="O1365" i="4"/>
  <c r="P1365" i="4" s="1"/>
  <c r="R1365" i="4"/>
  <c r="O1369" i="4"/>
  <c r="P1369" i="4" s="1"/>
  <c r="R1369" i="4"/>
  <c r="Q1361" i="4" l="1"/>
  <c r="S1361" i="4"/>
  <c r="Q1357" i="4"/>
  <c r="S1357" i="4"/>
  <c r="M1377" i="4"/>
  <c r="J1377" i="4"/>
  <c r="R1373" i="4"/>
  <c r="AK17" i="6" s="1"/>
  <c r="O1373" i="4"/>
  <c r="P1373" i="4" s="1"/>
  <c r="N17" i="6" s="1"/>
  <c r="AS17" i="6" l="1"/>
  <c r="CO17" i="6"/>
  <c r="CA17" i="6"/>
  <c r="BW17" i="6"/>
  <c r="CG17" i="6" s="1"/>
  <c r="AB17" i="6"/>
  <c r="CK17" i="6"/>
  <c r="CU17" i="6" s="1"/>
  <c r="Q1365" i="4"/>
  <c r="S1365" i="4"/>
  <c r="M1381" i="4"/>
  <c r="J1381" i="4"/>
  <c r="R1377" i="4"/>
  <c r="AK18" i="6" s="1"/>
  <c r="O1377" i="4"/>
  <c r="P1377" i="4" s="1"/>
  <c r="N18" i="6" s="1"/>
  <c r="AS18" i="6" l="1"/>
  <c r="CO18" i="6"/>
  <c r="CA18" i="6"/>
  <c r="BW18" i="6"/>
  <c r="CG18" i="6" s="1"/>
  <c r="AB18" i="6"/>
  <c r="AF18" i="6" s="1"/>
  <c r="CK18" i="6"/>
  <c r="CU18" i="6" s="1"/>
  <c r="BN17" i="6"/>
  <c r="AT17" i="6"/>
  <c r="M1385" i="4"/>
  <c r="J1385" i="4"/>
  <c r="R1381" i="4"/>
  <c r="X19" i="6" s="1"/>
  <c r="AK19" i="6" s="1"/>
  <c r="O1381" i="4"/>
  <c r="P1381" i="4" s="1"/>
  <c r="N19" i="6" s="1"/>
  <c r="AS19" i="6" l="1"/>
  <c r="CA19" i="6"/>
  <c r="BW19" i="6"/>
  <c r="CG19" i="6" s="1"/>
  <c r="AB19" i="6"/>
  <c r="CK19" i="6"/>
  <c r="CU19" i="6" s="1"/>
  <c r="CO19" i="6"/>
  <c r="Q1369" i="4"/>
  <c r="S1369" i="4"/>
  <c r="AT18" i="6"/>
  <c r="BN18" i="6"/>
  <c r="BR18" i="6" s="1"/>
  <c r="M1389" i="4"/>
  <c r="J1389" i="4"/>
  <c r="R1385" i="4"/>
  <c r="X20" i="6" s="1"/>
  <c r="AK20" i="6" s="1"/>
  <c r="O1385" i="4"/>
  <c r="P1385" i="4" s="1"/>
  <c r="N20" i="6" s="1"/>
  <c r="AS20" i="6" l="1"/>
  <c r="AF19" i="6"/>
  <c r="BW20" i="6"/>
  <c r="CG20" i="6" s="1"/>
  <c r="CO20" i="6"/>
  <c r="CA20" i="6"/>
  <c r="AB20" i="6"/>
  <c r="AF20" i="6" s="1"/>
  <c r="CK20" i="6"/>
  <c r="CU20" i="6" s="1"/>
  <c r="Q1373" i="4"/>
  <c r="S1373" i="4"/>
  <c r="AT19" i="6"/>
  <c r="BN19" i="6"/>
  <c r="M1393" i="4"/>
  <c r="J1393" i="4"/>
  <c r="O1389" i="4"/>
  <c r="P1389" i="4" s="1"/>
  <c r="N21" i="6" s="1"/>
  <c r="R1389" i="4"/>
  <c r="X21" i="6" s="1"/>
  <c r="AK21" i="6" s="1"/>
  <c r="AS21" i="6" l="1"/>
  <c r="BR19" i="6"/>
  <c r="CO21" i="6"/>
  <c r="CA21" i="6"/>
  <c r="CK21" i="6"/>
  <c r="CU21" i="6" s="1"/>
  <c r="AB21" i="6"/>
  <c r="BW21" i="6"/>
  <c r="CG21" i="6" s="1"/>
  <c r="Q1377" i="4"/>
  <c r="S1377" i="4"/>
  <c r="BN20" i="6"/>
  <c r="BR20" i="6" s="1"/>
  <c r="AT20" i="6"/>
  <c r="M1397" i="4"/>
  <c r="J1397" i="4"/>
  <c r="O1393" i="4"/>
  <c r="P1393" i="4" s="1"/>
  <c r="N22" i="6" s="1"/>
  <c r="R1393" i="4"/>
  <c r="X22" i="6" s="1"/>
  <c r="AK22" i="6" s="1"/>
  <c r="AS22" i="6" l="1"/>
  <c r="AF21" i="6"/>
  <c r="CO22" i="6"/>
  <c r="CA22" i="6"/>
  <c r="CK22" i="6"/>
  <c r="CU22" i="6" s="1"/>
  <c r="AB22" i="6"/>
  <c r="AF22" i="6" s="1"/>
  <c r="BW22" i="6"/>
  <c r="CG22" i="6" s="1"/>
  <c r="Q1381" i="4"/>
  <c r="S1381" i="4"/>
  <c r="BN21" i="6"/>
  <c r="AT21" i="6"/>
  <c r="M1401" i="4"/>
  <c r="J1401" i="4"/>
  <c r="O1397" i="4"/>
  <c r="P1397" i="4" s="1"/>
  <c r="N23" i="6" s="1"/>
  <c r="BR21" i="6" l="1"/>
  <c r="Q1385" i="4"/>
  <c r="S1385" i="4"/>
  <c r="BN22" i="6"/>
  <c r="BR22" i="6" s="1"/>
  <c r="AT22" i="6"/>
  <c r="M1405" i="4"/>
  <c r="M1413" i="4"/>
  <c r="J1405" i="4"/>
  <c r="R1397" i="4"/>
  <c r="X23" i="6" s="1"/>
  <c r="AK23" i="6" s="1"/>
  <c r="AS23" i="6" s="1"/>
  <c r="M1409" i="4"/>
  <c r="R1401" i="4"/>
  <c r="X24" i="6" s="1"/>
  <c r="AK24" i="6" s="1"/>
  <c r="O1401" i="4"/>
  <c r="P1401" i="4" s="1"/>
  <c r="N24" i="6" s="1"/>
  <c r="AS24" i="6" l="1"/>
  <c r="AB24" i="6"/>
  <c r="AF24" i="6" s="1"/>
  <c r="CA24" i="6"/>
  <c r="CK24" i="6"/>
  <c r="CU24" i="6" s="1"/>
  <c r="CO24" i="6"/>
  <c r="BW24" i="6"/>
  <c r="CG24" i="6" s="1"/>
  <c r="Q1389" i="4"/>
  <c r="S1389" i="4"/>
  <c r="CO23" i="6"/>
  <c r="CK23" i="6"/>
  <c r="CU23" i="6" s="1"/>
  <c r="AB23" i="6"/>
  <c r="BW23" i="6"/>
  <c r="CG23" i="6" s="1"/>
  <c r="CA23" i="6"/>
  <c r="J1413" i="4"/>
  <c r="J1409" i="4"/>
  <c r="R1405" i="4"/>
  <c r="X25" i="6" s="1"/>
  <c r="AK25" i="6" s="1"/>
  <c r="O1405" i="4"/>
  <c r="P1405" i="4" s="1"/>
  <c r="N25" i="6" s="1"/>
  <c r="AS25" i="6" l="1"/>
  <c r="AF23" i="6"/>
  <c r="BW25" i="6"/>
  <c r="CG25" i="6" s="1"/>
  <c r="CO25" i="6"/>
  <c r="CK25" i="6"/>
  <c r="CU25" i="6" s="1"/>
  <c r="CA25" i="6"/>
  <c r="AB25" i="6"/>
  <c r="AF25" i="6" s="1"/>
  <c r="Q1393" i="4"/>
  <c r="S1393" i="4"/>
  <c r="BN23" i="6"/>
  <c r="AT23" i="6"/>
  <c r="AT24" i="6"/>
  <c r="BN24" i="6"/>
  <c r="BR24" i="6" s="1"/>
  <c r="M1417" i="4"/>
  <c r="J1417" i="4"/>
  <c r="O1413" i="4"/>
  <c r="P1413" i="4" s="1"/>
  <c r="N71" i="6" s="1"/>
  <c r="R1413" i="4"/>
  <c r="X71" i="6" s="1"/>
  <c r="AK71" i="6" s="1"/>
  <c r="R1409" i="4"/>
  <c r="X26" i="6" s="1"/>
  <c r="AK26" i="6" s="1"/>
  <c r="O1409" i="4"/>
  <c r="P1409" i="4" s="1"/>
  <c r="N26" i="6" s="1"/>
  <c r="AS71" i="6" l="1"/>
  <c r="AS26" i="6"/>
  <c r="BR23" i="6"/>
  <c r="AB26" i="6"/>
  <c r="CA26" i="6"/>
  <c r="BW26" i="6"/>
  <c r="CG26" i="6" s="1"/>
  <c r="CO26" i="6"/>
  <c r="CK26" i="6"/>
  <c r="CU26" i="6" s="1"/>
  <c r="Q1397" i="4"/>
  <c r="S1397" i="4"/>
  <c r="AB71" i="6"/>
  <c r="AF71" i="6" s="1"/>
  <c r="BW71" i="6"/>
  <c r="CG71" i="6" s="1"/>
  <c r="CK71" i="6"/>
  <c r="CU71" i="6" s="1"/>
  <c r="CO71" i="6"/>
  <c r="CA71" i="6"/>
  <c r="AT25" i="6"/>
  <c r="BN25" i="6"/>
  <c r="BR25" i="6" s="1"/>
  <c r="M1421" i="4"/>
  <c r="O1417" i="4"/>
  <c r="P1417" i="4" s="1"/>
  <c r="N27" i="6" s="1"/>
  <c r="R1417" i="4"/>
  <c r="X27" i="6" s="1"/>
  <c r="AK27" i="6" s="1"/>
  <c r="J1421" i="4"/>
  <c r="AS27" i="6" l="1"/>
  <c r="AF26" i="6"/>
  <c r="Q1401" i="4"/>
  <c r="S1401" i="4"/>
  <c r="BW27" i="6"/>
  <c r="CG27" i="6" s="1"/>
  <c r="CO27" i="6"/>
  <c r="AB27" i="6"/>
  <c r="AF27" i="6" s="1"/>
  <c r="CA27" i="6"/>
  <c r="CK27" i="6"/>
  <c r="CU27" i="6" s="1"/>
  <c r="AT71" i="6"/>
  <c r="BN71" i="6"/>
  <c r="BR71" i="6" s="1"/>
  <c r="AT26" i="6"/>
  <c r="BN26" i="6"/>
  <c r="M1425" i="4"/>
  <c r="J1425" i="4"/>
  <c r="O1421" i="4"/>
  <c r="P1421" i="4" s="1"/>
  <c r="N28" i="6" s="1"/>
  <c r="R1421" i="4"/>
  <c r="X28" i="6" s="1"/>
  <c r="AK28" i="6" s="1"/>
  <c r="AS28" i="6" l="1"/>
  <c r="BR26" i="6"/>
  <c r="Q1405" i="4"/>
  <c r="S1405" i="4"/>
  <c r="CK28" i="6"/>
  <c r="CU28" i="6" s="1"/>
  <c r="CA28" i="6"/>
  <c r="AB28" i="6"/>
  <c r="BW28" i="6"/>
  <c r="CG28" i="6" s="1"/>
  <c r="CO28" i="6"/>
  <c r="AT27" i="6"/>
  <c r="BN27" i="6"/>
  <c r="BR27" i="6" s="1"/>
  <c r="M1429" i="4"/>
  <c r="O1425" i="4"/>
  <c r="P1425" i="4" s="1"/>
  <c r="N29" i="6" s="1"/>
  <c r="R1425" i="4"/>
  <c r="X29" i="6" s="1"/>
  <c r="AK29" i="6" s="1"/>
  <c r="J1429" i="4"/>
  <c r="AS29" i="6" l="1"/>
  <c r="AF28" i="6"/>
  <c r="Q1409" i="4"/>
  <c r="S1409" i="4"/>
  <c r="BW29" i="6"/>
  <c r="CG29" i="6" s="1"/>
  <c r="CK29" i="6"/>
  <c r="CU29" i="6" s="1"/>
  <c r="CA29" i="6"/>
  <c r="AB29" i="6"/>
  <c r="AF29" i="6" s="1"/>
  <c r="CO29" i="6"/>
  <c r="Q1413" i="4"/>
  <c r="S1413" i="4"/>
  <c r="BN28" i="6"/>
  <c r="AT28" i="6"/>
  <c r="M1433" i="4"/>
  <c r="O1429" i="4"/>
  <c r="P1429" i="4" s="1"/>
  <c r="N30" i="6" s="1"/>
  <c r="R1429" i="4"/>
  <c r="X30" i="6" s="1"/>
  <c r="AK30" i="6" s="1"/>
  <c r="J1433" i="4"/>
  <c r="AS30" i="6" l="1"/>
  <c r="BR28" i="6"/>
  <c r="CK30" i="6"/>
  <c r="CU30" i="6" s="1"/>
  <c r="AB30" i="6"/>
  <c r="AF30" i="6" s="1"/>
  <c r="CO30" i="6"/>
  <c r="BW30" i="6"/>
  <c r="CG30" i="6" s="1"/>
  <c r="CA30" i="6"/>
  <c r="Q1417" i="4"/>
  <c r="S1417" i="4"/>
  <c r="BN29" i="6"/>
  <c r="BR29" i="6" s="1"/>
  <c r="AT29" i="6"/>
  <c r="O1433" i="4"/>
  <c r="P1433" i="4" s="1"/>
  <c r="N70" i="6" s="1"/>
  <c r="R1433" i="4"/>
  <c r="X70" i="6" s="1"/>
  <c r="AK70" i="6" s="1"/>
  <c r="AS70" i="6" l="1"/>
  <c r="CO70" i="6"/>
  <c r="BW70" i="6"/>
  <c r="CG70" i="6" s="1"/>
  <c r="AB70" i="6"/>
  <c r="AF70" i="6" s="1"/>
  <c r="CK70" i="6"/>
  <c r="CU70" i="6" s="1"/>
  <c r="CA70" i="6"/>
  <c r="Q1421" i="4"/>
  <c r="S1421" i="4"/>
  <c r="BN30" i="6"/>
  <c r="BR30" i="6" s="1"/>
  <c r="AT30" i="6"/>
  <c r="M1437" i="4"/>
  <c r="J1437" i="4"/>
  <c r="M1441" i="4"/>
  <c r="Q1425" i="4" l="1"/>
  <c r="S1425" i="4"/>
  <c r="BN70" i="6"/>
  <c r="BR70" i="6" s="1"/>
  <c r="AT70" i="6"/>
  <c r="J1441" i="4"/>
  <c r="O1437" i="4"/>
  <c r="P1437" i="4" s="1"/>
  <c r="N31" i="6" s="1"/>
  <c r="R1437" i="4"/>
  <c r="X31" i="6" s="1"/>
  <c r="AK31" i="6" s="1"/>
  <c r="AS31" i="6" l="1"/>
  <c r="BW31" i="6"/>
  <c r="CG31" i="6" s="1"/>
  <c r="AB31" i="6"/>
  <c r="AF31" i="6" s="1"/>
  <c r="CO31" i="6"/>
  <c r="CK31" i="6"/>
  <c r="CU31" i="6" s="1"/>
  <c r="CA31" i="6"/>
  <c r="Q1429" i="4"/>
  <c r="S1429" i="4"/>
  <c r="M1445" i="4"/>
  <c r="J1445" i="4"/>
  <c r="O1441" i="4"/>
  <c r="P1441" i="4" s="1"/>
  <c r="N32" i="6" s="1"/>
  <c r="R1441" i="4"/>
  <c r="X32" i="6" s="1"/>
  <c r="AK32" i="6" s="1"/>
  <c r="M1449" i="4"/>
  <c r="AS32" i="6" l="1"/>
  <c r="BW32" i="6"/>
  <c r="CG32" i="6" s="1"/>
  <c r="CO32" i="6"/>
  <c r="AB32" i="6"/>
  <c r="AF32" i="6" s="1"/>
  <c r="CA32" i="6"/>
  <c r="CK32" i="6"/>
  <c r="CU32" i="6" s="1"/>
  <c r="Q1433" i="4"/>
  <c r="S1433" i="4"/>
  <c r="BN31" i="6"/>
  <c r="BR31" i="6" s="1"/>
  <c r="AT31" i="6"/>
  <c r="J1449" i="4"/>
  <c r="O1445" i="4"/>
  <c r="P1445" i="4" s="1"/>
  <c r="N33" i="6" s="1"/>
  <c r="BN32" i="6" l="1"/>
  <c r="BR32" i="6" s="1"/>
  <c r="AT32" i="6"/>
  <c r="M1453" i="4"/>
  <c r="J1453" i="4"/>
  <c r="R1445" i="4"/>
  <c r="X33" i="6" s="1"/>
  <c r="AK33" i="6" s="1"/>
  <c r="AS33" i="6" s="1"/>
  <c r="R1449" i="4"/>
  <c r="X10" i="6" s="1"/>
  <c r="AK10" i="6" s="1"/>
  <c r="O1449" i="4"/>
  <c r="P1449" i="4" s="1"/>
  <c r="N10" i="6" s="1"/>
  <c r="M1457" i="4"/>
  <c r="AS10" i="6" l="1"/>
  <c r="BW10" i="6"/>
  <c r="CG10" i="6" s="1"/>
  <c r="CK10" i="6"/>
  <c r="CU10" i="6" s="1"/>
  <c r="AB10" i="6"/>
  <c r="CA10" i="6"/>
  <c r="CO10" i="6"/>
  <c r="Q1437" i="4"/>
  <c r="S1437" i="4"/>
  <c r="CA33" i="6"/>
  <c r="AB33" i="6"/>
  <c r="AF33" i="6" s="1"/>
  <c r="BW33" i="6"/>
  <c r="CG33" i="6" s="1"/>
  <c r="CK33" i="6"/>
  <c r="CU33" i="6" s="1"/>
  <c r="CO33" i="6"/>
  <c r="J1457" i="4"/>
  <c r="O1453" i="4"/>
  <c r="P1453" i="4" s="1"/>
  <c r="N34" i="6" s="1"/>
  <c r="R1453" i="4"/>
  <c r="X34" i="6" s="1"/>
  <c r="AK34" i="6" s="1"/>
  <c r="AF10" i="6" l="1"/>
  <c r="AS34" i="6"/>
  <c r="CA34" i="6"/>
  <c r="CO34" i="6"/>
  <c r="CK34" i="6"/>
  <c r="CU34" i="6" s="1"/>
  <c r="BW34" i="6"/>
  <c r="CG34" i="6" s="1"/>
  <c r="AB34" i="6"/>
  <c r="AF34" i="6" s="1"/>
  <c r="Q1441" i="4"/>
  <c r="S1441" i="4"/>
  <c r="BN33" i="6"/>
  <c r="BR33" i="6" s="1"/>
  <c r="AT33" i="6"/>
  <c r="AT10" i="6"/>
  <c r="BN10" i="6"/>
  <c r="M1461" i="4"/>
  <c r="J1461" i="4"/>
  <c r="O1457" i="4"/>
  <c r="P1457" i="4" s="1"/>
  <c r="N11" i="6" s="1"/>
  <c r="R1457" i="4"/>
  <c r="X11" i="6" s="1"/>
  <c r="AK11" i="6" s="1"/>
  <c r="BR10" i="6" l="1"/>
  <c r="AS11" i="6"/>
  <c r="CA11" i="6"/>
  <c r="CK11" i="6"/>
  <c r="CU11" i="6" s="1"/>
  <c r="BW11" i="6"/>
  <c r="CG11" i="6" s="1"/>
  <c r="CO11" i="6"/>
  <c r="AB11" i="6"/>
  <c r="Q1445" i="4"/>
  <c r="S1445" i="4"/>
  <c r="BN34" i="6"/>
  <c r="BR34" i="6" s="1"/>
  <c r="AT34" i="6"/>
  <c r="M1465" i="4"/>
  <c r="J1465" i="4"/>
  <c r="O1461" i="4"/>
  <c r="P1461" i="4" s="1"/>
  <c r="N14" i="6" s="1"/>
  <c r="R1461" i="4"/>
  <c r="X14" i="6" s="1"/>
  <c r="AK14" i="6" s="1"/>
  <c r="AF11" i="6" l="1"/>
  <c r="AS14" i="6"/>
  <c r="BW14" i="6"/>
  <c r="CG14" i="6" s="1"/>
  <c r="CA14" i="6"/>
  <c r="CK14" i="6"/>
  <c r="CU14" i="6" s="1"/>
  <c r="AB14" i="6"/>
  <c r="AF14" i="6" s="1"/>
  <c r="CO14" i="6"/>
  <c r="Q1449" i="4"/>
  <c r="S1449" i="4"/>
  <c r="AT11" i="6"/>
  <c r="BN11" i="6"/>
  <c r="M1469" i="4"/>
  <c r="J1469" i="4"/>
  <c r="R1465" i="4"/>
  <c r="X35" i="6" s="1"/>
  <c r="AK35" i="6" s="1"/>
  <c r="O1465" i="4"/>
  <c r="P1465" i="4" s="1"/>
  <c r="N35" i="6" s="1"/>
  <c r="BR11" i="6" l="1"/>
  <c r="AS35" i="6"/>
  <c r="CA35" i="6"/>
  <c r="AB35" i="6"/>
  <c r="AF35" i="6" s="1"/>
  <c r="CO35" i="6"/>
  <c r="BW35" i="6"/>
  <c r="CG35" i="6" s="1"/>
  <c r="CK35" i="6"/>
  <c r="CU35" i="6" s="1"/>
  <c r="Q1453" i="4"/>
  <c r="S1453" i="4"/>
  <c r="AT14" i="6"/>
  <c r="BN14" i="6"/>
  <c r="BR14" i="6" s="1"/>
  <c r="M1473" i="4"/>
  <c r="J1473" i="4"/>
  <c r="O1469" i="4"/>
  <c r="P1469" i="4" s="1"/>
  <c r="N36" i="6" s="1"/>
  <c r="R1469" i="4"/>
  <c r="X36" i="6" s="1"/>
  <c r="AK36" i="6" s="1"/>
  <c r="AS36" i="6" l="1"/>
  <c r="CA36" i="6"/>
  <c r="AB36" i="6"/>
  <c r="AF36" i="6" s="1"/>
  <c r="BW36" i="6"/>
  <c r="CG36" i="6" s="1"/>
  <c r="CK36" i="6"/>
  <c r="CU36" i="6" s="1"/>
  <c r="CO36" i="6"/>
  <c r="Q1457" i="4"/>
  <c r="S1457" i="4"/>
  <c r="AT35" i="6"/>
  <c r="BN35" i="6"/>
  <c r="BR35" i="6" s="1"/>
  <c r="M1477" i="4"/>
  <c r="J1477" i="4"/>
  <c r="O1473" i="4"/>
  <c r="P1473" i="4" s="1"/>
  <c r="N37" i="6" s="1"/>
  <c r="R1473" i="4"/>
  <c r="X37" i="6" s="1"/>
  <c r="AK37" i="6" s="1"/>
  <c r="AS37" i="6" l="1"/>
  <c r="CK37" i="6"/>
  <c r="CU37" i="6" s="1"/>
  <c r="CO37" i="6"/>
  <c r="BW37" i="6"/>
  <c r="CG37" i="6" s="1"/>
  <c r="CA37" i="6"/>
  <c r="AB37" i="6"/>
  <c r="AF37" i="6" s="1"/>
  <c r="Q1465" i="4"/>
  <c r="S1465" i="4"/>
  <c r="Q1461" i="4"/>
  <c r="S1461" i="4"/>
  <c r="BN36" i="6"/>
  <c r="BR36" i="6" s="1"/>
  <c r="AT36" i="6"/>
  <c r="M1481" i="4"/>
  <c r="J1481" i="4"/>
  <c r="R1477" i="4"/>
  <c r="X38" i="6" s="1"/>
  <c r="AK38" i="6" s="1"/>
  <c r="O1477" i="4"/>
  <c r="P1477" i="4" s="1"/>
  <c r="N38" i="6" s="1"/>
  <c r="AS38" i="6" l="1"/>
  <c r="CA38" i="6"/>
  <c r="CO38" i="6"/>
  <c r="CK38" i="6"/>
  <c r="CU38" i="6" s="1"/>
  <c r="AB38" i="6"/>
  <c r="AF38" i="6" s="1"/>
  <c r="BW38" i="6"/>
  <c r="CG38" i="6" s="1"/>
  <c r="AT37" i="6"/>
  <c r="BN37" i="6"/>
  <c r="BR37" i="6" s="1"/>
  <c r="M1485" i="4"/>
  <c r="J1485" i="4"/>
  <c r="R1481" i="4"/>
  <c r="X39" i="6" s="1"/>
  <c r="AK39" i="6" s="1"/>
  <c r="O1481" i="4"/>
  <c r="P1481" i="4" s="1"/>
  <c r="N39" i="6" s="1"/>
  <c r="AS39" i="6" l="1"/>
  <c r="CA39" i="6"/>
  <c r="CO39" i="6"/>
  <c r="AB39" i="6"/>
  <c r="AF39" i="6" s="1"/>
  <c r="BW39" i="6"/>
  <c r="CG39" i="6" s="1"/>
  <c r="CK39" i="6"/>
  <c r="CU39" i="6" s="1"/>
  <c r="Q1469" i="4"/>
  <c r="S1469" i="4"/>
  <c r="BN38" i="6"/>
  <c r="BR38" i="6" s="1"/>
  <c r="AT38" i="6"/>
  <c r="M1489" i="4"/>
  <c r="J1489" i="4"/>
  <c r="O1489" i="4"/>
  <c r="R1485" i="4"/>
  <c r="X40" i="6" s="1"/>
  <c r="AK40" i="6" s="1"/>
  <c r="O1485" i="4"/>
  <c r="P1485" i="4" s="1"/>
  <c r="N40" i="6" s="1"/>
  <c r="AS40" i="6" l="1"/>
  <c r="P1489" i="4"/>
  <c r="N41" i="6" s="1"/>
  <c r="CK40" i="6"/>
  <c r="CU40" i="6" s="1"/>
  <c r="AB40" i="6"/>
  <c r="AF40" i="6" s="1"/>
  <c r="CA40" i="6"/>
  <c r="BW40" i="6"/>
  <c r="CG40" i="6" s="1"/>
  <c r="CO40" i="6"/>
  <c r="Q1473" i="4"/>
  <c r="S1473" i="4"/>
  <c r="AT39" i="6"/>
  <c r="BN39" i="6"/>
  <c r="BR39" i="6" s="1"/>
  <c r="M1493" i="4"/>
  <c r="J1493" i="4"/>
  <c r="R1489" i="4"/>
  <c r="X41" i="6" s="1"/>
  <c r="AK41" i="6" s="1"/>
  <c r="AS41" i="6" l="1"/>
  <c r="AB41" i="6"/>
  <c r="AF41" i="6" s="1"/>
  <c r="CA41" i="6"/>
  <c r="CO41" i="6"/>
  <c r="BW41" i="6"/>
  <c r="CG41" i="6" s="1"/>
  <c r="CK41" i="6"/>
  <c r="CU41" i="6" s="1"/>
  <c r="Q1477" i="4"/>
  <c r="S1477" i="4"/>
  <c r="BN40" i="6"/>
  <c r="BR40" i="6" s="1"/>
  <c r="AT40" i="6"/>
  <c r="M1497" i="4"/>
  <c r="J1497" i="4"/>
  <c r="R1493" i="4"/>
  <c r="X42" i="6" s="1"/>
  <c r="AK42" i="6" s="1"/>
  <c r="O1493" i="4"/>
  <c r="P1493" i="4" s="1"/>
  <c r="N42" i="6" s="1"/>
  <c r="M1501" i="4"/>
  <c r="AS42" i="6" l="1"/>
  <c r="CA42" i="6"/>
  <c r="AB42" i="6"/>
  <c r="AF42" i="6" s="1"/>
  <c r="BW42" i="6"/>
  <c r="CG42" i="6" s="1"/>
  <c r="CK42" i="6"/>
  <c r="CU42" i="6" s="1"/>
  <c r="CO42" i="6"/>
  <c r="Q1481" i="4"/>
  <c r="S1481" i="4"/>
  <c r="BN41" i="6"/>
  <c r="BR41" i="6" s="1"/>
  <c r="AT41" i="6"/>
  <c r="J1501" i="4"/>
  <c r="O1497" i="4"/>
  <c r="P1497" i="4" s="1"/>
  <c r="N43" i="6" s="1"/>
  <c r="R1497" i="4"/>
  <c r="X43" i="6" s="1"/>
  <c r="AK43" i="6" s="1"/>
  <c r="AS43" i="6" l="1"/>
  <c r="CO43" i="6"/>
  <c r="CA43" i="6"/>
  <c r="AB43" i="6"/>
  <c r="AF43" i="6" s="1"/>
  <c r="BW43" i="6"/>
  <c r="CG43" i="6" s="1"/>
  <c r="CK43" i="6"/>
  <c r="CU43" i="6" s="1"/>
  <c r="Q1485" i="4"/>
  <c r="S1485" i="4"/>
  <c r="S1489" i="4"/>
  <c r="Q1489" i="4"/>
  <c r="AT42" i="6"/>
  <c r="BN42" i="6"/>
  <c r="BR42" i="6" s="1"/>
  <c r="M1505" i="4"/>
  <c r="J1505" i="4"/>
  <c r="R1501" i="4"/>
  <c r="X44" i="6" s="1"/>
  <c r="AK44" i="6" s="1"/>
  <c r="O1501" i="4"/>
  <c r="P1501" i="4" s="1"/>
  <c r="N44" i="6" s="1"/>
  <c r="AS44" i="6" l="1"/>
  <c r="CA44" i="6"/>
  <c r="CK44" i="6"/>
  <c r="CU44" i="6" s="1"/>
  <c r="AB44" i="6"/>
  <c r="AF44" i="6" s="1"/>
  <c r="CO44" i="6"/>
  <c r="BW44" i="6"/>
  <c r="CG44" i="6" s="1"/>
  <c r="BN43" i="6"/>
  <c r="BR43" i="6" s="1"/>
  <c r="AT43" i="6"/>
  <c r="M1509" i="4"/>
  <c r="J1509" i="4"/>
  <c r="O1505" i="4"/>
  <c r="P1505" i="4" s="1"/>
  <c r="N45" i="6" s="1"/>
  <c r="R1505" i="4"/>
  <c r="X45" i="6" s="1"/>
  <c r="AK45" i="6" s="1"/>
  <c r="M1513" i="4"/>
  <c r="AS45" i="6" l="1"/>
  <c r="CA45" i="6"/>
  <c r="CK45" i="6"/>
  <c r="CU45" i="6" s="1"/>
  <c r="BW45" i="6"/>
  <c r="CG45" i="6" s="1"/>
  <c r="CO45" i="6"/>
  <c r="AB45" i="6"/>
  <c r="AF45" i="6" s="1"/>
  <c r="Q1493" i="4"/>
  <c r="S1493" i="4"/>
  <c r="BN44" i="6"/>
  <c r="BR44" i="6" s="1"/>
  <c r="AT44" i="6"/>
  <c r="J1513" i="4"/>
  <c r="O1509" i="4"/>
  <c r="P1509" i="4" s="1"/>
  <c r="N46" i="6" s="1"/>
  <c r="R1509" i="4"/>
  <c r="X46" i="6" s="1"/>
  <c r="AK46" i="6" s="1"/>
  <c r="M1517" i="4"/>
  <c r="AS46" i="6" l="1"/>
  <c r="AB46" i="6"/>
  <c r="AF46" i="6" s="1"/>
  <c r="CO46" i="6"/>
  <c r="BW46" i="6"/>
  <c r="CG46" i="6" s="1"/>
  <c r="CA46" i="6"/>
  <c r="CK46" i="6"/>
  <c r="CU46" i="6" s="1"/>
  <c r="Q1497" i="4"/>
  <c r="S1497" i="4"/>
  <c r="AT45" i="6"/>
  <c r="BN45" i="6"/>
  <c r="BR45" i="6" s="1"/>
  <c r="J1517" i="4"/>
  <c r="O1513" i="4"/>
  <c r="P1513" i="4" s="1"/>
  <c r="N47" i="6" s="1"/>
  <c r="R1513" i="4"/>
  <c r="X47" i="6" s="1"/>
  <c r="AK47" i="6" s="1"/>
  <c r="AS47" i="6" l="1"/>
  <c r="BN47" i="6" s="1"/>
  <c r="BR47" i="6" s="1"/>
  <c r="CA47" i="6"/>
  <c r="BW47" i="6"/>
  <c r="CG47" i="6" s="1"/>
  <c r="CO47" i="6"/>
  <c r="AB47" i="6"/>
  <c r="CK47" i="6"/>
  <c r="CU47" i="6" s="1"/>
  <c r="Q1501" i="4"/>
  <c r="S1501" i="4"/>
  <c r="AT46" i="6"/>
  <c r="BN46" i="6"/>
  <c r="BR46" i="6" s="1"/>
  <c r="M1521" i="4"/>
  <c r="J1521" i="4"/>
  <c r="O1517" i="4"/>
  <c r="P1517" i="4" s="1"/>
  <c r="N48" i="6" s="1"/>
  <c r="R1517" i="4"/>
  <c r="X48" i="6" s="1"/>
  <c r="AK48" i="6" s="1"/>
  <c r="AS48" i="6" l="1"/>
  <c r="AB48" i="6"/>
  <c r="AF48" i="6" s="1"/>
  <c r="BW48" i="6"/>
  <c r="CG48" i="6" s="1"/>
  <c r="CK48" i="6"/>
  <c r="CU48" i="6" s="1"/>
  <c r="CO48" i="6"/>
  <c r="CA48" i="6"/>
  <c r="S1505" i="4"/>
  <c r="Q1505" i="4"/>
  <c r="AT47" i="6"/>
  <c r="AF47" i="6"/>
  <c r="M1525" i="4"/>
  <c r="J1525" i="4"/>
  <c r="R1521" i="4"/>
  <c r="X49" i="6" s="1"/>
  <c r="AK49" i="6" s="1"/>
  <c r="O1521" i="4"/>
  <c r="P1521" i="4" s="1"/>
  <c r="N49" i="6" s="1"/>
  <c r="AS49" i="6" l="1"/>
  <c r="AB49" i="6"/>
  <c r="AF49" i="6" s="1"/>
  <c r="CO49" i="6"/>
  <c r="BW49" i="6"/>
  <c r="CG49" i="6" s="1"/>
  <c r="CA49" i="6"/>
  <c r="CK49" i="6"/>
  <c r="CU49" i="6" s="1"/>
  <c r="Q1509" i="4"/>
  <c r="S1509" i="4"/>
  <c r="AT48" i="6"/>
  <c r="BN48" i="6"/>
  <c r="BR48" i="6" s="1"/>
  <c r="M1529" i="4"/>
  <c r="J1529" i="4"/>
  <c r="O1525" i="4"/>
  <c r="P1525" i="4" s="1"/>
  <c r="N50" i="6" s="1"/>
  <c r="R1525" i="4"/>
  <c r="X50" i="6" s="1"/>
  <c r="AK50" i="6" s="1"/>
  <c r="AS50" i="6" l="1"/>
  <c r="CA50" i="6"/>
  <c r="AB50" i="6"/>
  <c r="AF50" i="6" s="1"/>
  <c r="CK50" i="6"/>
  <c r="CU50" i="6" s="1"/>
  <c r="CO50" i="6"/>
  <c r="BW50" i="6"/>
  <c r="CG50" i="6" s="1"/>
  <c r="Q1513" i="4"/>
  <c r="S1513" i="4"/>
  <c r="AT49" i="6"/>
  <c r="BN49" i="6"/>
  <c r="BR49" i="6" s="1"/>
  <c r="M1533" i="4"/>
  <c r="J1533" i="4"/>
  <c r="O1529" i="4"/>
  <c r="P1529" i="4" s="1"/>
  <c r="N51" i="6" s="1"/>
  <c r="R1529" i="4"/>
  <c r="X51" i="6" s="1"/>
  <c r="AK51" i="6" s="1"/>
  <c r="M1537" i="4"/>
  <c r="AS51" i="6" l="1"/>
  <c r="AB51" i="6"/>
  <c r="AF51" i="6" s="1"/>
  <c r="CA51" i="6"/>
  <c r="BW51" i="6"/>
  <c r="CG51" i="6" s="1"/>
  <c r="CK51" i="6"/>
  <c r="CU51" i="6" s="1"/>
  <c r="CO51" i="6"/>
  <c r="Q1517" i="4"/>
  <c r="S1517" i="4"/>
  <c r="BN50" i="6"/>
  <c r="BR50" i="6" s="1"/>
  <c r="AT50" i="6"/>
  <c r="J1537" i="4"/>
  <c r="O1533" i="4"/>
  <c r="P1533" i="4" s="1"/>
  <c r="N13" i="6" s="1"/>
  <c r="R1533" i="4"/>
  <c r="X13" i="6" s="1"/>
  <c r="AK13" i="6" s="1"/>
  <c r="AS13" i="6" l="1"/>
  <c r="CA13" i="6"/>
  <c r="BW13" i="6"/>
  <c r="CG13" i="6" s="1"/>
  <c r="CO13" i="6"/>
  <c r="AB13" i="6"/>
  <c r="AF13" i="6" s="1"/>
  <c r="CK13" i="6"/>
  <c r="CU13" i="6" s="1"/>
  <c r="Q1521" i="4"/>
  <c r="S1521" i="4"/>
  <c r="BN51" i="6"/>
  <c r="BR51" i="6" s="1"/>
  <c r="AT51" i="6"/>
  <c r="M1541" i="4"/>
  <c r="J1541" i="4"/>
  <c r="R1537" i="4"/>
  <c r="X52" i="6" s="1"/>
  <c r="AK52" i="6" s="1"/>
  <c r="O1537" i="4"/>
  <c r="P1537" i="4" s="1"/>
  <c r="N52" i="6" s="1"/>
  <c r="AS52" i="6" l="1"/>
  <c r="AB52" i="6"/>
  <c r="AF52" i="6" s="1"/>
  <c r="CO52" i="6"/>
  <c r="CK52" i="6"/>
  <c r="CU52" i="6" s="1"/>
  <c r="BW52" i="6"/>
  <c r="CG52" i="6" s="1"/>
  <c r="CA52" i="6"/>
  <c r="Q1525" i="4"/>
  <c r="S1525" i="4"/>
  <c r="AT13" i="6"/>
  <c r="BN13" i="6"/>
  <c r="BR13" i="6" s="1"/>
  <c r="M1545" i="4"/>
  <c r="J1545" i="4"/>
  <c r="R1541" i="4"/>
  <c r="X53" i="6" s="1"/>
  <c r="AK53" i="6" s="1"/>
  <c r="O1541" i="4"/>
  <c r="P1541" i="4" s="1"/>
  <c r="N53" i="6" s="1"/>
  <c r="M1549" i="4"/>
  <c r="AS53" i="6" l="1"/>
  <c r="CK53" i="6"/>
  <c r="CU53" i="6" s="1"/>
  <c r="CA53" i="6"/>
  <c r="CO53" i="6"/>
  <c r="BW53" i="6"/>
  <c r="CG53" i="6" s="1"/>
  <c r="AB53" i="6"/>
  <c r="AF53" i="6" s="1"/>
  <c r="Q1529" i="4"/>
  <c r="S1529" i="4"/>
  <c r="AT52" i="6"/>
  <c r="BN52" i="6"/>
  <c r="BR52" i="6" s="1"/>
  <c r="J1549" i="4"/>
  <c r="O1545" i="4"/>
  <c r="P1545" i="4" s="1"/>
  <c r="N54" i="6" s="1"/>
  <c r="R1545" i="4"/>
  <c r="X54" i="6" s="1"/>
  <c r="AK54" i="6" s="1"/>
  <c r="AS54" i="6" l="1"/>
  <c r="BW54" i="6"/>
  <c r="CG54" i="6" s="1"/>
  <c r="AB54" i="6"/>
  <c r="AF54" i="6" s="1"/>
  <c r="CK54" i="6"/>
  <c r="CU54" i="6" s="1"/>
  <c r="CA54" i="6"/>
  <c r="CO54" i="6"/>
  <c r="Q1533" i="4"/>
  <c r="S1533" i="4"/>
  <c r="AT53" i="6"/>
  <c r="BN53" i="6"/>
  <c r="BR53" i="6" s="1"/>
  <c r="M1553" i="4"/>
  <c r="J1553" i="4"/>
  <c r="R1549" i="4"/>
  <c r="X55" i="6" s="1"/>
  <c r="AK55" i="6" s="1"/>
  <c r="O1549" i="4"/>
  <c r="P1549" i="4" s="1"/>
  <c r="N55" i="6" s="1"/>
  <c r="AS55" i="6" l="1"/>
  <c r="BW55" i="6"/>
  <c r="CG55" i="6" s="1"/>
  <c r="CK55" i="6"/>
  <c r="CU55" i="6" s="1"/>
  <c r="CO55" i="6"/>
  <c r="AB55" i="6"/>
  <c r="AF55" i="6" s="1"/>
  <c r="CA55" i="6"/>
  <c r="Q1537" i="4"/>
  <c r="S1537" i="4"/>
  <c r="BN54" i="6"/>
  <c r="BR54" i="6" s="1"/>
  <c r="AT54" i="6"/>
  <c r="M1557" i="4"/>
  <c r="J1557" i="4"/>
  <c r="O1553" i="4"/>
  <c r="P1553" i="4" s="1"/>
  <c r="N56" i="6" s="1"/>
  <c r="R1553" i="4"/>
  <c r="X56" i="6" s="1"/>
  <c r="AK56" i="6" s="1"/>
  <c r="AS56" i="6" l="1"/>
  <c r="AB56" i="6"/>
  <c r="AF56" i="6" s="1"/>
  <c r="CO56" i="6"/>
  <c r="BW56" i="6"/>
  <c r="CG56" i="6" s="1"/>
  <c r="CK56" i="6"/>
  <c r="CU56" i="6" s="1"/>
  <c r="CA56" i="6"/>
  <c r="Q1541" i="4"/>
  <c r="S1541" i="4"/>
  <c r="AT55" i="6"/>
  <c r="BN55" i="6"/>
  <c r="BR55" i="6" s="1"/>
  <c r="M1561" i="4"/>
  <c r="J1561" i="4"/>
  <c r="O1557" i="4"/>
  <c r="P1557" i="4" s="1"/>
  <c r="N57" i="6" s="1"/>
  <c r="R1557" i="4"/>
  <c r="X57" i="6" s="1"/>
  <c r="AK57" i="6" s="1"/>
  <c r="AS57" i="6" l="1"/>
  <c r="BW57" i="6"/>
  <c r="CG57" i="6" s="1"/>
  <c r="AB57" i="6"/>
  <c r="AF57" i="6" s="1"/>
  <c r="CK57" i="6"/>
  <c r="CU57" i="6" s="1"/>
  <c r="CO57" i="6"/>
  <c r="CA57" i="6"/>
  <c r="Q1545" i="4"/>
  <c r="S1545" i="4"/>
  <c r="BN56" i="6"/>
  <c r="BR56" i="6" s="1"/>
  <c r="AT56" i="6"/>
  <c r="M1565" i="4"/>
  <c r="J1565" i="4"/>
  <c r="O1561" i="4"/>
  <c r="P1561" i="4" s="1"/>
  <c r="N58" i="6" s="1"/>
  <c r="R1561" i="4"/>
  <c r="X58" i="6" s="1"/>
  <c r="AK58" i="6" s="1"/>
  <c r="AS58" i="6" l="1"/>
  <c r="BN58" i="6" s="1"/>
  <c r="BR58" i="6" s="1"/>
  <c r="BW58" i="6"/>
  <c r="CG58" i="6" s="1"/>
  <c r="CO58" i="6"/>
  <c r="AB58" i="6"/>
  <c r="CK58" i="6"/>
  <c r="CU58" i="6" s="1"/>
  <c r="CA58" i="6"/>
  <c r="Q1549" i="4"/>
  <c r="S1549" i="4"/>
  <c r="AT57" i="6"/>
  <c r="BN57" i="6"/>
  <c r="BR57" i="6" s="1"/>
  <c r="M1569" i="4"/>
  <c r="J1569" i="4"/>
  <c r="R1565" i="4"/>
  <c r="X59" i="6" s="1"/>
  <c r="AK59" i="6" s="1"/>
  <c r="O1565" i="4"/>
  <c r="P1565" i="4" s="1"/>
  <c r="N59" i="6" s="1"/>
  <c r="AS59" i="6" l="1"/>
  <c r="CA59" i="6"/>
  <c r="CK59" i="6"/>
  <c r="CU59" i="6" s="1"/>
  <c r="CO59" i="6"/>
  <c r="BW59" i="6"/>
  <c r="CG59" i="6" s="1"/>
  <c r="AB59" i="6"/>
  <c r="AF59" i="6" s="1"/>
  <c r="Q1553" i="4"/>
  <c r="S1553" i="4"/>
  <c r="AT58" i="6"/>
  <c r="AF58" i="6"/>
  <c r="M1573" i="4"/>
  <c r="J1573" i="4"/>
  <c r="O1569" i="4"/>
  <c r="P1569" i="4" s="1"/>
  <c r="N60" i="6" s="1"/>
  <c r="R1569" i="4"/>
  <c r="X60" i="6" s="1"/>
  <c r="AK60" i="6" s="1"/>
  <c r="AS60" i="6" l="1"/>
  <c r="BW60" i="6"/>
  <c r="CG60" i="6" s="1"/>
  <c r="CK60" i="6"/>
  <c r="CU60" i="6" s="1"/>
  <c r="AB60" i="6"/>
  <c r="AF60" i="6" s="1"/>
  <c r="CA60" i="6"/>
  <c r="CO60" i="6"/>
  <c r="Q1557" i="4"/>
  <c r="S1557" i="4"/>
  <c r="BN59" i="6"/>
  <c r="BR59" i="6" s="1"/>
  <c r="AT59" i="6"/>
  <c r="M1577" i="4"/>
  <c r="J1577" i="4"/>
  <c r="R1573" i="4"/>
  <c r="X61" i="6" s="1"/>
  <c r="AK61" i="6" s="1"/>
  <c r="O1573" i="4"/>
  <c r="P1573" i="4" s="1"/>
  <c r="N61" i="6" s="1"/>
  <c r="AS61" i="6" l="1"/>
  <c r="BN61" i="6" s="1"/>
  <c r="BR61" i="6" s="1"/>
  <c r="BW61" i="6"/>
  <c r="CG61" i="6" s="1"/>
  <c r="CA61" i="6"/>
  <c r="CK61" i="6"/>
  <c r="CU61" i="6" s="1"/>
  <c r="CO61" i="6"/>
  <c r="AB61" i="6"/>
  <c r="S1561" i="4"/>
  <c r="Q1561" i="4"/>
  <c r="BN60" i="6"/>
  <c r="BR60" i="6" s="1"/>
  <c r="AT60" i="6"/>
  <c r="M1581" i="4"/>
  <c r="J1581" i="4"/>
  <c r="O1577" i="4"/>
  <c r="P1577" i="4" s="1"/>
  <c r="N62" i="6" s="1"/>
  <c r="R1577" i="4"/>
  <c r="X62" i="6" s="1"/>
  <c r="AK62" i="6" s="1"/>
  <c r="AS62" i="6" l="1"/>
  <c r="CK62" i="6"/>
  <c r="CU62" i="6" s="1"/>
  <c r="CO62" i="6"/>
  <c r="CA62" i="6"/>
  <c r="BW62" i="6"/>
  <c r="CG62" i="6" s="1"/>
  <c r="AB62" i="6"/>
  <c r="AF62" i="6" s="1"/>
  <c r="Q1565" i="4"/>
  <c r="S1565" i="4"/>
  <c r="AT61" i="6"/>
  <c r="AF61" i="6"/>
  <c r="M1585" i="4"/>
  <c r="J1585" i="4"/>
  <c r="O1581" i="4"/>
  <c r="P1581" i="4" s="1"/>
  <c r="N63" i="6" s="1"/>
  <c r="R1581" i="4"/>
  <c r="X63" i="6" s="1"/>
  <c r="AK63" i="6" s="1"/>
  <c r="AS63" i="6" l="1"/>
  <c r="AB63" i="6"/>
  <c r="AF63" i="6" s="1"/>
  <c r="CK63" i="6"/>
  <c r="CU63" i="6" s="1"/>
  <c r="CO63" i="6"/>
  <c r="CA63" i="6"/>
  <c r="BW63" i="6"/>
  <c r="CG63" i="6" s="1"/>
  <c r="Q1569" i="4"/>
  <c r="S1569" i="4"/>
  <c r="AT62" i="6"/>
  <c r="BN62" i="6"/>
  <c r="BR62" i="6" s="1"/>
  <c r="M1589" i="4"/>
  <c r="J1589" i="4"/>
  <c r="R1585" i="4"/>
  <c r="X64" i="6" s="1"/>
  <c r="AK64" i="6" s="1"/>
  <c r="M1593" i="4"/>
  <c r="Q1573" i="4" l="1"/>
  <c r="S1573" i="4"/>
  <c r="BN63" i="6"/>
  <c r="BR63" i="6" s="1"/>
  <c r="AT63" i="6"/>
  <c r="J1593" i="4"/>
  <c r="O1585" i="4"/>
  <c r="P1585" i="4" s="1"/>
  <c r="N64" i="6" s="1"/>
  <c r="O1589" i="4"/>
  <c r="P1589" i="4" s="1"/>
  <c r="N65" i="6" s="1"/>
  <c r="R1589" i="4"/>
  <c r="X65" i="6" s="1"/>
  <c r="AK65" i="6" s="1"/>
  <c r="AS65" i="6" l="1"/>
  <c r="CA64" i="6"/>
  <c r="AS64" i="6"/>
  <c r="BN64" i="6" s="1"/>
  <c r="BR64" i="6" s="1"/>
  <c r="BW64" i="6"/>
  <c r="CG64" i="6" s="1"/>
  <c r="CK64" i="6"/>
  <c r="CU64" i="6" s="1"/>
  <c r="AB64" i="6"/>
  <c r="AF64" i="6" s="1"/>
  <c r="CO64" i="6"/>
  <c r="CO65" i="6"/>
  <c r="AB65" i="6"/>
  <c r="AF65" i="6" s="1"/>
  <c r="BW65" i="6"/>
  <c r="CG65" i="6" s="1"/>
  <c r="CA65" i="6"/>
  <c r="CK65" i="6"/>
  <c r="CU65" i="6" s="1"/>
  <c r="Q1577" i="4"/>
  <c r="S1577" i="4"/>
  <c r="M1597" i="4"/>
  <c r="J1597" i="4"/>
  <c r="R1593" i="4"/>
  <c r="X12" i="6" s="1"/>
  <c r="AK12" i="6" s="1"/>
  <c r="O1593" i="4"/>
  <c r="P1593" i="4" s="1"/>
  <c r="N12" i="6" s="1"/>
  <c r="AS12" i="6" l="1"/>
  <c r="AT64" i="6"/>
  <c r="CK12" i="6"/>
  <c r="CU12" i="6" s="1"/>
  <c r="CO12" i="6"/>
  <c r="BW12" i="6"/>
  <c r="CG12" i="6" s="1"/>
  <c r="CA12" i="6"/>
  <c r="AB12" i="6"/>
  <c r="Q1581" i="4"/>
  <c r="S1581" i="4"/>
  <c r="BN65" i="6"/>
  <c r="BR65" i="6" s="1"/>
  <c r="AT65" i="6"/>
  <c r="M1601" i="4"/>
  <c r="J1601" i="4"/>
  <c r="O1597" i="4"/>
  <c r="P1597" i="4" s="1"/>
  <c r="N16" i="6" s="1"/>
  <c r="R1597" i="4"/>
  <c r="X16" i="6" s="1"/>
  <c r="AK16" i="6" s="1"/>
  <c r="AF12" i="6" l="1"/>
  <c r="AS16" i="6"/>
  <c r="BW16" i="6"/>
  <c r="CG16" i="6" s="1"/>
  <c r="AB16" i="6"/>
  <c r="AF16" i="6" s="1"/>
  <c r="CK16" i="6"/>
  <c r="CU16" i="6" s="1"/>
  <c r="CA16" i="6"/>
  <c r="CO16" i="6"/>
  <c r="Q1585" i="4"/>
  <c r="S1585" i="4"/>
  <c r="BN12" i="6"/>
  <c r="AT12" i="6"/>
  <c r="M1605" i="4"/>
  <c r="J1605" i="4"/>
  <c r="R1601" i="4"/>
  <c r="X15" i="6" s="1"/>
  <c r="AK15" i="6" s="1"/>
  <c r="O1601" i="4"/>
  <c r="P1601" i="4" s="1"/>
  <c r="N15" i="6" s="1"/>
  <c r="BR12" i="6" l="1"/>
  <c r="AS15" i="6"/>
  <c r="AB15" i="6"/>
  <c r="CK15" i="6"/>
  <c r="CU15" i="6" s="1"/>
  <c r="CA15" i="6"/>
  <c r="BW15" i="6"/>
  <c r="CG15" i="6" s="1"/>
  <c r="CO15" i="6"/>
  <c r="Q1589" i="4"/>
  <c r="S1589" i="4"/>
  <c r="AT16" i="6"/>
  <c r="BN16" i="6"/>
  <c r="BR16" i="6" s="1"/>
  <c r="M1609" i="4"/>
  <c r="J1609" i="4"/>
  <c r="O1605" i="4"/>
  <c r="P1605" i="4" s="1"/>
  <c r="N66" i="6" s="1"/>
  <c r="R1605" i="4"/>
  <c r="X66" i="6" s="1"/>
  <c r="AK66" i="6" s="1"/>
  <c r="M1613" i="4"/>
  <c r="AF15" i="6" l="1"/>
  <c r="AS66" i="6"/>
  <c r="BW66" i="6"/>
  <c r="CG66" i="6" s="1"/>
  <c r="AB66" i="6"/>
  <c r="AF66" i="6" s="1"/>
  <c r="CA66" i="6"/>
  <c r="CO66" i="6"/>
  <c r="CK66" i="6"/>
  <c r="CU66" i="6" s="1"/>
  <c r="Q1593" i="4"/>
  <c r="S1593" i="4"/>
  <c r="BN15" i="6"/>
  <c r="AT15" i="6"/>
  <c r="J1613" i="4"/>
  <c r="O1609" i="4"/>
  <c r="P1609" i="4" s="1"/>
  <c r="N67" i="6" s="1"/>
  <c r="R1609" i="4"/>
  <c r="AK67" i="6" s="1"/>
  <c r="BR15" i="6" l="1"/>
  <c r="AS67" i="6"/>
  <c r="BW67" i="6"/>
  <c r="CG67" i="6" s="1"/>
  <c r="CO67" i="6"/>
  <c r="CK67" i="6"/>
  <c r="CU67" i="6" s="1"/>
  <c r="AB67" i="6"/>
  <c r="AF67" i="6" s="1"/>
  <c r="CA67" i="6"/>
  <c r="Q1597" i="4"/>
  <c r="S1597" i="4"/>
  <c r="AT66" i="6"/>
  <c r="BN66" i="6"/>
  <c r="BR66" i="6" s="1"/>
  <c r="M1617" i="4"/>
  <c r="J1617" i="4"/>
  <c r="R1613" i="4"/>
  <c r="X68" i="6" s="1"/>
  <c r="AK68" i="6" s="1"/>
  <c r="O1613" i="4"/>
  <c r="P1613" i="4" s="1"/>
  <c r="N68" i="6" s="1"/>
  <c r="AS68" i="6" l="1"/>
  <c r="BW68" i="6"/>
  <c r="CG68" i="6" s="1"/>
  <c r="CA68" i="6"/>
  <c r="AB68" i="6"/>
  <c r="CK68" i="6"/>
  <c r="CU68" i="6" s="1"/>
  <c r="CO68" i="6"/>
  <c r="Q1601" i="4"/>
  <c r="S1601" i="4"/>
  <c r="AT67" i="6"/>
  <c r="BN67" i="6"/>
  <c r="M1621" i="4"/>
  <c r="J1621" i="4"/>
  <c r="O1617" i="4"/>
  <c r="P1617" i="4" s="1"/>
  <c r="N69" i="6" s="1"/>
  <c r="R1617" i="4"/>
  <c r="AK69" i="6" s="1"/>
  <c r="BR67" i="6" l="1"/>
  <c r="AS69" i="6"/>
  <c r="AT68" i="6"/>
  <c r="AB69" i="6"/>
  <c r="AF69" i="6" s="1"/>
  <c r="BW69" i="6"/>
  <c r="CG69" i="6" s="1"/>
  <c r="CO69" i="6"/>
  <c r="CA69" i="6"/>
  <c r="CK69" i="6"/>
  <c r="CU69" i="6" s="1"/>
  <c r="Q1605" i="4"/>
  <c r="S1605" i="4"/>
  <c r="BN68" i="6"/>
  <c r="BR68" i="6" s="1"/>
  <c r="AF68" i="6"/>
  <c r="M1625" i="4"/>
  <c r="R1621" i="4"/>
  <c r="J1625" i="4"/>
  <c r="Q1609" i="4" l="1"/>
  <c r="S1609" i="4"/>
  <c r="BN69" i="6"/>
  <c r="BR69" i="6" s="1"/>
  <c r="AT69" i="6"/>
  <c r="M1629" i="4"/>
  <c r="J1629" i="4"/>
  <c r="R1625" i="4"/>
  <c r="Q1613" i="4" l="1"/>
  <c r="S1613" i="4"/>
  <c r="M1633" i="4"/>
  <c r="J1633" i="4"/>
  <c r="R1629" i="4"/>
  <c r="Q1617" i="4" l="1"/>
  <c r="S1617" i="4"/>
  <c r="M1637" i="4"/>
  <c r="J1637" i="4"/>
  <c r="R1633" i="4"/>
  <c r="M1641" i="4" l="1"/>
  <c r="J1641" i="4"/>
  <c r="R1637" i="4"/>
  <c r="M1645" i="4" l="1"/>
  <c r="J1645" i="4"/>
  <c r="R1641" i="4"/>
  <c r="Q1629" i="4" l="1"/>
  <c r="S1629" i="4"/>
  <c r="M1649" i="4"/>
  <c r="J1649" i="4"/>
  <c r="R1645" i="4"/>
  <c r="S1633" i="4" l="1"/>
  <c r="Q1633" i="4"/>
  <c r="M1653" i="4"/>
  <c r="J1653" i="4"/>
  <c r="R1649" i="4"/>
  <c r="M1657" i="4" l="1"/>
  <c r="J1657" i="4"/>
  <c r="R1653" i="4"/>
  <c r="M1661" i="4" l="1"/>
  <c r="J1661" i="4"/>
  <c r="R1657" i="4"/>
  <c r="M1665" i="4" l="1"/>
  <c r="J1665" i="4"/>
  <c r="M1669" i="4"/>
  <c r="M1673" i="4" l="1"/>
  <c r="J1673" i="4"/>
  <c r="J1669" i="4"/>
  <c r="R1661" i="4"/>
  <c r="R1665" i="4"/>
  <c r="M1677" i="4" l="1"/>
  <c r="J1677" i="4"/>
  <c r="R1673" i="4"/>
  <c r="M1681" i="4"/>
  <c r="R1669" i="4"/>
  <c r="J1681" i="4" l="1"/>
  <c r="R1677" i="4"/>
  <c r="M1685" i="4" l="1"/>
  <c r="R1681" i="4"/>
  <c r="J1685" i="4"/>
  <c r="M1689" i="4" l="1"/>
  <c r="M1693" i="4"/>
  <c r="J1689" i="4"/>
  <c r="R1685" i="4"/>
  <c r="R1689" i="4" l="1"/>
  <c r="J1693" i="4"/>
  <c r="M1697" i="4" l="1"/>
  <c r="R1693" i="4"/>
  <c r="J1697" i="4"/>
  <c r="M1701" i="4" l="1"/>
  <c r="R1697" i="4"/>
  <c r="J1701" i="4"/>
  <c r="M1705" i="4" l="1"/>
  <c r="J1705" i="4"/>
  <c r="R1701" i="4"/>
  <c r="M1709" i="4" l="1"/>
  <c r="J1709" i="4"/>
  <c r="M1713" i="4"/>
  <c r="R1705" i="4"/>
  <c r="J1713" i="4" l="1"/>
  <c r="R1709" i="4"/>
  <c r="M1717" i="4" l="1"/>
  <c r="M1721" i="4"/>
  <c r="R1713" i="4"/>
  <c r="J1717" i="4"/>
  <c r="R1717" i="4" l="1"/>
  <c r="J1721" i="4"/>
  <c r="M1725" i="4" l="1"/>
  <c r="J1725" i="4"/>
  <c r="R1721" i="4"/>
  <c r="M1729" i="4" l="1"/>
  <c r="J1729" i="4"/>
  <c r="R1725" i="4"/>
  <c r="M1733" i="4" l="1"/>
  <c r="J1733" i="4"/>
  <c r="R1729" i="4"/>
  <c r="M1737" i="4"/>
  <c r="J1737" i="4" l="1"/>
  <c r="R1733" i="4"/>
  <c r="M1741" i="4" l="1"/>
  <c r="R1737" i="4"/>
  <c r="J1741" i="4"/>
  <c r="M1745" i="4" l="1"/>
  <c r="R1741" i="4"/>
  <c r="J1745" i="4"/>
  <c r="M1749" i="4" l="1"/>
  <c r="J1749" i="4"/>
  <c r="R1745" i="4"/>
  <c r="M1753" i="4" l="1"/>
  <c r="R1749" i="4"/>
  <c r="M1757" i="4"/>
  <c r="J1753" i="4"/>
  <c r="R1753" i="4" l="1"/>
  <c r="J1757" i="4"/>
  <c r="M1761" i="4" l="1"/>
  <c r="R1757" i="4"/>
  <c r="J1761" i="4"/>
  <c r="M1765" i="4" l="1"/>
  <c r="R1761" i="4"/>
  <c r="J1765" i="4"/>
  <c r="M1769" i="4"/>
  <c r="R1765" i="4" l="1"/>
  <c r="J1769" i="4"/>
  <c r="M1773" i="4"/>
  <c r="J1773" i="4" l="1"/>
  <c r="R1769" i="4"/>
  <c r="M1777" i="4" l="1"/>
  <c r="R1773" i="4"/>
  <c r="M1781" i="4"/>
  <c r="J1777" i="4"/>
  <c r="R1777" i="4" l="1"/>
  <c r="J1781" i="4"/>
  <c r="M1785" i="4" l="1"/>
  <c r="J1785" i="4"/>
  <c r="R1781" i="4"/>
  <c r="M1789" i="4"/>
  <c r="R1785" i="4" l="1"/>
  <c r="J1789" i="4"/>
  <c r="M1793" i="4" l="1"/>
  <c r="R1789" i="4"/>
  <c r="J1793" i="4"/>
  <c r="M1797" i="4" l="1"/>
  <c r="J1797" i="4"/>
  <c r="R1793" i="4"/>
  <c r="M1801" i="4" l="1"/>
  <c r="J1801" i="4"/>
  <c r="R1797" i="4"/>
  <c r="M1805" i="4" l="1"/>
  <c r="R1801" i="4"/>
  <c r="J1805" i="4"/>
  <c r="M1809" i="4" l="1"/>
  <c r="J1809" i="4"/>
  <c r="R1805" i="4"/>
  <c r="M1813" i="4" l="1"/>
  <c r="J1813" i="4"/>
  <c r="R1809" i="4"/>
  <c r="M1817" i="4" l="1"/>
  <c r="J1817" i="4"/>
  <c r="R1813" i="4"/>
  <c r="M1821" i="4"/>
  <c r="R1817" i="4" l="1"/>
  <c r="J1821" i="4"/>
  <c r="M1825" i="4" l="1"/>
  <c r="R1821" i="4"/>
  <c r="J1825" i="4"/>
  <c r="M1829" i="4" l="1"/>
  <c r="J1829" i="4"/>
  <c r="R1825" i="4"/>
  <c r="M1833" i="4" l="1"/>
  <c r="R1829" i="4"/>
  <c r="J1833" i="4"/>
  <c r="M1837" i="4" l="1"/>
  <c r="R1833" i="4"/>
  <c r="J1837" i="4"/>
  <c r="M1841" i="4" l="1"/>
  <c r="M1845" i="4"/>
  <c r="J1841" i="4"/>
  <c r="R1837" i="4"/>
  <c r="R1841" i="4" l="1"/>
  <c r="J1845" i="4"/>
  <c r="M1849" i="4" l="1"/>
  <c r="R1845" i="4"/>
  <c r="J1849" i="4"/>
  <c r="M1853" i="4" l="1"/>
  <c r="J1853" i="4"/>
  <c r="R1849" i="4"/>
  <c r="M1857" i="4" l="1"/>
  <c r="R1853" i="4"/>
  <c r="J1857" i="4"/>
  <c r="M1861" i="4" l="1"/>
  <c r="R1857" i="4"/>
  <c r="J1861" i="4"/>
  <c r="M1865" i="4" l="1"/>
  <c r="M1869" i="4"/>
  <c r="R1861" i="4"/>
  <c r="J1865" i="4"/>
  <c r="R1865" i="4" l="1"/>
  <c r="J1869" i="4"/>
  <c r="M1873" i="4" l="1"/>
  <c r="J1873" i="4"/>
  <c r="O1869" i="4"/>
  <c r="P1869" i="4" s="1"/>
  <c r="R1869" i="4"/>
  <c r="M1877" i="4" l="1"/>
  <c r="R1873" i="4"/>
  <c r="O1873" i="4"/>
  <c r="P1873" i="4" s="1"/>
  <c r="M1881" i="4"/>
  <c r="J1877" i="4"/>
  <c r="R1877" i="4" l="1"/>
  <c r="O1877" i="4"/>
  <c r="P1877" i="4" s="1"/>
  <c r="J1881" i="4"/>
  <c r="Q1869" i="4" l="1"/>
  <c r="S1869" i="4"/>
  <c r="M1885" i="4"/>
  <c r="R1881" i="4"/>
  <c r="O1881" i="4"/>
  <c r="P1881" i="4" s="1"/>
  <c r="J1885" i="4"/>
  <c r="M1889" i="4" l="1"/>
  <c r="R1885" i="4"/>
  <c r="O1885" i="4"/>
  <c r="P1885" i="4" s="1"/>
  <c r="J1889" i="4"/>
  <c r="S1873" i="4" l="1"/>
  <c r="Q1873" i="4"/>
  <c r="M1893" i="4"/>
  <c r="O1889" i="4"/>
  <c r="P1889" i="4" s="1"/>
  <c r="R1889" i="4"/>
  <c r="J1893" i="4"/>
  <c r="S1877" i="4" l="1"/>
  <c r="Q1877" i="4"/>
  <c r="M1897" i="4"/>
  <c r="O1893" i="4"/>
  <c r="P1893" i="4" s="1"/>
  <c r="N469" i="6" s="1"/>
  <c r="R1893" i="4"/>
  <c r="AK469" i="6" s="1"/>
  <c r="J1897" i="4"/>
  <c r="AS469" i="6" l="1"/>
  <c r="CO469" i="6"/>
  <c r="CA469" i="6"/>
  <c r="BW469" i="6"/>
  <c r="CG469" i="6" s="1"/>
  <c r="AB469" i="6"/>
  <c r="CK469" i="6"/>
  <c r="CU469" i="6" s="1"/>
  <c r="Q1881" i="4"/>
  <c r="S1881" i="4"/>
  <c r="M1901" i="4"/>
  <c r="O1897" i="4"/>
  <c r="P1897" i="4" s="1"/>
  <c r="N470" i="6" s="1"/>
  <c r="R1897" i="4"/>
  <c r="AK470" i="6" s="1"/>
  <c r="J1901" i="4"/>
  <c r="AS470" i="6" l="1"/>
  <c r="BW470" i="6"/>
  <c r="CG470" i="6" s="1"/>
  <c r="AB470" i="6"/>
  <c r="AF470" i="6" s="1"/>
  <c r="CA470" i="6"/>
  <c r="CK470" i="6"/>
  <c r="CU470" i="6" s="1"/>
  <c r="CO470" i="6"/>
  <c r="Q1885" i="4"/>
  <c r="S1885" i="4"/>
  <c r="AF469" i="6"/>
  <c r="AT469" i="6"/>
  <c r="BN469" i="6"/>
  <c r="M1905" i="4"/>
  <c r="R1901" i="4"/>
  <c r="AK471" i="6" s="1"/>
  <c r="O1901" i="4"/>
  <c r="P1901" i="4" s="1"/>
  <c r="N471" i="6" s="1"/>
  <c r="J1905" i="4"/>
  <c r="AS471" i="6" l="1"/>
  <c r="BW471" i="6"/>
  <c r="CG471" i="6" s="1"/>
  <c r="CA471" i="6"/>
  <c r="CK471" i="6"/>
  <c r="CU471" i="6" s="1"/>
  <c r="CO471" i="6"/>
  <c r="AB471" i="6"/>
  <c r="Q1889" i="4"/>
  <c r="S1889" i="4"/>
  <c r="BR469" i="6"/>
  <c r="AT470" i="6"/>
  <c r="BN470" i="6"/>
  <c r="BR470" i="6" s="1"/>
  <c r="M1909" i="4"/>
  <c r="R1905" i="4"/>
  <c r="AK472" i="6" s="1"/>
  <c r="O1905" i="4"/>
  <c r="P1905" i="4" s="1"/>
  <c r="N472" i="6" s="1"/>
  <c r="J1909" i="4"/>
  <c r="AS472" i="6" l="1"/>
  <c r="AF471" i="6"/>
  <c r="CA472" i="6"/>
  <c r="CK472" i="6"/>
  <c r="CU472" i="6" s="1"/>
  <c r="BW472" i="6"/>
  <c r="CG472" i="6" s="1"/>
  <c r="CO472" i="6"/>
  <c r="AB472" i="6"/>
  <c r="AF472" i="6" s="1"/>
  <c r="Q1893" i="4"/>
  <c r="S1893" i="4"/>
  <c r="BN471" i="6"/>
  <c r="AT471" i="6"/>
  <c r="M1913" i="4"/>
  <c r="M1917" i="4"/>
  <c r="J1913" i="4"/>
  <c r="R1909" i="4"/>
  <c r="AK473" i="6" s="1"/>
  <c r="O1909" i="4"/>
  <c r="P1909" i="4" s="1"/>
  <c r="N473" i="6" s="1"/>
  <c r="AS473" i="6" l="1"/>
  <c r="BR471" i="6"/>
  <c r="CA473" i="6"/>
  <c r="CO473" i="6"/>
  <c r="BW473" i="6"/>
  <c r="CG473" i="6" s="1"/>
  <c r="AB473" i="6"/>
  <c r="CK473" i="6"/>
  <c r="CU473" i="6" s="1"/>
  <c r="Q1897" i="4"/>
  <c r="S1897" i="4"/>
  <c r="BN472" i="6"/>
  <c r="BR472" i="6" s="1"/>
  <c r="AT472" i="6"/>
  <c r="O1913" i="4"/>
  <c r="P1913" i="4" s="1"/>
  <c r="N474" i="6" s="1"/>
  <c r="R1913" i="4"/>
  <c r="AK474" i="6" s="1"/>
  <c r="J1917" i="4"/>
  <c r="AS474" i="6" l="1"/>
  <c r="AF473" i="6"/>
  <c r="Q1901" i="4"/>
  <c r="S1901" i="4"/>
  <c r="CA474" i="6"/>
  <c r="CO474" i="6"/>
  <c r="BW474" i="6"/>
  <c r="CG474" i="6" s="1"/>
  <c r="CK474" i="6"/>
  <c r="CU474" i="6" s="1"/>
  <c r="AB474" i="6"/>
  <c r="AF474" i="6" s="1"/>
  <c r="Q1905" i="4"/>
  <c r="S1905" i="4"/>
  <c r="AT473" i="6"/>
  <c r="BN473" i="6"/>
  <c r="M1921" i="4"/>
  <c r="J1921" i="4"/>
  <c r="R1917" i="4"/>
  <c r="AK475" i="6" s="1"/>
  <c r="O1917" i="4"/>
  <c r="P1917" i="4" s="1"/>
  <c r="N475" i="6" s="1"/>
  <c r="AS475" i="6" l="1"/>
  <c r="BR473" i="6"/>
  <c r="AB475" i="6"/>
  <c r="AF475" i="6" s="1"/>
  <c r="CA475" i="6"/>
  <c r="BW475" i="6"/>
  <c r="CG475" i="6" s="1"/>
  <c r="CK475" i="6"/>
  <c r="CU475" i="6" s="1"/>
  <c r="CO475" i="6"/>
  <c r="BN474" i="6"/>
  <c r="BR474" i="6" s="1"/>
  <c r="AT474" i="6"/>
  <c r="M1925" i="4"/>
  <c r="J1925" i="4"/>
  <c r="R1921" i="4"/>
  <c r="AK476" i="6" s="1"/>
  <c r="O1921" i="4"/>
  <c r="P1921" i="4" s="1"/>
  <c r="N476" i="6" s="1"/>
  <c r="AS476" i="6" l="1"/>
  <c r="CA476" i="6"/>
  <c r="CK476" i="6"/>
  <c r="CU476" i="6" s="1"/>
  <c r="BW476" i="6"/>
  <c r="CG476" i="6" s="1"/>
  <c r="CO476" i="6"/>
  <c r="AB476" i="6"/>
  <c r="Q1909" i="4"/>
  <c r="S1909" i="4"/>
  <c r="AT475" i="6"/>
  <c r="BN475" i="6"/>
  <c r="BR475" i="6" s="1"/>
  <c r="M1929" i="4"/>
  <c r="R1925" i="4"/>
  <c r="AK477" i="6" s="1"/>
  <c r="O1925" i="4"/>
  <c r="P1925" i="4" s="1"/>
  <c r="N477" i="6" s="1"/>
  <c r="J1929" i="4"/>
  <c r="M1933" i="4"/>
  <c r="AS477" i="6" l="1"/>
  <c r="AF476" i="6"/>
  <c r="BW477" i="6"/>
  <c r="CG477" i="6" s="1"/>
  <c r="AB477" i="6"/>
  <c r="AF477" i="6" s="1"/>
  <c r="CA477" i="6"/>
  <c r="CO477" i="6"/>
  <c r="CK477" i="6"/>
  <c r="CU477" i="6" s="1"/>
  <c r="S1913" i="4"/>
  <c r="Q1913" i="4"/>
  <c r="BN476" i="6"/>
  <c r="AT476" i="6"/>
  <c r="R1929" i="4"/>
  <c r="AK478" i="6" s="1"/>
  <c r="O1929" i="4"/>
  <c r="P1929" i="4" s="1"/>
  <c r="N478" i="6" s="1"/>
  <c r="J1933" i="4"/>
  <c r="AS478" i="6" l="1"/>
  <c r="BR476" i="6"/>
  <c r="BW478" i="6"/>
  <c r="CG478" i="6" s="1"/>
  <c r="CA478" i="6"/>
  <c r="CK478" i="6"/>
  <c r="CU478" i="6" s="1"/>
  <c r="CO478" i="6"/>
  <c r="AB478" i="6"/>
  <c r="Q1917" i="4"/>
  <c r="S1917" i="4"/>
  <c r="AT477" i="6"/>
  <c r="BN477" i="6"/>
  <c r="BR477" i="6" s="1"/>
  <c r="M1937" i="4"/>
  <c r="J1937" i="4"/>
  <c r="O1933" i="4"/>
  <c r="P1933" i="4" s="1"/>
  <c r="N520" i="6" s="1"/>
  <c r="R1933" i="4"/>
  <c r="AK520" i="6" s="1"/>
  <c r="AS520" i="6" l="1"/>
  <c r="AF478" i="6"/>
  <c r="AB520" i="6"/>
  <c r="AF520" i="6" s="1"/>
  <c r="CO520" i="6"/>
  <c r="CA520" i="6"/>
  <c r="BW520" i="6"/>
  <c r="CG520" i="6" s="1"/>
  <c r="CK520" i="6"/>
  <c r="CU520" i="6" s="1"/>
  <c r="Q1921" i="4"/>
  <c r="S1921" i="4"/>
  <c r="AT478" i="6"/>
  <c r="BN478" i="6"/>
  <c r="M1941" i="4"/>
  <c r="R1937" i="4"/>
  <c r="AK479" i="6" s="1"/>
  <c r="O1937" i="4"/>
  <c r="P1937" i="4" s="1"/>
  <c r="N479" i="6" s="1"/>
  <c r="J1941" i="4"/>
  <c r="AS479" i="6" l="1"/>
  <c r="BR478" i="6"/>
  <c r="Q1925" i="4"/>
  <c r="S1925" i="4"/>
  <c r="CA479" i="6"/>
  <c r="CK479" i="6"/>
  <c r="CU479" i="6" s="1"/>
  <c r="BW479" i="6"/>
  <c r="CG479" i="6" s="1"/>
  <c r="AB479" i="6"/>
  <c r="AF479" i="6" s="1"/>
  <c r="CO479" i="6"/>
  <c r="BN520" i="6"/>
  <c r="BR520" i="6" s="1"/>
  <c r="AT520" i="6"/>
  <c r="M1945" i="4"/>
  <c r="J1945" i="4"/>
  <c r="R1941" i="4"/>
  <c r="AK480" i="6" s="1"/>
  <c r="O1941" i="4"/>
  <c r="P1941" i="4" s="1"/>
  <c r="N480" i="6" s="1"/>
  <c r="AS480" i="6" l="1"/>
  <c r="CK480" i="6"/>
  <c r="CU480" i="6" s="1"/>
  <c r="AB480" i="6"/>
  <c r="AF480" i="6" s="1"/>
  <c r="CO480" i="6"/>
  <c r="CA480" i="6"/>
  <c r="BW480" i="6"/>
  <c r="CG480" i="6" s="1"/>
  <c r="Q1929" i="4"/>
  <c r="S1929" i="4"/>
  <c r="BN479" i="6"/>
  <c r="BR479" i="6" s="1"/>
  <c r="AT479" i="6"/>
  <c r="M1949" i="4"/>
  <c r="J1949" i="4"/>
  <c r="R1945" i="4"/>
  <c r="AK481" i="6" s="1"/>
  <c r="O1945" i="4"/>
  <c r="P1945" i="4" s="1"/>
  <c r="N481" i="6" s="1"/>
  <c r="AS481" i="6" l="1"/>
  <c r="CK481" i="6"/>
  <c r="CU481" i="6" s="1"/>
  <c r="CA481" i="6"/>
  <c r="CO481" i="6"/>
  <c r="AB481" i="6"/>
  <c r="AF481" i="6" s="1"/>
  <c r="BW481" i="6"/>
  <c r="CG481" i="6" s="1"/>
  <c r="Q1933" i="4"/>
  <c r="S1933" i="4"/>
  <c r="AT480" i="6"/>
  <c r="BN480" i="6"/>
  <c r="BR480" i="6" s="1"/>
  <c r="M1953" i="4"/>
  <c r="J1953" i="4"/>
  <c r="O1949" i="4"/>
  <c r="P1949" i="4" s="1"/>
  <c r="N482" i="6" s="1"/>
  <c r="R1949" i="4"/>
  <c r="AK482" i="6" s="1"/>
  <c r="AS482" i="6" l="1"/>
  <c r="AB482" i="6"/>
  <c r="AF482" i="6" s="1"/>
  <c r="CA482" i="6"/>
  <c r="CK482" i="6"/>
  <c r="CU482" i="6" s="1"/>
  <c r="BW482" i="6"/>
  <c r="CG482" i="6" s="1"/>
  <c r="CO482" i="6"/>
  <c r="Q1937" i="4"/>
  <c r="S1937" i="4"/>
  <c r="AT481" i="6"/>
  <c r="BN481" i="6"/>
  <c r="BR481" i="6" s="1"/>
  <c r="M1957" i="4"/>
  <c r="O1953" i="4"/>
  <c r="P1953" i="4" s="1"/>
  <c r="N521" i="6" s="1"/>
  <c r="R1953" i="4"/>
  <c r="AK521" i="6" s="1"/>
  <c r="J1957" i="4"/>
  <c r="AS521" i="6" l="1"/>
  <c r="BW521" i="6"/>
  <c r="CG521" i="6" s="1"/>
  <c r="AB521" i="6"/>
  <c r="AF521" i="6" s="1"/>
  <c r="CO521" i="6"/>
  <c r="CA521" i="6"/>
  <c r="CK521" i="6"/>
  <c r="CU521" i="6" s="1"/>
  <c r="Q1941" i="4"/>
  <c r="S1941" i="4"/>
  <c r="AT482" i="6"/>
  <c r="BN482" i="6"/>
  <c r="BR482" i="6" s="1"/>
  <c r="M1961" i="4"/>
  <c r="J1961" i="4"/>
  <c r="O1957" i="4"/>
  <c r="P1957" i="4" s="1"/>
  <c r="N483" i="6" s="1"/>
  <c r="R1957" i="4"/>
  <c r="AK483" i="6" s="1"/>
  <c r="AS483" i="6" l="1"/>
  <c r="CO483" i="6"/>
  <c r="BW483" i="6"/>
  <c r="CG483" i="6" s="1"/>
  <c r="CA483" i="6"/>
  <c r="CK483" i="6"/>
  <c r="CU483" i="6" s="1"/>
  <c r="AB483" i="6"/>
  <c r="AF483" i="6" s="1"/>
  <c r="Q1945" i="4"/>
  <c r="S1945" i="4"/>
  <c r="BN521" i="6"/>
  <c r="BR521" i="6" s="1"/>
  <c r="AT521" i="6"/>
  <c r="M1965" i="4"/>
  <c r="J1965" i="4"/>
  <c r="R1961" i="4"/>
  <c r="AK484" i="6" s="1"/>
  <c r="O1961" i="4"/>
  <c r="P1961" i="4" s="1"/>
  <c r="N484" i="6" s="1"/>
  <c r="AS484" i="6" l="1"/>
  <c r="BW484" i="6"/>
  <c r="CG484" i="6" s="1"/>
  <c r="CA484" i="6"/>
  <c r="AB484" i="6"/>
  <c r="AF484" i="6" s="1"/>
  <c r="CK484" i="6"/>
  <c r="CU484" i="6" s="1"/>
  <c r="CO484" i="6"/>
  <c r="Q1949" i="4"/>
  <c r="S1949" i="4"/>
  <c r="BN483" i="6"/>
  <c r="BR483" i="6" s="1"/>
  <c r="AT483" i="6"/>
  <c r="M1969" i="4"/>
  <c r="R1965" i="4"/>
  <c r="AK485" i="6" s="1"/>
  <c r="J1969" i="4"/>
  <c r="M1973" i="4"/>
  <c r="Q1953" i="4" l="1"/>
  <c r="S1953" i="4"/>
  <c r="BN484" i="6"/>
  <c r="BR484" i="6" s="1"/>
  <c r="AT484" i="6"/>
  <c r="J1973" i="4"/>
  <c r="O1965" i="4"/>
  <c r="P1965" i="4" s="1"/>
  <c r="N485" i="6" s="1"/>
  <c r="R1969" i="4"/>
  <c r="AK457" i="6" s="1"/>
  <c r="O1969" i="4"/>
  <c r="P1969" i="4" s="1"/>
  <c r="N457" i="6" s="1"/>
  <c r="AS457" i="6" l="1"/>
  <c r="CA485" i="6"/>
  <c r="AS485" i="6"/>
  <c r="CO485" i="6"/>
  <c r="BW485" i="6"/>
  <c r="CG485" i="6" s="1"/>
  <c r="AB485" i="6"/>
  <c r="AF485" i="6" s="1"/>
  <c r="CK485" i="6"/>
  <c r="CU485" i="6" s="1"/>
  <c r="CK457" i="6"/>
  <c r="CU457" i="6" s="1"/>
  <c r="AB457" i="6"/>
  <c r="AF457" i="6" s="1"/>
  <c r="CA457" i="6"/>
  <c r="CO457" i="6"/>
  <c r="BW457" i="6"/>
  <c r="CG457" i="6" s="1"/>
  <c r="Q1961" i="4"/>
  <c r="S1961" i="4"/>
  <c r="Q1957" i="4"/>
  <c r="S1957" i="4"/>
  <c r="M1977" i="4"/>
  <c r="J1977" i="4"/>
  <c r="O1973" i="4"/>
  <c r="P1973" i="4" s="1"/>
  <c r="N486" i="6" s="1"/>
  <c r="R1973" i="4"/>
  <c r="AK486" i="6" s="1"/>
  <c r="AS486" i="6" l="1"/>
  <c r="AT485" i="6"/>
  <c r="BN485" i="6"/>
  <c r="BR485" i="6" s="1"/>
  <c r="BW486" i="6"/>
  <c r="CG486" i="6" s="1"/>
  <c r="AB486" i="6"/>
  <c r="AF486" i="6" s="1"/>
  <c r="CK486" i="6"/>
  <c r="CU486" i="6" s="1"/>
  <c r="CO486" i="6"/>
  <c r="CA486" i="6"/>
  <c r="Q1965" i="4"/>
  <c r="S1965" i="4"/>
  <c r="AT457" i="6"/>
  <c r="BN457" i="6"/>
  <c r="BR457" i="6" s="1"/>
  <c r="M1981" i="4"/>
  <c r="J1981" i="4"/>
  <c r="R1977" i="4"/>
  <c r="AK458" i="6" s="1"/>
  <c r="O1977" i="4"/>
  <c r="P1977" i="4" s="1"/>
  <c r="N458" i="6" s="1"/>
  <c r="AS458" i="6" l="1"/>
  <c r="AB458" i="6"/>
  <c r="AF458" i="6" s="1"/>
  <c r="BW458" i="6"/>
  <c r="CG458" i="6" s="1"/>
  <c r="CA458" i="6"/>
  <c r="CK458" i="6"/>
  <c r="CU458" i="6" s="1"/>
  <c r="CO458" i="6"/>
  <c r="BN486" i="6"/>
  <c r="BR486" i="6" s="1"/>
  <c r="AT486" i="6"/>
  <c r="M1985" i="4"/>
  <c r="O1981" i="4"/>
  <c r="P1981" i="4" s="1"/>
  <c r="N462" i="6" s="1"/>
  <c r="R1981" i="4"/>
  <c r="AK462" i="6" s="1"/>
  <c r="J1985" i="4"/>
  <c r="AS462" i="6" l="1"/>
  <c r="CA462" i="6"/>
  <c r="CK462" i="6"/>
  <c r="CU462" i="6" s="1"/>
  <c r="AB462" i="6"/>
  <c r="AF462" i="6" s="1"/>
  <c r="BW462" i="6"/>
  <c r="CG462" i="6" s="1"/>
  <c r="CO462" i="6"/>
  <c r="Q1969" i="4"/>
  <c r="S1969" i="4"/>
  <c r="BN458" i="6"/>
  <c r="BR458" i="6" s="1"/>
  <c r="AT458" i="6"/>
  <c r="M1989" i="4"/>
  <c r="O1985" i="4"/>
  <c r="P1985" i="4" s="1"/>
  <c r="N487" i="6" s="1"/>
  <c r="R1985" i="4"/>
  <c r="AK487" i="6" s="1"/>
  <c r="J1989" i="4"/>
  <c r="AS487" i="6" l="1"/>
  <c r="BW487" i="6"/>
  <c r="CG487" i="6" s="1"/>
  <c r="AB487" i="6"/>
  <c r="AF487" i="6" s="1"/>
  <c r="CK487" i="6"/>
  <c r="CU487" i="6" s="1"/>
  <c r="CA487" i="6"/>
  <c r="CO487" i="6"/>
  <c r="Q1973" i="4"/>
  <c r="S1973" i="4"/>
  <c r="AT462" i="6"/>
  <c r="BN462" i="6"/>
  <c r="BR462" i="6" s="1"/>
  <c r="M1993" i="4"/>
  <c r="J1993" i="4"/>
  <c r="R1989" i="4"/>
  <c r="AK488" i="6" s="1"/>
  <c r="O1989" i="4"/>
  <c r="P1989" i="4" s="1"/>
  <c r="N488" i="6" s="1"/>
  <c r="AS488" i="6" l="1"/>
  <c r="AB488" i="6"/>
  <c r="AF488" i="6" s="1"/>
  <c r="BW488" i="6"/>
  <c r="CG488" i="6" s="1"/>
  <c r="CA488" i="6"/>
  <c r="CK488" i="6"/>
  <c r="CU488" i="6" s="1"/>
  <c r="CO488" i="6"/>
  <c r="Q1977" i="4"/>
  <c r="S1977" i="4"/>
  <c r="BN487" i="6"/>
  <c r="BR487" i="6" s="1"/>
  <c r="AT487" i="6"/>
  <c r="M1997" i="4"/>
  <c r="J1997" i="4"/>
  <c r="O1993" i="4"/>
  <c r="P1993" i="4" s="1"/>
  <c r="N489" i="6" s="1"/>
  <c r="R1993" i="4"/>
  <c r="AK489" i="6" s="1"/>
  <c r="AS489" i="6" l="1"/>
  <c r="Q1981" i="4"/>
  <c r="S1981" i="4"/>
  <c r="CK489" i="6"/>
  <c r="CU489" i="6" s="1"/>
  <c r="CO489" i="6"/>
  <c r="AB489" i="6"/>
  <c r="AF489" i="6" s="1"/>
  <c r="BW489" i="6"/>
  <c r="CG489" i="6" s="1"/>
  <c r="CA489" i="6"/>
  <c r="BN488" i="6"/>
  <c r="BR488" i="6" s="1"/>
  <c r="AT488" i="6"/>
  <c r="M2001" i="4"/>
  <c r="R1997" i="4"/>
  <c r="AK490" i="6" s="1"/>
  <c r="O1997" i="4"/>
  <c r="P1997" i="4" s="1"/>
  <c r="N490" i="6" s="1"/>
  <c r="J2001" i="4"/>
  <c r="AS490" i="6" l="1"/>
  <c r="CO490" i="6"/>
  <c r="BW490" i="6"/>
  <c r="CG490" i="6" s="1"/>
  <c r="CK490" i="6"/>
  <c r="CU490" i="6" s="1"/>
  <c r="CA490" i="6"/>
  <c r="AB490" i="6"/>
  <c r="AF490" i="6" s="1"/>
  <c r="Q1985" i="4"/>
  <c r="S1985" i="4"/>
  <c r="BN489" i="6"/>
  <c r="BR489" i="6" s="1"/>
  <c r="AT489" i="6"/>
  <c r="M2005" i="4"/>
  <c r="J2005" i="4"/>
  <c r="O2001" i="4"/>
  <c r="P2001" i="4" s="1"/>
  <c r="N491" i="6" s="1"/>
  <c r="R2001" i="4"/>
  <c r="AK491" i="6" s="1"/>
  <c r="AS491" i="6" l="1"/>
  <c r="BW491" i="6"/>
  <c r="CG491" i="6" s="1"/>
  <c r="CA491" i="6"/>
  <c r="AB491" i="6"/>
  <c r="AF491" i="6" s="1"/>
  <c r="CO491" i="6"/>
  <c r="CK491" i="6"/>
  <c r="CU491" i="6" s="1"/>
  <c r="Q1989" i="4"/>
  <c r="S1989" i="4"/>
  <c r="AT490" i="6"/>
  <c r="BN490" i="6"/>
  <c r="BR490" i="6" s="1"/>
  <c r="M2009" i="4"/>
  <c r="O2005" i="4"/>
  <c r="P2005" i="4" s="1"/>
  <c r="N492" i="6" s="1"/>
  <c r="R2005" i="4"/>
  <c r="AK492" i="6" s="1"/>
  <c r="J2009" i="4"/>
  <c r="AS492" i="6" l="1"/>
  <c r="BW492" i="6"/>
  <c r="CG492" i="6" s="1"/>
  <c r="CA492" i="6"/>
  <c r="CK492" i="6"/>
  <c r="CU492" i="6" s="1"/>
  <c r="AB492" i="6"/>
  <c r="AF492" i="6" s="1"/>
  <c r="CO492" i="6"/>
  <c r="Q1993" i="4"/>
  <c r="S1993" i="4"/>
  <c r="BN491" i="6"/>
  <c r="BR491" i="6" s="1"/>
  <c r="AT491" i="6"/>
  <c r="M2013" i="4"/>
  <c r="O2009" i="4"/>
  <c r="P2009" i="4" s="1"/>
  <c r="N493" i="6" s="1"/>
  <c r="R2009" i="4"/>
  <c r="AK493" i="6" s="1"/>
  <c r="J2013" i="4"/>
  <c r="M2017" i="4"/>
  <c r="AS493" i="6" l="1"/>
  <c r="CK493" i="6"/>
  <c r="CU493" i="6" s="1"/>
  <c r="AB493" i="6"/>
  <c r="AF493" i="6" s="1"/>
  <c r="BW493" i="6"/>
  <c r="CG493" i="6" s="1"/>
  <c r="CA493" i="6"/>
  <c r="CO493" i="6"/>
  <c r="Q1997" i="4"/>
  <c r="S1997" i="4"/>
  <c r="BN492" i="6"/>
  <c r="BR492" i="6" s="1"/>
  <c r="AT492" i="6"/>
  <c r="M2021" i="4"/>
  <c r="O2013" i="4"/>
  <c r="P2013" i="4" s="1"/>
  <c r="N494" i="6" s="1"/>
  <c r="R2013" i="4"/>
  <c r="AK494" i="6" s="1"/>
  <c r="J2017" i="4"/>
  <c r="AS494" i="6" l="1"/>
  <c r="CK494" i="6"/>
  <c r="CU494" i="6" s="1"/>
  <c r="CO494" i="6"/>
  <c r="AB494" i="6"/>
  <c r="AF494" i="6" s="1"/>
  <c r="BW494" i="6"/>
  <c r="CG494" i="6" s="1"/>
  <c r="CA494" i="6"/>
  <c r="Q2001" i="4"/>
  <c r="S2001" i="4"/>
  <c r="AT493" i="6"/>
  <c r="BN493" i="6"/>
  <c r="BR493" i="6" s="1"/>
  <c r="J2021" i="4"/>
  <c r="O2017" i="4"/>
  <c r="P2017" i="4" s="1"/>
  <c r="N495" i="6" s="1"/>
  <c r="R2017" i="4"/>
  <c r="AK495" i="6" s="1"/>
  <c r="AS495" i="6" l="1"/>
  <c r="BW495" i="6"/>
  <c r="CG495" i="6" s="1"/>
  <c r="CK495" i="6"/>
  <c r="CU495" i="6" s="1"/>
  <c r="AB495" i="6"/>
  <c r="AF495" i="6" s="1"/>
  <c r="CA495" i="6"/>
  <c r="CO495" i="6"/>
  <c r="Q2005" i="4"/>
  <c r="S2005" i="4"/>
  <c r="BN494" i="6"/>
  <c r="BR494" i="6" s="1"/>
  <c r="AT494" i="6"/>
  <c r="M2025" i="4"/>
  <c r="J2025" i="4"/>
  <c r="M2029" i="4"/>
  <c r="O2021" i="4"/>
  <c r="P2021" i="4" s="1"/>
  <c r="N496" i="6" s="1"/>
  <c r="R2021" i="4"/>
  <c r="AK496" i="6" s="1"/>
  <c r="AS496" i="6" l="1"/>
  <c r="BW496" i="6"/>
  <c r="CG496" i="6" s="1"/>
  <c r="CK496" i="6"/>
  <c r="CU496" i="6" s="1"/>
  <c r="AB496" i="6"/>
  <c r="AF496" i="6" s="1"/>
  <c r="CA496" i="6"/>
  <c r="CO496" i="6"/>
  <c r="Q2009" i="4"/>
  <c r="S2009" i="4"/>
  <c r="BN495" i="6"/>
  <c r="BR495" i="6" s="1"/>
  <c r="AT495" i="6"/>
  <c r="J2029" i="4"/>
  <c r="O2025" i="4"/>
  <c r="P2025" i="4" s="1"/>
  <c r="N497" i="6" s="1"/>
  <c r="R2025" i="4"/>
  <c r="AK497" i="6" s="1"/>
  <c r="AS497" i="6" l="1"/>
  <c r="AB497" i="6"/>
  <c r="AF497" i="6" s="1"/>
  <c r="BW497" i="6"/>
  <c r="CG497" i="6" s="1"/>
  <c r="CA497" i="6"/>
  <c r="CK497" i="6"/>
  <c r="CU497" i="6" s="1"/>
  <c r="CO497" i="6"/>
  <c r="Q2013" i="4"/>
  <c r="S2013" i="4"/>
  <c r="BN496" i="6"/>
  <c r="BR496" i="6" s="1"/>
  <c r="AT496" i="6"/>
  <c r="M2033" i="4"/>
  <c r="O2029" i="4"/>
  <c r="P2029" i="4" s="1"/>
  <c r="N498" i="6" s="1"/>
  <c r="R2029" i="4"/>
  <c r="AK498" i="6" s="1"/>
  <c r="J2033" i="4"/>
  <c r="AS498" i="6" l="1"/>
  <c r="CO498" i="6"/>
  <c r="CA498" i="6"/>
  <c r="AB498" i="6"/>
  <c r="AF498" i="6" s="1"/>
  <c r="BW498" i="6"/>
  <c r="CG498" i="6" s="1"/>
  <c r="CK498" i="6"/>
  <c r="CU498" i="6" s="1"/>
  <c r="Q2017" i="4"/>
  <c r="S2017" i="4"/>
  <c r="AT497" i="6"/>
  <c r="BN497" i="6"/>
  <c r="BR497" i="6" s="1"/>
  <c r="M2037" i="4"/>
  <c r="O2033" i="4"/>
  <c r="P2033" i="4" s="1"/>
  <c r="N499" i="6" s="1"/>
  <c r="R2033" i="4"/>
  <c r="AK499" i="6" s="1"/>
  <c r="J2037" i="4"/>
  <c r="AS499" i="6" l="1"/>
  <c r="AB499" i="6"/>
  <c r="AF499" i="6" s="1"/>
  <c r="CA499" i="6"/>
  <c r="CK499" i="6"/>
  <c r="CU499" i="6" s="1"/>
  <c r="BW499" i="6"/>
  <c r="CG499" i="6" s="1"/>
  <c r="CO499" i="6"/>
  <c r="Q2021" i="4"/>
  <c r="S2021" i="4"/>
  <c r="AT498" i="6"/>
  <c r="BN498" i="6"/>
  <c r="BR498" i="6" s="1"/>
  <c r="M2041" i="4"/>
  <c r="O2037" i="4"/>
  <c r="P2037" i="4" s="1"/>
  <c r="N500" i="6" s="1"/>
  <c r="R2037" i="4"/>
  <c r="AK500" i="6" s="1"/>
  <c r="J2041" i="4"/>
  <c r="AS500" i="6" l="1"/>
  <c r="CA500" i="6"/>
  <c r="CK500" i="6"/>
  <c r="CU500" i="6" s="1"/>
  <c r="AB500" i="6"/>
  <c r="AF500" i="6" s="1"/>
  <c r="CO500" i="6"/>
  <c r="BW500" i="6"/>
  <c r="CG500" i="6" s="1"/>
  <c r="Q2025" i="4"/>
  <c r="S2025" i="4"/>
  <c r="BN499" i="6"/>
  <c r="BR499" i="6" s="1"/>
  <c r="AT499" i="6"/>
  <c r="M2045" i="4"/>
  <c r="M2049" i="4"/>
  <c r="O2041" i="4"/>
  <c r="P2041" i="4" s="1"/>
  <c r="N501" i="6" s="1"/>
  <c r="R2041" i="4"/>
  <c r="AK501" i="6" s="1"/>
  <c r="J2045" i="4"/>
  <c r="AS501" i="6" l="1"/>
  <c r="CO501" i="6"/>
  <c r="AB501" i="6"/>
  <c r="AF501" i="6" s="1"/>
  <c r="CA501" i="6"/>
  <c r="BW501" i="6"/>
  <c r="CG501" i="6" s="1"/>
  <c r="CK501" i="6"/>
  <c r="CU501" i="6" s="1"/>
  <c r="Q2029" i="4"/>
  <c r="S2029" i="4"/>
  <c r="BN500" i="6"/>
  <c r="BR500" i="6" s="1"/>
  <c r="AT500" i="6"/>
  <c r="J2049" i="4"/>
  <c r="O2045" i="4"/>
  <c r="P2045" i="4" s="1"/>
  <c r="N502" i="6" s="1"/>
  <c r="R2045" i="4"/>
  <c r="AK502" i="6" s="1"/>
  <c r="AS502" i="6" l="1"/>
  <c r="CA502" i="6"/>
  <c r="CO502" i="6"/>
  <c r="AB502" i="6"/>
  <c r="AF502" i="6" s="1"/>
  <c r="BW502" i="6"/>
  <c r="CG502" i="6" s="1"/>
  <c r="CK502" i="6"/>
  <c r="CU502" i="6" s="1"/>
  <c r="Q2033" i="4"/>
  <c r="S2033" i="4"/>
  <c r="BN501" i="6"/>
  <c r="BR501" i="6" s="1"/>
  <c r="AT501" i="6"/>
  <c r="M2053" i="4"/>
  <c r="O2049" i="4"/>
  <c r="P2049" i="4" s="1"/>
  <c r="N503" i="6" s="1"/>
  <c r="R2049" i="4"/>
  <c r="AK503" i="6" s="1"/>
  <c r="J2053" i="4"/>
  <c r="AS503" i="6" l="1"/>
  <c r="AB503" i="6"/>
  <c r="AF503" i="6" s="1"/>
  <c r="BW503" i="6"/>
  <c r="CG503" i="6" s="1"/>
  <c r="CA503" i="6"/>
  <c r="CO503" i="6"/>
  <c r="CK503" i="6"/>
  <c r="CU503" i="6" s="1"/>
  <c r="Q2037" i="4"/>
  <c r="S2037" i="4"/>
  <c r="AT502" i="6"/>
  <c r="BN502" i="6"/>
  <c r="BR502" i="6" s="1"/>
  <c r="M2057" i="4"/>
  <c r="J2057" i="4"/>
  <c r="O2053" i="4"/>
  <c r="P2053" i="4" s="1"/>
  <c r="N461" i="6" s="1"/>
  <c r="R2053" i="4"/>
  <c r="AK461" i="6" s="1"/>
  <c r="AS461" i="6" l="1"/>
  <c r="CK461" i="6"/>
  <c r="CU461" i="6" s="1"/>
  <c r="AB461" i="6"/>
  <c r="AF461" i="6" s="1"/>
  <c r="CA461" i="6"/>
  <c r="CO461" i="6"/>
  <c r="BW461" i="6"/>
  <c r="CG461" i="6" s="1"/>
  <c r="Q2041" i="4"/>
  <c r="S2041" i="4"/>
  <c r="BN503" i="6"/>
  <c r="BR503" i="6" s="1"/>
  <c r="AT503" i="6"/>
  <c r="M2061" i="4"/>
  <c r="J2061" i="4"/>
  <c r="O2057" i="4"/>
  <c r="P2057" i="4" s="1"/>
  <c r="N504" i="6" s="1"/>
  <c r="R2057" i="4"/>
  <c r="AK504" i="6" s="1"/>
  <c r="AS504" i="6" l="1"/>
  <c r="BW504" i="6"/>
  <c r="CG504" i="6" s="1"/>
  <c r="CA504" i="6"/>
  <c r="CK504" i="6"/>
  <c r="CU504" i="6" s="1"/>
  <c r="AB504" i="6"/>
  <c r="AF504" i="6" s="1"/>
  <c r="CO504" i="6"/>
  <c r="Q2045" i="4"/>
  <c r="S2045" i="4"/>
  <c r="AT461" i="6"/>
  <c r="BN461" i="6"/>
  <c r="BR461" i="6" s="1"/>
  <c r="M2065" i="4"/>
  <c r="J2065" i="4"/>
  <c r="R2061" i="4"/>
  <c r="AK505" i="6" s="1"/>
  <c r="O2061" i="4"/>
  <c r="P2061" i="4" s="1"/>
  <c r="N505" i="6" s="1"/>
  <c r="AS505" i="6" l="1"/>
  <c r="CO505" i="6"/>
  <c r="CA505" i="6"/>
  <c r="BW505" i="6"/>
  <c r="CG505" i="6" s="1"/>
  <c r="CK505" i="6"/>
  <c r="CU505" i="6" s="1"/>
  <c r="AB505" i="6"/>
  <c r="AF505" i="6" s="1"/>
  <c r="Q2049" i="4"/>
  <c r="S2049" i="4"/>
  <c r="BN504" i="6"/>
  <c r="BR504" i="6" s="1"/>
  <c r="AT504" i="6"/>
  <c r="M2069" i="4"/>
  <c r="J2069" i="4"/>
  <c r="O2065" i="4"/>
  <c r="P2065" i="4" s="1"/>
  <c r="N506" i="6" s="1"/>
  <c r="R2065" i="4"/>
  <c r="AK506" i="6" s="1"/>
  <c r="AS506" i="6" l="1"/>
  <c r="CO506" i="6"/>
  <c r="BW506" i="6"/>
  <c r="CG506" i="6" s="1"/>
  <c r="CA506" i="6"/>
  <c r="CK506" i="6"/>
  <c r="CU506" i="6" s="1"/>
  <c r="AB506" i="6"/>
  <c r="AF506" i="6" s="1"/>
  <c r="Q2053" i="4"/>
  <c r="S2053" i="4"/>
  <c r="AT505" i="6"/>
  <c r="BN505" i="6"/>
  <c r="BR505" i="6" s="1"/>
  <c r="M2073" i="4"/>
  <c r="M2077" i="4"/>
  <c r="J2073" i="4"/>
  <c r="O2069" i="4"/>
  <c r="P2069" i="4" s="1"/>
  <c r="N507" i="6" s="1"/>
  <c r="R2069" i="4"/>
  <c r="AK507" i="6" s="1"/>
  <c r="AS507" i="6" l="1"/>
  <c r="CA507" i="6"/>
  <c r="CO507" i="6"/>
  <c r="CK507" i="6"/>
  <c r="CU507" i="6" s="1"/>
  <c r="BW507" i="6"/>
  <c r="CG507" i="6" s="1"/>
  <c r="AB507" i="6"/>
  <c r="AF507" i="6" s="1"/>
  <c r="Q2057" i="4"/>
  <c r="S2057" i="4"/>
  <c r="BN506" i="6"/>
  <c r="BR506" i="6" s="1"/>
  <c r="AT506" i="6"/>
  <c r="J2077" i="4"/>
  <c r="R2073" i="4"/>
  <c r="AK508" i="6" s="1"/>
  <c r="O2073" i="4"/>
  <c r="P2073" i="4" s="1"/>
  <c r="N508" i="6" s="1"/>
  <c r="AS508" i="6" l="1"/>
  <c r="CA508" i="6"/>
  <c r="BW508" i="6"/>
  <c r="CG508" i="6" s="1"/>
  <c r="CK508" i="6"/>
  <c r="CU508" i="6" s="1"/>
  <c r="AB508" i="6"/>
  <c r="AF508" i="6" s="1"/>
  <c r="CO508" i="6"/>
  <c r="Q2061" i="4"/>
  <c r="S2061" i="4"/>
  <c r="BN507" i="6"/>
  <c r="BR507" i="6" s="1"/>
  <c r="AT507" i="6"/>
  <c r="M2081" i="4"/>
  <c r="R2077" i="4"/>
  <c r="AK509" i="6" s="1"/>
  <c r="J2081" i="4"/>
  <c r="Q2065" i="4" l="1"/>
  <c r="S2065" i="4"/>
  <c r="AT508" i="6"/>
  <c r="BN508" i="6"/>
  <c r="BR508" i="6" s="1"/>
  <c r="M2085" i="4"/>
  <c r="O2077" i="4"/>
  <c r="P2077" i="4" s="1"/>
  <c r="N509" i="6" s="1"/>
  <c r="R2081" i="4"/>
  <c r="AK510" i="6" s="1"/>
  <c r="O2081" i="4"/>
  <c r="P2081" i="4" s="1"/>
  <c r="N510" i="6" s="1"/>
  <c r="J2085" i="4"/>
  <c r="AS510" i="6" l="1"/>
  <c r="CA509" i="6"/>
  <c r="AS509" i="6"/>
  <c r="CO509" i="6"/>
  <c r="BW509" i="6"/>
  <c r="CG509" i="6" s="1"/>
  <c r="AB509" i="6"/>
  <c r="AF509" i="6" s="1"/>
  <c r="CK509" i="6"/>
  <c r="CU509" i="6" s="1"/>
  <c r="AB510" i="6"/>
  <c r="AF510" i="6" s="1"/>
  <c r="CA510" i="6"/>
  <c r="CO510" i="6"/>
  <c r="CK510" i="6"/>
  <c r="CU510" i="6" s="1"/>
  <c r="BW510" i="6"/>
  <c r="CG510" i="6" s="1"/>
  <c r="Q2069" i="4"/>
  <c r="S2069" i="4"/>
  <c r="M2089" i="4"/>
  <c r="J2089" i="4"/>
  <c r="R2085" i="4"/>
  <c r="AK511" i="6" s="1"/>
  <c r="O2085" i="4"/>
  <c r="P2085" i="4" s="1"/>
  <c r="N511" i="6" s="1"/>
  <c r="AS511" i="6" l="1"/>
  <c r="AT509" i="6"/>
  <c r="BN509" i="6"/>
  <c r="BR509" i="6" s="1"/>
  <c r="CO511" i="6"/>
  <c r="AB511" i="6"/>
  <c r="AF511" i="6" s="1"/>
  <c r="CA511" i="6"/>
  <c r="BW511" i="6"/>
  <c r="CG511" i="6" s="1"/>
  <c r="CK511" i="6"/>
  <c r="CU511" i="6" s="1"/>
  <c r="Q2073" i="4"/>
  <c r="S2073" i="4"/>
  <c r="BN510" i="6"/>
  <c r="BR510" i="6" s="1"/>
  <c r="AT510" i="6"/>
  <c r="M2093" i="4"/>
  <c r="O2089" i="4"/>
  <c r="P2089" i="4" s="1"/>
  <c r="N512" i="6" s="1"/>
  <c r="R2089" i="4"/>
  <c r="AK512" i="6" s="1"/>
  <c r="J2093" i="4"/>
  <c r="AS512" i="6" l="1"/>
  <c r="CK512" i="6"/>
  <c r="CU512" i="6" s="1"/>
  <c r="CO512" i="6"/>
  <c r="BW512" i="6"/>
  <c r="CG512" i="6" s="1"/>
  <c r="AB512" i="6"/>
  <c r="AF512" i="6" s="1"/>
  <c r="CA512" i="6"/>
  <c r="Q2077" i="4"/>
  <c r="S2077" i="4"/>
  <c r="AT511" i="6"/>
  <c r="BN511" i="6"/>
  <c r="BR511" i="6" s="1"/>
  <c r="M2097" i="4"/>
  <c r="J2097" i="4"/>
  <c r="O2093" i="4"/>
  <c r="P2093" i="4" s="1"/>
  <c r="N513" i="6" s="1"/>
  <c r="R2093" i="4"/>
  <c r="AK513" i="6" s="1"/>
  <c r="AS513" i="6" l="1"/>
  <c r="CA513" i="6"/>
  <c r="CK513" i="6"/>
  <c r="CU513" i="6" s="1"/>
  <c r="AB513" i="6"/>
  <c r="AF513" i="6" s="1"/>
  <c r="CO513" i="6"/>
  <c r="BW513" i="6"/>
  <c r="CG513" i="6" s="1"/>
  <c r="Q2081" i="4"/>
  <c r="S2081" i="4"/>
  <c r="BN512" i="6"/>
  <c r="BR512" i="6" s="1"/>
  <c r="AT512" i="6"/>
  <c r="M2101" i="4"/>
  <c r="R2097" i="4"/>
  <c r="AK514" i="6" s="1"/>
  <c r="O2097" i="4"/>
  <c r="P2097" i="4" s="1"/>
  <c r="N514" i="6" s="1"/>
  <c r="J2101" i="4"/>
  <c r="M2105" i="4"/>
  <c r="AS514" i="6" l="1"/>
  <c r="CK514" i="6"/>
  <c r="CU514" i="6" s="1"/>
  <c r="BW514" i="6"/>
  <c r="CG514" i="6" s="1"/>
  <c r="CO514" i="6"/>
  <c r="CA514" i="6"/>
  <c r="AB514" i="6"/>
  <c r="AF514" i="6" s="1"/>
  <c r="Q2085" i="4"/>
  <c r="S2085" i="4"/>
  <c r="BN513" i="6"/>
  <c r="BR513" i="6" s="1"/>
  <c r="AT513" i="6"/>
  <c r="O2101" i="4"/>
  <c r="P2101" i="4" s="1"/>
  <c r="N515" i="6" s="1"/>
  <c r="R2101" i="4"/>
  <c r="AK515" i="6" s="1"/>
  <c r="J2105" i="4"/>
  <c r="M2109" i="4"/>
  <c r="AS515" i="6" l="1"/>
  <c r="CK515" i="6"/>
  <c r="CU515" i="6" s="1"/>
  <c r="BW515" i="6"/>
  <c r="CG515" i="6" s="1"/>
  <c r="CO515" i="6"/>
  <c r="AB515" i="6"/>
  <c r="AF515" i="6" s="1"/>
  <c r="CA515" i="6"/>
  <c r="Q2089" i="4"/>
  <c r="S2089" i="4"/>
  <c r="BN514" i="6"/>
  <c r="BR514" i="6" s="1"/>
  <c r="AT514" i="6"/>
  <c r="J2109" i="4"/>
  <c r="R2105" i="4"/>
  <c r="AK516" i="6" s="1"/>
  <c r="O2105" i="4"/>
  <c r="P2105" i="4" s="1"/>
  <c r="N516" i="6" s="1"/>
  <c r="AS516" i="6" l="1"/>
  <c r="CA516" i="6"/>
  <c r="BW516" i="6"/>
  <c r="CG516" i="6" s="1"/>
  <c r="CK516" i="6"/>
  <c r="CU516" i="6" s="1"/>
  <c r="AB516" i="6"/>
  <c r="AF516" i="6" s="1"/>
  <c r="CO516" i="6"/>
  <c r="Q2093" i="4"/>
  <c r="S2093" i="4"/>
  <c r="AT515" i="6"/>
  <c r="BN515" i="6"/>
  <c r="BR515" i="6" s="1"/>
  <c r="M2113" i="4"/>
  <c r="J2113" i="4"/>
  <c r="O2109" i="4"/>
  <c r="P2109" i="4" s="1"/>
  <c r="N456" i="6" s="1"/>
  <c r="R2109" i="4"/>
  <c r="AK456" i="6" s="1"/>
  <c r="AS456" i="6" l="1"/>
  <c r="AB456" i="6"/>
  <c r="AF456" i="6" s="1"/>
  <c r="CA456" i="6"/>
  <c r="BW456" i="6"/>
  <c r="CG456" i="6" s="1"/>
  <c r="CK456" i="6"/>
  <c r="CU456" i="6" s="1"/>
  <c r="CO456" i="6"/>
  <c r="Q2097" i="4"/>
  <c r="S2097" i="4"/>
  <c r="BN516" i="6"/>
  <c r="BR516" i="6" s="1"/>
  <c r="AT516" i="6"/>
  <c r="M2117" i="4"/>
  <c r="J2117" i="4"/>
  <c r="Q2101" i="4" l="1"/>
  <c r="S2101" i="4"/>
  <c r="AT456" i="6"/>
  <c r="BN456" i="6"/>
  <c r="BR456" i="6" s="1"/>
  <c r="M2121" i="4"/>
  <c r="O2113" i="4"/>
  <c r="P2113" i="4" s="1"/>
  <c r="N460" i="6" s="1"/>
  <c r="J2121" i="4"/>
  <c r="O2117" i="4"/>
  <c r="P2117" i="4" s="1"/>
  <c r="N459" i="6" s="1"/>
  <c r="R2117" i="4"/>
  <c r="AK459" i="6" s="1"/>
  <c r="R2113" i="4"/>
  <c r="AK460" i="6" s="1"/>
  <c r="AS459" i="6" l="1"/>
  <c r="AS460" i="6"/>
  <c r="CK460" i="6"/>
  <c r="CU460" i="6" s="1"/>
  <c r="CA460" i="6"/>
  <c r="BW460" i="6"/>
  <c r="CG460" i="6" s="1"/>
  <c r="AB460" i="6"/>
  <c r="AF460" i="6" s="1"/>
  <c r="CO460" i="6"/>
  <c r="BW459" i="6"/>
  <c r="CG459" i="6" s="1"/>
  <c r="AB459" i="6"/>
  <c r="AF459" i="6" s="1"/>
  <c r="CK459" i="6"/>
  <c r="CU459" i="6" s="1"/>
  <c r="CO459" i="6"/>
  <c r="CA459" i="6"/>
  <c r="Q2105" i="4"/>
  <c r="S2105" i="4"/>
  <c r="M2125" i="4"/>
  <c r="M2129" i="4"/>
  <c r="J2125" i="4"/>
  <c r="R2121" i="4"/>
  <c r="AK517" i="6" s="1"/>
  <c r="O2121" i="4"/>
  <c r="P2121" i="4" s="1"/>
  <c r="N517" i="6" s="1"/>
  <c r="AS517" i="6" l="1"/>
  <c r="S2113" i="4"/>
  <c r="Q2113" i="4"/>
  <c r="CA517" i="6"/>
  <c r="BW517" i="6"/>
  <c r="CG517" i="6" s="1"/>
  <c r="AB517" i="6"/>
  <c r="AF517" i="6" s="1"/>
  <c r="CK517" i="6"/>
  <c r="CU517" i="6" s="1"/>
  <c r="CO517" i="6"/>
  <c r="Q2109" i="4"/>
  <c r="S2109" i="4"/>
  <c r="AT459" i="6"/>
  <c r="BN459" i="6"/>
  <c r="BR459" i="6" s="1"/>
  <c r="AT460" i="6"/>
  <c r="BN460" i="6"/>
  <c r="BR460" i="6" s="1"/>
  <c r="O2125" i="4"/>
  <c r="P2125" i="4" s="1"/>
  <c r="N518" i="6" s="1"/>
  <c r="R2125" i="4"/>
  <c r="AK518" i="6" s="1"/>
  <c r="J2129" i="4"/>
  <c r="M2133" i="4"/>
  <c r="AS518" i="6" l="1"/>
  <c r="AB518" i="6"/>
  <c r="CA518" i="6"/>
  <c r="CO518" i="6"/>
  <c r="CK518" i="6"/>
  <c r="CU518" i="6" s="1"/>
  <c r="BW518" i="6"/>
  <c r="CG518" i="6" s="1"/>
  <c r="AT517" i="6"/>
  <c r="BN517" i="6"/>
  <c r="BR517" i="6" s="1"/>
  <c r="J2133" i="4"/>
  <c r="R2129" i="4"/>
  <c r="AK519" i="6" s="1"/>
  <c r="O2129" i="4"/>
  <c r="P2129" i="4" s="1"/>
  <c r="N519" i="6" s="1"/>
  <c r="AS519" i="6" l="1"/>
  <c r="AT518" i="6"/>
  <c r="AB519" i="6"/>
  <c r="AF519" i="6" s="1"/>
  <c r="CK519" i="6"/>
  <c r="CU519" i="6" s="1"/>
  <c r="BW519" i="6"/>
  <c r="CG519" i="6" s="1"/>
  <c r="CA519" i="6"/>
  <c r="CO519" i="6"/>
  <c r="Q2117" i="4"/>
  <c r="S2117" i="4"/>
  <c r="BN518" i="6"/>
  <c r="BR518" i="6" s="1"/>
  <c r="AF518" i="6"/>
  <c r="M2137" i="4"/>
  <c r="J2137" i="4"/>
  <c r="R2133" i="4"/>
  <c r="O2133" i="4"/>
  <c r="P2133" i="4" s="1"/>
  <c r="Q2121" i="4" l="1"/>
  <c r="S2121" i="4"/>
  <c r="BN519" i="6"/>
  <c r="BR519" i="6" s="1"/>
  <c r="AT519" i="6"/>
  <c r="M2141" i="4"/>
  <c r="J2141" i="4"/>
  <c r="O2137" i="4"/>
  <c r="P2137" i="4" s="1"/>
  <c r="R2137" i="4"/>
  <c r="Q2125" i="4" l="1"/>
  <c r="S2125" i="4"/>
  <c r="M2145" i="4"/>
  <c r="O2141" i="4"/>
  <c r="P2141" i="4" s="1"/>
  <c r="R2141" i="4"/>
  <c r="J2145" i="4"/>
  <c r="Q2129" i="4" l="1"/>
  <c r="S2129" i="4"/>
  <c r="M2149" i="4"/>
  <c r="O2145" i="4"/>
  <c r="P2145" i="4" s="1"/>
  <c r="R2145" i="4"/>
  <c r="J2149" i="4"/>
  <c r="Q2133" i="4" l="1"/>
  <c r="S2133" i="4"/>
  <c r="M2153" i="4"/>
  <c r="J2153" i="4"/>
  <c r="O2149" i="4"/>
  <c r="P2149" i="4" s="1"/>
  <c r="R2149" i="4"/>
  <c r="M2157" i="4"/>
  <c r="Q2137" i="4" l="1"/>
  <c r="S2137" i="4"/>
  <c r="R2153" i="4"/>
  <c r="O2153" i="4"/>
  <c r="P2153" i="4" s="1"/>
  <c r="J2157" i="4"/>
  <c r="Q2141" i="4" l="1"/>
  <c r="S2141" i="4"/>
  <c r="M2161" i="4"/>
  <c r="J2161" i="4"/>
  <c r="R2157" i="4"/>
  <c r="O2157" i="4"/>
  <c r="P2157" i="4" s="1"/>
  <c r="Q2145" i="4" l="1"/>
  <c r="S2145" i="4"/>
  <c r="M2165" i="4"/>
  <c r="R2161" i="4"/>
  <c r="O2161" i="4"/>
  <c r="P2161" i="4" s="1"/>
  <c r="J2165" i="4"/>
  <c r="Q2149" i="4" l="1"/>
  <c r="S2149" i="4"/>
  <c r="M2169" i="4"/>
  <c r="J2169" i="4"/>
  <c r="R2165" i="4"/>
  <c r="O2165" i="4"/>
  <c r="P2165" i="4" s="1"/>
  <c r="M2173" i="4"/>
  <c r="Q2153" i="4" l="1"/>
  <c r="S2153" i="4"/>
  <c r="J2173" i="4"/>
  <c r="O2169" i="4"/>
  <c r="P2169" i="4" s="1"/>
  <c r="R2169" i="4"/>
  <c r="M2177" i="4"/>
  <c r="Q2157" i="4" l="1"/>
  <c r="S2157" i="4"/>
  <c r="J2177" i="4"/>
  <c r="R2173" i="4"/>
  <c r="O2173" i="4"/>
  <c r="P2173" i="4" s="1"/>
  <c r="S2165" i="4" l="1"/>
  <c r="Q2165" i="4"/>
  <c r="Q2161" i="4"/>
  <c r="S2161" i="4"/>
  <c r="M2181" i="4"/>
  <c r="J2181" i="4"/>
  <c r="R2177" i="4"/>
  <c r="O2177" i="4"/>
  <c r="P2177" i="4" s="1"/>
  <c r="S2169" i="4" l="1"/>
  <c r="Q2169" i="4"/>
  <c r="M2185" i="4"/>
  <c r="J2185" i="4"/>
  <c r="O2181" i="4"/>
  <c r="P2181" i="4" s="1"/>
  <c r="R2181" i="4"/>
  <c r="M2189" i="4" l="1"/>
  <c r="R2185" i="4"/>
  <c r="O2185" i="4"/>
  <c r="P2185" i="4" s="1"/>
  <c r="J2189" i="4"/>
  <c r="S2173" i="4" l="1"/>
  <c r="Q2173" i="4"/>
  <c r="M2193" i="4"/>
  <c r="J2193" i="4"/>
  <c r="O2189" i="4"/>
  <c r="P2189" i="4" s="1"/>
  <c r="R2189" i="4"/>
  <c r="Q2177" i="4" l="1"/>
  <c r="S2177" i="4"/>
  <c r="M2197" i="4"/>
  <c r="J2197" i="4"/>
  <c r="R2193" i="4"/>
  <c r="O2193" i="4"/>
  <c r="P2193" i="4" s="1"/>
  <c r="S2185" i="4" l="1"/>
  <c r="Q2185" i="4"/>
  <c r="Q2181" i="4"/>
  <c r="S2181" i="4"/>
  <c r="M2201" i="4"/>
  <c r="R2197" i="4"/>
  <c r="O2197" i="4"/>
  <c r="P2197" i="4" s="1"/>
  <c r="J2201" i="4"/>
  <c r="M2205" i="4" l="1"/>
  <c r="J2205" i="4"/>
  <c r="O2201" i="4"/>
  <c r="P2201" i="4" s="1"/>
  <c r="R2201" i="4"/>
  <c r="Q2189" i="4" l="1"/>
  <c r="S2189" i="4"/>
  <c r="M2209" i="4"/>
  <c r="R2205" i="4"/>
  <c r="O2205" i="4"/>
  <c r="P2205" i="4" s="1"/>
  <c r="M2213" i="4"/>
  <c r="J2209" i="4"/>
  <c r="S2193" i="4" l="1"/>
  <c r="Q2193" i="4"/>
  <c r="J2213" i="4"/>
  <c r="O2209" i="4"/>
  <c r="P2209" i="4" s="1"/>
  <c r="R2209" i="4"/>
  <c r="Q2201" i="4" l="1"/>
  <c r="S2201" i="4"/>
  <c r="S2197" i="4"/>
  <c r="Q2197" i="4"/>
  <c r="M2217" i="4"/>
  <c r="M2221" i="4"/>
  <c r="J2217" i="4"/>
  <c r="R2213" i="4"/>
  <c r="O2213" i="4"/>
  <c r="P2213" i="4" s="1"/>
  <c r="J2221" i="4" l="1"/>
  <c r="O2217" i="4"/>
  <c r="P2217" i="4" s="1"/>
  <c r="R2217" i="4"/>
  <c r="S2205" i="4" l="1"/>
  <c r="Q2205" i="4"/>
  <c r="M2225" i="4"/>
  <c r="R2221" i="4"/>
  <c r="O2221" i="4"/>
  <c r="P2221" i="4" s="1"/>
  <c r="J2225" i="4"/>
  <c r="S2209" i="4" l="1"/>
  <c r="Q2209" i="4"/>
  <c r="M2229" i="4"/>
  <c r="O2225" i="4"/>
  <c r="P2225" i="4" s="1"/>
  <c r="R2225" i="4"/>
  <c r="J2229" i="4"/>
  <c r="Q2213" i="4" l="1"/>
  <c r="S2213" i="4"/>
  <c r="M2233" i="4"/>
  <c r="J2233" i="4"/>
  <c r="O2229" i="4"/>
  <c r="P2229" i="4" s="1"/>
  <c r="R2229" i="4"/>
  <c r="Q2217" i="4" l="1"/>
  <c r="S2217" i="4"/>
  <c r="M2237" i="4"/>
  <c r="M2241" i="4"/>
  <c r="J2237" i="4"/>
  <c r="O2233" i="4"/>
  <c r="P2233" i="4" s="1"/>
  <c r="R2233" i="4"/>
  <c r="S2225" i="4" l="1"/>
  <c r="Q2225" i="4"/>
  <c r="Q2221" i="4"/>
  <c r="S2221" i="4"/>
  <c r="J2241" i="4"/>
  <c r="R2237" i="4"/>
  <c r="O2237" i="4"/>
  <c r="P2237" i="4" s="1"/>
  <c r="M2245" i="4" l="1"/>
  <c r="O2241" i="4"/>
  <c r="P2241" i="4" s="1"/>
  <c r="R2241" i="4"/>
  <c r="J2245" i="4"/>
  <c r="S2229" i="4" l="1"/>
  <c r="Q2229" i="4"/>
  <c r="M2249" i="4"/>
  <c r="R2245" i="4"/>
  <c r="O2245" i="4"/>
  <c r="P2245" i="4" s="1"/>
  <c r="J2249" i="4"/>
  <c r="M2253" i="4"/>
  <c r="Q2233" i="4" l="1"/>
  <c r="S2233" i="4"/>
  <c r="J2253" i="4"/>
  <c r="R2249" i="4"/>
  <c r="O2249" i="4"/>
  <c r="P2249" i="4" s="1"/>
  <c r="M2257" i="4"/>
  <c r="Q2237" i="4" l="1"/>
  <c r="S2237" i="4"/>
  <c r="O2253" i="4"/>
  <c r="P2253" i="4" s="1"/>
  <c r="R2253" i="4"/>
  <c r="J2257" i="4"/>
  <c r="S2241" i="4" l="1"/>
  <c r="Q2241" i="4"/>
  <c r="M2261" i="4"/>
  <c r="J2261" i="4"/>
  <c r="O2257" i="4"/>
  <c r="P2257" i="4" s="1"/>
  <c r="R2257" i="4"/>
  <c r="S2245" i="4" l="1"/>
  <c r="Q2245" i="4"/>
  <c r="M2265" i="4"/>
  <c r="O2261" i="4"/>
  <c r="P2261" i="4" s="1"/>
  <c r="R2261" i="4"/>
  <c r="J2265" i="4"/>
  <c r="S2249" i="4" l="1"/>
  <c r="Q2249" i="4"/>
  <c r="M2269" i="4"/>
  <c r="J2269" i="4"/>
  <c r="O2265" i="4"/>
  <c r="P2265" i="4" s="1"/>
  <c r="R2265" i="4"/>
  <c r="Q2253" i="4" l="1"/>
  <c r="S2253" i="4"/>
  <c r="M2273" i="4"/>
  <c r="R2269" i="4"/>
  <c r="O2269" i="4"/>
  <c r="P2269" i="4" s="1"/>
  <c r="J2273" i="4"/>
  <c r="Q2257" i="4" l="1"/>
  <c r="S2257" i="4"/>
  <c r="M2277" i="4"/>
  <c r="J2277" i="4"/>
  <c r="O2273" i="4"/>
  <c r="P2273" i="4" s="1"/>
  <c r="R2273" i="4"/>
  <c r="Q2261" i="4" l="1"/>
  <c r="S2261" i="4"/>
  <c r="M2281" i="4"/>
  <c r="O2277" i="4"/>
  <c r="P2277" i="4" s="1"/>
  <c r="R2277" i="4"/>
  <c r="J2281" i="4"/>
  <c r="Q2265" i="4" l="1"/>
  <c r="S2265" i="4"/>
  <c r="M2285" i="4"/>
  <c r="O2281" i="4"/>
  <c r="P2281" i="4" s="1"/>
  <c r="R2281" i="4"/>
  <c r="J2285" i="4"/>
  <c r="Q2269" i="4" l="1"/>
  <c r="S2269" i="4"/>
  <c r="M2289" i="4"/>
  <c r="J2289" i="4"/>
  <c r="R2285" i="4"/>
  <c r="O2285" i="4"/>
  <c r="P2285" i="4" s="1"/>
  <c r="S2273" i="4" l="1"/>
  <c r="Q2273" i="4"/>
  <c r="M2293" i="4"/>
  <c r="R2289" i="4"/>
  <c r="O2289" i="4"/>
  <c r="P2289" i="4" s="1"/>
  <c r="J2293" i="4"/>
  <c r="S2277" i="4" l="1"/>
  <c r="Q2277" i="4"/>
  <c r="M2297" i="4"/>
  <c r="O2293" i="4"/>
  <c r="P2293" i="4" s="1"/>
  <c r="R2293" i="4"/>
  <c r="J2297" i="4"/>
  <c r="Q2281" i="4" l="1"/>
  <c r="S2281" i="4"/>
  <c r="M2301" i="4"/>
  <c r="J2301" i="4"/>
  <c r="R2297" i="4"/>
  <c r="O2297" i="4"/>
  <c r="P2297" i="4" s="1"/>
  <c r="Q2285" i="4" l="1"/>
  <c r="S2285" i="4"/>
  <c r="M2305" i="4"/>
  <c r="J2305" i="4"/>
  <c r="R2301" i="4"/>
  <c r="O2301" i="4"/>
  <c r="P2301" i="4" s="1"/>
  <c r="Q2289" i="4" l="1"/>
  <c r="S2289" i="4"/>
  <c r="M2309" i="4"/>
  <c r="J2309" i="4"/>
  <c r="O2305" i="4"/>
  <c r="P2305" i="4" s="1"/>
  <c r="R2305" i="4"/>
  <c r="S2293" i="4" l="1"/>
  <c r="Q2293" i="4"/>
  <c r="M2313" i="4"/>
  <c r="J2313" i="4"/>
  <c r="R2309" i="4"/>
  <c r="O2309" i="4"/>
  <c r="P2309" i="4" s="1"/>
  <c r="Q2297" i="4" l="1"/>
  <c r="S2297" i="4"/>
  <c r="M2317" i="4"/>
  <c r="J2317" i="4"/>
  <c r="R2313" i="4"/>
  <c r="O2313" i="4"/>
  <c r="P2313" i="4" s="1"/>
  <c r="S2301" i="4" l="1"/>
  <c r="Q2301" i="4"/>
  <c r="M2321" i="4"/>
  <c r="J2321" i="4"/>
  <c r="R2317" i="4"/>
  <c r="O2317" i="4"/>
  <c r="P2317" i="4" s="1"/>
  <c r="Q2305" i="4" l="1"/>
  <c r="S2305" i="4"/>
  <c r="M2325" i="4"/>
  <c r="O2321" i="4"/>
  <c r="P2321" i="4" s="1"/>
  <c r="R2321" i="4"/>
  <c r="J2325" i="4"/>
  <c r="Q2309" i="4" l="1"/>
  <c r="S2309" i="4"/>
  <c r="M2329" i="4"/>
  <c r="M2333" i="4"/>
  <c r="J2329" i="4"/>
  <c r="R2325" i="4"/>
  <c r="O2325" i="4"/>
  <c r="P2325" i="4" s="1"/>
  <c r="S2313" i="4" l="1"/>
  <c r="Q2313" i="4"/>
  <c r="R2329" i="4"/>
  <c r="O2329" i="4"/>
  <c r="P2329" i="4" s="1"/>
  <c r="J2333" i="4"/>
  <c r="S2317" i="4" l="1"/>
  <c r="Q2317" i="4"/>
  <c r="M2337" i="4"/>
  <c r="M2341" i="4"/>
  <c r="J2337" i="4"/>
  <c r="R2333" i="4"/>
  <c r="O2333" i="4"/>
  <c r="P2333" i="4" s="1"/>
  <c r="Q2325" i="4" l="1"/>
  <c r="S2325" i="4"/>
  <c r="S2321" i="4"/>
  <c r="Q2321" i="4"/>
  <c r="J2341" i="4"/>
  <c r="R2337" i="4"/>
  <c r="O2337" i="4"/>
  <c r="P2337" i="4" s="1"/>
  <c r="M2345" i="4" l="1"/>
  <c r="J2345" i="4"/>
  <c r="O2341" i="4"/>
  <c r="P2341" i="4" s="1"/>
  <c r="R2341" i="4"/>
  <c r="S2329" i="4" l="1"/>
  <c r="Q2329" i="4"/>
  <c r="M2349" i="4"/>
  <c r="J2349" i="4"/>
  <c r="O2345" i="4"/>
  <c r="P2345" i="4" s="1"/>
  <c r="R2345" i="4"/>
  <c r="Q2333" i="4" l="1"/>
  <c r="S2333" i="4"/>
  <c r="M2353" i="4"/>
  <c r="J2353" i="4"/>
  <c r="O2349" i="4"/>
  <c r="P2349" i="4" s="1"/>
  <c r="R2349" i="4"/>
  <c r="Q2337" i="4" l="1"/>
  <c r="S2337" i="4"/>
  <c r="M2357" i="4"/>
  <c r="O2353" i="4"/>
  <c r="P2353" i="4" s="1"/>
  <c r="R2353" i="4"/>
  <c r="J2357" i="4"/>
  <c r="S2345" i="4" l="1"/>
  <c r="Q2345" i="4"/>
  <c r="Q2341" i="4"/>
  <c r="S2341" i="4"/>
  <c r="M2361" i="4"/>
  <c r="J2361" i="4"/>
  <c r="O2357" i="4"/>
  <c r="P2357" i="4" s="1"/>
  <c r="R2357" i="4"/>
  <c r="Q2349" i="4" l="1"/>
  <c r="S2349" i="4"/>
  <c r="M2365" i="4"/>
  <c r="O2361" i="4"/>
  <c r="P2361" i="4" s="1"/>
  <c r="R2361" i="4"/>
  <c r="M2369" i="4"/>
  <c r="J2365" i="4"/>
  <c r="Q2353" i="4" l="1"/>
  <c r="S2353" i="4"/>
  <c r="J2369" i="4"/>
  <c r="O2365" i="4"/>
  <c r="P2365" i="4" s="1"/>
  <c r="R2365" i="4"/>
  <c r="M2373" i="4" l="1"/>
  <c r="J2373" i="4"/>
  <c r="O2369" i="4"/>
  <c r="P2369" i="4" s="1"/>
  <c r="R2369" i="4"/>
  <c r="S2361" i="4" l="1"/>
  <c r="Q2361" i="4"/>
  <c r="Q2357" i="4"/>
  <c r="S2357" i="4"/>
  <c r="M2377" i="4"/>
  <c r="J2377" i="4"/>
  <c r="O2373" i="4"/>
  <c r="P2373" i="4" s="1"/>
  <c r="R2373" i="4"/>
  <c r="M2381" i="4" l="1"/>
  <c r="J2381" i="4"/>
  <c r="M2385" i="4"/>
  <c r="R2377" i="4"/>
  <c r="O2377" i="4"/>
  <c r="P2377" i="4" s="1"/>
  <c r="Q2365" i="4" l="1"/>
  <c r="S2365" i="4"/>
  <c r="R2381" i="4"/>
  <c r="O2381" i="4"/>
  <c r="P2381" i="4" s="1"/>
  <c r="J2385" i="4"/>
  <c r="Q2369" i="4" l="1"/>
  <c r="S2369" i="4"/>
  <c r="M2389" i="4"/>
  <c r="J2389" i="4"/>
  <c r="R2385" i="4"/>
  <c r="O2385" i="4"/>
  <c r="P2385" i="4" s="1"/>
  <c r="Q2373" i="4" l="1"/>
  <c r="S2373" i="4"/>
  <c r="M2393" i="4"/>
  <c r="J2393" i="4"/>
  <c r="R2389" i="4"/>
  <c r="O2389" i="4"/>
  <c r="P2389" i="4" s="1"/>
  <c r="Q2377" i="4" l="1"/>
  <c r="S2377" i="4"/>
  <c r="M2397" i="4"/>
  <c r="O2393" i="4"/>
  <c r="P2393" i="4" s="1"/>
  <c r="R2393" i="4"/>
  <c r="J2397" i="4"/>
  <c r="S2381" i="4" l="1"/>
  <c r="Q2381" i="4"/>
  <c r="M2401" i="4"/>
  <c r="R2397" i="4"/>
  <c r="AK605" i="6" s="1"/>
  <c r="O2397" i="4"/>
  <c r="P2397" i="4" s="1"/>
  <c r="N605" i="6" s="1"/>
  <c r="J2401" i="4"/>
  <c r="M2405" i="4"/>
  <c r="AS605" i="6" l="1"/>
  <c r="AB605" i="6"/>
  <c r="CA605" i="6"/>
  <c r="CO605" i="6"/>
  <c r="CK605" i="6"/>
  <c r="CU605" i="6" s="1"/>
  <c r="BW605" i="6"/>
  <c r="CG605" i="6" s="1"/>
  <c r="S2385" i="4"/>
  <c r="Q2385" i="4"/>
  <c r="R2401" i="4"/>
  <c r="AK595" i="6" s="1"/>
  <c r="O2401" i="4"/>
  <c r="P2401" i="4" s="1"/>
  <c r="N595" i="6" s="1"/>
  <c r="J2405" i="4"/>
  <c r="AS595" i="6" l="1"/>
  <c r="BW595" i="6"/>
  <c r="CG595" i="6" s="1"/>
  <c r="CA595" i="6"/>
  <c r="CK595" i="6"/>
  <c r="CU595" i="6" s="1"/>
  <c r="CO595" i="6"/>
  <c r="AB595" i="6"/>
  <c r="AF595" i="6" s="1"/>
  <c r="Q2389" i="4"/>
  <c r="S2389" i="4"/>
  <c r="BN605" i="6"/>
  <c r="AT605" i="6"/>
  <c r="AF605" i="6"/>
  <c r="M2409" i="4"/>
  <c r="J2409" i="4"/>
  <c r="R2405" i="4"/>
  <c r="AK597" i="6" s="1"/>
  <c r="O2405" i="4"/>
  <c r="P2405" i="4" s="1"/>
  <c r="N597" i="6" s="1"/>
  <c r="AS597" i="6" l="1"/>
  <c r="CK597" i="6"/>
  <c r="CU597" i="6" s="1"/>
  <c r="BW597" i="6"/>
  <c r="CG597" i="6" s="1"/>
  <c r="CA597" i="6"/>
  <c r="AB597" i="6"/>
  <c r="CO597" i="6"/>
  <c r="Q2393" i="4"/>
  <c r="S2393" i="4"/>
  <c r="BR605" i="6"/>
  <c r="AT595" i="6"/>
  <c r="BN595" i="6"/>
  <c r="BR595" i="6" s="1"/>
  <c r="M2413" i="4"/>
  <c r="J2413" i="4"/>
  <c r="R2409" i="4"/>
  <c r="AK594" i="6" s="1"/>
  <c r="O2409" i="4"/>
  <c r="P2409" i="4" s="1"/>
  <c r="N594" i="6" s="1"/>
  <c r="AS594" i="6" l="1"/>
  <c r="AF597" i="6"/>
  <c r="CA594" i="6"/>
  <c r="AB594" i="6"/>
  <c r="AF594" i="6" s="1"/>
  <c r="CK594" i="6"/>
  <c r="CU594" i="6" s="1"/>
  <c r="BW594" i="6"/>
  <c r="CG594" i="6" s="1"/>
  <c r="CO594" i="6"/>
  <c r="Q2397" i="4"/>
  <c r="S2397" i="4"/>
  <c r="BN597" i="6"/>
  <c r="AT597" i="6"/>
  <c r="M2417" i="4"/>
  <c r="R2413" i="4"/>
  <c r="AK589" i="6" s="1"/>
  <c r="O2413" i="4"/>
  <c r="P2413" i="4" s="1"/>
  <c r="N589" i="6" s="1"/>
  <c r="M2421" i="4"/>
  <c r="J2417" i="4"/>
  <c r="AS589" i="6" l="1"/>
  <c r="BR597" i="6"/>
  <c r="CO589" i="6"/>
  <c r="BW589" i="6"/>
  <c r="CG589" i="6" s="1"/>
  <c r="CA589" i="6"/>
  <c r="CK589" i="6"/>
  <c r="CU589" i="6" s="1"/>
  <c r="AB589" i="6"/>
  <c r="Q2401" i="4"/>
  <c r="S2401" i="4"/>
  <c r="BN594" i="6"/>
  <c r="BR594" i="6" s="1"/>
  <c r="AT594" i="6"/>
  <c r="R2417" i="4"/>
  <c r="AK606" i="6" s="1"/>
  <c r="O2417" i="4"/>
  <c r="P2417" i="4" s="1"/>
  <c r="N606" i="6" s="1"/>
  <c r="J2421" i="4"/>
  <c r="AS606" i="6" l="1"/>
  <c r="AF589" i="6"/>
  <c r="BW606" i="6"/>
  <c r="CG606" i="6" s="1"/>
  <c r="CO606" i="6"/>
  <c r="CA606" i="6"/>
  <c r="CK606" i="6"/>
  <c r="CU606" i="6" s="1"/>
  <c r="AB606" i="6"/>
  <c r="AF606" i="6" s="1"/>
  <c r="Q2405" i="4"/>
  <c r="S2405" i="4"/>
  <c r="AT589" i="6"/>
  <c r="BN589" i="6"/>
  <c r="M2425" i="4"/>
  <c r="M2429" i="4"/>
  <c r="J2425" i="4"/>
  <c r="O2421" i="4"/>
  <c r="P2421" i="4" s="1"/>
  <c r="N706" i="6" s="1"/>
  <c r="R2421" i="4"/>
  <c r="AS706" i="6" l="1"/>
  <c r="BR589" i="6"/>
  <c r="BW706" i="6"/>
  <c r="CG706" i="6" s="1"/>
  <c r="AB706" i="6"/>
  <c r="CO706" i="6"/>
  <c r="CK706" i="6"/>
  <c r="CU706" i="6" s="1"/>
  <c r="CA706" i="6"/>
  <c r="Q2413" i="4"/>
  <c r="S2413" i="4"/>
  <c r="S2409" i="4"/>
  <c r="Q2409" i="4"/>
  <c r="BN606" i="6"/>
  <c r="BR606" i="6" s="1"/>
  <c r="AT606" i="6"/>
  <c r="J2429" i="4"/>
  <c r="R2425" i="4"/>
  <c r="AF706" i="6" l="1"/>
  <c r="AT706" i="6"/>
  <c r="BN706" i="6"/>
  <c r="M2433" i="4"/>
  <c r="M2437" i="4"/>
  <c r="O2429" i="4"/>
  <c r="P2429" i="4" s="1"/>
  <c r="N607" i="6" s="1"/>
  <c r="R2429" i="4"/>
  <c r="AK607" i="6" s="1"/>
  <c r="J2433" i="4"/>
  <c r="O2425" i="4"/>
  <c r="P2425" i="4" s="1"/>
  <c r="N598" i="6" s="1"/>
  <c r="AS607" i="6" l="1"/>
  <c r="CO598" i="6"/>
  <c r="AS598" i="6"/>
  <c r="AT598" i="6" s="1"/>
  <c r="CA598" i="6"/>
  <c r="CK598" i="6"/>
  <c r="CU598" i="6" s="1"/>
  <c r="AB598" i="6"/>
  <c r="BW598" i="6"/>
  <c r="CG598" i="6" s="1"/>
  <c r="BR706" i="6"/>
  <c r="S2421" i="4"/>
  <c r="Q2421" i="4"/>
  <c r="CA607" i="6"/>
  <c r="CO607" i="6"/>
  <c r="AB607" i="6"/>
  <c r="BW607" i="6"/>
  <c r="CG607" i="6" s="1"/>
  <c r="CK607" i="6"/>
  <c r="CU607" i="6" s="1"/>
  <c r="S2417" i="4"/>
  <c r="Q2417" i="4"/>
  <c r="R2433" i="4"/>
  <c r="AK608" i="6" s="1"/>
  <c r="O2433" i="4"/>
  <c r="P2433" i="4" s="1"/>
  <c r="N608" i="6" s="1"/>
  <c r="J2437" i="4"/>
  <c r="BN598" i="6" l="1"/>
  <c r="BR598" i="6" s="1"/>
  <c r="AS608" i="6"/>
  <c r="AT607" i="6"/>
  <c r="AF598" i="6"/>
  <c r="CA608" i="6"/>
  <c r="BW608" i="6"/>
  <c r="CG608" i="6" s="1"/>
  <c r="AB608" i="6"/>
  <c r="CK608" i="6"/>
  <c r="CU608" i="6" s="1"/>
  <c r="CO608" i="6"/>
  <c r="BN607" i="6"/>
  <c r="AF607" i="6"/>
  <c r="M2441" i="4"/>
  <c r="O2437" i="4"/>
  <c r="P2437" i="4" s="1"/>
  <c r="N609" i="6" s="1"/>
  <c r="R2437" i="4"/>
  <c r="AK609" i="6" s="1"/>
  <c r="J2441" i="4"/>
  <c r="AS609" i="6" l="1"/>
  <c r="AT608" i="6"/>
  <c r="BR607" i="6"/>
  <c r="S2425" i="4"/>
  <c r="Q2425" i="4"/>
  <c r="BW609" i="6"/>
  <c r="CG609" i="6" s="1"/>
  <c r="CO609" i="6"/>
  <c r="CK609" i="6"/>
  <c r="CU609" i="6" s="1"/>
  <c r="CA609" i="6"/>
  <c r="AB609" i="6"/>
  <c r="BN608" i="6"/>
  <c r="BR608" i="6" s="1"/>
  <c r="AF608" i="6"/>
  <c r="M2445" i="4"/>
  <c r="J2445" i="4"/>
  <c r="O2441" i="4"/>
  <c r="P2441" i="4" s="1"/>
  <c r="N610" i="6" s="1"/>
  <c r="R2441" i="4"/>
  <c r="AK610" i="6" s="1"/>
  <c r="AS610" i="6" l="1"/>
  <c r="AT609" i="6"/>
  <c r="AB610" i="6"/>
  <c r="AF610" i="6" s="1"/>
  <c r="CA610" i="6"/>
  <c r="CK610" i="6"/>
  <c r="CU610" i="6" s="1"/>
  <c r="CO610" i="6"/>
  <c r="BW610" i="6"/>
  <c r="CG610" i="6" s="1"/>
  <c r="S2429" i="4"/>
  <c r="Q2429" i="4"/>
  <c r="BN609" i="6"/>
  <c r="AF609" i="6"/>
  <c r="M2449" i="4"/>
  <c r="J2449" i="4"/>
  <c r="O2445" i="4"/>
  <c r="P2445" i="4" s="1"/>
  <c r="N611" i="6" s="1"/>
  <c r="R2445" i="4"/>
  <c r="AK611" i="6" s="1"/>
  <c r="M2453" i="4"/>
  <c r="AS611" i="6" l="1"/>
  <c r="BR609" i="6"/>
  <c r="CA611" i="6"/>
  <c r="CK611" i="6"/>
  <c r="CU611" i="6" s="1"/>
  <c r="AB611" i="6"/>
  <c r="AF611" i="6" s="1"/>
  <c r="BW611" i="6"/>
  <c r="CG611" i="6" s="1"/>
  <c r="CO611" i="6"/>
  <c r="Q2433" i="4"/>
  <c r="S2433" i="4"/>
  <c r="BN610" i="6"/>
  <c r="BR610" i="6" s="1"/>
  <c r="AT610" i="6"/>
  <c r="O2449" i="4"/>
  <c r="P2449" i="4" s="1"/>
  <c r="N612" i="6" s="1"/>
  <c r="R2449" i="4"/>
  <c r="AK612" i="6" s="1"/>
  <c r="J2453" i="4"/>
  <c r="AS612" i="6" l="1"/>
  <c r="AB612" i="6"/>
  <c r="AF612" i="6" s="1"/>
  <c r="CA612" i="6"/>
  <c r="CK612" i="6"/>
  <c r="CU612" i="6" s="1"/>
  <c r="CO612" i="6"/>
  <c r="BW612" i="6"/>
  <c r="CG612" i="6" s="1"/>
  <c r="Q2437" i="4"/>
  <c r="S2437" i="4"/>
  <c r="BN611" i="6"/>
  <c r="BR611" i="6" s="1"/>
  <c r="AT611" i="6"/>
  <c r="M2457" i="4"/>
  <c r="J2457" i="4"/>
  <c r="O2453" i="4"/>
  <c r="P2453" i="4" s="1"/>
  <c r="N613" i="6" s="1"/>
  <c r="R2453" i="4"/>
  <c r="AK613" i="6" s="1"/>
  <c r="AS613" i="6" l="1"/>
  <c r="CO613" i="6"/>
  <c r="BW613" i="6"/>
  <c r="CG613" i="6" s="1"/>
  <c r="CA613" i="6"/>
  <c r="CK613" i="6"/>
  <c r="CU613" i="6" s="1"/>
  <c r="AB613" i="6"/>
  <c r="AF613" i="6" s="1"/>
  <c r="Q2441" i="4"/>
  <c r="S2441" i="4"/>
  <c r="BN612" i="6"/>
  <c r="BR612" i="6" s="1"/>
  <c r="AT612" i="6"/>
  <c r="M2461" i="4"/>
  <c r="J2461" i="4"/>
  <c r="R2457" i="4"/>
  <c r="AK614" i="6" s="1"/>
  <c r="O2457" i="4"/>
  <c r="P2457" i="4" s="1"/>
  <c r="N614" i="6" s="1"/>
  <c r="AS614" i="6" l="1"/>
  <c r="BN614" i="6" s="1"/>
  <c r="BR614" i="6" s="1"/>
  <c r="BW614" i="6"/>
  <c r="CG614" i="6" s="1"/>
  <c r="CO614" i="6"/>
  <c r="CA614" i="6"/>
  <c r="CK614" i="6"/>
  <c r="CU614" i="6" s="1"/>
  <c r="AB614" i="6"/>
  <c r="Q2445" i="4"/>
  <c r="S2445" i="4"/>
  <c r="BN613" i="6"/>
  <c r="BR613" i="6" s="1"/>
  <c r="AT613" i="6"/>
  <c r="M2465" i="4"/>
  <c r="O2461" i="4"/>
  <c r="P2461" i="4" s="1"/>
  <c r="N615" i="6" s="1"/>
  <c r="R2461" i="4"/>
  <c r="AK615" i="6" s="1"/>
  <c r="J2465" i="4"/>
  <c r="M2469" i="4"/>
  <c r="AS615" i="6" l="1"/>
  <c r="CK615" i="6"/>
  <c r="CU615" i="6" s="1"/>
  <c r="CA615" i="6"/>
  <c r="AB615" i="6"/>
  <c r="AF615" i="6" s="1"/>
  <c r="CO615" i="6"/>
  <c r="BW615" i="6"/>
  <c r="CG615" i="6" s="1"/>
  <c r="Q2449" i="4"/>
  <c r="S2449" i="4"/>
  <c r="AT614" i="6"/>
  <c r="AF614" i="6"/>
  <c r="R2465" i="4"/>
  <c r="AK616" i="6" s="1"/>
  <c r="O2465" i="4"/>
  <c r="P2465" i="4" s="1"/>
  <c r="N616" i="6" s="1"/>
  <c r="J2469" i="4"/>
  <c r="AS616" i="6" l="1"/>
  <c r="BW616" i="6"/>
  <c r="CG616" i="6" s="1"/>
  <c r="CA616" i="6"/>
  <c r="AB616" i="6"/>
  <c r="AF616" i="6" s="1"/>
  <c r="CO616" i="6"/>
  <c r="CK616" i="6"/>
  <c r="CU616" i="6" s="1"/>
  <c r="Q2453" i="4"/>
  <c r="S2453" i="4"/>
  <c r="AT615" i="6"/>
  <c r="BN615" i="6"/>
  <c r="BR615" i="6" s="1"/>
  <c r="M2473" i="4"/>
  <c r="J2473" i="4"/>
  <c r="R2469" i="4"/>
  <c r="AK704" i="6" s="1"/>
  <c r="Q2457" i="4" l="1"/>
  <c r="S2457" i="4"/>
  <c r="BN616" i="6"/>
  <c r="BR616" i="6" s="1"/>
  <c r="AT616" i="6"/>
  <c r="M2477" i="4"/>
  <c r="O2473" i="4"/>
  <c r="P2473" i="4" s="1"/>
  <c r="N617" i="6" s="1"/>
  <c r="R2473" i="4"/>
  <c r="AK617" i="6" s="1"/>
  <c r="J2477" i="4"/>
  <c r="O2469" i="4"/>
  <c r="P2469" i="4" s="1"/>
  <c r="N704" i="6" s="1"/>
  <c r="AS704" i="6" l="1"/>
  <c r="BN704" i="6" s="1"/>
  <c r="BR704" i="6" s="1"/>
  <c r="AS617" i="6"/>
  <c r="AB704" i="6"/>
  <c r="AF704" i="6" s="1"/>
  <c r="CK704" i="6"/>
  <c r="CU704" i="6" s="1"/>
  <c r="CO704" i="6"/>
  <c r="CA704" i="6"/>
  <c r="BW704" i="6"/>
  <c r="CG704" i="6" s="1"/>
  <c r="CO617" i="6"/>
  <c r="BW617" i="6"/>
  <c r="CG617" i="6" s="1"/>
  <c r="CA617" i="6"/>
  <c r="AB617" i="6"/>
  <c r="AF617" i="6" s="1"/>
  <c r="CK617" i="6"/>
  <c r="CU617" i="6" s="1"/>
  <c r="Q2461" i="4"/>
  <c r="S2461" i="4"/>
  <c r="M2481" i="4"/>
  <c r="J2481" i="4"/>
  <c r="O2477" i="4"/>
  <c r="P2477" i="4" s="1"/>
  <c r="N618" i="6" s="1"/>
  <c r="R2477" i="4"/>
  <c r="AK618" i="6" s="1"/>
  <c r="AT704" i="6" l="1"/>
  <c r="AS618" i="6"/>
  <c r="AB618" i="6"/>
  <c r="AF618" i="6" s="1"/>
  <c r="CO618" i="6"/>
  <c r="BW618" i="6"/>
  <c r="CG618" i="6" s="1"/>
  <c r="CK618" i="6"/>
  <c r="CU618" i="6" s="1"/>
  <c r="CA618" i="6"/>
  <c r="S2465" i="4"/>
  <c r="Q2465" i="4"/>
  <c r="BN617" i="6"/>
  <c r="BR617" i="6" s="1"/>
  <c r="AT617" i="6"/>
  <c r="M2485" i="4"/>
  <c r="O2481" i="4"/>
  <c r="P2481" i="4" s="1"/>
  <c r="N619" i="6" s="1"/>
  <c r="R2481" i="4"/>
  <c r="AK619" i="6" s="1"/>
  <c r="J2485" i="4"/>
  <c r="AS619" i="6" l="1"/>
  <c r="CK619" i="6"/>
  <c r="CU619" i="6" s="1"/>
  <c r="BW619" i="6"/>
  <c r="CG619" i="6" s="1"/>
  <c r="CA619" i="6"/>
  <c r="CO619" i="6"/>
  <c r="AB619" i="6"/>
  <c r="AF619" i="6" s="1"/>
  <c r="Q2469" i="4"/>
  <c r="S2469" i="4"/>
  <c r="Q2473" i="4"/>
  <c r="S2473" i="4"/>
  <c r="BN618" i="6"/>
  <c r="BR618" i="6" s="1"/>
  <c r="AT618" i="6"/>
  <c r="M2489" i="4"/>
  <c r="J2489" i="4"/>
  <c r="R2485" i="4"/>
  <c r="AK620" i="6" s="1"/>
  <c r="O2485" i="4"/>
  <c r="P2485" i="4" s="1"/>
  <c r="N620" i="6" s="1"/>
  <c r="AS620" i="6" l="1"/>
  <c r="CO620" i="6"/>
  <c r="CK620" i="6"/>
  <c r="CU620" i="6" s="1"/>
  <c r="CA620" i="6"/>
  <c r="AB620" i="6"/>
  <c r="AF620" i="6" s="1"/>
  <c r="BW620" i="6"/>
  <c r="CG620" i="6" s="1"/>
  <c r="BN619" i="6"/>
  <c r="BR619" i="6" s="1"/>
  <c r="AT619" i="6"/>
  <c r="M2493" i="4"/>
  <c r="R2489" i="4"/>
  <c r="AK707" i="6" s="1"/>
  <c r="O2489" i="4"/>
  <c r="P2489" i="4" s="1"/>
  <c r="N707" i="6" s="1"/>
  <c r="J2493" i="4"/>
  <c r="AS707" i="6" l="1"/>
  <c r="CO707" i="6"/>
  <c r="BW707" i="6"/>
  <c r="CG707" i="6" s="1"/>
  <c r="AB707" i="6"/>
  <c r="AF707" i="6" s="1"/>
  <c r="CA707" i="6"/>
  <c r="CK707" i="6"/>
  <c r="CU707" i="6" s="1"/>
  <c r="Q2477" i="4"/>
  <c r="S2477" i="4"/>
  <c r="BN620" i="6"/>
  <c r="BR620" i="6" s="1"/>
  <c r="AT620" i="6"/>
  <c r="M2497" i="4"/>
  <c r="M2501" i="4"/>
  <c r="O2493" i="4"/>
  <c r="P2493" i="4" s="1"/>
  <c r="N621" i="6" s="1"/>
  <c r="R2493" i="4"/>
  <c r="AK621" i="6" s="1"/>
  <c r="J2497" i="4"/>
  <c r="AS621" i="6" l="1"/>
  <c r="CO621" i="6"/>
  <c r="CK621" i="6"/>
  <c r="CU621" i="6" s="1"/>
  <c r="AB621" i="6"/>
  <c r="AF621" i="6" s="1"/>
  <c r="BW621" i="6"/>
  <c r="CG621" i="6" s="1"/>
  <c r="CA621" i="6"/>
  <c r="Q2481" i="4"/>
  <c r="S2481" i="4"/>
  <c r="AT707" i="6"/>
  <c r="BN707" i="6"/>
  <c r="BR707" i="6" s="1"/>
  <c r="O2497" i="4"/>
  <c r="P2497" i="4" s="1"/>
  <c r="N622" i="6" s="1"/>
  <c r="R2497" i="4"/>
  <c r="AK622" i="6" s="1"/>
  <c r="J2501" i="4"/>
  <c r="AS622" i="6" l="1"/>
  <c r="CK622" i="6"/>
  <c r="CU622" i="6" s="1"/>
  <c r="AB622" i="6"/>
  <c r="AF622" i="6" s="1"/>
  <c r="BW622" i="6"/>
  <c r="CG622" i="6" s="1"/>
  <c r="CO622" i="6"/>
  <c r="CA622" i="6"/>
  <c r="Q2485" i="4"/>
  <c r="S2485" i="4"/>
  <c r="BN621" i="6"/>
  <c r="BR621" i="6" s="1"/>
  <c r="AT621" i="6"/>
  <c r="M2505" i="4"/>
  <c r="O2501" i="4"/>
  <c r="P2501" i="4" s="1"/>
  <c r="N623" i="6" s="1"/>
  <c r="R2501" i="4"/>
  <c r="AK623" i="6" s="1"/>
  <c r="J2505" i="4"/>
  <c r="AS623" i="6" l="1"/>
  <c r="CA623" i="6"/>
  <c r="AB623" i="6"/>
  <c r="AF623" i="6" s="1"/>
  <c r="CO623" i="6"/>
  <c r="BW623" i="6"/>
  <c r="CG623" i="6" s="1"/>
  <c r="CK623" i="6"/>
  <c r="CU623" i="6" s="1"/>
  <c r="Q2489" i="4"/>
  <c r="S2489" i="4"/>
  <c r="AT622" i="6"/>
  <c r="BN622" i="6"/>
  <c r="BR622" i="6" s="1"/>
  <c r="M2509" i="4"/>
  <c r="J2509" i="4"/>
  <c r="O2505" i="4"/>
  <c r="P2505" i="4" s="1"/>
  <c r="N624" i="6" s="1"/>
  <c r="R2505" i="4"/>
  <c r="AK624" i="6" s="1"/>
  <c r="AS624" i="6" l="1"/>
  <c r="CO624" i="6"/>
  <c r="CA624" i="6"/>
  <c r="AB624" i="6"/>
  <c r="AF624" i="6" s="1"/>
  <c r="BW624" i="6"/>
  <c r="CG624" i="6" s="1"/>
  <c r="CK624" i="6"/>
  <c r="CU624" i="6" s="1"/>
  <c r="Q2493" i="4"/>
  <c r="S2493" i="4"/>
  <c r="AT623" i="6"/>
  <c r="BN623" i="6"/>
  <c r="BR623" i="6" s="1"/>
  <c r="M2513" i="4"/>
  <c r="J2513" i="4"/>
  <c r="R2509" i="4"/>
  <c r="AK596" i="6" s="1"/>
  <c r="O2509" i="4"/>
  <c r="P2509" i="4" s="1"/>
  <c r="N596" i="6" s="1"/>
  <c r="AS596" i="6" l="1"/>
  <c r="CK596" i="6"/>
  <c r="CU596" i="6" s="1"/>
  <c r="AB596" i="6"/>
  <c r="AF596" i="6" s="1"/>
  <c r="CA596" i="6"/>
  <c r="CO596" i="6"/>
  <c r="BW596" i="6"/>
  <c r="CG596" i="6" s="1"/>
  <c r="Q2497" i="4"/>
  <c r="S2497" i="4"/>
  <c r="BN624" i="6"/>
  <c r="BR624" i="6" s="1"/>
  <c r="AT624" i="6"/>
  <c r="M2517" i="4"/>
  <c r="J2517" i="4"/>
  <c r="O2513" i="4"/>
  <c r="P2513" i="4" s="1"/>
  <c r="N625" i="6" s="1"/>
  <c r="R2513" i="4"/>
  <c r="AK625" i="6" s="1"/>
  <c r="AS625" i="6" l="1"/>
  <c r="AB625" i="6"/>
  <c r="AF625" i="6" s="1"/>
  <c r="CK625" i="6"/>
  <c r="CU625" i="6" s="1"/>
  <c r="BW625" i="6"/>
  <c r="CG625" i="6" s="1"/>
  <c r="CA625" i="6"/>
  <c r="CO625" i="6"/>
  <c r="Q2501" i="4"/>
  <c r="S2501" i="4"/>
  <c r="BN596" i="6"/>
  <c r="BR596" i="6" s="1"/>
  <c r="AT596" i="6"/>
  <c r="M2521" i="4"/>
  <c r="J2521" i="4"/>
  <c r="R2517" i="4"/>
  <c r="AK601" i="6" s="1"/>
  <c r="M2525" i="4"/>
  <c r="Q2505" i="4" l="1"/>
  <c r="S2505" i="4"/>
  <c r="AT625" i="6"/>
  <c r="BN625" i="6"/>
  <c r="BR625" i="6" s="1"/>
  <c r="O2521" i="4"/>
  <c r="P2521" i="4" s="1"/>
  <c r="N590" i="6" s="1"/>
  <c r="R2521" i="4"/>
  <c r="AK590" i="6" s="1"/>
  <c r="J2525" i="4"/>
  <c r="O2517" i="4"/>
  <c r="P2517" i="4" s="1"/>
  <c r="N601" i="6" s="1"/>
  <c r="AS601" i="6" l="1"/>
  <c r="AS590" i="6"/>
  <c r="BW601" i="6"/>
  <c r="CG601" i="6" s="1"/>
  <c r="CA601" i="6"/>
  <c r="CO601" i="6"/>
  <c r="CK601" i="6"/>
  <c r="CU601" i="6" s="1"/>
  <c r="AB601" i="6"/>
  <c r="AF601" i="6" s="1"/>
  <c r="Q2509" i="4"/>
  <c r="S2509" i="4"/>
  <c r="CK590" i="6"/>
  <c r="CU590" i="6" s="1"/>
  <c r="CA590" i="6"/>
  <c r="BW590" i="6"/>
  <c r="CG590" i="6" s="1"/>
  <c r="CO590" i="6"/>
  <c r="AB590" i="6"/>
  <c r="AF590" i="6" s="1"/>
  <c r="AT601" i="6"/>
  <c r="BN601" i="6"/>
  <c r="BR601" i="6" s="1"/>
  <c r="M2529" i="4"/>
  <c r="M2533" i="4"/>
  <c r="R2525" i="4"/>
  <c r="AK599" i="6" s="1"/>
  <c r="O2525" i="4"/>
  <c r="P2525" i="4" s="1"/>
  <c r="N599" i="6" s="1"/>
  <c r="J2529" i="4"/>
  <c r="AS599" i="6" l="1"/>
  <c r="AB599" i="6"/>
  <c r="AF599" i="6" s="1"/>
  <c r="CK599" i="6"/>
  <c r="CU599" i="6" s="1"/>
  <c r="CO599" i="6"/>
  <c r="BW599" i="6"/>
  <c r="CG599" i="6" s="1"/>
  <c r="CA599" i="6"/>
  <c r="Q2513" i="4"/>
  <c r="S2513" i="4"/>
  <c r="AT590" i="6"/>
  <c r="BN590" i="6"/>
  <c r="BR590" i="6" s="1"/>
  <c r="J2533" i="4"/>
  <c r="R2529" i="4"/>
  <c r="AK626" i="6" s="1"/>
  <c r="O2529" i="4"/>
  <c r="P2529" i="4" s="1"/>
  <c r="N626" i="6" s="1"/>
  <c r="AS626" i="6" l="1"/>
  <c r="CA626" i="6"/>
  <c r="CK626" i="6"/>
  <c r="CU626" i="6" s="1"/>
  <c r="CO626" i="6"/>
  <c r="AB626" i="6"/>
  <c r="AF626" i="6" s="1"/>
  <c r="BW626" i="6"/>
  <c r="CG626" i="6" s="1"/>
  <c r="Q2517" i="4"/>
  <c r="S2517" i="4"/>
  <c r="AT599" i="6"/>
  <c r="BN599" i="6"/>
  <c r="BR599" i="6" s="1"/>
  <c r="M2537" i="4"/>
  <c r="J2537" i="4"/>
  <c r="R2533" i="4"/>
  <c r="AK627" i="6" s="1"/>
  <c r="O2533" i="4"/>
  <c r="P2533" i="4" s="1"/>
  <c r="N627" i="6" s="1"/>
  <c r="AS627" i="6" l="1"/>
  <c r="CK627" i="6"/>
  <c r="CU627" i="6" s="1"/>
  <c r="CA627" i="6"/>
  <c r="AB627" i="6"/>
  <c r="AF627" i="6" s="1"/>
  <c r="BW627" i="6"/>
  <c r="CG627" i="6" s="1"/>
  <c r="CO627" i="6"/>
  <c r="Q2521" i="4"/>
  <c r="S2521" i="4"/>
  <c r="BN626" i="6"/>
  <c r="BR626" i="6" s="1"/>
  <c r="AT626" i="6"/>
  <c r="M2541" i="4"/>
  <c r="R2537" i="4"/>
  <c r="AK628" i="6" s="1"/>
  <c r="O2537" i="4"/>
  <c r="P2537" i="4" s="1"/>
  <c r="N628" i="6" s="1"/>
  <c r="M2545" i="4"/>
  <c r="J2541" i="4"/>
  <c r="AS628" i="6" l="1"/>
  <c r="CK628" i="6"/>
  <c r="CU628" i="6" s="1"/>
  <c r="CO628" i="6"/>
  <c r="BW628" i="6"/>
  <c r="CG628" i="6" s="1"/>
  <c r="CA628" i="6"/>
  <c r="AB628" i="6"/>
  <c r="AF628" i="6" s="1"/>
  <c r="Q2525" i="4"/>
  <c r="S2525" i="4"/>
  <c r="BN627" i="6"/>
  <c r="BR627" i="6" s="1"/>
  <c r="AT627" i="6"/>
  <c r="J2545" i="4"/>
  <c r="R2541" i="4"/>
  <c r="AK629" i="6" s="1"/>
  <c r="O2541" i="4"/>
  <c r="P2541" i="4" s="1"/>
  <c r="N629" i="6" s="1"/>
  <c r="AS629" i="6" l="1"/>
  <c r="CK629" i="6"/>
  <c r="CU629" i="6" s="1"/>
  <c r="AB629" i="6"/>
  <c r="AF629" i="6" s="1"/>
  <c r="BW629" i="6"/>
  <c r="CG629" i="6" s="1"/>
  <c r="CO629" i="6"/>
  <c r="CA629" i="6"/>
  <c r="Q2529" i="4"/>
  <c r="S2529" i="4"/>
  <c r="AT628" i="6"/>
  <c r="BN628" i="6"/>
  <c r="BR628" i="6" s="1"/>
  <c r="M2549" i="4"/>
  <c r="J2549" i="4"/>
  <c r="O2545" i="4"/>
  <c r="P2545" i="4" s="1"/>
  <c r="N630" i="6" s="1"/>
  <c r="R2545" i="4"/>
  <c r="AK630" i="6" s="1"/>
  <c r="AS630" i="6" l="1"/>
  <c r="BW630" i="6"/>
  <c r="CG630" i="6" s="1"/>
  <c r="AB630" i="6"/>
  <c r="AF630" i="6" s="1"/>
  <c r="CK630" i="6"/>
  <c r="CU630" i="6" s="1"/>
  <c r="CA630" i="6"/>
  <c r="CO630" i="6"/>
  <c r="Q2533" i="4"/>
  <c r="S2533" i="4"/>
  <c r="BN629" i="6"/>
  <c r="BR629" i="6" s="1"/>
  <c r="AT629" i="6"/>
  <c r="M2553" i="4"/>
  <c r="J2553" i="4"/>
  <c r="R2549" i="4"/>
  <c r="AK631" i="6" s="1"/>
  <c r="O2549" i="4"/>
  <c r="P2549" i="4" s="1"/>
  <c r="N631" i="6" s="1"/>
  <c r="AS631" i="6" l="1"/>
  <c r="CK631" i="6"/>
  <c r="CU631" i="6" s="1"/>
  <c r="CA631" i="6"/>
  <c r="BW631" i="6"/>
  <c r="CG631" i="6" s="1"/>
  <c r="CO631" i="6"/>
  <c r="AB631" i="6"/>
  <c r="AF631" i="6" s="1"/>
  <c r="Q2537" i="4"/>
  <c r="S2537" i="4"/>
  <c r="AT630" i="6"/>
  <c r="BN630" i="6"/>
  <c r="BR630" i="6" s="1"/>
  <c r="M2557" i="4"/>
  <c r="J2557" i="4"/>
  <c r="O2553" i="4"/>
  <c r="P2553" i="4" s="1"/>
  <c r="N632" i="6" s="1"/>
  <c r="R2553" i="4"/>
  <c r="AK632" i="6" s="1"/>
  <c r="AS632" i="6" l="1"/>
  <c r="CK632" i="6"/>
  <c r="CU632" i="6" s="1"/>
  <c r="CO632" i="6"/>
  <c r="BW632" i="6"/>
  <c r="CG632" i="6" s="1"/>
  <c r="CA632" i="6"/>
  <c r="AB632" i="6"/>
  <c r="AF632" i="6" s="1"/>
  <c r="S2541" i="4"/>
  <c r="Q2541" i="4"/>
  <c r="AT631" i="6"/>
  <c r="BN631" i="6"/>
  <c r="BR631" i="6" s="1"/>
  <c r="M2561" i="4"/>
  <c r="J2561" i="4"/>
  <c r="O2557" i="4"/>
  <c r="P2557" i="4" s="1"/>
  <c r="N633" i="6" s="1"/>
  <c r="R2557" i="4"/>
  <c r="AK633" i="6" s="1"/>
  <c r="AS633" i="6" l="1"/>
  <c r="S2545" i="4"/>
  <c r="Q2545" i="4"/>
  <c r="BW633" i="6"/>
  <c r="CG633" i="6" s="1"/>
  <c r="CA633" i="6"/>
  <c r="CK633" i="6"/>
  <c r="CU633" i="6" s="1"/>
  <c r="CO633" i="6"/>
  <c r="AB633" i="6"/>
  <c r="AF633" i="6" s="1"/>
  <c r="Q2549" i="4"/>
  <c r="S2549" i="4"/>
  <c r="AT632" i="6"/>
  <c r="BN632" i="6"/>
  <c r="BR632" i="6" s="1"/>
  <c r="M2565" i="4"/>
  <c r="J2565" i="4"/>
  <c r="O2561" i="4"/>
  <c r="P2561" i="4" s="1"/>
  <c r="N634" i="6" s="1"/>
  <c r="R2561" i="4"/>
  <c r="AK634" i="6" s="1"/>
  <c r="AS634" i="6" l="1"/>
  <c r="CA634" i="6"/>
  <c r="CO634" i="6"/>
  <c r="BW634" i="6"/>
  <c r="CG634" i="6" s="1"/>
  <c r="CK634" i="6"/>
  <c r="CU634" i="6" s="1"/>
  <c r="AB634" i="6"/>
  <c r="AF634" i="6" s="1"/>
  <c r="AT633" i="6"/>
  <c r="BN633" i="6"/>
  <c r="BR633" i="6" s="1"/>
  <c r="M2569" i="4"/>
  <c r="J2569" i="4"/>
  <c r="O2565" i="4"/>
  <c r="P2565" i="4" s="1"/>
  <c r="N635" i="6" s="1"/>
  <c r="R2565" i="4"/>
  <c r="AK635" i="6" s="1"/>
  <c r="AS635" i="6" l="1"/>
  <c r="CK635" i="6"/>
  <c r="CU635" i="6" s="1"/>
  <c r="BW635" i="6"/>
  <c r="CG635" i="6" s="1"/>
  <c r="CA635" i="6"/>
  <c r="CO635" i="6"/>
  <c r="AB635" i="6"/>
  <c r="AF635" i="6" s="1"/>
  <c r="Q2553" i="4"/>
  <c r="S2553" i="4"/>
  <c r="BN634" i="6"/>
  <c r="BR634" i="6" s="1"/>
  <c r="AT634" i="6"/>
  <c r="M2573" i="4"/>
  <c r="R2569" i="4"/>
  <c r="AK636" i="6" s="1"/>
  <c r="J2573" i="4"/>
  <c r="Q2557" i="4" l="1"/>
  <c r="S2557" i="4"/>
  <c r="BN635" i="6"/>
  <c r="BR635" i="6" s="1"/>
  <c r="AT635" i="6"/>
  <c r="M2577" i="4"/>
  <c r="R2573" i="4"/>
  <c r="AK637" i="6" s="1"/>
  <c r="O2573" i="4"/>
  <c r="P2573" i="4" s="1"/>
  <c r="N637" i="6" s="1"/>
  <c r="J2577" i="4"/>
  <c r="O2569" i="4"/>
  <c r="P2569" i="4" s="1"/>
  <c r="N636" i="6" s="1"/>
  <c r="AS637" i="6" l="1"/>
  <c r="CO636" i="6"/>
  <c r="AS636" i="6"/>
  <c r="BN636" i="6" s="1"/>
  <c r="BR636" i="6" s="1"/>
  <c r="CK636" i="6"/>
  <c r="CU636" i="6" s="1"/>
  <c r="CA636" i="6"/>
  <c r="BW636" i="6"/>
  <c r="CG636" i="6" s="1"/>
  <c r="AB636" i="6"/>
  <c r="AF636" i="6" s="1"/>
  <c r="Q2565" i="4"/>
  <c r="S2565" i="4"/>
  <c r="BW637" i="6"/>
  <c r="CG637" i="6" s="1"/>
  <c r="AB637" i="6"/>
  <c r="AF637" i="6" s="1"/>
  <c r="CO637" i="6"/>
  <c r="CA637" i="6"/>
  <c r="CK637" i="6"/>
  <c r="CU637" i="6" s="1"/>
  <c r="Q2561" i="4"/>
  <c r="S2561" i="4"/>
  <c r="M2581" i="4"/>
  <c r="O2577" i="4"/>
  <c r="P2577" i="4" s="1"/>
  <c r="N638" i="6" s="1"/>
  <c r="R2577" i="4"/>
  <c r="AK638" i="6" s="1"/>
  <c r="J2581" i="4"/>
  <c r="AS638" i="6" l="1"/>
  <c r="AT636" i="6"/>
  <c r="AB638" i="6"/>
  <c r="AF638" i="6" s="1"/>
  <c r="CA638" i="6"/>
  <c r="BW638" i="6"/>
  <c r="CG638" i="6" s="1"/>
  <c r="CO638" i="6"/>
  <c r="CK638" i="6"/>
  <c r="CU638" i="6" s="1"/>
  <c r="AT637" i="6"/>
  <c r="BN637" i="6"/>
  <c r="BR637" i="6" s="1"/>
  <c r="M2585" i="4"/>
  <c r="R2581" i="4"/>
  <c r="AK639" i="6" s="1"/>
  <c r="O2581" i="4"/>
  <c r="P2581" i="4" s="1"/>
  <c r="N639" i="6" s="1"/>
  <c r="J2585" i="4"/>
  <c r="AS639" i="6" l="1"/>
  <c r="CA639" i="6"/>
  <c r="CO639" i="6"/>
  <c r="CK639" i="6"/>
  <c r="CU639" i="6" s="1"/>
  <c r="AB639" i="6"/>
  <c r="AF639" i="6" s="1"/>
  <c r="BW639" i="6"/>
  <c r="CG639" i="6" s="1"/>
  <c r="Q2569" i="4"/>
  <c r="S2569" i="4"/>
  <c r="AT638" i="6"/>
  <c r="BN638" i="6"/>
  <c r="BR638" i="6" s="1"/>
  <c r="M2589" i="4"/>
  <c r="R2585" i="4"/>
  <c r="AK640" i="6" s="1"/>
  <c r="O2585" i="4"/>
  <c r="P2585" i="4" s="1"/>
  <c r="N640" i="6" s="1"/>
  <c r="J2589" i="4"/>
  <c r="AS640" i="6" l="1"/>
  <c r="BW640" i="6"/>
  <c r="CG640" i="6" s="1"/>
  <c r="CA640" i="6"/>
  <c r="CK640" i="6"/>
  <c r="CU640" i="6" s="1"/>
  <c r="CO640" i="6"/>
  <c r="AB640" i="6"/>
  <c r="AF640" i="6" s="1"/>
  <c r="Q2573" i="4"/>
  <c r="S2573" i="4"/>
  <c r="BN639" i="6"/>
  <c r="BR639" i="6" s="1"/>
  <c r="AT639" i="6"/>
  <c r="M2593" i="4"/>
  <c r="M2597" i="4"/>
  <c r="J2593" i="4"/>
  <c r="R2589" i="4"/>
  <c r="AK641" i="6" s="1"/>
  <c r="O2589" i="4"/>
  <c r="P2589" i="4" s="1"/>
  <c r="N641" i="6" s="1"/>
  <c r="AS641" i="6" l="1"/>
  <c r="CO641" i="6"/>
  <c r="AB641" i="6"/>
  <c r="AF641" i="6" s="1"/>
  <c r="CK641" i="6"/>
  <c r="CU641" i="6" s="1"/>
  <c r="BW641" i="6"/>
  <c r="CG641" i="6" s="1"/>
  <c r="CA641" i="6"/>
  <c r="Q2577" i="4"/>
  <c r="S2577" i="4"/>
  <c r="AT640" i="6"/>
  <c r="BN640" i="6"/>
  <c r="BR640" i="6" s="1"/>
  <c r="R2593" i="4"/>
  <c r="AK642" i="6" s="1"/>
  <c r="O2593" i="4"/>
  <c r="P2593" i="4" s="1"/>
  <c r="N642" i="6" s="1"/>
  <c r="J2597" i="4"/>
  <c r="M2601" i="4"/>
  <c r="AS642" i="6" l="1"/>
  <c r="Q2581" i="4"/>
  <c r="S2581" i="4"/>
  <c r="CA642" i="6"/>
  <c r="CO642" i="6"/>
  <c r="AB642" i="6"/>
  <c r="AF642" i="6" s="1"/>
  <c r="BW642" i="6"/>
  <c r="CG642" i="6" s="1"/>
  <c r="CK642" i="6"/>
  <c r="CU642" i="6" s="1"/>
  <c r="BN641" i="6"/>
  <c r="BR641" i="6" s="1"/>
  <c r="AT641" i="6"/>
  <c r="O2597" i="4"/>
  <c r="P2597" i="4" s="1"/>
  <c r="N643" i="6" s="1"/>
  <c r="R2597" i="4"/>
  <c r="AK643" i="6" s="1"/>
  <c r="J2601" i="4"/>
  <c r="AS643" i="6" l="1"/>
  <c r="BW643" i="6"/>
  <c r="CG643" i="6" s="1"/>
  <c r="AB643" i="6"/>
  <c r="AF643" i="6" s="1"/>
  <c r="CA643" i="6"/>
  <c r="CK643" i="6"/>
  <c r="CU643" i="6" s="1"/>
  <c r="CO643" i="6"/>
  <c r="Q2585" i="4"/>
  <c r="S2585" i="4"/>
  <c r="BN642" i="6"/>
  <c r="BR642" i="6" s="1"/>
  <c r="AT642" i="6"/>
  <c r="M2605" i="4"/>
  <c r="J2605" i="4"/>
  <c r="R2601" i="4"/>
  <c r="AK644" i="6" s="1"/>
  <c r="O2601" i="4"/>
  <c r="P2601" i="4" s="1"/>
  <c r="N644" i="6" s="1"/>
  <c r="AS644" i="6" l="1"/>
  <c r="BW644" i="6"/>
  <c r="CG644" i="6" s="1"/>
  <c r="CA644" i="6"/>
  <c r="CO644" i="6"/>
  <c r="AB644" i="6"/>
  <c r="AF644" i="6" s="1"/>
  <c r="CK644" i="6"/>
  <c r="CU644" i="6" s="1"/>
  <c r="Q2589" i="4"/>
  <c r="S2589" i="4"/>
  <c r="BN643" i="6"/>
  <c r="BR643" i="6" s="1"/>
  <c r="AT643" i="6"/>
  <c r="M2609" i="4"/>
  <c r="J2609" i="4"/>
  <c r="O2605" i="4"/>
  <c r="P2605" i="4" s="1"/>
  <c r="N645" i="6" s="1"/>
  <c r="R2605" i="4"/>
  <c r="AK645" i="6" s="1"/>
  <c r="AS645" i="6" l="1"/>
  <c r="AB645" i="6"/>
  <c r="AF645" i="6" s="1"/>
  <c r="CO645" i="6"/>
  <c r="BW645" i="6"/>
  <c r="CG645" i="6" s="1"/>
  <c r="CA645" i="6"/>
  <c r="CK645" i="6"/>
  <c r="CU645" i="6" s="1"/>
  <c r="Q2593" i="4"/>
  <c r="S2593" i="4"/>
  <c r="AT644" i="6"/>
  <c r="BN644" i="6"/>
  <c r="BR644" i="6" s="1"/>
  <c r="M2613" i="4"/>
  <c r="J2613" i="4"/>
  <c r="O2609" i="4"/>
  <c r="P2609" i="4" s="1"/>
  <c r="N646" i="6" s="1"/>
  <c r="R2609" i="4"/>
  <c r="AK646" i="6" s="1"/>
  <c r="AS646" i="6" l="1"/>
  <c r="AB646" i="6"/>
  <c r="AF646" i="6" s="1"/>
  <c r="CO646" i="6"/>
  <c r="BW646" i="6"/>
  <c r="CG646" i="6" s="1"/>
  <c r="CA646" i="6"/>
  <c r="CK646" i="6"/>
  <c r="CU646" i="6" s="1"/>
  <c r="Q2597" i="4"/>
  <c r="S2597" i="4"/>
  <c r="BN645" i="6"/>
  <c r="BR645" i="6" s="1"/>
  <c r="AT645" i="6"/>
  <c r="M2617" i="4"/>
  <c r="R2613" i="4"/>
  <c r="AK647" i="6" s="1"/>
  <c r="O2613" i="4"/>
  <c r="P2613" i="4" s="1"/>
  <c r="N647" i="6" s="1"/>
  <c r="J2617" i="4"/>
  <c r="M2621" i="4"/>
  <c r="AS647" i="6" l="1"/>
  <c r="CO647" i="6"/>
  <c r="CA647" i="6"/>
  <c r="CK647" i="6"/>
  <c r="CU647" i="6" s="1"/>
  <c r="BW647" i="6"/>
  <c r="CG647" i="6" s="1"/>
  <c r="AB647" i="6"/>
  <c r="AF647" i="6" s="1"/>
  <c r="Q2601" i="4"/>
  <c r="S2601" i="4"/>
  <c r="BN646" i="6"/>
  <c r="BR646" i="6" s="1"/>
  <c r="AT646" i="6"/>
  <c r="O2617" i="4"/>
  <c r="P2617" i="4" s="1"/>
  <c r="N648" i="6" s="1"/>
  <c r="R2617" i="4"/>
  <c r="AK648" i="6" s="1"/>
  <c r="J2621" i="4"/>
  <c r="AS648" i="6" l="1"/>
  <c r="AB648" i="6"/>
  <c r="AF648" i="6" s="1"/>
  <c r="BW648" i="6"/>
  <c r="CG648" i="6" s="1"/>
  <c r="CA648" i="6"/>
  <c r="CK648" i="6"/>
  <c r="CU648" i="6" s="1"/>
  <c r="CO648" i="6"/>
  <c r="Q2605" i="4"/>
  <c r="S2605" i="4"/>
  <c r="AT647" i="6"/>
  <c r="BN647" i="6"/>
  <c r="BR647" i="6" s="1"/>
  <c r="M2625" i="4"/>
  <c r="M2629" i="4"/>
  <c r="O2621" i="4"/>
  <c r="P2621" i="4" s="1"/>
  <c r="N649" i="6" s="1"/>
  <c r="R2621" i="4"/>
  <c r="AK649" i="6" s="1"/>
  <c r="J2625" i="4"/>
  <c r="AS649" i="6" l="1"/>
  <c r="CK649" i="6"/>
  <c r="CU649" i="6" s="1"/>
  <c r="CO649" i="6"/>
  <c r="BW649" i="6"/>
  <c r="CG649" i="6" s="1"/>
  <c r="AB649" i="6"/>
  <c r="AF649" i="6" s="1"/>
  <c r="CA649" i="6"/>
  <c r="Q2609" i="4"/>
  <c r="S2609" i="4"/>
  <c r="AT648" i="6"/>
  <c r="BN648" i="6"/>
  <c r="BR648" i="6" s="1"/>
  <c r="R2625" i="4"/>
  <c r="AK650" i="6" s="1"/>
  <c r="O2625" i="4"/>
  <c r="P2625" i="4" s="1"/>
  <c r="N650" i="6" s="1"/>
  <c r="J2629" i="4"/>
  <c r="AS650" i="6" l="1"/>
  <c r="CK650" i="6"/>
  <c r="CU650" i="6" s="1"/>
  <c r="AB650" i="6"/>
  <c r="AF650" i="6" s="1"/>
  <c r="BW650" i="6"/>
  <c r="CG650" i="6" s="1"/>
  <c r="CA650" i="6"/>
  <c r="CO650" i="6"/>
  <c r="Q2613" i="4"/>
  <c r="S2613" i="4"/>
  <c r="AT649" i="6"/>
  <c r="BN649" i="6"/>
  <c r="BR649" i="6" s="1"/>
  <c r="M2633" i="4"/>
  <c r="J2633" i="4"/>
  <c r="R2629" i="4"/>
  <c r="AK651" i="6" s="1"/>
  <c r="O2629" i="4"/>
  <c r="P2629" i="4" s="1"/>
  <c r="N651" i="6" s="1"/>
  <c r="AS651" i="6" l="1"/>
  <c r="CA651" i="6"/>
  <c r="CO651" i="6"/>
  <c r="CK651" i="6"/>
  <c r="CU651" i="6" s="1"/>
  <c r="BW651" i="6"/>
  <c r="CG651" i="6" s="1"/>
  <c r="AB651" i="6"/>
  <c r="AF651" i="6" s="1"/>
  <c r="Q2617" i="4"/>
  <c r="S2617" i="4"/>
  <c r="AT650" i="6"/>
  <c r="BN650" i="6"/>
  <c r="BR650" i="6" s="1"/>
  <c r="M2637" i="4"/>
  <c r="R2633" i="4"/>
  <c r="AK652" i="6" s="1"/>
  <c r="O2633" i="4"/>
  <c r="P2633" i="4" s="1"/>
  <c r="N652" i="6" s="1"/>
  <c r="J2637" i="4"/>
  <c r="AS652" i="6" l="1"/>
  <c r="CO652" i="6"/>
  <c r="AB652" i="6"/>
  <c r="AF652" i="6" s="1"/>
  <c r="BW652" i="6"/>
  <c r="CG652" i="6" s="1"/>
  <c r="CA652" i="6"/>
  <c r="CK652" i="6"/>
  <c r="CU652" i="6" s="1"/>
  <c r="Q2621" i="4"/>
  <c r="S2621" i="4"/>
  <c r="BN651" i="6"/>
  <c r="BR651" i="6" s="1"/>
  <c r="AT651" i="6"/>
  <c r="M2641" i="4"/>
  <c r="J2641" i="4"/>
  <c r="R2637" i="4"/>
  <c r="AK653" i="6" s="1"/>
  <c r="O2637" i="4"/>
  <c r="P2637" i="4" s="1"/>
  <c r="N653" i="6" s="1"/>
  <c r="AS653" i="6" l="1"/>
  <c r="CA653" i="6"/>
  <c r="AB653" i="6"/>
  <c r="AF653" i="6" s="1"/>
  <c r="CO653" i="6"/>
  <c r="CK653" i="6"/>
  <c r="CU653" i="6" s="1"/>
  <c r="BW653" i="6"/>
  <c r="CG653" i="6" s="1"/>
  <c r="Q2625" i="4"/>
  <c r="S2625" i="4"/>
  <c r="AT652" i="6"/>
  <c r="BN652" i="6"/>
  <c r="BR652" i="6" s="1"/>
  <c r="M2645" i="4"/>
  <c r="J2645" i="4"/>
  <c r="R2641" i="4"/>
  <c r="AK654" i="6" s="1"/>
  <c r="O2641" i="4"/>
  <c r="P2641" i="4" s="1"/>
  <c r="N654" i="6" s="1"/>
  <c r="AS654" i="6" l="1"/>
  <c r="CA654" i="6"/>
  <c r="CK654" i="6"/>
  <c r="CU654" i="6" s="1"/>
  <c r="BW654" i="6"/>
  <c r="CG654" i="6" s="1"/>
  <c r="AB654" i="6"/>
  <c r="AF654" i="6" s="1"/>
  <c r="CO654" i="6"/>
  <c r="Q2629" i="4"/>
  <c r="S2629" i="4"/>
  <c r="BN653" i="6"/>
  <c r="BR653" i="6" s="1"/>
  <c r="AT653" i="6"/>
  <c r="M2649" i="4"/>
  <c r="J2649" i="4"/>
  <c r="R2645" i="4"/>
  <c r="AK655" i="6" s="1"/>
  <c r="O2645" i="4"/>
  <c r="P2645" i="4" s="1"/>
  <c r="N655" i="6" s="1"/>
  <c r="M2653" i="4"/>
  <c r="AS655" i="6" l="1"/>
  <c r="BW655" i="6"/>
  <c r="CG655" i="6" s="1"/>
  <c r="AB655" i="6"/>
  <c r="AF655" i="6" s="1"/>
  <c r="CA655" i="6"/>
  <c r="CK655" i="6"/>
  <c r="CU655" i="6" s="1"/>
  <c r="CO655" i="6"/>
  <c r="Q2633" i="4"/>
  <c r="S2633" i="4"/>
  <c r="AT654" i="6"/>
  <c r="BN654" i="6"/>
  <c r="BR654" i="6" s="1"/>
  <c r="M2657" i="4"/>
  <c r="R2649" i="4"/>
  <c r="AK656" i="6" s="1"/>
  <c r="O2649" i="4"/>
  <c r="P2649" i="4" s="1"/>
  <c r="N656" i="6" s="1"/>
  <c r="J2653" i="4"/>
  <c r="AS656" i="6" l="1"/>
  <c r="CK656" i="6"/>
  <c r="CU656" i="6" s="1"/>
  <c r="BW656" i="6"/>
  <c r="CG656" i="6" s="1"/>
  <c r="CA656" i="6"/>
  <c r="AB656" i="6"/>
  <c r="AF656" i="6" s="1"/>
  <c r="CO656" i="6"/>
  <c r="Q2637" i="4"/>
  <c r="S2637" i="4"/>
  <c r="BN655" i="6"/>
  <c r="BR655" i="6" s="1"/>
  <c r="AT655" i="6"/>
  <c r="J2657" i="4"/>
  <c r="R2653" i="4"/>
  <c r="AK657" i="6" s="1"/>
  <c r="O2653" i="4"/>
  <c r="P2653" i="4" s="1"/>
  <c r="N657" i="6" s="1"/>
  <c r="AS657" i="6" l="1"/>
  <c r="BW657" i="6"/>
  <c r="CG657" i="6" s="1"/>
  <c r="AB657" i="6"/>
  <c r="AF657" i="6" s="1"/>
  <c r="CA657" i="6"/>
  <c r="CK657" i="6"/>
  <c r="CU657" i="6" s="1"/>
  <c r="CO657" i="6"/>
  <c r="Q2641" i="4"/>
  <c r="S2641" i="4"/>
  <c r="AT656" i="6"/>
  <c r="BN656" i="6"/>
  <c r="BR656" i="6" s="1"/>
  <c r="M2661" i="4"/>
  <c r="R2657" i="4"/>
  <c r="O2657" i="4"/>
  <c r="P2657" i="4" s="1"/>
  <c r="N591" i="6" s="1"/>
  <c r="J2661" i="4"/>
  <c r="AS591" i="6" l="1"/>
  <c r="AB591" i="6"/>
  <c r="AF591" i="6" s="1"/>
  <c r="CO591" i="6"/>
  <c r="CA591" i="6"/>
  <c r="BW591" i="6"/>
  <c r="CG591" i="6" s="1"/>
  <c r="CK591" i="6"/>
  <c r="CU591" i="6" s="1"/>
  <c r="Q2645" i="4"/>
  <c r="S2645" i="4"/>
  <c r="AT657" i="6"/>
  <c r="BN657" i="6"/>
  <c r="BR657" i="6" s="1"/>
  <c r="M2665" i="4"/>
  <c r="J2665" i="4"/>
  <c r="R2661" i="4"/>
  <c r="AK603" i="6" s="1"/>
  <c r="O2661" i="4"/>
  <c r="P2661" i="4" s="1"/>
  <c r="N603" i="6" s="1"/>
  <c r="AS603" i="6" l="1"/>
  <c r="CA603" i="6"/>
  <c r="CO603" i="6"/>
  <c r="CK603" i="6"/>
  <c r="CU603" i="6" s="1"/>
  <c r="BW603" i="6"/>
  <c r="CG603" i="6" s="1"/>
  <c r="AB603" i="6"/>
  <c r="AF603" i="6" s="1"/>
  <c r="Q2649" i="4"/>
  <c r="S2649" i="4"/>
  <c r="BN591" i="6"/>
  <c r="BR591" i="6" s="1"/>
  <c r="AT591" i="6"/>
  <c r="M2669" i="4"/>
  <c r="O2665" i="4"/>
  <c r="P2665" i="4" s="1"/>
  <c r="N658" i="6" s="1"/>
  <c r="R2665" i="4"/>
  <c r="AK658" i="6" s="1"/>
  <c r="J2669" i="4"/>
  <c r="AS658" i="6" l="1"/>
  <c r="BW658" i="6"/>
  <c r="CG658" i="6" s="1"/>
  <c r="CA658" i="6"/>
  <c r="CO658" i="6"/>
  <c r="AB658" i="6"/>
  <c r="AF658" i="6" s="1"/>
  <c r="CK658" i="6"/>
  <c r="CU658" i="6" s="1"/>
  <c r="Q2653" i="4"/>
  <c r="S2653" i="4"/>
  <c r="BN603" i="6"/>
  <c r="BR603" i="6" s="1"/>
  <c r="AT603" i="6"/>
  <c r="M2673" i="4"/>
  <c r="J2673" i="4"/>
  <c r="O2669" i="4"/>
  <c r="P2669" i="4" s="1"/>
  <c r="N659" i="6" s="1"/>
  <c r="R2669" i="4"/>
  <c r="AK659" i="6" s="1"/>
  <c r="AS659" i="6" l="1"/>
  <c r="CA659" i="6"/>
  <c r="CK659" i="6"/>
  <c r="CU659" i="6" s="1"/>
  <c r="CO659" i="6"/>
  <c r="BW659" i="6"/>
  <c r="CG659" i="6" s="1"/>
  <c r="AB659" i="6"/>
  <c r="AF659" i="6" s="1"/>
  <c r="BN658" i="6"/>
  <c r="BR658" i="6" s="1"/>
  <c r="AT658" i="6"/>
  <c r="Q2657" i="4"/>
  <c r="S2657" i="4"/>
  <c r="M2677" i="4"/>
  <c r="M2681" i="4"/>
  <c r="J2677" i="4"/>
  <c r="O2673" i="4"/>
  <c r="P2673" i="4" s="1"/>
  <c r="N660" i="6" s="1"/>
  <c r="R2673" i="4"/>
  <c r="AK660" i="6" s="1"/>
  <c r="AS660" i="6" l="1"/>
  <c r="CA660" i="6"/>
  <c r="BW660" i="6"/>
  <c r="CG660" i="6" s="1"/>
  <c r="CK660" i="6"/>
  <c r="CU660" i="6" s="1"/>
  <c r="CO660" i="6"/>
  <c r="AB660" i="6"/>
  <c r="AF660" i="6" s="1"/>
  <c r="BN659" i="6"/>
  <c r="BR659" i="6" s="1"/>
  <c r="AT659" i="6"/>
  <c r="Q2661" i="4"/>
  <c r="S2661" i="4"/>
  <c r="J2681" i="4"/>
  <c r="O2677" i="4"/>
  <c r="P2677" i="4" s="1"/>
  <c r="N661" i="6" s="1"/>
  <c r="R2677" i="4"/>
  <c r="AK661" i="6" s="1"/>
  <c r="AS661" i="6" l="1"/>
  <c r="AT660" i="6"/>
  <c r="BN660" i="6"/>
  <c r="BR660" i="6" s="1"/>
  <c r="CK661" i="6"/>
  <c r="CU661" i="6" s="1"/>
  <c r="CA661" i="6"/>
  <c r="CO661" i="6"/>
  <c r="AB661" i="6"/>
  <c r="AF661" i="6" s="1"/>
  <c r="BW661" i="6"/>
  <c r="CG661" i="6" s="1"/>
  <c r="Q2665" i="4"/>
  <c r="S2665" i="4"/>
  <c r="M2685" i="4"/>
  <c r="O2681" i="4"/>
  <c r="P2681" i="4" s="1"/>
  <c r="N662" i="6" s="1"/>
  <c r="R2681" i="4"/>
  <c r="AK662" i="6" s="1"/>
  <c r="J2685" i="4"/>
  <c r="AS662" i="6" l="1"/>
  <c r="BN661" i="6"/>
  <c r="BR661" i="6" s="1"/>
  <c r="AT661" i="6"/>
  <c r="BW662" i="6"/>
  <c r="CG662" i="6" s="1"/>
  <c r="CK662" i="6"/>
  <c r="CU662" i="6" s="1"/>
  <c r="AB662" i="6"/>
  <c r="AF662" i="6" s="1"/>
  <c r="CA662" i="6"/>
  <c r="CO662" i="6"/>
  <c r="Q2669" i="4"/>
  <c r="S2669" i="4"/>
  <c r="M2689" i="4"/>
  <c r="R2685" i="4"/>
  <c r="AK705" i="6" s="1"/>
  <c r="O2685" i="4"/>
  <c r="P2685" i="4" s="1"/>
  <c r="N705" i="6" s="1"/>
  <c r="J2689" i="4"/>
  <c r="AS705" i="6" l="1"/>
  <c r="BN662" i="6"/>
  <c r="BR662" i="6" s="1"/>
  <c r="AT662" i="6"/>
  <c r="CO705" i="6"/>
  <c r="CK705" i="6"/>
  <c r="CU705" i="6" s="1"/>
  <c r="CA705" i="6"/>
  <c r="BW705" i="6"/>
  <c r="CG705" i="6" s="1"/>
  <c r="AB705" i="6"/>
  <c r="AF705" i="6" s="1"/>
  <c r="Q2673" i="4"/>
  <c r="S2673" i="4"/>
  <c r="M2693" i="4"/>
  <c r="R2689" i="4"/>
  <c r="AK663" i="6" s="1"/>
  <c r="O2689" i="4"/>
  <c r="P2689" i="4" s="1"/>
  <c r="N663" i="6" s="1"/>
  <c r="J2693" i="4"/>
  <c r="AS663" i="6" l="1"/>
  <c r="BN705" i="6"/>
  <c r="BR705" i="6" s="1"/>
  <c r="AT705" i="6"/>
  <c r="AB663" i="6"/>
  <c r="AF663" i="6" s="1"/>
  <c r="CO663" i="6"/>
  <c r="BW663" i="6"/>
  <c r="CG663" i="6" s="1"/>
  <c r="CA663" i="6"/>
  <c r="CK663" i="6"/>
  <c r="CU663" i="6" s="1"/>
  <c r="Q2677" i="4"/>
  <c r="S2677" i="4"/>
  <c r="M2697" i="4"/>
  <c r="O2693" i="4"/>
  <c r="P2693" i="4" s="1"/>
  <c r="N664" i="6" s="1"/>
  <c r="R2693" i="4"/>
  <c r="AK664" i="6" s="1"/>
  <c r="J2697" i="4"/>
  <c r="AS664" i="6" l="1"/>
  <c r="BN663" i="6"/>
  <c r="BR663" i="6" s="1"/>
  <c r="AT663" i="6"/>
  <c r="CA664" i="6"/>
  <c r="AB664" i="6"/>
  <c r="AF664" i="6" s="1"/>
  <c r="CK664" i="6"/>
  <c r="CU664" i="6" s="1"/>
  <c r="CO664" i="6"/>
  <c r="BW664" i="6"/>
  <c r="CG664" i="6" s="1"/>
  <c r="Q2681" i="4"/>
  <c r="S2681" i="4"/>
  <c r="M2701" i="4"/>
  <c r="J2701" i="4"/>
  <c r="R2697" i="4"/>
  <c r="AK665" i="6" s="1"/>
  <c r="O2697" i="4"/>
  <c r="P2697" i="4" s="1"/>
  <c r="N665" i="6" s="1"/>
  <c r="AS665" i="6" l="1"/>
  <c r="AT664" i="6"/>
  <c r="BN664" i="6"/>
  <c r="BR664" i="6" s="1"/>
  <c r="AB665" i="6"/>
  <c r="AF665" i="6" s="1"/>
  <c r="CA665" i="6"/>
  <c r="BW665" i="6"/>
  <c r="CG665" i="6" s="1"/>
  <c r="CO665" i="6"/>
  <c r="CK665" i="6"/>
  <c r="CU665" i="6" s="1"/>
  <c r="S2685" i="4"/>
  <c r="Q2685" i="4"/>
  <c r="M2705" i="4"/>
  <c r="R2701" i="4"/>
  <c r="AK666" i="6" s="1"/>
  <c r="O2701" i="4"/>
  <c r="P2701" i="4" s="1"/>
  <c r="N666" i="6" s="1"/>
  <c r="J2705" i="4"/>
  <c r="AS666" i="6" l="1"/>
  <c r="BW666" i="6"/>
  <c r="CG666" i="6" s="1"/>
  <c r="CA666" i="6"/>
  <c r="CK666" i="6"/>
  <c r="CU666" i="6" s="1"/>
  <c r="CO666" i="6"/>
  <c r="AB666" i="6"/>
  <c r="AF666" i="6" s="1"/>
  <c r="AT665" i="6"/>
  <c r="BN665" i="6"/>
  <c r="BR665" i="6" s="1"/>
  <c r="S2689" i="4"/>
  <c r="Q2689" i="4"/>
  <c r="M2709" i="4"/>
  <c r="J2709" i="4"/>
  <c r="R2705" i="4"/>
  <c r="AK708" i="6" s="1"/>
  <c r="O2705" i="4"/>
  <c r="P2705" i="4" s="1"/>
  <c r="N708" i="6" s="1"/>
  <c r="AS708" i="6" l="1"/>
  <c r="CA708" i="6"/>
  <c r="AB708" i="6"/>
  <c r="CO708" i="6"/>
  <c r="BW708" i="6"/>
  <c r="CG708" i="6" s="1"/>
  <c r="CK708" i="6"/>
  <c r="CU708" i="6" s="1"/>
  <c r="BN666" i="6"/>
  <c r="BR666" i="6" s="1"/>
  <c r="AT666" i="6"/>
  <c r="S2693" i="4"/>
  <c r="Q2693" i="4"/>
  <c r="M2713" i="4"/>
  <c r="J2713" i="4"/>
  <c r="M2717" i="4"/>
  <c r="O2709" i="4"/>
  <c r="P2709" i="4" s="1"/>
  <c r="N667" i="6" s="1"/>
  <c r="R2709" i="4"/>
  <c r="AK667" i="6" s="1"/>
  <c r="AF708" i="6" l="1"/>
  <c r="AS667" i="6"/>
  <c r="BN708" i="6"/>
  <c r="AT708" i="6"/>
  <c r="CO667" i="6"/>
  <c r="BW667" i="6"/>
  <c r="CG667" i="6" s="1"/>
  <c r="CA667" i="6"/>
  <c r="CK667" i="6"/>
  <c r="CU667" i="6" s="1"/>
  <c r="AB667" i="6"/>
  <c r="AF667" i="6" s="1"/>
  <c r="Q2697" i="4"/>
  <c r="S2697" i="4"/>
  <c r="J2717" i="4"/>
  <c r="R2713" i="4"/>
  <c r="AK668" i="6" s="1"/>
  <c r="O2713" i="4"/>
  <c r="P2713" i="4" s="1"/>
  <c r="N668" i="6" s="1"/>
  <c r="BR708" i="6" l="1"/>
  <c r="AS668" i="6"/>
  <c r="BN667" i="6"/>
  <c r="BR667" i="6" s="1"/>
  <c r="AT667" i="6"/>
  <c r="AB668" i="6"/>
  <c r="AF668" i="6" s="1"/>
  <c r="CK668" i="6"/>
  <c r="CU668" i="6" s="1"/>
  <c r="CA668" i="6"/>
  <c r="BW668" i="6"/>
  <c r="CG668" i="6" s="1"/>
  <c r="CO668" i="6"/>
  <c r="Q2701" i="4"/>
  <c r="S2701" i="4"/>
  <c r="M2721" i="4"/>
  <c r="R2717" i="4"/>
  <c r="AK669" i="6" s="1"/>
  <c r="O2717" i="4"/>
  <c r="P2717" i="4" s="1"/>
  <c r="N669" i="6" s="1"/>
  <c r="J2721" i="4"/>
  <c r="AS669" i="6" l="1"/>
  <c r="AB669" i="6"/>
  <c r="AF669" i="6" s="1"/>
  <c r="CA669" i="6"/>
  <c r="CK669" i="6"/>
  <c r="CU669" i="6" s="1"/>
  <c r="CO669" i="6"/>
  <c r="BW669" i="6"/>
  <c r="CG669" i="6" s="1"/>
  <c r="BN668" i="6"/>
  <c r="BR668" i="6" s="1"/>
  <c r="AT668" i="6"/>
  <c r="Q2705" i="4"/>
  <c r="S2705" i="4"/>
  <c r="M2725" i="4"/>
  <c r="J2725" i="4"/>
  <c r="R2721" i="4"/>
  <c r="AK670" i="6" s="1"/>
  <c r="O2721" i="4"/>
  <c r="P2721" i="4" s="1"/>
  <c r="N670" i="6" s="1"/>
  <c r="AS670" i="6" l="1"/>
  <c r="CA670" i="6"/>
  <c r="CK670" i="6"/>
  <c r="CU670" i="6" s="1"/>
  <c r="CO670" i="6"/>
  <c r="BW670" i="6"/>
  <c r="CG670" i="6" s="1"/>
  <c r="AB670" i="6"/>
  <c r="AF670" i="6" s="1"/>
  <c r="AT669" i="6"/>
  <c r="BN669" i="6"/>
  <c r="BR669" i="6" s="1"/>
  <c r="Q2709" i="4"/>
  <c r="S2709" i="4"/>
  <c r="M2729" i="4"/>
  <c r="O2725" i="4"/>
  <c r="P2725" i="4" s="1"/>
  <c r="N593" i="6" s="1"/>
  <c r="R2725" i="4"/>
  <c r="AK593" i="6" s="1"/>
  <c r="J2729" i="4"/>
  <c r="AS593" i="6" l="1"/>
  <c r="BN670" i="6"/>
  <c r="BR670" i="6" s="1"/>
  <c r="AT670" i="6"/>
  <c r="CK593" i="6"/>
  <c r="CU593" i="6" s="1"/>
  <c r="AB593" i="6"/>
  <c r="AF593" i="6" s="1"/>
  <c r="CA593" i="6"/>
  <c r="CO593" i="6"/>
  <c r="BW593" i="6"/>
  <c r="CG593" i="6" s="1"/>
  <c r="S2713" i="4"/>
  <c r="Q2713" i="4"/>
  <c r="M2733" i="4"/>
  <c r="R2729" i="4"/>
  <c r="AK671" i="6" s="1"/>
  <c r="J2733" i="4"/>
  <c r="AT593" i="6" l="1"/>
  <c r="BN593" i="6"/>
  <c r="BR593" i="6" s="1"/>
  <c r="S2717" i="4"/>
  <c r="Q2717" i="4"/>
  <c r="M2737" i="4"/>
  <c r="O2729" i="4"/>
  <c r="P2729" i="4" s="1"/>
  <c r="N671" i="6" s="1"/>
  <c r="J2737" i="4"/>
  <c r="O2733" i="4"/>
  <c r="P2733" i="4" s="1"/>
  <c r="N602" i="6" s="1"/>
  <c r="R2733" i="4"/>
  <c r="AK602" i="6" s="1"/>
  <c r="AS671" i="6" l="1"/>
  <c r="AS602" i="6"/>
  <c r="CO671" i="6"/>
  <c r="CA671" i="6"/>
  <c r="CK671" i="6"/>
  <c r="CU671" i="6" s="1"/>
  <c r="AB671" i="6"/>
  <c r="AF671" i="6" s="1"/>
  <c r="BW671" i="6"/>
  <c r="CG671" i="6" s="1"/>
  <c r="BW602" i="6"/>
  <c r="CG602" i="6" s="1"/>
  <c r="CA602" i="6"/>
  <c r="CK602" i="6"/>
  <c r="CU602" i="6" s="1"/>
  <c r="CO602" i="6"/>
  <c r="AB602" i="6"/>
  <c r="AF602" i="6" s="1"/>
  <c r="S2721" i="4"/>
  <c r="Q2721" i="4"/>
  <c r="M2741" i="4"/>
  <c r="R2737" i="4"/>
  <c r="AK588" i="6" s="1"/>
  <c r="O2737" i="4"/>
  <c r="P2737" i="4" s="1"/>
  <c r="N588" i="6" s="1"/>
  <c r="J2741" i="4"/>
  <c r="AS588" i="6" l="1"/>
  <c r="AT671" i="6"/>
  <c r="BN671" i="6"/>
  <c r="BR671" i="6" s="1"/>
  <c r="CK588" i="6"/>
  <c r="CU588" i="6" s="1"/>
  <c r="CO588" i="6"/>
  <c r="CA588" i="6"/>
  <c r="AB588" i="6"/>
  <c r="AF588" i="6" s="1"/>
  <c r="BW588" i="6"/>
  <c r="CG588" i="6" s="1"/>
  <c r="AT602" i="6"/>
  <c r="BN602" i="6"/>
  <c r="BR602" i="6" s="1"/>
  <c r="S2725" i="4"/>
  <c r="Q2725" i="4"/>
  <c r="M2745" i="4"/>
  <c r="J2745" i="4"/>
  <c r="O2741" i="4"/>
  <c r="P2741" i="4" s="1"/>
  <c r="N600" i="6" s="1"/>
  <c r="R2741" i="4"/>
  <c r="AK600" i="6" s="1"/>
  <c r="AS600" i="6" l="1"/>
  <c r="CO600" i="6"/>
  <c r="AB600" i="6"/>
  <c r="AF600" i="6" s="1"/>
  <c r="BW600" i="6"/>
  <c r="CG600" i="6" s="1"/>
  <c r="CA600" i="6"/>
  <c r="CK600" i="6"/>
  <c r="CU600" i="6" s="1"/>
  <c r="AT588" i="6"/>
  <c r="BN588" i="6"/>
  <c r="BR588" i="6" s="1"/>
  <c r="S2729" i="4"/>
  <c r="Q2729" i="4"/>
  <c r="M2749" i="4"/>
  <c r="R2745" i="4"/>
  <c r="AK672" i="6" s="1"/>
  <c r="O2745" i="4"/>
  <c r="P2745" i="4" s="1"/>
  <c r="N672" i="6" s="1"/>
  <c r="J2749" i="4"/>
  <c r="AS672" i="6" l="1"/>
  <c r="AT600" i="6"/>
  <c r="BN600" i="6"/>
  <c r="BR600" i="6" s="1"/>
  <c r="CA672" i="6"/>
  <c r="CK672" i="6"/>
  <c r="CU672" i="6" s="1"/>
  <c r="CO672" i="6"/>
  <c r="AB672" i="6"/>
  <c r="AF672" i="6" s="1"/>
  <c r="BW672" i="6"/>
  <c r="CG672" i="6" s="1"/>
  <c r="S2733" i="4"/>
  <c r="Q2733" i="4"/>
  <c r="M2753" i="4"/>
  <c r="J2753" i="4"/>
  <c r="O2749" i="4"/>
  <c r="P2749" i="4" s="1"/>
  <c r="N673" i="6" s="1"/>
  <c r="R2749" i="4"/>
  <c r="AK673" i="6" s="1"/>
  <c r="AS673" i="6" l="1"/>
  <c r="BN672" i="6"/>
  <c r="BR672" i="6" s="1"/>
  <c r="AT672" i="6"/>
  <c r="AB673" i="6"/>
  <c r="AF673" i="6" s="1"/>
  <c r="BW673" i="6"/>
  <c r="CG673" i="6" s="1"/>
  <c r="CA673" i="6"/>
  <c r="CK673" i="6"/>
  <c r="CU673" i="6" s="1"/>
  <c r="CO673" i="6"/>
  <c r="S2737" i="4"/>
  <c r="Q2737" i="4"/>
  <c r="M2757" i="4"/>
  <c r="O2753" i="4"/>
  <c r="P2753" i="4" s="1"/>
  <c r="N674" i="6" s="1"/>
  <c r="R2753" i="4"/>
  <c r="AK674" i="6" s="1"/>
  <c r="J2757" i="4"/>
  <c r="AS674" i="6" l="1"/>
  <c r="BN673" i="6"/>
  <c r="BR673" i="6" s="1"/>
  <c r="AT673" i="6"/>
  <c r="CK674" i="6"/>
  <c r="CU674" i="6" s="1"/>
  <c r="CA674" i="6"/>
  <c r="AB674" i="6"/>
  <c r="AF674" i="6" s="1"/>
  <c r="BW674" i="6"/>
  <c r="CG674" i="6" s="1"/>
  <c r="CO674" i="6"/>
  <c r="S2741" i="4"/>
  <c r="Q2741" i="4"/>
  <c r="M2761" i="4"/>
  <c r="J2761" i="4"/>
  <c r="O2757" i="4"/>
  <c r="P2757" i="4" s="1"/>
  <c r="N675" i="6" s="1"/>
  <c r="R2757" i="4"/>
  <c r="AK675" i="6" s="1"/>
  <c r="AS675" i="6" l="1"/>
  <c r="AT674" i="6"/>
  <c r="BN674" i="6"/>
  <c r="BR674" i="6" s="1"/>
  <c r="AB675" i="6"/>
  <c r="AF675" i="6" s="1"/>
  <c r="BW675" i="6"/>
  <c r="CG675" i="6" s="1"/>
  <c r="CA675" i="6"/>
  <c r="CK675" i="6"/>
  <c r="CU675" i="6" s="1"/>
  <c r="CO675" i="6"/>
  <c r="Q2745" i="4"/>
  <c r="S2745" i="4"/>
  <c r="M2765" i="4"/>
  <c r="J2765" i="4"/>
  <c r="M2769" i="4"/>
  <c r="O2761" i="4"/>
  <c r="P2761" i="4" s="1"/>
  <c r="N676" i="6" s="1"/>
  <c r="R2761" i="4"/>
  <c r="AK676" i="6" s="1"/>
  <c r="AS676" i="6" l="1"/>
  <c r="CO676" i="6"/>
  <c r="CK676" i="6"/>
  <c r="CU676" i="6" s="1"/>
  <c r="BW676" i="6"/>
  <c r="CG676" i="6" s="1"/>
  <c r="CA676" i="6"/>
  <c r="AB676" i="6"/>
  <c r="AF676" i="6" s="1"/>
  <c r="BN675" i="6"/>
  <c r="BR675" i="6" s="1"/>
  <c r="AT675" i="6"/>
  <c r="S2753" i="4"/>
  <c r="Q2753" i="4"/>
  <c r="S2749" i="4"/>
  <c r="Q2749" i="4"/>
  <c r="O2765" i="4"/>
  <c r="P2765" i="4" s="1"/>
  <c r="N677" i="6" s="1"/>
  <c r="R2765" i="4"/>
  <c r="AK677" i="6" s="1"/>
  <c r="J2769" i="4"/>
  <c r="AS677" i="6" l="1"/>
  <c r="AB677" i="6"/>
  <c r="AF677" i="6" s="1"/>
  <c r="CO677" i="6"/>
  <c r="CA677" i="6"/>
  <c r="BW677" i="6"/>
  <c r="CG677" i="6" s="1"/>
  <c r="CK677" i="6"/>
  <c r="CU677" i="6" s="1"/>
  <c r="BN676" i="6"/>
  <c r="BR676" i="6" s="1"/>
  <c r="AT676" i="6"/>
  <c r="M2773" i="4"/>
  <c r="O2769" i="4"/>
  <c r="P2769" i="4" s="1"/>
  <c r="N678" i="6" s="1"/>
  <c r="R2769" i="4"/>
  <c r="AK678" i="6" s="1"/>
  <c r="J2773" i="4"/>
  <c r="AS678" i="6" l="1"/>
  <c r="BN677" i="6"/>
  <c r="BR677" i="6" s="1"/>
  <c r="AT677" i="6"/>
  <c r="CK678" i="6"/>
  <c r="CU678" i="6" s="1"/>
  <c r="CO678" i="6"/>
  <c r="AB678" i="6"/>
  <c r="AF678" i="6" s="1"/>
  <c r="BW678" i="6"/>
  <c r="CG678" i="6" s="1"/>
  <c r="CA678" i="6"/>
  <c r="S2757" i="4"/>
  <c r="Q2757" i="4"/>
  <c r="M2777" i="4"/>
  <c r="J2777" i="4"/>
  <c r="O2773" i="4"/>
  <c r="P2773" i="4" s="1"/>
  <c r="N679" i="6" s="1"/>
  <c r="R2773" i="4"/>
  <c r="AK679" i="6" s="1"/>
  <c r="AS679" i="6" l="1"/>
  <c r="BN678" i="6"/>
  <c r="BR678" i="6" s="1"/>
  <c r="AT678" i="6"/>
  <c r="BW679" i="6"/>
  <c r="CG679" i="6" s="1"/>
  <c r="AB679" i="6"/>
  <c r="AF679" i="6" s="1"/>
  <c r="CA679" i="6"/>
  <c r="CK679" i="6"/>
  <c r="CU679" i="6" s="1"/>
  <c r="CO679" i="6"/>
  <c r="Q2761" i="4"/>
  <c r="S2761" i="4"/>
  <c r="M2781" i="4"/>
  <c r="J2781" i="4"/>
  <c r="O2777" i="4"/>
  <c r="P2777" i="4" s="1"/>
  <c r="N680" i="6" s="1"/>
  <c r="R2777" i="4"/>
  <c r="AK680" i="6" s="1"/>
  <c r="AS680" i="6" l="1"/>
  <c r="CO680" i="6"/>
  <c r="BW680" i="6"/>
  <c r="CG680" i="6" s="1"/>
  <c r="CA680" i="6"/>
  <c r="AB680" i="6"/>
  <c r="AF680" i="6" s="1"/>
  <c r="CK680" i="6"/>
  <c r="CU680" i="6" s="1"/>
  <c r="BN679" i="6"/>
  <c r="BR679" i="6" s="1"/>
  <c r="AT679" i="6"/>
  <c r="Q2769" i="4"/>
  <c r="S2769" i="4"/>
  <c r="S2765" i="4"/>
  <c r="Q2765" i="4"/>
  <c r="M2785" i="4"/>
  <c r="J2785" i="4"/>
  <c r="R2781" i="4"/>
  <c r="AK681" i="6" s="1"/>
  <c r="O2781" i="4"/>
  <c r="P2781" i="4" s="1"/>
  <c r="N681" i="6" s="1"/>
  <c r="AS681" i="6" l="1"/>
  <c r="CO681" i="6"/>
  <c r="AB681" i="6"/>
  <c r="AF681" i="6" s="1"/>
  <c r="BW681" i="6"/>
  <c r="CG681" i="6" s="1"/>
  <c r="CA681" i="6"/>
  <c r="CK681" i="6"/>
  <c r="CU681" i="6" s="1"/>
  <c r="AT680" i="6"/>
  <c r="BN680" i="6"/>
  <c r="BR680" i="6" s="1"/>
  <c r="S2773" i="4"/>
  <c r="Q2773" i="4"/>
  <c r="M2789" i="4"/>
  <c r="J2789" i="4"/>
  <c r="R2785" i="4"/>
  <c r="AK682" i="6" s="1"/>
  <c r="O2785" i="4"/>
  <c r="P2785" i="4" s="1"/>
  <c r="N682" i="6" s="1"/>
  <c r="AS682" i="6" l="1"/>
  <c r="CA682" i="6"/>
  <c r="AB682" i="6"/>
  <c r="AF682" i="6" s="1"/>
  <c r="CO682" i="6"/>
  <c r="CK682" i="6"/>
  <c r="CU682" i="6" s="1"/>
  <c r="BW682" i="6"/>
  <c r="CG682" i="6" s="1"/>
  <c r="BN681" i="6"/>
  <c r="BR681" i="6" s="1"/>
  <c r="AT681" i="6"/>
  <c r="M2793" i="4"/>
  <c r="O2789" i="4"/>
  <c r="P2789" i="4" s="1"/>
  <c r="N683" i="6" s="1"/>
  <c r="R2789" i="4"/>
  <c r="AK683" i="6" s="1"/>
  <c r="J2793" i="4"/>
  <c r="AS683" i="6" l="1"/>
  <c r="CO683" i="6"/>
  <c r="CA683" i="6"/>
  <c r="BW683" i="6"/>
  <c r="CG683" i="6" s="1"/>
  <c r="AB683" i="6"/>
  <c r="AF683" i="6" s="1"/>
  <c r="CK683" i="6"/>
  <c r="CU683" i="6" s="1"/>
  <c r="AT682" i="6"/>
  <c r="BN682" i="6"/>
  <c r="BR682" i="6" s="1"/>
  <c r="Q2777" i="4"/>
  <c r="S2777" i="4"/>
  <c r="M2797" i="4"/>
  <c r="J2797" i="4"/>
  <c r="R2793" i="4"/>
  <c r="AK684" i="6" s="1"/>
  <c r="BN683" i="6" l="1"/>
  <c r="BR683" i="6" s="1"/>
  <c r="AT683" i="6"/>
  <c r="Q2781" i="4"/>
  <c r="S2781" i="4"/>
  <c r="M2801" i="4"/>
  <c r="O2793" i="4"/>
  <c r="P2793" i="4" s="1"/>
  <c r="N684" i="6" s="1"/>
  <c r="J2801" i="4"/>
  <c r="O2797" i="4"/>
  <c r="P2797" i="4" s="1"/>
  <c r="N685" i="6" s="1"/>
  <c r="R2797" i="4"/>
  <c r="AK685" i="6" s="1"/>
  <c r="AS684" i="6" l="1"/>
  <c r="AS685" i="6"/>
  <c r="BW685" i="6"/>
  <c r="CG685" i="6" s="1"/>
  <c r="CO685" i="6"/>
  <c r="AB685" i="6"/>
  <c r="AF685" i="6" s="1"/>
  <c r="CA685" i="6"/>
  <c r="CK685" i="6"/>
  <c r="CU685" i="6" s="1"/>
  <c r="CO684" i="6"/>
  <c r="CK684" i="6"/>
  <c r="CU684" i="6" s="1"/>
  <c r="AB684" i="6"/>
  <c r="AF684" i="6" s="1"/>
  <c r="BW684" i="6"/>
  <c r="CG684" i="6" s="1"/>
  <c r="CA684" i="6"/>
  <c r="S2785" i="4"/>
  <c r="Q2785" i="4"/>
  <c r="M2805" i="4"/>
  <c r="J2805" i="4"/>
  <c r="R2801" i="4"/>
  <c r="AK686" i="6" s="1"/>
  <c r="O2801" i="4"/>
  <c r="P2801" i="4" s="1"/>
  <c r="N686" i="6" s="1"/>
  <c r="AS686" i="6" l="1"/>
  <c r="BN684" i="6"/>
  <c r="BR684" i="6" s="1"/>
  <c r="AT684" i="6"/>
  <c r="AB686" i="6"/>
  <c r="AF686" i="6" s="1"/>
  <c r="CK686" i="6"/>
  <c r="CU686" i="6" s="1"/>
  <c r="BW686" i="6"/>
  <c r="CG686" i="6" s="1"/>
  <c r="CO686" i="6"/>
  <c r="CA686" i="6"/>
  <c r="BN685" i="6"/>
  <c r="BR685" i="6" s="1"/>
  <c r="AT685" i="6"/>
  <c r="S2789" i="4"/>
  <c r="Q2789" i="4"/>
  <c r="M2809" i="4"/>
  <c r="J2809" i="4"/>
  <c r="R2805" i="4"/>
  <c r="AK687" i="6" s="1"/>
  <c r="O2805" i="4"/>
  <c r="P2805" i="4" s="1"/>
  <c r="N687" i="6" s="1"/>
  <c r="M2813" i="4"/>
  <c r="AS687" i="6" l="1"/>
  <c r="BW687" i="6"/>
  <c r="CG687" i="6" s="1"/>
  <c r="AB687" i="6"/>
  <c r="AF687" i="6" s="1"/>
  <c r="CO687" i="6"/>
  <c r="CA687" i="6"/>
  <c r="CK687" i="6"/>
  <c r="CU687" i="6" s="1"/>
  <c r="AT686" i="6"/>
  <c r="BN686" i="6"/>
  <c r="BR686" i="6" s="1"/>
  <c r="S2793" i="4"/>
  <c r="Q2793" i="4"/>
  <c r="J2813" i="4"/>
  <c r="O2809" i="4"/>
  <c r="P2809" i="4" s="1"/>
  <c r="N688" i="6" s="1"/>
  <c r="R2809" i="4"/>
  <c r="AK688" i="6" s="1"/>
  <c r="AS688" i="6" l="1"/>
  <c r="CO688" i="6"/>
  <c r="BW688" i="6"/>
  <c r="CG688" i="6" s="1"/>
  <c r="CA688" i="6"/>
  <c r="CK688" i="6"/>
  <c r="CU688" i="6" s="1"/>
  <c r="AB688" i="6"/>
  <c r="AF688" i="6" s="1"/>
  <c r="AT687" i="6"/>
  <c r="BN687" i="6"/>
  <c r="BR687" i="6" s="1"/>
  <c r="Q2797" i="4"/>
  <c r="S2797" i="4"/>
  <c r="M2817" i="4"/>
  <c r="J2817" i="4"/>
  <c r="O2813" i="4"/>
  <c r="P2813" i="4" s="1"/>
  <c r="N689" i="6" s="1"/>
  <c r="R2813" i="4"/>
  <c r="AK689" i="6" s="1"/>
  <c r="AS689" i="6" l="1"/>
  <c r="AT688" i="6"/>
  <c r="BN688" i="6"/>
  <c r="BR688" i="6" s="1"/>
  <c r="CO689" i="6"/>
  <c r="BW689" i="6"/>
  <c r="CG689" i="6" s="1"/>
  <c r="AB689" i="6"/>
  <c r="AF689" i="6" s="1"/>
  <c r="CA689" i="6"/>
  <c r="CK689" i="6"/>
  <c r="CU689" i="6" s="1"/>
  <c r="Q2801" i="4"/>
  <c r="S2801" i="4"/>
  <c r="M2821" i="4"/>
  <c r="J2821" i="4"/>
  <c r="M2825" i="4"/>
  <c r="O2817" i="4"/>
  <c r="P2817" i="4" s="1"/>
  <c r="N592" i="6" s="1"/>
  <c r="R2817" i="4"/>
  <c r="AK592" i="6" s="1"/>
  <c r="AS592" i="6" l="1"/>
  <c r="BN689" i="6"/>
  <c r="BR689" i="6" s="1"/>
  <c r="AT689" i="6"/>
  <c r="AB592" i="6"/>
  <c r="AF592" i="6" s="1"/>
  <c r="CK592" i="6"/>
  <c r="CU592" i="6" s="1"/>
  <c r="CA592" i="6"/>
  <c r="CO592" i="6"/>
  <c r="BW592" i="6"/>
  <c r="CG592" i="6" s="1"/>
  <c r="S2805" i="4"/>
  <c r="Q2805" i="4"/>
  <c r="M2829" i="4"/>
  <c r="J2825" i="4"/>
  <c r="R2821" i="4"/>
  <c r="AK690" i="6" s="1"/>
  <c r="O2821" i="4"/>
  <c r="P2821" i="4" s="1"/>
  <c r="N690" i="6" s="1"/>
  <c r="AS690" i="6" l="1"/>
  <c r="AT592" i="6"/>
  <c r="BN592" i="6"/>
  <c r="BR592" i="6" s="1"/>
  <c r="CA690" i="6"/>
  <c r="CK690" i="6"/>
  <c r="CU690" i="6" s="1"/>
  <c r="AB690" i="6"/>
  <c r="AF690" i="6" s="1"/>
  <c r="CO690" i="6"/>
  <c r="BW690" i="6"/>
  <c r="CG690" i="6" s="1"/>
  <c r="Q2809" i="4"/>
  <c r="S2809" i="4"/>
  <c r="O2825" i="4"/>
  <c r="P2825" i="4" s="1"/>
  <c r="N691" i="6" s="1"/>
  <c r="R2825" i="4"/>
  <c r="AK691" i="6" s="1"/>
  <c r="J2829" i="4"/>
  <c r="AS691" i="6" l="1"/>
  <c r="CA691" i="6"/>
  <c r="CK691" i="6"/>
  <c r="CU691" i="6" s="1"/>
  <c r="BW691" i="6"/>
  <c r="CG691" i="6" s="1"/>
  <c r="AB691" i="6"/>
  <c r="AF691" i="6" s="1"/>
  <c r="CO691" i="6"/>
  <c r="AT690" i="6"/>
  <c r="BN690" i="6"/>
  <c r="BR690" i="6" s="1"/>
  <c r="Q2813" i="4"/>
  <c r="S2813" i="4"/>
  <c r="M2833" i="4"/>
  <c r="R2829" i="4"/>
  <c r="AK692" i="6" s="1"/>
  <c r="O2829" i="4"/>
  <c r="P2829" i="4" s="1"/>
  <c r="N692" i="6" s="1"/>
  <c r="J2833" i="4"/>
  <c r="AS692" i="6" l="1"/>
  <c r="CO692" i="6"/>
  <c r="CA692" i="6"/>
  <c r="AB692" i="6"/>
  <c r="AF692" i="6" s="1"/>
  <c r="BW692" i="6"/>
  <c r="CG692" i="6" s="1"/>
  <c r="CK692" i="6"/>
  <c r="CU692" i="6" s="1"/>
  <c r="BN691" i="6"/>
  <c r="BR691" i="6" s="1"/>
  <c r="AT691" i="6"/>
  <c r="Q2817" i="4"/>
  <c r="S2817" i="4"/>
  <c r="M2837" i="4"/>
  <c r="J2837" i="4"/>
  <c r="O2833" i="4"/>
  <c r="P2833" i="4" s="1"/>
  <c r="N693" i="6" s="1"/>
  <c r="R2833" i="4"/>
  <c r="AK693" i="6" s="1"/>
  <c r="AS693" i="6" l="1"/>
  <c r="CK693" i="6"/>
  <c r="CU693" i="6" s="1"/>
  <c r="CO693" i="6"/>
  <c r="BW693" i="6"/>
  <c r="CG693" i="6" s="1"/>
  <c r="AB693" i="6"/>
  <c r="AF693" i="6" s="1"/>
  <c r="CA693" i="6"/>
  <c r="AT692" i="6"/>
  <c r="BN692" i="6"/>
  <c r="BR692" i="6" s="1"/>
  <c r="S2821" i="4"/>
  <c r="Q2821" i="4"/>
  <c r="M2841" i="4"/>
  <c r="R2837" i="4"/>
  <c r="AK694" i="6" s="1"/>
  <c r="O2837" i="4"/>
  <c r="P2837" i="4" s="1"/>
  <c r="N694" i="6" s="1"/>
  <c r="J2841" i="4"/>
  <c r="AS694" i="6" l="1"/>
  <c r="AB694" i="6"/>
  <c r="AF694" i="6" s="1"/>
  <c r="BW694" i="6"/>
  <c r="CG694" i="6" s="1"/>
  <c r="CA694" i="6"/>
  <c r="CK694" i="6"/>
  <c r="CU694" i="6" s="1"/>
  <c r="CO694" i="6"/>
  <c r="AT693" i="6"/>
  <c r="BN693" i="6"/>
  <c r="BR693" i="6" s="1"/>
  <c r="S2825" i="4"/>
  <c r="Q2825" i="4"/>
  <c r="M2845" i="4"/>
  <c r="J2845" i="4"/>
  <c r="O2841" i="4"/>
  <c r="P2841" i="4" s="1"/>
  <c r="N695" i="6" s="1"/>
  <c r="R2841" i="4"/>
  <c r="AK695" i="6" s="1"/>
  <c r="AS695" i="6" l="1"/>
  <c r="AT694" i="6"/>
  <c r="BN694" i="6"/>
  <c r="BR694" i="6" s="1"/>
  <c r="BW695" i="6"/>
  <c r="CG695" i="6" s="1"/>
  <c r="AB695" i="6"/>
  <c r="AF695" i="6" s="1"/>
  <c r="CA695" i="6"/>
  <c r="CO695" i="6"/>
  <c r="CK695" i="6"/>
  <c r="CU695" i="6" s="1"/>
  <c r="Q2829" i="4"/>
  <c r="S2829" i="4"/>
  <c r="M2849" i="4"/>
  <c r="M2853" i="4"/>
  <c r="J2849" i="4"/>
  <c r="O2845" i="4"/>
  <c r="P2845" i="4" s="1"/>
  <c r="N696" i="6" s="1"/>
  <c r="R2845" i="4"/>
  <c r="AK696" i="6" s="1"/>
  <c r="AS696" i="6" l="1"/>
  <c r="AT695" i="6"/>
  <c r="BN695" i="6"/>
  <c r="BR695" i="6" s="1"/>
  <c r="CO696" i="6"/>
  <c r="CK696" i="6"/>
  <c r="CU696" i="6" s="1"/>
  <c r="CA696" i="6"/>
  <c r="AB696" i="6"/>
  <c r="AF696" i="6" s="1"/>
  <c r="BW696" i="6"/>
  <c r="CG696" i="6" s="1"/>
  <c r="Q2833" i="4"/>
  <c r="S2833" i="4"/>
  <c r="R2849" i="4"/>
  <c r="AK697" i="6" s="1"/>
  <c r="O2849" i="4"/>
  <c r="P2849" i="4" s="1"/>
  <c r="N697" i="6" s="1"/>
  <c r="J2853" i="4"/>
  <c r="M2857" i="4"/>
  <c r="AS697" i="6" l="1"/>
  <c r="AT696" i="6"/>
  <c r="BN696" i="6"/>
  <c r="BR696" i="6" s="1"/>
  <c r="CO697" i="6"/>
  <c r="BW697" i="6"/>
  <c r="CG697" i="6" s="1"/>
  <c r="CA697" i="6"/>
  <c r="CK697" i="6"/>
  <c r="CU697" i="6" s="1"/>
  <c r="AB697" i="6"/>
  <c r="AF697" i="6" s="1"/>
  <c r="Q2837" i="4"/>
  <c r="S2837" i="4"/>
  <c r="O2853" i="4"/>
  <c r="P2853" i="4" s="1"/>
  <c r="N698" i="6" s="1"/>
  <c r="R2853" i="4"/>
  <c r="AK698" i="6" s="1"/>
  <c r="J2857" i="4"/>
  <c r="AS698" i="6" l="1"/>
  <c r="BW698" i="6"/>
  <c r="CG698" i="6" s="1"/>
  <c r="CO698" i="6"/>
  <c r="CA698" i="6"/>
  <c r="CK698" i="6"/>
  <c r="CU698" i="6" s="1"/>
  <c r="AB698" i="6"/>
  <c r="AF698" i="6" s="1"/>
  <c r="BN697" i="6"/>
  <c r="BR697" i="6" s="1"/>
  <c r="AT697" i="6"/>
  <c r="Q2841" i="4"/>
  <c r="S2841" i="4"/>
  <c r="M2861" i="4"/>
  <c r="J2861" i="4"/>
  <c r="R2857" i="4"/>
  <c r="AK699" i="6" s="1"/>
  <c r="O2857" i="4"/>
  <c r="P2857" i="4" s="1"/>
  <c r="N699" i="6" s="1"/>
  <c r="AS699" i="6" l="1"/>
  <c r="CO699" i="6"/>
  <c r="CK699" i="6"/>
  <c r="CU699" i="6" s="1"/>
  <c r="CA699" i="6"/>
  <c r="BW699" i="6"/>
  <c r="CG699" i="6" s="1"/>
  <c r="AB699" i="6"/>
  <c r="AF699" i="6" s="1"/>
  <c r="BN698" i="6"/>
  <c r="BR698" i="6" s="1"/>
  <c r="AT698" i="6"/>
  <c r="S2845" i="4"/>
  <c r="Q2845" i="4"/>
  <c r="M2865" i="4"/>
  <c r="J2865" i="4"/>
  <c r="R2861" i="4"/>
  <c r="AK700" i="6" s="1"/>
  <c r="O2861" i="4"/>
  <c r="P2861" i="4" s="1"/>
  <c r="N700" i="6" s="1"/>
  <c r="AS700" i="6" l="1"/>
  <c r="AT699" i="6"/>
  <c r="BN699" i="6"/>
  <c r="BR699" i="6" s="1"/>
  <c r="BW700" i="6"/>
  <c r="CG700" i="6" s="1"/>
  <c r="AB700" i="6"/>
  <c r="AF700" i="6" s="1"/>
  <c r="CK700" i="6"/>
  <c r="CU700" i="6" s="1"/>
  <c r="CO700" i="6"/>
  <c r="CA700" i="6"/>
  <c r="Q2849" i="4"/>
  <c r="S2849" i="4"/>
  <c r="M2869" i="4"/>
  <c r="O2865" i="4"/>
  <c r="P2865" i="4" s="1"/>
  <c r="N701" i="6" s="1"/>
  <c r="J2869" i="4"/>
  <c r="BN700" i="6" l="1"/>
  <c r="BR700" i="6" s="1"/>
  <c r="AT700" i="6"/>
  <c r="S2853" i="4"/>
  <c r="Q2853" i="4"/>
  <c r="M2873" i="4"/>
  <c r="J2873" i="4"/>
  <c r="R2865" i="4"/>
  <c r="R2869" i="4"/>
  <c r="AK702" i="6" s="1"/>
  <c r="O2869" i="4"/>
  <c r="P2869" i="4" s="1"/>
  <c r="N702" i="6" s="1"/>
  <c r="AS702" i="6" l="1"/>
  <c r="CO701" i="6"/>
  <c r="AK701" i="6"/>
  <c r="BW701" i="6"/>
  <c r="CG701" i="6" s="1"/>
  <c r="CK701" i="6"/>
  <c r="CU701" i="6" s="1"/>
  <c r="AB701" i="6"/>
  <c r="AF701" i="6" s="1"/>
  <c r="CK702" i="6"/>
  <c r="CU702" i="6" s="1"/>
  <c r="AB702" i="6"/>
  <c r="AF702" i="6" s="1"/>
  <c r="BW702" i="6"/>
  <c r="CG702" i="6" s="1"/>
  <c r="CA702" i="6"/>
  <c r="CO702" i="6"/>
  <c r="CA701" i="6"/>
  <c r="S2857" i="4"/>
  <c r="Q2857" i="4"/>
  <c r="M2877" i="4"/>
  <c r="M2881" i="4"/>
  <c r="J2877" i="4"/>
  <c r="O2873" i="4"/>
  <c r="P2873" i="4" s="1"/>
  <c r="N587" i="6" s="1"/>
  <c r="R2873" i="4"/>
  <c r="AS701" i="6" l="1"/>
  <c r="AT701" i="6" s="1"/>
  <c r="AS587" i="6"/>
  <c r="BN702" i="6"/>
  <c r="BR702" i="6" s="1"/>
  <c r="AT702" i="6"/>
  <c r="AB587" i="6"/>
  <c r="AF587" i="6" s="1"/>
  <c r="CA587" i="6"/>
  <c r="CK587" i="6"/>
  <c r="CU587" i="6" s="1"/>
  <c r="CO587" i="6"/>
  <c r="BW587" i="6"/>
  <c r="CG587" i="6" s="1"/>
  <c r="Q2861" i="4"/>
  <c r="S2861" i="4"/>
  <c r="J2881" i="4"/>
  <c r="O2877" i="4"/>
  <c r="P2877" i="4" s="1"/>
  <c r="N604" i="6" s="1"/>
  <c r="R2877" i="4"/>
  <c r="AK604" i="6" s="1"/>
  <c r="BN701" i="6" l="1"/>
  <c r="BR701" i="6" s="1"/>
  <c r="AS604" i="6"/>
  <c r="BN587" i="6"/>
  <c r="BR587" i="6" s="1"/>
  <c r="AT587" i="6"/>
  <c r="AB604" i="6"/>
  <c r="AF604" i="6" s="1"/>
  <c r="BW604" i="6"/>
  <c r="CG604" i="6" s="1"/>
  <c r="CO604" i="6"/>
  <c r="CK604" i="6"/>
  <c r="CU604" i="6" s="1"/>
  <c r="CA604" i="6"/>
  <c r="S2865" i="4"/>
  <c r="Q2865" i="4"/>
  <c r="M2885" i="4"/>
  <c r="O2881" i="4"/>
  <c r="P2881" i="4" s="1"/>
  <c r="N703" i="6" s="1"/>
  <c r="R2881" i="4"/>
  <c r="J2885" i="4"/>
  <c r="AS703" i="6" l="1"/>
  <c r="AT604" i="6"/>
  <c r="BN604" i="6"/>
  <c r="BR604" i="6" s="1"/>
  <c r="Q2873" i="4"/>
  <c r="S2873" i="4"/>
  <c r="CK703" i="6"/>
  <c r="CU703" i="6" s="1"/>
  <c r="BW703" i="6"/>
  <c r="CG703" i="6" s="1"/>
  <c r="CO703" i="6"/>
  <c r="AB703" i="6"/>
  <c r="CA703" i="6"/>
  <c r="Q2869" i="4"/>
  <c r="S2869" i="4"/>
  <c r="M2889" i="4"/>
  <c r="O2885" i="4"/>
  <c r="P2885" i="4" s="1"/>
  <c r="R2885" i="4"/>
  <c r="J2889" i="4"/>
  <c r="AT703" i="6" l="1"/>
  <c r="BN703" i="6"/>
  <c r="BR703" i="6" s="1"/>
  <c r="AF703" i="6"/>
  <c r="M2893" i="4"/>
  <c r="J2893" i="4"/>
  <c r="R2889" i="4"/>
  <c r="O2889" i="4"/>
  <c r="P2889" i="4" s="1"/>
  <c r="S2877" i="4" l="1"/>
  <c r="Q2877" i="4"/>
  <c r="M2897" i="4"/>
  <c r="J2897" i="4"/>
  <c r="O2893" i="4"/>
  <c r="P2893" i="4" s="1"/>
  <c r="R2893" i="4"/>
  <c r="Q2881" i="4" l="1"/>
  <c r="S2881" i="4"/>
  <c r="M2901" i="4"/>
  <c r="J2901" i="4"/>
  <c r="R2897" i="4"/>
  <c r="O2897" i="4"/>
  <c r="P2897" i="4" s="1"/>
  <c r="Q2885" i="4" l="1"/>
  <c r="S2885" i="4"/>
  <c r="M2905" i="4"/>
  <c r="J2905" i="4"/>
  <c r="M2909" i="4"/>
  <c r="R2901" i="4"/>
  <c r="O2901" i="4"/>
  <c r="P2901" i="4" s="1"/>
  <c r="S2889" i="4" l="1"/>
  <c r="Q2889" i="4"/>
  <c r="O2905" i="4"/>
  <c r="P2905" i="4" s="1"/>
  <c r="R2905" i="4"/>
  <c r="J2909" i="4"/>
  <c r="M2913" i="4"/>
  <c r="Q2893" i="4" l="1"/>
  <c r="S2893" i="4"/>
  <c r="J2913" i="4"/>
  <c r="R2909" i="4"/>
  <c r="O2909" i="4"/>
  <c r="P2909" i="4" s="1"/>
  <c r="Q2897" i="4" l="1"/>
  <c r="S2897" i="4"/>
  <c r="M2917" i="4"/>
  <c r="R2913" i="4"/>
  <c r="O2913" i="4"/>
  <c r="P2913" i="4" s="1"/>
  <c r="J2917" i="4"/>
  <c r="Q2901" i="4" l="1"/>
  <c r="S2901" i="4"/>
  <c r="M2921" i="4"/>
  <c r="O2917" i="4"/>
  <c r="P2917" i="4" s="1"/>
  <c r="R2917" i="4"/>
  <c r="J2921" i="4"/>
  <c r="S2905" i="4" l="1"/>
  <c r="Q2905" i="4"/>
  <c r="M2925" i="4"/>
  <c r="R2921" i="4"/>
  <c r="O2921" i="4"/>
  <c r="P2921" i="4" s="1"/>
  <c r="J2925" i="4"/>
  <c r="Q2909" i="4" l="1"/>
  <c r="S2909" i="4"/>
  <c r="M2929" i="4"/>
  <c r="J2929" i="4"/>
  <c r="M2933" i="4"/>
  <c r="R2925" i="4"/>
  <c r="O2925" i="4"/>
  <c r="P2925" i="4" s="1"/>
  <c r="S2913" i="4" l="1"/>
  <c r="Q2913" i="4"/>
  <c r="M2937" i="4"/>
  <c r="J2933" i="4"/>
  <c r="O2929" i="4"/>
  <c r="P2929" i="4" s="1"/>
  <c r="R2929" i="4"/>
  <c r="Q2917" i="4" l="1"/>
  <c r="S2917" i="4"/>
  <c r="J2937" i="4"/>
  <c r="O2933" i="4"/>
  <c r="P2933" i="4" s="1"/>
  <c r="R2933" i="4"/>
  <c r="S2921" i="4" l="1"/>
  <c r="Q2921" i="4"/>
  <c r="M2941" i="4"/>
  <c r="J2941" i="4"/>
  <c r="O2937" i="4"/>
  <c r="P2937" i="4" s="1"/>
  <c r="R2937" i="4"/>
  <c r="Q2925" i="4" l="1"/>
  <c r="S2925" i="4"/>
  <c r="M2945" i="4"/>
  <c r="O2941" i="4"/>
  <c r="P2941" i="4" s="1"/>
  <c r="R2941" i="4"/>
  <c r="J2945" i="4"/>
  <c r="S2929" i="4" l="1"/>
  <c r="Q2929" i="4"/>
  <c r="M2949" i="4"/>
  <c r="J2949" i="4"/>
  <c r="O2945" i="4"/>
  <c r="P2945" i="4" s="1"/>
  <c r="R2945" i="4"/>
  <c r="Q2933" i="4" l="1"/>
  <c r="S2933" i="4"/>
  <c r="M2953" i="4"/>
  <c r="O2949" i="4"/>
  <c r="P2949" i="4" s="1"/>
  <c r="R2949" i="4"/>
  <c r="J2953" i="4"/>
  <c r="Q2937" i="4" l="1"/>
  <c r="S2937" i="4"/>
  <c r="M2957" i="4"/>
  <c r="M2961" i="4"/>
  <c r="R2953" i="4"/>
  <c r="O2953" i="4"/>
  <c r="P2953" i="4" s="1"/>
  <c r="J2957" i="4"/>
  <c r="Q2941" i="4" l="1"/>
  <c r="S2941" i="4"/>
  <c r="O2957" i="4"/>
  <c r="P2957" i="4" s="1"/>
  <c r="R2957" i="4"/>
  <c r="J2961" i="4"/>
  <c r="Q2945" i="4" l="1"/>
  <c r="S2945" i="4"/>
  <c r="M2965" i="4"/>
  <c r="O2961" i="4"/>
  <c r="P2961" i="4" s="1"/>
  <c r="R2961" i="4"/>
  <c r="J2965" i="4"/>
  <c r="S2949" i="4" l="1"/>
  <c r="Q2949" i="4"/>
  <c r="M2969" i="4"/>
  <c r="J2969" i="4"/>
  <c r="O2965" i="4"/>
  <c r="P2965" i="4" s="1"/>
  <c r="R2965" i="4"/>
  <c r="Q2953" i="4" l="1"/>
  <c r="S2953" i="4"/>
  <c r="M2973" i="4"/>
  <c r="R2969" i="4"/>
  <c r="O2969" i="4"/>
  <c r="P2969" i="4" s="1"/>
  <c r="J2973" i="4"/>
  <c r="S2957" i="4" l="1"/>
  <c r="Q2957" i="4"/>
  <c r="M2977" i="4"/>
  <c r="O2973" i="4"/>
  <c r="P2973" i="4" s="1"/>
  <c r="R2973" i="4"/>
  <c r="J2977" i="4"/>
  <c r="Q2961" i="4" l="1"/>
  <c r="S2961" i="4"/>
  <c r="M2981" i="4"/>
  <c r="O2977" i="4"/>
  <c r="P2977" i="4" s="1"/>
  <c r="R2977" i="4"/>
  <c r="J2981" i="4"/>
  <c r="S2965" i="4" l="1"/>
  <c r="Q2965" i="4"/>
  <c r="M2985" i="4"/>
  <c r="M2989" i="4"/>
  <c r="O2981" i="4"/>
  <c r="P2981" i="4" s="1"/>
  <c r="R2981" i="4"/>
  <c r="J2985" i="4"/>
  <c r="Q2969" i="4" l="1"/>
  <c r="S2969" i="4"/>
  <c r="R2985" i="4"/>
  <c r="O2985" i="4"/>
  <c r="P2985" i="4" s="1"/>
  <c r="J2989" i="4"/>
  <c r="S2977" i="4" l="1"/>
  <c r="Q2977" i="4"/>
  <c r="Q2973" i="4"/>
  <c r="S2973" i="4"/>
  <c r="M2993" i="4"/>
  <c r="O2989" i="4"/>
  <c r="P2989" i="4" s="1"/>
  <c r="R2989" i="4"/>
  <c r="J2993" i="4"/>
  <c r="M2997" i="4" l="1"/>
  <c r="R2993" i="4"/>
  <c r="O2993" i="4"/>
  <c r="P2993" i="4" s="1"/>
  <c r="J2997" i="4"/>
  <c r="Q2981" i="4" l="1"/>
  <c r="S2981" i="4"/>
  <c r="M3001" i="4"/>
  <c r="O2997" i="4"/>
  <c r="P2997" i="4" s="1"/>
  <c r="R2997" i="4"/>
  <c r="J3001" i="4"/>
  <c r="Q2985" i="4" l="1"/>
  <c r="S2985" i="4"/>
  <c r="M3005" i="4"/>
  <c r="M3009" i="4"/>
  <c r="O3001" i="4"/>
  <c r="P3001" i="4" s="1"/>
  <c r="R3001" i="4"/>
  <c r="J3005" i="4"/>
  <c r="S2989" i="4" l="1"/>
  <c r="Q2989" i="4"/>
  <c r="J3009" i="4"/>
  <c r="O3005" i="4"/>
  <c r="P3005" i="4" s="1"/>
  <c r="R3005" i="4"/>
  <c r="Q2993" i="4" l="1"/>
  <c r="S2993" i="4"/>
  <c r="M3013" i="4"/>
  <c r="J3013" i="4"/>
  <c r="O3009" i="4"/>
  <c r="P3009" i="4" s="1"/>
  <c r="R3009" i="4"/>
  <c r="Q2997" i="4" l="1"/>
  <c r="S2997" i="4"/>
  <c r="M3017" i="4"/>
  <c r="J3017" i="4"/>
  <c r="O3013" i="4"/>
  <c r="P3013" i="4" s="1"/>
  <c r="R3013" i="4"/>
  <c r="M3021" i="4"/>
  <c r="Q3001" i="4" l="1"/>
  <c r="S3001" i="4"/>
  <c r="J3021" i="4"/>
  <c r="O3017" i="4"/>
  <c r="P3017" i="4" s="1"/>
  <c r="R3017" i="4"/>
  <c r="S3005" i="4" l="1"/>
  <c r="Q3005" i="4"/>
  <c r="M3025" i="4"/>
  <c r="R3021" i="4"/>
  <c r="O3021" i="4"/>
  <c r="P3021" i="4" s="1"/>
  <c r="J3025" i="4"/>
  <c r="Q3009" i="4" l="1"/>
  <c r="S3009" i="4"/>
  <c r="M3029" i="4"/>
  <c r="J3029" i="4"/>
  <c r="O3025" i="4"/>
  <c r="P3025" i="4" s="1"/>
  <c r="R3025" i="4"/>
  <c r="Q3013" i="4" l="1"/>
  <c r="S3013" i="4"/>
  <c r="M3033" i="4"/>
  <c r="J3033" i="4"/>
  <c r="O3029" i="4"/>
  <c r="P3029" i="4" s="1"/>
  <c r="R3029" i="4"/>
  <c r="Q3017" i="4" l="1"/>
  <c r="S3017" i="4"/>
  <c r="M3037" i="4"/>
  <c r="J3037" i="4"/>
  <c r="O3033" i="4"/>
  <c r="P3033" i="4" s="1"/>
  <c r="R3033" i="4"/>
  <c r="M3041" i="4"/>
  <c r="S3021" i="4" l="1"/>
  <c r="Q3021" i="4"/>
  <c r="O3037" i="4"/>
  <c r="P3037" i="4" s="1"/>
  <c r="R3037" i="4"/>
  <c r="J3041" i="4"/>
  <c r="M3045" i="4"/>
  <c r="Q3025" i="4" l="1"/>
  <c r="S3025" i="4"/>
  <c r="O3041" i="4"/>
  <c r="P3041" i="4" s="1"/>
  <c r="R3041" i="4"/>
  <c r="J3045" i="4"/>
  <c r="Q3029" i="4" l="1"/>
  <c r="S3029" i="4"/>
  <c r="M3049" i="4"/>
  <c r="O3045" i="4"/>
  <c r="P3045" i="4" s="1"/>
  <c r="R3045" i="4"/>
  <c r="J3049" i="4"/>
  <c r="Q3033" i="4" l="1"/>
  <c r="S3033" i="4"/>
  <c r="M3053" i="4"/>
  <c r="R3049" i="4"/>
  <c r="O3049" i="4"/>
  <c r="P3049" i="4" s="1"/>
  <c r="J3053" i="4"/>
  <c r="Q3037" i="4" l="1"/>
  <c r="S3037" i="4"/>
  <c r="M3057" i="4"/>
  <c r="R3053" i="4"/>
  <c r="O3053" i="4"/>
  <c r="P3053" i="4" s="1"/>
  <c r="J3057" i="4"/>
  <c r="Q3041" i="4" l="1"/>
  <c r="S3041" i="4"/>
  <c r="M3061" i="4"/>
  <c r="R3057" i="4"/>
  <c r="O3057" i="4"/>
  <c r="P3057" i="4" s="1"/>
  <c r="J3061" i="4"/>
  <c r="Q3045" i="4" l="1"/>
  <c r="S3045" i="4"/>
  <c r="M3065" i="4"/>
  <c r="M3069" i="4"/>
  <c r="O3061" i="4"/>
  <c r="P3061" i="4" s="1"/>
  <c r="R3061" i="4"/>
  <c r="J3065" i="4"/>
  <c r="S3049" i="4" l="1"/>
  <c r="Q3049" i="4"/>
  <c r="J3069" i="4"/>
  <c r="M3073" i="4"/>
  <c r="R3065" i="4"/>
  <c r="O3065" i="4"/>
  <c r="P3065" i="4" s="1"/>
  <c r="Q3053" i="4" l="1"/>
  <c r="S3053" i="4"/>
  <c r="J3073" i="4"/>
  <c r="R3069" i="4"/>
  <c r="O3069" i="4"/>
  <c r="P3069" i="4" s="1"/>
  <c r="Q3057" i="4" l="1"/>
  <c r="S3057" i="4"/>
  <c r="M3077" i="4"/>
  <c r="O3073" i="4"/>
  <c r="P3073" i="4" s="1"/>
  <c r="R3073" i="4"/>
  <c r="J3077" i="4"/>
  <c r="Q3061" i="4" l="1"/>
  <c r="S3061" i="4"/>
  <c r="M3081" i="4"/>
  <c r="R3077" i="4"/>
  <c r="J3081" i="4"/>
  <c r="Q3065" i="4" l="1"/>
  <c r="S3065" i="4"/>
  <c r="M3085" i="4"/>
  <c r="J3085" i="4"/>
  <c r="O3077" i="4"/>
  <c r="P3077" i="4" s="1"/>
  <c r="R3081" i="4"/>
  <c r="O3081" i="4"/>
  <c r="P3081" i="4" s="1"/>
  <c r="Q3069" i="4" l="1"/>
  <c r="S3069" i="4"/>
  <c r="M3089" i="4"/>
  <c r="O3085" i="4"/>
  <c r="P3085" i="4" s="1"/>
  <c r="R3085" i="4"/>
  <c r="J3089" i="4"/>
  <c r="S3073" i="4" l="1"/>
  <c r="Q3073" i="4"/>
  <c r="M3093" i="4"/>
  <c r="O3089" i="4"/>
  <c r="P3089" i="4" s="1"/>
  <c r="R3089" i="4"/>
  <c r="J3093" i="4"/>
  <c r="Q3081" i="4" l="1"/>
  <c r="S3081" i="4"/>
  <c r="Q3077" i="4"/>
  <c r="S3077" i="4"/>
  <c r="M3097" i="4"/>
  <c r="R3093" i="4"/>
  <c r="O3093" i="4"/>
  <c r="P3093" i="4" s="1"/>
  <c r="J3097" i="4"/>
  <c r="M3101" i="4"/>
  <c r="O3097" i="4" l="1"/>
  <c r="P3097" i="4" s="1"/>
  <c r="R3097" i="4"/>
  <c r="M3105" i="4"/>
  <c r="J3101" i="4"/>
  <c r="Q3085" i="4" l="1"/>
  <c r="S3085" i="4"/>
  <c r="J3105" i="4"/>
  <c r="R3101" i="4"/>
  <c r="O3101" i="4"/>
  <c r="P3101" i="4" s="1"/>
  <c r="Q3089" i="4" l="1"/>
  <c r="S3089" i="4"/>
  <c r="M3109" i="4"/>
  <c r="M3113" i="4"/>
  <c r="J3109" i="4"/>
  <c r="O3105" i="4"/>
  <c r="P3105" i="4" s="1"/>
  <c r="R3105" i="4"/>
  <c r="S3093" i="4" l="1"/>
  <c r="Q3093" i="4"/>
  <c r="J3113" i="4"/>
  <c r="R3109" i="4"/>
  <c r="O3109" i="4"/>
  <c r="P3109" i="4" s="1"/>
  <c r="S3097" i="4" l="1"/>
  <c r="Q3097" i="4"/>
  <c r="M3117" i="4"/>
  <c r="R3113" i="4"/>
  <c r="O3113" i="4"/>
  <c r="P3113" i="4" s="1"/>
  <c r="J3117" i="4"/>
  <c r="S3101" i="4" l="1"/>
  <c r="Q3101" i="4"/>
  <c r="M3121" i="4"/>
  <c r="R3117" i="4"/>
  <c r="O3117" i="4"/>
  <c r="P3117" i="4" s="1"/>
  <c r="J3121" i="4"/>
  <c r="S3105" i="4" l="1"/>
  <c r="Q3105" i="4"/>
  <c r="M3125" i="4"/>
  <c r="J3125" i="4"/>
  <c r="R3121" i="4"/>
  <c r="O3121" i="4"/>
  <c r="P3121" i="4" s="1"/>
  <c r="S3109" i="4" l="1"/>
  <c r="Q3109" i="4"/>
  <c r="M3129" i="4"/>
  <c r="R3125" i="4"/>
  <c r="O3125" i="4"/>
  <c r="P3125" i="4" s="1"/>
  <c r="J3129" i="4"/>
  <c r="Q3113" i="4" l="1"/>
  <c r="S3113" i="4"/>
  <c r="M3133" i="4"/>
  <c r="R3129" i="4"/>
  <c r="O3129" i="4"/>
  <c r="P3129" i="4" s="1"/>
  <c r="J3133" i="4"/>
  <c r="Q3117" i="4" l="1"/>
  <c r="S3117" i="4"/>
  <c r="M3137" i="4"/>
  <c r="J3137" i="4"/>
  <c r="O3133" i="4"/>
  <c r="P3133" i="4" s="1"/>
  <c r="R3133" i="4"/>
  <c r="Q3121" i="4" l="1"/>
  <c r="S3121" i="4"/>
  <c r="M3141" i="4"/>
  <c r="O3137" i="4"/>
  <c r="P3137" i="4" s="1"/>
  <c r="R3137" i="4"/>
  <c r="J3141" i="4"/>
  <c r="Q3125" i="4" l="1"/>
  <c r="S3125" i="4"/>
  <c r="M3145" i="4"/>
  <c r="O3141" i="4"/>
  <c r="P3141" i="4" s="1"/>
  <c r="R3141" i="4"/>
  <c r="J3145" i="4"/>
  <c r="S3129" i="4" l="1"/>
  <c r="Q3129" i="4"/>
  <c r="M3149" i="4"/>
  <c r="J3149" i="4"/>
  <c r="R3145" i="4"/>
  <c r="O3145" i="4"/>
  <c r="P3145" i="4" s="1"/>
  <c r="S3133" i="4" l="1"/>
  <c r="Q3133" i="4"/>
  <c r="M3153" i="4"/>
  <c r="R3149" i="4"/>
  <c r="O3149" i="4"/>
  <c r="P3149" i="4" s="1"/>
  <c r="J3153" i="4"/>
  <c r="S3137" i="4" l="1"/>
  <c r="Q3137" i="4"/>
  <c r="M3157" i="4"/>
  <c r="R3153" i="4"/>
  <c r="O3153" i="4"/>
  <c r="P3153" i="4" s="1"/>
  <c r="J3157" i="4"/>
  <c r="S3141" i="4" l="1"/>
  <c r="Q3141" i="4"/>
  <c r="M3161" i="4"/>
  <c r="J3161" i="4"/>
  <c r="O3157" i="4"/>
  <c r="P3157" i="4" s="1"/>
  <c r="R3157" i="4"/>
  <c r="Q3145" i="4" l="1"/>
  <c r="S3145" i="4"/>
  <c r="M3165" i="4"/>
  <c r="J3165" i="4"/>
  <c r="R3161" i="4"/>
  <c r="O3161" i="4"/>
  <c r="P3161" i="4" s="1"/>
  <c r="Q3149" i="4" l="1"/>
  <c r="S3149" i="4"/>
  <c r="M3169" i="4"/>
  <c r="O3165" i="4"/>
  <c r="P3165" i="4" s="1"/>
  <c r="R3165" i="4"/>
  <c r="M3173" i="4"/>
  <c r="J3169" i="4"/>
  <c r="Q3153" i="4" l="1"/>
  <c r="S3153" i="4"/>
  <c r="O3169" i="4"/>
  <c r="P3169" i="4" s="1"/>
  <c r="R3169" i="4"/>
  <c r="J3173" i="4"/>
  <c r="S3157" i="4" l="1"/>
  <c r="Q3157" i="4"/>
  <c r="M3177" i="4"/>
  <c r="O3173" i="4"/>
  <c r="P3173" i="4" s="1"/>
  <c r="R3173" i="4"/>
  <c r="J3177" i="4"/>
  <c r="S3161" i="4" l="1"/>
  <c r="Q3161" i="4"/>
  <c r="M3181" i="4"/>
  <c r="R3177" i="4"/>
  <c r="O3177" i="4"/>
  <c r="P3177" i="4" s="1"/>
  <c r="J3181" i="4"/>
  <c r="S3165" i="4" l="1"/>
  <c r="Q3165" i="4"/>
  <c r="M3185" i="4"/>
  <c r="J3185" i="4"/>
  <c r="R3181" i="4"/>
  <c r="O3181" i="4"/>
  <c r="P3181" i="4" s="1"/>
  <c r="Q3169" i="4" l="1"/>
  <c r="S3169" i="4"/>
  <c r="M3189" i="4"/>
  <c r="J3189" i="4"/>
  <c r="R3185" i="4"/>
  <c r="O3185" i="4"/>
  <c r="P3185" i="4" s="1"/>
  <c r="Q3173" i="4" l="1"/>
  <c r="S3173" i="4"/>
  <c r="M3193" i="4"/>
  <c r="J3193" i="4"/>
  <c r="R3189" i="4"/>
  <c r="O3189" i="4"/>
  <c r="P3189" i="4" s="1"/>
  <c r="Q3181" i="4" l="1"/>
  <c r="S3181" i="4"/>
  <c r="Q3177" i="4"/>
  <c r="S3177" i="4"/>
  <c r="M3197" i="4"/>
  <c r="J3197" i="4"/>
  <c r="O3193" i="4"/>
  <c r="P3193" i="4" s="1"/>
  <c r="R3193" i="4"/>
  <c r="M3201" i="4" l="1"/>
  <c r="O3197" i="4"/>
  <c r="P3197" i="4" s="1"/>
  <c r="R3197" i="4"/>
  <c r="J3201" i="4"/>
  <c r="S3185" i="4" l="1"/>
  <c r="Q3185" i="4"/>
  <c r="M3205" i="4"/>
  <c r="J3205" i="4"/>
  <c r="O3201" i="4"/>
  <c r="P3201" i="4" s="1"/>
  <c r="R3201" i="4"/>
  <c r="S3189" i="4" l="1"/>
  <c r="Q3189" i="4"/>
  <c r="M3209" i="4"/>
  <c r="J3209" i="4"/>
  <c r="O3205" i="4"/>
  <c r="P3205" i="4" s="1"/>
  <c r="R3205" i="4"/>
  <c r="S3193" i="4" l="1"/>
  <c r="Q3193" i="4"/>
  <c r="M3213" i="4"/>
  <c r="O3209" i="4"/>
  <c r="P3209" i="4" s="1"/>
  <c r="R3209" i="4"/>
  <c r="J3213" i="4"/>
  <c r="Q3197" i="4" l="1"/>
  <c r="S3197" i="4"/>
  <c r="M3217" i="4"/>
  <c r="R3213" i="4"/>
  <c r="O3213" i="4"/>
  <c r="P3213" i="4" s="1"/>
  <c r="J3217" i="4"/>
  <c r="Q3201" i="4" l="1"/>
  <c r="S3201" i="4"/>
  <c r="M3221" i="4"/>
  <c r="O3217" i="4"/>
  <c r="P3217" i="4" s="1"/>
  <c r="R3217" i="4"/>
  <c r="J3221" i="4"/>
  <c r="S3205" i="4" l="1"/>
  <c r="Q3205" i="4"/>
  <c r="M3225" i="4"/>
  <c r="J3225" i="4"/>
  <c r="O3221" i="4"/>
  <c r="P3221" i="4" s="1"/>
  <c r="R3221" i="4"/>
  <c r="Q3209" i="4" l="1"/>
  <c r="S3209" i="4"/>
  <c r="M3229" i="4"/>
  <c r="J3229" i="4"/>
  <c r="O3225" i="4"/>
  <c r="P3225" i="4" s="1"/>
  <c r="R3225" i="4"/>
  <c r="Q3213" i="4" l="1"/>
  <c r="S3213" i="4"/>
  <c r="M3233" i="4"/>
  <c r="R3229" i="4"/>
  <c r="J3233" i="4"/>
  <c r="Q3217" i="4" l="1"/>
  <c r="S3217" i="4"/>
  <c r="M3237" i="4"/>
  <c r="R3233" i="4"/>
  <c r="O3233" i="4"/>
  <c r="P3233" i="4" s="1"/>
  <c r="J3237" i="4"/>
  <c r="O3229" i="4"/>
  <c r="P3229" i="4" s="1"/>
  <c r="Q3221" i="4" l="1"/>
  <c r="S3221" i="4"/>
  <c r="M3241" i="4"/>
  <c r="J3241" i="4"/>
  <c r="O3237" i="4"/>
  <c r="P3237" i="4" s="1"/>
  <c r="R3237" i="4"/>
  <c r="S3229" i="4" l="1"/>
  <c r="Q3229" i="4"/>
  <c r="S3225" i="4"/>
  <c r="Q3225" i="4"/>
  <c r="M3245" i="4"/>
  <c r="O3241" i="4"/>
  <c r="P3241" i="4" s="1"/>
  <c r="R3241" i="4"/>
  <c r="J3245" i="4"/>
  <c r="S3233" i="4" l="1"/>
  <c r="Q3233" i="4"/>
  <c r="M3249" i="4"/>
  <c r="R3245" i="4"/>
  <c r="O3245" i="4"/>
  <c r="P3245" i="4" s="1"/>
  <c r="J3249" i="4"/>
  <c r="M3253" i="4" l="1"/>
  <c r="M3257" i="4"/>
  <c r="J3253" i="4"/>
  <c r="R3249" i="4"/>
  <c r="O3249" i="4"/>
  <c r="P3249" i="4" s="1"/>
  <c r="S3241" i="4" l="1"/>
  <c r="Q3241" i="4"/>
  <c r="S3237" i="4"/>
  <c r="Q3237" i="4"/>
  <c r="J3257" i="4"/>
  <c r="O3253" i="4"/>
  <c r="P3253" i="4" s="1"/>
  <c r="R3253" i="4"/>
  <c r="M3261" i="4" l="1"/>
  <c r="R3257" i="4"/>
  <c r="O3257" i="4"/>
  <c r="P3257" i="4" s="1"/>
  <c r="J3261" i="4"/>
  <c r="S3245" i="4" l="1"/>
  <c r="Q3245" i="4"/>
  <c r="M3265" i="4"/>
  <c r="J3265" i="4"/>
  <c r="O3261" i="4"/>
  <c r="P3261" i="4" s="1"/>
  <c r="R3261" i="4"/>
  <c r="M3269" i="4"/>
  <c r="Q3249" i="4" l="1"/>
  <c r="S3249" i="4"/>
  <c r="O3265" i="4"/>
  <c r="P3265" i="4" s="1"/>
  <c r="R3265" i="4"/>
  <c r="J3269" i="4"/>
  <c r="M3273" i="4"/>
  <c r="Q3253" i="4" l="1"/>
  <c r="S3253" i="4"/>
  <c r="R3269" i="4"/>
  <c r="O3269" i="4"/>
  <c r="P3269" i="4" s="1"/>
  <c r="J3273" i="4"/>
  <c r="S3257" i="4" l="1"/>
  <c r="Q3257" i="4"/>
  <c r="S3261" i="4"/>
  <c r="Q3261" i="4"/>
  <c r="M3277" i="4"/>
  <c r="J3277" i="4"/>
  <c r="R3273" i="4"/>
  <c r="O3273" i="4"/>
  <c r="P3273" i="4" s="1"/>
  <c r="M3281" i="4" l="1"/>
  <c r="J3281" i="4"/>
  <c r="O3277" i="4"/>
  <c r="P3277" i="4" s="1"/>
  <c r="R3277" i="4"/>
  <c r="Q3265" i="4" l="1"/>
  <c r="S3265" i="4"/>
  <c r="M3285" i="4"/>
  <c r="J3285" i="4"/>
  <c r="R3281" i="4"/>
  <c r="O3281" i="4"/>
  <c r="P3281" i="4" s="1"/>
  <c r="M3289" i="4"/>
  <c r="S3269" i="4" l="1"/>
  <c r="Q3269" i="4"/>
  <c r="R3285" i="4"/>
  <c r="O3285" i="4"/>
  <c r="P3285" i="4" s="1"/>
  <c r="J3289" i="4"/>
  <c r="Q3273" i="4" l="1"/>
  <c r="S3273" i="4"/>
  <c r="M3293" i="4"/>
  <c r="J3293" i="4"/>
  <c r="R3289" i="4"/>
  <c r="O3289" i="4"/>
  <c r="P3289" i="4" s="1"/>
  <c r="Q3277" i="4" l="1"/>
  <c r="S3277" i="4"/>
  <c r="M3297" i="4"/>
  <c r="M3301" i="4"/>
  <c r="R3293" i="4"/>
  <c r="O3293" i="4"/>
  <c r="P3293" i="4" s="1"/>
  <c r="J3297" i="4"/>
  <c r="Q3281" i="4" l="1"/>
  <c r="S3281" i="4"/>
  <c r="O3297" i="4"/>
  <c r="P3297" i="4" s="1"/>
  <c r="R3297" i="4"/>
  <c r="J3301" i="4"/>
  <c r="Q3285" i="4" l="1"/>
  <c r="S3285" i="4"/>
  <c r="M3305" i="4"/>
  <c r="J3305" i="4"/>
  <c r="M3309" i="4"/>
  <c r="O3301" i="4"/>
  <c r="P3301" i="4" s="1"/>
  <c r="R3301" i="4"/>
  <c r="S3289" i="4" l="1"/>
  <c r="Q3289" i="4"/>
  <c r="J3309" i="4"/>
  <c r="O3305" i="4"/>
  <c r="P3305" i="4" s="1"/>
  <c r="R3305" i="4"/>
  <c r="Q3293" i="4" l="1"/>
  <c r="S3293" i="4"/>
  <c r="M3313" i="4"/>
  <c r="O3309" i="4"/>
  <c r="P3309" i="4" s="1"/>
  <c r="R3309" i="4"/>
  <c r="J3313" i="4"/>
  <c r="Q3297" i="4" l="1"/>
  <c r="S3297" i="4"/>
  <c r="M3317" i="4"/>
  <c r="O3313" i="4"/>
  <c r="P3313" i="4" s="1"/>
  <c r="R3313" i="4"/>
  <c r="J3317" i="4"/>
  <c r="Q3301" i="4" l="1"/>
  <c r="S3301" i="4"/>
  <c r="M3321" i="4"/>
  <c r="J3321" i="4"/>
  <c r="R3317" i="4"/>
  <c r="O3317" i="4"/>
  <c r="P3317" i="4" s="1"/>
  <c r="Q3305" i="4" l="1"/>
  <c r="S3305" i="4"/>
  <c r="M3325" i="4"/>
  <c r="J3325" i="4"/>
  <c r="O3321" i="4"/>
  <c r="P3321" i="4" s="1"/>
  <c r="R3321" i="4"/>
  <c r="Q3309" i="4" l="1"/>
  <c r="S3309" i="4"/>
  <c r="M3329" i="4"/>
  <c r="O3325" i="4"/>
  <c r="P3325" i="4" s="1"/>
  <c r="R3325" i="4"/>
  <c r="J3329" i="4"/>
  <c r="Q3313" i="4" l="1"/>
  <c r="S3313" i="4"/>
  <c r="M3333" i="4"/>
  <c r="J3333" i="4"/>
  <c r="O3329" i="4"/>
  <c r="P3329" i="4" s="1"/>
  <c r="R3329" i="4"/>
  <c r="Q3317" i="4" l="1"/>
  <c r="S3317" i="4"/>
  <c r="M3337" i="4"/>
  <c r="J3337" i="4"/>
  <c r="O3333" i="4"/>
  <c r="P3333" i="4" s="1"/>
  <c r="R3333" i="4"/>
  <c r="Q3321" i="4" l="1"/>
  <c r="S3321" i="4"/>
  <c r="M3341" i="4"/>
  <c r="J3341" i="4"/>
  <c r="R3337" i="4"/>
  <c r="O3337" i="4"/>
  <c r="P3337" i="4" s="1"/>
  <c r="M3345" i="4"/>
  <c r="S3325" i="4" l="1"/>
  <c r="Q3325" i="4"/>
  <c r="R3341" i="4"/>
  <c r="O3341" i="4"/>
  <c r="P3341" i="4" s="1"/>
  <c r="J3345" i="4"/>
  <c r="M3349" i="4"/>
  <c r="S3329" i="4" l="1"/>
  <c r="Q3329" i="4"/>
  <c r="J3349" i="4"/>
  <c r="R3345" i="4"/>
  <c r="O3345" i="4"/>
  <c r="P3345" i="4" s="1"/>
  <c r="Q3333" i="4" l="1"/>
  <c r="S3333" i="4"/>
  <c r="M3353" i="4"/>
  <c r="J3353" i="4"/>
  <c r="O3349" i="4"/>
  <c r="P3349" i="4" s="1"/>
  <c r="R3349" i="4"/>
  <c r="Q3337" i="4" l="1"/>
  <c r="S3337" i="4"/>
  <c r="M3357" i="4"/>
  <c r="R3353" i="4"/>
  <c r="O3353" i="4"/>
  <c r="P3353" i="4" s="1"/>
  <c r="J3357" i="4"/>
  <c r="Q3341" i="4" l="1"/>
  <c r="S3341" i="4"/>
  <c r="M3361" i="4"/>
  <c r="J3361" i="4"/>
  <c r="R3357" i="4"/>
  <c r="Q3345" i="4" l="1"/>
  <c r="S3345" i="4"/>
  <c r="M3365" i="4"/>
  <c r="O3357" i="4"/>
  <c r="P3357" i="4" s="1"/>
  <c r="J3365" i="4"/>
  <c r="O3361" i="4"/>
  <c r="P3361" i="4" s="1"/>
  <c r="R3361" i="4"/>
  <c r="Q3349" i="4" l="1"/>
  <c r="S3349" i="4"/>
  <c r="M3369" i="4"/>
  <c r="J3369" i="4"/>
  <c r="R3365" i="4"/>
  <c r="O3365" i="4"/>
  <c r="P3365" i="4" s="1"/>
  <c r="Q3357" i="4" l="1"/>
  <c r="S3357" i="4"/>
  <c r="Q3353" i="4"/>
  <c r="S3353" i="4"/>
  <c r="M3373" i="4"/>
  <c r="J3373" i="4"/>
  <c r="O3369" i="4"/>
  <c r="P3369" i="4" s="1"/>
  <c r="R3369" i="4"/>
  <c r="M3377" i="4" l="1"/>
  <c r="M3381" i="4"/>
  <c r="R3373" i="4"/>
  <c r="X539" i="6" s="1"/>
  <c r="AK539" i="6" s="1"/>
  <c r="O3373" i="4"/>
  <c r="P3373" i="4" s="1"/>
  <c r="N539" i="6" s="1"/>
  <c r="J3377" i="4"/>
  <c r="AS539" i="6" l="1"/>
  <c r="Q3361" i="4"/>
  <c r="S3361" i="4"/>
  <c r="CA539" i="6"/>
  <c r="CO539" i="6"/>
  <c r="BW539" i="6"/>
  <c r="CG539" i="6" s="1"/>
  <c r="CK539" i="6"/>
  <c r="CU539" i="6" s="1"/>
  <c r="AB539" i="6"/>
  <c r="R3377" i="4"/>
  <c r="X537" i="6" s="1"/>
  <c r="AK537" i="6" s="1"/>
  <c r="O3377" i="4"/>
  <c r="P3377" i="4" s="1"/>
  <c r="N537" i="6" s="1"/>
  <c r="J3381" i="4"/>
  <c r="AS537" i="6" l="1"/>
  <c r="AB537" i="6"/>
  <c r="AF537" i="6" s="1"/>
  <c r="CK537" i="6"/>
  <c r="CU537" i="6" s="1"/>
  <c r="CA537" i="6"/>
  <c r="CO537" i="6"/>
  <c r="BW537" i="6"/>
  <c r="CG537" i="6" s="1"/>
  <c r="Q3365" i="4"/>
  <c r="S3365" i="4"/>
  <c r="AF539" i="6"/>
  <c r="AT539" i="6"/>
  <c r="BN539" i="6"/>
  <c r="M3385" i="4"/>
  <c r="O3381" i="4"/>
  <c r="P3381" i="4" s="1"/>
  <c r="N535" i="6" s="1"/>
  <c r="R3381" i="4"/>
  <c r="X535" i="6" s="1"/>
  <c r="AK535" i="6" s="1"/>
  <c r="M3389" i="4"/>
  <c r="J3385" i="4"/>
  <c r="AS535" i="6" l="1"/>
  <c r="Q3373" i="4"/>
  <c r="S3373" i="4"/>
  <c r="BW535" i="6"/>
  <c r="CG535" i="6" s="1"/>
  <c r="AB535" i="6"/>
  <c r="CK535" i="6"/>
  <c r="CU535" i="6" s="1"/>
  <c r="CA535" i="6"/>
  <c r="CO535" i="6"/>
  <c r="S3369" i="4"/>
  <c r="Q3369" i="4"/>
  <c r="BR539" i="6"/>
  <c r="AT537" i="6"/>
  <c r="BN537" i="6"/>
  <c r="BR537" i="6" s="1"/>
  <c r="J3389" i="4"/>
  <c r="O3385" i="4"/>
  <c r="P3385" i="4" s="1"/>
  <c r="N528" i="6" s="1"/>
  <c r="R3385" i="4"/>
  <c r="X528" i="6" s="1"/>
  <c r="AK528" i="6" s="1"/>
  <c r="AS528" i="6" l="1"/>
  <c r="AF535" i="6"/>
  <c r="AB528" i="6"/>
  <c r="AF528" i="6" s="1"/>
  <c r="CO528" i="6"/>
  <c r="BW528" i="6"/>
  <c r="CG528" i="6" s="1"/>
  <c r="CA528" i="6"/>
  <c r="CK528" i="6"/>
  <c r="CU528" i="6" s="1"/>
  <c r="AT535" i="6"/>
  <c r="BN535" i="6"/>
  <c r="M3393" i="4"/>
  <c r="J3393" i="4"/>
  <c r="R3389" i="4"/>
  <c r="X526" i="6" s="1"/>
  <c r="AK526" i="6" s="1"/>
  <c r="O3389" i="4"/>
  <c r="P3389" i="4" s="1"/>
  <c r="N526" i="6" s="1"/>
  <c r="AS526" i="6" l="1"/>
  <c r="BR535" i="6"/>
  <c r="CA526" i="6"/>
  <c r="AB526" i="6"/>
  <c r="CO526" i="6"/>
  <c r="CK526" i="6"/>
  <c r="CU526" i="6" s="1"/>
  <c r="BW526" i="6"/>
  <c r="CG526" i="6" s="1"/>
  <c r="S3377" i="4"/>
  <c r="Q3377" i="4"/>
  <c r="BN528" i="6"/>
  <c r="BR528" i="6" s="1"/>
  <c r="AT528" i="6"/>
  <c r="M3397" i="4"/>
  <c r="O3393" i="4"/>
  <c r="P3393" i="4" s="1"/>
  <c r="N529" i="6" s="1"/>
  <c r="R3393" i="4"/>
  <c r="X529" i="6" s="1"/>
  <c r="AK529" i="6" s="1"/>
  <c r="J3397" i="4"/>
  <c r="AS529" i="6" l="1"/>
  <c r="AF526" i="6"/>
  <c r="BW529" i="6"/>
  <c r="CK529" i="6"/>
  <c r="AB529" i="6"/>
  <c r="AF529" i="6" s="1"/>
  <c r="CA529" i="6"/>
  <c r="CO529" i="6"/>
  <c r="Q3381" i="4"/>
  <c r="S3381" i="4"/>
  <c r="BN526" i="6"/>
  <c r="AT526" i="6"/>
  <c r="M3401" i="4"/>
  <c r="J3401" i="4"/>
  <c r="O3397" i="4"/>
  <c r="P3397" i="4" s="1"/>
  <c r="N540" i="6" s="1"/>
  <c r="R3397" i="4"/>
  <c r="X540" i="6" s="1"/>
  <c r="AK540" i="6" s="1"/>
  <c r="AS540" i="6" l="1"/>
  <c r="CG529" i="6"/>
  <c r="CU529" i="6"/>
  <c r="BR526" i="6"/>
  <c r="BW540" i="6"/>
  <c r="CA540" i="6"/>
  <c r="AB540" i="6"/>
  <c r="CO540" i="6"/>
  <c r="CK540" i="6"/>
  <c r="Q3385" i="4"/>
  <c r="S3385" i="4"/>
  <c r="BN529" i="6"/>
  <c r="BR529" i="6" s="1"/>
  <c r="AT529" i="6"/>
  <c r="M3405" i="4"/>
  <c r="O3401" i="4"/>
  <c r="P3401" i="4" s="1"/>
  <c r="N541" i="6" s="1"/>
  <c r="R3401" i="4"/>
  <c r="X541" i="6" s="1"/>
  <c r="AK541" i="6" s="1"/>
  <c r="J3405" i="4"/>
  <c r="M3409" i="4"/>
  <c r="AS541" i="6" l="1"/>
  <c r="AF540" i="6"/>
  <c r="CG540" i="6"/>
  <c r="CU540" i="6"/>
  <c r="AB541" i="6"/>
  <c r="AF541" i="6" s="1"/>
  <c r="CO541" i="6"/>
  <c r="CK541" i="6"/>
  <c r="CA541" i="6"/>
  <c r="BW541" i="6"/>
  <c r="Q3389" i="4"/>
  <c r="S3389" i="4"/>
  <c r="AT540" i="6"/>
  <c r="BN540" i="6"/>
  <c r="O3405" i="4"/>
  <c r="P3405" i="4" s="1"/>
  <c r="N583" i="6" s="1"/>
  <c r="R3405" i="4"/>
  <c r="X583" i="6" s="1"/>
  <c r="AK583" i="6" s="1"/>
  <c r="J3409" i="4"/>
  <c r="AS583" i="6" l="1"/>
  <c r="CU541" i="6"/>
  <c r="BR540" i="6"/>
  <c r="CG541" i="6"/>
  <c r="BW583" i="6"/>
  <c r="CG583" i="6" s="1"/>
  <c r="CK583" i="6"/>
  <c r="CU583" i="6" s="1"/>
  <c r="AB583" i="6"/>
  <c r="CA583" i="6"/>
  <c r="CO583" i="6"/>
  <c r="Q3393" i="4"/>
  <c r="S3393" i="4"/>
  <c r="BN541" i="6"/>
  <c r="BR541" i="6" s="1"/>
  <c r="AT541" i="6"/>
  <c r="M3413" i="4"/>
  <c r="J3413" i="4"/>
  <c r="M3417" i="4"/>
  <c r="O3409" i="4"/>
  <c r="P3409" i="4" s="1"/>
  <c r="N586" i="6" s="1"/>
  <c r="R3409" i="4"/>
  <c r="X586" i="6" s="1"/>
  <c r="AK586" i="6" s="1"/>
  <c r="AS586" i="6" l="1"/>
  <c r="AF583" i="6"/>
  <c r="CK586" i="6"/>
  <c r="CU586" i="6" s="1"/>
  <c r="AB586" i="6"/>
  <c r="AF586" i="6" s="1"/>
  <c r="BW586" i="6"/>
  <c r="CG586" i="6" s="1"/>
  <c r="CA586" i="6"/>
  <c r="CO586" i="6"/>
  <c r="Q3397" i="4"/>
  <c r="S3397" i="4"/>
  <c r="BN583" i="6"/>
  <c r="AT583" i="6"/>
  <c r="O3413" i="4"/>
  <c r="P3413" i="4" s="1"/>
  <c r="N584" i="6" s="1"/>
  <c r="R3413" i="4"/>
  <c r="X584" i="6" s="1"/>
  <c r="AK584" i="6" s="1"/>
  <c r="J3417" i="4"/>
  <c r="AS584" i="6" l="1"/>
  <c r="BR583" i="6"/>
  <c r="CK584" i="6"/>
  <c r="CU584" i="6" s="1"/>
  <c r="AB584" i="6"/>
  <c r="CA584" i="6"/>
  <c r="CO584" i="6"/>
  <c r="BW584" i="6"/>
  <c r="CG584" i="6" s="1"/>
  <c r="Q3401" i="4"/>
  <c r="S3401" i="4"/>
  <c r="AT586" i="6"/>
  <c r="BN586" i="6"/>
  <c r="BR586" i="6" s="1"/>
  <c r="M3421" i="4"/>
  <c r="O3417" i="4"/>
  <c r="P3417" i="4" s="1"/>
  <c r="N585" i="6" s="1"/>
  <c r="R3417" i="4"/>
  <c r="X585" i="6" s="1"/>
  <c r="AK585" i="6" s="1"/>
  <c r="J3421" i="4"/>
  <c r="AS585" i="6" l="1"/>
  <c r="AF584" i="6"/>
  <c r="AB585" i="6"/>
  <c r="AF585" i="6" s="1"/>
  <c r="CO585" i="6"/>
  <c r="CK585" i="6"/>
  <c r="CU585" i="6" s="1"/>
  <c r="CA585" i="6"/>
  <c r="BW585" i="6"/>
  <c r="CG585" i="6" s="1"/>
  <c r="Q3405" i="4"/>
  <c r="S3405" i="4"/>
  <c r="BN584" i="6"/>
  <c r="AT584" i="6"/>
  <c r="M3425" i="4"/>
  <c r="O3421" i="4"/>
  <c r="P3421" i="4" s="1"/>
  <c r="N542" i="6" s="1"/>
  <c r="R3421" i="4"/>
  <c r="X542" i="6" s="1"/>
  <c r="AK542" i="6" s="1"/>
  <c r="J3425" i="4"/>
  <c r="AS542" i="6" l="1"/>
  <c r="BR584" i="6"/>
  <c r="AB542" i="6"/>
  <c r="AF542" i="6" s="1"/>
  <c r="CA542" i="6"/>
  <c r="CK542" i="6"/>
  <c r="CU542" i="6" s="1"/>
  <c r="CO542" i="6"/>
  <c r="BW542" i="6"/>
  <c r="CG542" i="6" s="1"/>
  <c r="Q3409" i="4"/>
  <c r="S3409" i="4"/>
  <c r="AT585" i="6"/>
  <c r="BN585" i="6"/>
  <c r="BR585" i="6" s="1"/>
  <c r="M3429" i="4"/>
  <c r="J3429" i="4"/>
  <c r="R3425" i="4"/>
  <c r="X543" i="6" s="1"/>
  <c r="AK543" i="6" s="1"/>
  <c r="O3425" i="4"/>
  <c r="P3425" i="4" s="1"/>
  <c r="N543" i="6" s="1"/>
  <c r="M3433" i="4"/>
  <c r="AS543" i="6" l="1"/>
  <c r="CK543" i="6"/>
  <c r="CU543" i="6" s="1"/>
  <c r="BW543" i="6"/>
  <c r="CG543" i="6" s="1"/>
  <c r="CA543" i="6"/>
  <c r="AB543" i="6"/>
  <c r="AF543" i="6" s="1"/>
  <c r="CO543" i="6"/>
  <c r="Q3413" i="4"/>
  <c r="S3413" i="4"/>
  <c r="AT542" i="6"/>
  <c r="BN542" i="6"/>
  <c r="BR542" i="6" s="1"/>
  <c r="J3433" i="4"/>
  <c r="O3429" i="4"/>
  <c r="P3429" i="4" s="1"/>
  <c r="N544" i="6" s="1"/>
  <c r="R3429" i="4"/>
  <c r="X544" i="6" s="1"/>
  <c r="AK544" i="6" s="1"/>
  <c r="AS544" i="6" l="1"/>
  <c r="CK544" i="6"/>
  <c r="CO544" i="6"/>
  <c r="CA544" i="6"/>
  <c r="AB544" i="6"/>
  <c r="AF544" i="6" s="1"/>
  <c r="BW544" i="6"/>
  <c r="Q3417" i="4"/>
  <c r="S3417" i="4"/>
  <c r="AT543" i="6"/>
  <c r="BN543" i="6"/>
  <c r="BR543" i="6" s="1"/>
  <c r="M3437" i="4"/>
  <c r="O3433" i="4"/>
  <c r="P3433" i="4" s="1"/>
  <c r="N545" i="6" s="1"/>
  <c r="R3433" i="4"/>
  <c r="X545" i="6" s="1"/>
  <c r="AK545" i="6" s="1"/>
  <c r="J3437" i="4"/>
  <c r="AS545" i="6" l="1"/>
  <c r="CG544" i="6"/>
  <c r="CU544" i="6"/>
  <c r="AB545" i="6"/>
  <c r="AF545" i="6" s="1"/>
  <c r="CA545" i="6"/>
  <c r="CO545" i="6"/>
  <c r="CK545" i="6"/>
  <c r="BW545" i="6"/>
  <c r="Q3421" i="4"/>
  <c r="S3421" i="4"/>
  <c r="BN544" i="6"/>
  <c r="BR544" i="6" s="1"/>
  <c r="AT544" i="6"/>
  <c r="M3441" i="4"/>
  <c r="O3437" i="4"/>
  <c r="P3437" i="4" s="1"/>
  <c r="N546" i="6" s="1"/>
  <c r="R3437" i="4"/>
  <c r="X546" i="6" s="1"/>
  <c r="AK546" i="6" s="1"/>
  <c r="J3441" i="4"/>
  <c r="AS546" i="6" l="1"/>
  <c r="CU545" i="6"/>
  <c r="CG545" i="6"/>
  <c r="CO546" i="6"/>
  <c r="CK546" i="6"/>
  <c r="BW546" i="6"/>
  <c r="AB546" i="6"/>
  <c r="AF546" i="6" s="1"/>
  <c r="CA546" i="6"/>
  <c r="S3425" i="4"/>
  <c r="Q3425" i="4"/>
  <c r="BN545" i="6"/>
  <c r="BR545" i="6" s="1"/>
  <c r="AT545" i="6"/>
  <c r="M3445" i="4"/>
  <c r="O3441" i="4"/>
  <c r="P3441" i="4" s="1"/>
  <c r="N547" i="6" s="1"/>
  <c r="R3441" i="4"/>
  <c r="X547" i="6" s="1"/>
  <c r="AK547" i="6" s="1"/>
  <c r="J3445" i="4"/>
  <c r="AS547" i="6" l="1"/>
  <c r="CG546" i="6"/>
  <c r="CU546" i="6"/>
  <c r="CK547" i="6"/>
  <c r="CO547" i="6"/>
  <c r="AB547" i="6"/>
  <c r="AF547" i="6" s="1"/>
  <c r="BW547" i="6"/>
  <c r="CA547" i="6"/>
  <c r="S3433" i="4"/>
  <c r="Q3433" i="4"/>
  <c r="Q3429" i="4"/>
  <c r="S3429" i="4"/>
  <c r="BN546" i="6"/>
  <c r="BR546" i="6" s="1"/>
  <c r="AT546" i="6"/>
  <c r="M3449" i="4"/>
  <c r="R3445" i="4"/>
  <c r="X548" i="6" s="1"/>
  <c r="AK548" i="6" s="1"/>
  <c r="O3445" i="4"/>
  <c r="P3445" i="4" s="1"/>
  <c r="N548" i="6" s="1"/>
  <c r="J3449" i="4"/>
  <c r="AS548" i="6" l="1"/>
  <c r="CG547" i="6"/>
  <c r="CU547" i="6"/>
  <c r="BW548" i="6"/>
  <c r="CA548" i="6"/>
  <c r="AB548" i="6"/>
  <c r="AF548" i="6" s="1"/>
  <c r="CK548" i="6"/>
  <c r="CO548" i="6"/>
  <c r="BN547" i="6"/>
  <c r="BR547" i="6" s="1"/>
  <c r="AT547" i="6"/>
  <c r="M3453" i="4"/>
  <c r="R3449" i="4"/>
  <c r="X549" i="6" s="1"/>
  <c r="AK549" i="6" s="1"/>
  <c r="O3449" i="4"/>
  <c r="P3449" i="4" s="1"/>
  <c r="N549" i="6" s="1"/>
  <c r="J3453" i="4"/>
  <c r="AS549" i="6" l="1"/>
  <c r="CU548" i="6"/>
  <c r="CG548" i="6"/>
  <c r="CO549" i="6"/>
  <c r="CK549" i="6"/>
  <c r="CA549" i="6"/>
  <c r="BW549" i="6"/>
  <c r="AB549" i="6"/>
  <c r="AF549" i="6" s="1"/>
  <c r="Q3441" i="4"/>
  <c r="S3441" i="4"/>
  <c r="Q3437" i="4"/>
  <c r="S3437" i="4"/>
  <c r="AT548" i="6"/>
  <c r="BN548" i="6"/>
  <c r="BR548" i="6" s="1"/>
  <c r="M3457" i="4"/>
  <c r="R3453" i="4"/>
  <c r="X550" i="6" s="1"/>
  <c r="AK550" i="6" s="1"/>
  <c r="O3453" i="4"/>
  <c r="P3453" i="4" s="1"/>
  <c r="N550" i="6" s="1"/>
  <c r="M3461" i="4"/>
  <c r="J3457" i="4"/>
  <c r="AS550" i="6" l="1"/>
  <c r="CG549" i="6"/>
  <c r="CU549" i="6"/>
  <c r="CO550" i="6"/>
  <c r="AB550" i="6"/>
  <c r="AF550" i="6" s="1"/>
  <c r="CK550" i="6"/>
  <c r="BW550" i="6"/>
  <c r="CA550" i="6"/>
  <c r="AT549" i="6"/>
  <c r="BN549" i="6"/>
  <c r="BR549" i="6" s="1"/>
  <c r="J3461" i="4"/>
  <c r="O3457" i="4"/>
  <c r="P3457" i="4" s="1"/>
  <c r="N551" i="6" s="1"/>
  <c r="R3457" i="4"/>
  <c r="X551" i="6" s="1"/>
  <c r="AK551" i="6" s="1"/>
  <c r="AS551" i="6" l="1"/>
  <c r="CU550" i="6"/>
  <c r="CG550" i="6"/>
  <c r="CO551" i="6"/>
  <c r="BW551" i="6"/>
  <c r="CA551" i="6"/>
  <c r="AB551" i="6"/>
  <c r="AF551" i="6" s="1"/>
  <c r="CK551" i="6"/>
  <c r="Q3445" i="4"/>
  <c r="S3445" i="4"/>
  <c r="AT550" i="6"/>
  <c r="BN550" i="6"/>
  <c r="BR550" i="6" s="1"/>
  <c r="M3465" i="4"/>
  <c r="O3461" i="4"/>
  <c r="P3461" i="4" s="1"/>
  <c r="N552" i="6" s="1"/>
  <c r="R3461" i="4"/>
  <c r="X552" i="6" s="1"/>
  <c r="AK552" i="6" s="1"/>
  <c r="M3469" i="4"/>
  <c r="J3465" i="4"/>
  <c r="AS552" i="6" l="1"/>
  <c r="CU551" i="6"/>
  <c r="CG551" i="6"/>
  <c r="CO552" i="6"/>
  <c r="AB552" i="6"/>
  <c r="AF552" i="6" s="1"/>
  <c r="CA552" i="6"/>
  <c r="BW552" i="6"/>
  <c r="CK552" i="6"/>
  <c r="S3449" i="4"/>
  <c r="Q3449" i="4"/>
  <c r="AT551" i="6"/>
  <c r="BN551" i="6"/>
  <c r="BR551" i="6" s="1"/>
  <c r="J3469" i="4"/>
  <c r="O3465" i="4"/>
  <c r="P3465" i="4" s="1"/>
  <c r="N538" i="6" s="1"/>
  <c r="R3465" i="4"/>
  <c r="X538" i="6" s="1"/>
  <c r="AK538" i="6" s="1"/>
  <c r="AS538" i="6" l="1"/>
  <c r="CU552" i="6"/>
  <c r="CG552" i="6"/>
  <c r="CK538" i="6"/>
  <c r="CU538" i="6" s="1"/>
  <c r="BW538" i="6"/>
  <c r="CG538" i="6" s="1"/>
  <c r="CO538" i="6"/>
  <c r="AB538" i="6"/>
  <c r="AF538" i="6" s="1"/>
  <c r="CA538" i="6"/>
  <c r="S3453" i="4"/>
  <c r="Q3453" i="4"/>
  <c r="BN552" i="6"/>
  <c r="BR552" i="6" s="1"/>
  <c r="AT552" i="6"/>
  <c r="M3473" i="4"/>
  <c r="O3469" i="4"/>
  <c r="P3469" i="4" s="1"/>
  <c r="N553" i="6" s="1"/>
  <c r="R3469" i="4"/>
  <c r="X553" i="6" s="1"/>
  <c r="AK553" i="6" s="1"/>
  <c r="J3473" i="4"/>
  <c r="AS553" i="6" l="1"/>
  <c r="CO553" i="6"/>
  <c r="CK553" i="6"/>
  <c r="CU553" i="6" s="1"/>
  <c r="AB553" i="6"/>
  <c r="AF553" i="6" s="1"/>
  <c r="CA553" i="6"/>
  <c r="BW553" i="6"/>
  <c r="CG553" i="6" s="1"/>
  <c r="Q3457" i="4"/>
  <c r="S3457" i="4"/>
  <c r="AT538" i="6"/>
  <c r="BN538" i="6"/>
  <c r="BR538" i="6" s="1"/>
  <c r="M3477" i="4"/>
  <c r="J3477" i="4"/>
  <c r="O3473" i="4"/>
  <c r="P3473" i="4" s="1"/>
  <c r="N554" i="6" s="1"/>
  <c r="R3473" i="4"/>
  <c r="X554" i="6" s="1"/>
  <c r="AK554" i="6" s="1"/>
  <c r="AS554" i="6" l="1"/>
  <c r="CO554" i="6"/>
  <c r="BW554" i="6"/>
  <c r="CG554" i="6" s="1"/>
  <c r="CK554" i="6"/>
  <c r="CU554" i="6" s="1"/>
  <c r="CA554" i="6"/>
  <c r="AB554" i="6"/>
  <c r="AF554" i="6" s="1"/>
  <c r="Q3461" i="4"/>
  <c r="S3461" i="4"/>
  <c r="BN553" i="6"/>
  <c r="BR553" i="6" s="1"/>
  <c r="AT553" i="6"/>
  <c r="M3481" i="4"/>
  <c r="M3485" i="4"/>
  <c r="O3477" i="4"/>
  <c r="P3477" i="4" s="1"/>
  <c r="N555" i="6" s="1"/>
  <c r="R3477" i="4"/>
  <c r="X555" i="6" s="1"/>
  <c r="AK555" i="6" s="1"/>
  <c r="J3481" i="4"/>
  <c r="AS555" i="6" l="1"/>
  <c r="CK555" i="6"/>
  <c r="CU555" i="6" s="1"/>
  <c r="CO555" i="6"/>
  <c r="BW555" i="6"/>
  <c r="CG555" i="6" s="1"/>
  <c r="AB555" i="6"/>
  <c r="AF555" i="6" s="1"/>
  <c r="CA555" i="6"/>
  <c r="Q3465" i="4"/>
  <c r="S3465" i="4"/>
  <c r="AT554" i="6"/>
  <c r="BN554" i="6"/>
  <c r="BR554" i="6" s="1"/>
  <c r="O3481" i="4"/>
  <c r="P3481" i="4" s="1"/>
  <c r="N556" i="6" s="1"/>
  <c r="R3481" i="4"/>
  <c r="X556" i="6" s="1"/>
  <c r="AK556" i="6" s="1"/>
  <c r="J3485" i="4"/>
  <c r="M3489" i="4"/>
  <c r="AS556" i="6" l="1"/>
  <c r="CA556" i="6"/>
  <c r="CO556" i="6"/>
  <c r="BW556" i="6"/>
  <c r="CG556" i="6" s="1"/>
  <c r="AB556" i="6"/>
  <c r="AF556" i="6" s="1"/>
  <c r="CK556" i="6"/>
  <c r="CU556" i="6" s="1"/>
  <c r="Q3469" i="4"/>
  <c r="S3469" i="4"/>
  <c r="BN555" i="6"/>
  <c r="BR555" i="6" s="1"/>
  <c r="AT555" i="6"/>
  <c r="J3489" i="4"/>
  <c r="R3485" i="4"/>
  <c r="X557" i="6" s="1"/>
  <c r="AK557" i="6" s="1"/>
  <c r="O3485" i="4"/>
  <c r="P3485" i="4" s="1"/>
  <c r="N557" i="6" s="1"/>
  <c r="AS557" i="6" l="1"/>
  <c r="CO557" i="6"/>
  <c r="CK557" i="6"/>
  <c r="CU557" i="6" s="1"/>
  <c r="BW557" i="6"/>
  <c r="CG557" i="6" s="1"/>
  <c r="CA557" i="6"/>
  <c r="AB557" i="6"/>
  <c r="AF557" i="6" s="1"/>
  <c r="Q3473" i="4"/>
  <c r="S3473" i="4"/>
  <c r="AT556" i="6"/>
  <c r="BN556" i="6"/>
  <c r="BR556" i="6" s="1"/>
  <c r="M3493" i="4"/>
  <c r="R3489" i="4"/>
  <c r="X536" i="6" s="1"/>
  <c r="AK536" i="6" s="1"/>
  <c r="O3489" i="4"/>
  <c r="P3489" i="4" s="1"/>
  <c r="N536" i="6" s="1"/>
  <c r="J3493" i="4"/>
  <c r="AS536" i="6" l="1"/>
  <c r="S3481" i="4"/>
  <c r="Q3481" i="4"/>
  <c r="CO536" i="6"/>
  <c r="BW536" i="6"/>
  <c r="CG536" i="6" s="1"/>
  <c r="AB536" i="6"/>
  <c r="AF536" i="6" s="1"/>
  <c r="CA536" i="6"/>
  <c r="CK536" i="6"/>
  <c r="CU536" i="6" s="1"/>
  <c r="Q3477" i="4"/>
  <c r="S3477" i="4"/>
  <c r="BN557" i="6"/>
  <c r="BR557" i="6" s="1"/>
  <c r="AT557" i="6"/>
  <c r="M3497" i="4"/>
  <c r="R3493" i="4"/>
  <c r="X533" i="6" s="1"/>
  <c r="AK533" i="6" s="1"/>
  <c r="O3493" i="4"/>
  <c r="P3493" i="4" s="1"/>
  <c r="N533" i="6" s="1"/>
  <c r="J3497" i="4"/>
  <c r="AS533" i="6" l="1"/>
  <c r="Q3485" i="4"/>
  <c r="S3485" i="4"/>
  <c r="AB533" i="6"/>
  <c r="AF533" i="6" s="1"/>
  <c r="CO533" i="6"/>
  <c r="BW533" i="6"/>
  <c r="CG533" i="6" s="1"/>
  <c r="CK533" i="6"/>
  <c r="CU533" i="6" s="1"/>
  <c r="CA533" i="6"/>
  <c r="AT536" i="6"/>
  <c r="BN536" i="6"/>
  <c r="BR536" i="6" s="1"/>
  <c r="M3501" i="4"/>
  <c r="J3501" i="4"/>
  <c r="R3497" i="4"/>
  <c r="X534" i="6" s="1"/>
  <c r="AK534" i="6" s="1"/>
  <c r="O3497" i="4"/>
  <c r="P3497" i="4" s="1"/>
  <c r="N534" i="6" s="1"/>
  <c r="AS534" i="6" l="1"/>
  <c r="BW534" i="6"/>
  <c r="CG534" i="6" s="1"/>
  <c r="CA534" i="6"/>
  <c r="CO534" i="6"/>
  <c r="CK534" i="6"/>
  <c r="CU534" i="6" s="1"/>
  <c r="AB534" i="6"/>
  <c r="AF534" i="6" s="1"/>
  <c r="AT533" i="6"/>
  <c r="BN533" i="6"/>
  <c r="BR533" i="6" s="1"/>
  <c r="M3505" i="4"/>
  <c r="O3501" i="4"/>
  <c r="P3501" i="4" s="1"/>
  <c r="N527" i="6" s="1"/>
  <c r="R3501" i="4"/>
  <c r="X527" i="6" s="1"/>
  <c r="AK527" i="6" s="1"/>
  <c r="J3505" i="4"/>
  <c r="AS527" i="6" l="1"/>
  <c r="CA527" i="6"/>
  <c r="AB527" i="6"/>
  <c r="AF527" i="6" s="1"/>
  <c r="BW527" i="6"/>
  <c r="CG527" i="6" s="1"/>
  <c r="CK527" i="6"/>
  <c r="CU527" i="6" s="1"/>
  <c r="CO527" i="6"/>
  <c r="Q3489" i="4"/>
  <c r="S3489" i="4"/>
  <c r="BN534" i="6"/>
  <c r="BR534" i="6" s="1"/>
  <c r="AT534" i="6"/>
  <c r="M3509" i="4"/>
  <c r="M3513" i="4"/>
  <c r="R3505" i="4"/>
  <c r="X530" i="6" s="1"/>
  <c r="AK530" i="6" s="1"/>
  <c r="O3505" i="4"/>
  <c r="P3505" i="4" s="1"/>
  <c r="N530" i="6" s="1"/>
  <c r="J3509" i="4"/>
  <c r="AS530" i="6" l="1"/>
  <c r="CA530" i="6"/>
  <c r="CK530" i="6"/>
  <c r="AB530" i="6"/>
  <c r="AF530" i="6" s="1"/>
  <c r="CO530" i="6"/>
  <c r="BW530" i="6"/>
  <c r="Q3493" i="4"/>
  <c r="S3493" i="4"/>
  <c r="BN527" i="6"/>
  <c r="BR527" i="6" s="1"/>
  <c r="AT527" i="6"/>
  <c r="O3509" i="4"/>
  <c r="P3509" i="4" s="1"/>
  <c r="N558" i="6" s="1"/>
  <c r="R3509" i="4"/>
  <c r="X558" i="6" s="1"/>
  <c r="AK558" i="6" s="1"/>
  <c r="J3513" i="4"/>
  <c r="AS558" i="6" l="1"/>
  <c r="CG530" i="6"/>
  <c r="CU530" i="6"/>
  <c r="CK558" i="6"/>
  <c r="CA558" i="6"/>
  <c r="BW558" i="6"/>
  <c r="AB558" i="6"/>
  <c r="AF558" i="6" s="1"/>
  <c r="CO558" i="6"/>
  <c r="Q3501" i="4"/>
  <c r="S3501" i="4"/>
  <c r="Q3497" i="4"/>
  <c r="S3497" i="4"/>
  <c r="AT530" i="6"/>
  <c r="BN530" i="6"/>
  <c r="BR530" i="6" s="1"/>
  <c r="M3517" i="4"/>
  <c r="J3517" i="4"/>
  <c r="O3513" i="4"/>
  <c r="P3513" i="4" s="1"/>
  <c r="N559" i="6" s="1"/>
  <c r="R3513" i="4"/>
  <c r="X559" i="6" s="1"/>
  <c r="AK559" i="6" s="1"/>
  <c r="AS559" i="6" l="1"/>
  <c r="CG558" i="6"/>
  <c r="CU558" i="6"/>
  <c r="BW559" i="6"/>
  <c r="AB559" i="6"/>
  <c r="AF559" i="6" s="1"/>
  <c r="CO559" i="6"/>
  <c r="CA559" i="6"/>
  <c r="CK559" i="6"/>
  <c r="BN558" i="6"/>
  <c r="BR558" i="6" s="1"/>
  <c r="AT558" i="6"/>
  <c r="M3521" i="4"/>
  <c r="J3521" i="4"/>
  <c r="R3517" i="4"/>
  <c r="X579" i="6" s="1"/>
  <c r="AK579" i="6" s="1"/>
  <c r="O3517" i="4"/>
  <c r="P3517" i="4" s="1"/>
  <c r="N579" i="6" s="1"/>
  <c r="AS579" i="6" l="1"/>
  <c r="CG559" i="6"/>
  <c r="CU559" i="6"/>
  <c r="CK579" i="6"/>
  <c r="CU579" i="6" s="1"/>
  <c r="CO579" i="6"/>
  <c r="CA579" i="6"/>
  <c r="BW579" i="6"/>
  <c r="CG579" i="6" s="1"/>
  <c r="AB579" i="6"/>
  <c r="AF579" i="6" s="1"/>
  <c r="Q3505" i="4"/>
  <c r="S3505" i="4"/>
  <c r="BN559" i="6"/>
  <c r="BR559" i="6" s="1"/>
  <c r="AT559" i="6"/>
  <c r="M3525" i="4"/>
  <c r="R3521" i="4"/>
  <c r="X581" i="6" s="1"/>
  <c r="AK581" i="6" s="1"/>
  <c r="O3521" i="4"/>
  <c r="P3521" i="4" s="1"/>
  <c r="N581" i="6" s="1"/>
  <c r="J3525" i="4"/>
  <c r="AS581" i="6" l="1"/>
  <c r="BW581" i="6"/>
  <c r="CG581" i="6" s="1"/>
  <c r="AB581" i="6"/>
  <c r="AF581" i="6" s="1"/>
  <c r="CK581" i="6"/>
  <c r="CU581" i="6" s="1"/>
  <c r="CA581" i="6"/>
  <c r="CO581" i="6"/>
  <c r="Q3509" i="4"/>
  <c r="S3509" i="4"/>
  <c r="BN579" i="6"/>
  <c r="BR579" i="6" s="1"/>
  <c r="AT579" i="6"/>
  <c r="M3529" i="4"/>
  <c r="R3525" i="4"/>
  <c r="X580" i="6" s="1"/>
  <c r="AK580" i="6" s="1"/>
  <c r="O3525" i="4"/>
  <c r="P3525" i="4" s="1"/>
  <c r="N580" i="6" s="1"/>
  <c r="J3529" i="4"/>
  <c r="AS580" i="6" l="1"/>
  <c r="Q3513" i="4"/>
  <c r="S3513" i="4"/>
  <c r="CA580" i="6"/>
  <c r="AB580" i="6"/>
  <c r="AF580" i="6" s="1"/>
  <c r="CO580" i="6"/>
  <c r="BW580" i="6"/>
  <c r="CG580" i="6" s="1"/>
  <c r="CK580" i="6"/>
  <c r="CU580" i="6" s="1"/>
  <c r="AT581" i="6"/>
  <c r="BN581" i="6"/>
  <c r="BR581" i="6" s="1"/>
  <c r="M3533" i="4"/>
  <c r="J3533" i="4"/>
  <c r="R3529" i="4"/>
  <c r="X582" i="6" s="1"/>
  <c r="AK582" i="6" s="1"/>
  <c r="O3529" i="4"/>
  <c r="P3529" i="4" s="1"/>
  <c r="N582" i="6" s="1"/>
  <c r="AS582" i="6" l="1"/>
  <c r="CO582" i="6"/>
  <c r="BW582" i="6"/>
  <c r="CG582" i="6" s="1"/>
  <c r="CA582" i="6"/>
  <c r="CK582" i="6"/>
  <c r="CU582" i="6" s="1"/>
  <c r="AB582" i="6"/>
  <c r="AF582" i="6" s="1"/>
  <c r="Q3517" i="4"/>
  <c r="S3517" i="4"/>
  <c r="AT580" i="6"/>
  <c r="BN580" i="6"/>
  <c r="BR580" i="6" s="1"/>
  <c r="M3537" i="4"/>
  <c r="J3537" i="4"/>
  <c r="O3533" i="4"/>
  <c r="P3533" i="4" s="1"/>
  <c r="N560" i="6" s="1"/>
  <c r="R3533" i="4"/>
  <c r="X560" i="6" s="1"/>
  <c r="AK560" i="6" s="1"/>
  <c r="M3541" i="4"/>
  <c r="AS560" i="6" l="1"/>
  <c r="BW560" i="6"/>
  <c r="CG560" i="6" s="1"/>
  <c r="AB560" i="6"/>
  <c r="AF560" i="6" s="1"/>
  <c r="CK560" i="6"/>
  <c r="CU560" i="6" s="1"/>
  <c r="CA560" i="6"/>
  <c r="CO560" i="6"/>
  <c r="Q3521" i="4"/>
  <c r="S3521" i="4"/>
  <c r="BN582" i="6"/>
  <c r="BR582" i="6" s="1"/>
  <c r="AT582" i="6"/>
  <c r="J3541" i="4"/>
  <c r="R3537" i="4"/>
  <c r="X561" i="6" s="1"/>
  <c r="AK561" i="6" s="1"/>
  <c r="O3537" i="4"/>
  <c r="P3537" i="4" s="1"/>
  <c r="N561" i="6" s="1"/>
  <c r="AS561" i="6" l="1"/>
  <c r="CK561" i="6"/>
  <c r="CU561" i="6" s="1"/>
  <c r="BW561" i="6"/>
  <c r="CG561" i="6" s="1"/>
  <c r="CA561" i="6"/>
  <c r="CO561" i="6"/>
  <c r="AB561" i="6"/>
  <c r="AF561" i="6" s="1"/>
  <c r="Q3525" i="4"/>
  <c r="S3525" i="4"/>
  <c r="BN560" i="6"/>
  <c r="BR560" i="6" s="1"/>
  <c r="AT560" i="6"/>
  <c r="M3545" i="4"/>
  <c r="J3545" i="4"/>
  <c r="R3541" i="4"/>
  <c r="X562" i="6" s="1"/>
  <c r="AK562" i="6" s="1"/>
  <c r="Q3529" i="4" l="1"/>
  <c r="S3529" i="4"/>
  <c r="BN561" i="6"/>
  <c r="BR561" i="6" s="1"/>
  <c r="AT561" i="6"/>
  <c r="M3549" i="4"/>
  <c r="J3549" i="4"/>
  <c r="R3545" i="4"/>
  <c r="X563" i="6" s="1"/>
  <c r="AK563" i="6" s="1"/>
  <c r="O3545" i="4"/>
  <c r="P3545" i="4" s="1"/>
  <c r="N563" i="6" s="1"/>
  <c r="O3541" i="4"/>
  <c r="P3541" i="4" s="1"/>
  <c r="N562" i="6" s="1"/>
  <c r="AS563" i="6" l="1"/>
  <c r="CK562" i="6"/>
  <c r="AS562" i="6"/>
  <c r="AT562" i="6" s="1"/>
  <c r="CA562" i="6"/>
  <c r="BW562" i="6"/>
  <c r="CO562" i="6"/>
  <c r="AB562" i="6"/>
  <c r="AF562" i="6" s="1"/>
  <c r="BW563" i="6"/>
  <c r="CK563" i="6"/>
  <c r="AB563" i="6"/>
  <c r="AF563" i="6" s="1"/>
  <c r="CO563" i="6"/>
  <c r="CA563" i="6"/>
  <c r="Q3533" i="4"/>
  <c r="S3533" i="4"/>
  <c r="M3553" i="4"/>
  <c r="J3553" i="4"/>
  <c r="R3549" i="4"/>
  <c r="X564" i="6" s="1"/>
  <c r="AK564" i="6" s="1"/>
  <c r="O3549" i="4"/>
  <c r="P3549" i="4" s="1"/>
  <c r="N564" i="6" s="1"/>
  <c r="AS564" i="6" l="1"/>
  <c r="CU562" i="6"/>
  <c r="BN562" i="6"/>
  <c r="BR562" i="6" s="1"/>
  <c r="CG563" i="6"/>
  <c r="CG562" i="6"/>
  <c r="CU563" i="6"/>
  <c r="CO564" i="6"/>
  <c r="BW564" i="6"/>
  <c r="CK564" i="6"/>
  <c r="AB564" i="6"/>
  <c r="AF564" i="6" s="1"/>
  <c r="CA564" i="6"/>
  <c r="Q3537" i="4"/>
  <c r="S3537" i="4"/>
  <c r="BN563" i="6"/>
  <c r="BR563" i="6" s="1"/>
  <c r="AT563" i="6"/>
  <c r="M3557" i="4"/>
  <c r="J3557" i="4"/>
  <c r="R3553" i="4"/>
  <c r="X565" i="6" s="1"/>
  <c r="AK565" i="6" s="1"/>
  <c r="CU564" i="6" l="1"/>
  <c r="CG564" i="6"/>
  <c r="Q3541" i="4"/>
  <c r="S3541" i="4"/>
  <c r="BN564" i="6"/>
  <c r="BR564" i="6" s="1"/>
  <c r="AT564" i="6"/>
  <c r="M3561" i="4"/>
  <c r="O3557" i="4"/>
  <c r="P3557" i="4" s="1"/>
  <c r="N566" i="6" s="1"/>
  <c r="R3557" i="4"/>
  <c r="X566" i="6" s="1"/>
  <c r="AK566" i="6" s="1"/>
  <c r="O3553" i="4"/>
  <c r="P3553" i="4" s="1"/>
  <c r="N565" i="6" s="1"/>
  <c r="J3561" i="4"/>
  <c r="AS566" i="6" l="1"/>
  <c r="CK565" i="6"/>
  <c r="AS565" i="6"/>
  <c r="AB565" i="6"/>
  <c r="AF565" i="6" s="1"/>
  <c r="BW565" i="6"/>
  <c r="CA565" i="6"/>
  <c r="CO565" i="6"/>
  <c r="CU565" i="6" s="1"/>
  <c r="Q3545" i="4"/>
  <c r="S3545" i="4"/>
  <c r="AB566" i="6"/>
  <c r="AF566" i="6" s="1"/>
  <c r="BW566" i="6"/>
  <c r="CA566" i="6"/>
  <c r="CO566" i="6"/>
  <c r="CK566" i="6"/>
  <c r="M3565" i="4"/>
  <c r="R3561" i="4"/>
  <c r="X567" i="6" s="1"/>
  <c r="AK567" i="6" s="1"/>
  <c r="O3561" i="4"/>
  <c r="P3561" i="4" s="1"/>
  <c r="N567" i="6" s="1"/>
  <c r="J3565" i="4"/>
  <c r="AS567" i="6" l="1"/>
  <c r="AT565" i="6"/>
  <c r="BN565" i="6"/>
  <c r="BR565" i="6" s="1"/>
  <c r="CG566" i="6"/>
  <c r="CU566" i="6"/>
  <c r="CG565" i="6"/>
  <c r="CK567" i="6"/>
  <c r="CO567" i="6"/>
  <c r="AB567" i="6"/>
  <c r="AF567" i="6" s="1"/>
  <c r="CA567" i="6"/>
  <c r="BW567" i="6"/>
  <c r="Q3549" i="4"/>
  <c r="S3549" i="4"/>
  <c r="AT566" i="6"/>
  <c r="BN566" i="6"/>
  <c r="BR566" i="6" s="1"/>
  <c r="M3569" i="4"/>
  <c r="O3565" i="4"/>
  <c r="P3565" i="4" s="1"/>
  <c r="N568" i="6" s="1"/>
  <c r="R3565" i="4"/>
  <c r="X568" i="6" s="1"/>
  <c r="AK568" i="6" s="1"/>
  <c r="J3569" i="4"/>
  <c r="AS568" i="6" l="1"/>
  <c r="CU567" i="6"/>
  <c r="CG567" i="6"/>
  <c r="CK568" i="6"/>
  <c r="BW568" i="6"/>
  <c r="CA568" i="6"/>
  <c r="CO568" i="6"/>
  <c r="AB568" i="6"/>
  <c r="AF568" i="6" s="1"/>
  <c r="Q3553" i="4"/>
  <c r="S3553" i="4"/>
  <c r="BN567" i="6"/>
  <c r="BR567" i="6" s="1"/>
  <c r="AT567" i="6"/>
  <c r="M3573" i="4"/>
  <c r="J3573" i="4"/>
  <c r="O3569" i="4"/>
  <c r="P3569" i="4" s="1"/>
  <c r="N569" i="6" s="1"/>
  <c r="R3569" i="4"/>
  <c r="X569" i="6" s="1"/>
  <c r="AK569" i="6" s="1"/>
  <c r="AS569" i="6" l="1"/>
  <c r="CG568" i="6"/>
  <c r="CU568" i="6"/>
  <c r="BW569" i="6"/>
  <c r="CO569" i="6"/>
  <c r="CA569" i="6"/>
  <c r="AB569" i="6"/>
  <c r="AF569" i="6" s="1"/>
  <c r="CK569" i="6"/>
  <c r="S3557" i="4"/>
  <c r="Q3557" i="4"/>
  <c r="AT568" i="6"/>
  <c r="BN568" i="6"/>
  <c r="BR568" i="6" s="1"/>
  <c r="M3577" i="4"/>
  <c r="J3577" i="4"/>
  <c r="R3573" i="4"/>
  <c r="X532" i="6" s="1"/>
  <c r="AK532" i="6" s="1"/>
  <c r="O3573" i="4"/>
  <c r="P3573" i="4" s="1"/>
  <c r="N532" i="6" s="1"/>
  <c r="AS532" i="6" l="1"/>
  <c r="CG569" i="6"/>
  <c r="CU569" i="6"/>
  <c r="CA532" i="6"/>
  <c r="CK532" i="6"/>
  <c r="CU532" i="6" s="1"/>
  <c r="AB532" i="6"/>
  <c r="AF532" i="6" s="1"/>
  <c r="CO532" i="6"/>
  <c r="BW532" i="6"/>
  <c r="CG532" i="6" s="1"/>
  <c r="Q3561" i="4"/>
  <c r="S3561" i="4"/>
  <c r="AT569" i="6"/>
  <c r="BN569" i="6"/>
  <c r="BR569" i="6" s="1"/>
  <c r="M3581" i="4"/>
  <c r="J3581" i="4"/>
  <c r="O3577" i="4"/>
  <c r="P3577" i="4" s="1"/>
  <c r="N570" i="6" s="1"/>
  <c r="R3577" i="4"/>
  <c r="X570" i="6" s="1"/>
  <c r="AK570" i="6" s="1"/>
  <c r="AS570" i="6" l="1"/>
  <c r="AB570" i="6"/>
  <c r="AF570" i="6" s="1"/>
  <c r="CO570" i="6"/>
  <c r="CA570" i="6"/>
  <c r="BW570" i="6"/>
  <c r="CG570" i="6" s="1"/>
  <c r="CK570" i="6"/>
  <c r="CU570" i="6" s="1"/>
  <c r="Q3565" i="4"/>
  <c r="S3565" i="4"/>
  <c r="AT532" i="6"/>
  <c r="BN532" i="6"/>
  <c r="BR532" i="6" s="1"/>
  <c r="M3585" i="4"/>
  <c r="J3585" i="4"/>
  <c r="O3581" i="4"/>
  <c r="P3581" i="4" s="1"/>
  <c r="N571" i="6" s="1"/>
  <c r="R3581" i="4"/>
  <c r="X571" i="6" s="1"/>
  <c r="AK571" i="6" s="1"/>
  <c r="AS571" i="6" l="1"/>
  <c r="AB571" i="6"/>
  <c r="AF571" i="6" s="1"/>
  <c r="BW571" i="6"/>
  <c r="CG571" i="6" s="1"/>
  <c r="CK571" i="6"/>
  <c r="CU571" i="6" s="1"/>
  <c r="CA571" i="6"/>
  <c r="CO571" i="6"/>
  <c r="Q3569" i="4"/>
  <c r="S3569" i="4"/>
  <c r="AT570" i="6"/>
  <c r="BN570" i="6"/>
  <c r="BR570" i="6" s="1"/>
  <c r="M3589" i="4"/>
  <c r="R3585" i="4"/>
  <c r="X572" i="6" s="1"/>
  <c r="AK572" i="6" s="1"/>
  <c r="O3585" i="4"/>
  <c r="P3585" i="4" s="1"/>
  <c r="N572" i="6" s="1"/>
  <c r="J3589" i="4"/>
  <c r="AS572" i="6" l="1"/>
  <c r="BW572" i="6"/>
  <c r="CG572" i="6" s="1"/>
  <c r="CA572" i="6"/>
  <c r="CO572" i="6"/>
  <c r="AB572" i="6"/>
  <c r="AF572" i="6" s="1"/>
  <c r="CK572" i="6"/>
  <c r="CU572" i="6" s="1"/>
  <c r="Q3573" i="4"/>
  <c r="S3573" i="4"/>
  <c r="BN571" i="6"/>
  <c r="BR571" i="6" s="1"/>
  <c r="AT571" i="6"/>
  <c r="M3593" i="4"/>
  <c r="J3593" i="4"/>
  <c r="R3589" i="4"/>
  <c r="X573" i="6" s="1"/>
  <c r="AK573" i="6" s="1"/>
  <c r="O3589" i="4"/>
  <c r="P3589" i="4" s="1"/>
  <c r="N573" i="6" s="1"/>
  <c r="AS573" i="6" l="1"/>
  <c r="CO573" i="6"/>
  <c r="AB573" i="6"/>
  <c r="AF573" i="6" s="1"/>
  <c r="BW573" i="6"/>
  <c r="CG573" i="6" s="1"/>
  <c r="CA573" i="6"/>
  <c r="CK573" i="6"/>
  <c r="CU573" i="6" s="1"/>
  <c r="Q3577" i="4"/>
  <c r="S3577" i="4"/>
  <c r="BN572" i="6"/>
  <c r="BR572" i="6" s="1"/>
  <c r="AT572" i="6"/>
  <c r="M3597" i="4"/>
  <c r="J3597" i="4"/>
  <c r="O3593" i="4"/>
  <c r="P3593" i="4" s="1"/>
  <c r="N574" i="6" s="1"/>
  <c r="R3593" i="4"/>
  <c r="X574" i="6" s="1"/>
  <c r="AK574" i="6" s="1"/>
  <c r="M3601" i="4"/>
  <c r="AS574" i="6" l="1"/>
  <c r="CO574" i="6"/>
  <c r="AB574" i="6"/>
  <c r="AF574" i="6" s="1"/>
  <c r="BW574" i="6"/>
  <c r="CG574" i="6" s="1"/>
  <c r="CA574" i="6"/>
  <c r="CK574" i="6"/>
  <c r="CU574" i="6" s="1"/>
  <c r="S3581" i="4"/>
  <c r="Q3581" i="4"/>
  <c r="BN573" i="6"/>
  <c r="BR573" i="6" s="1"/>
  <c r="AT573" i="6"/>
  <c r="R3597" i="4"/>
  <c r="X531" i="6" s="1"/>
  <c r="AK531" i="6" s="1"/>
  <c r="O3597" i="4"/>
  <c r="P3597" i="4" s="1"/>
  <c r="N531" i="6" s="1"/>
  <c r="J3601" i="4"/>
  <c r="AS531" i="6" l="1"/>
  <c r="BW531" i="6"/>
  <c r="CG531" i="6" s="1"/>
  <c r="CO531" i="6"/>
  <c r="CA531" i="6"/>
  <c r="CK531" i="6"/>
  <c r="CU531" i="6" s="1"/>
  <c r="AB531" i="6"/>
  <c r="AF531" i="6" s="1"/>
  <c r="Q3585" i="4"/>
  <c r="S3585" i="4"/>
  <c r="AT574" i="6"/>
  <c r="BN574" i="6"/>
  <c r="BR574" i="6" s="1"/>
  <c r="M3605" i="4"/>
  <c r="J3605" i="4"/>
  <c r="R3601" i="4"/>
  <c r="X524" i="6" s="1"/>
  <c r="AK524" i="6" s="1"/>
  <c r="O3601" i="4"/>
  <c r="P3601" i="4" s="1"/>
  <c r="N524" i="6" s="1"/>
  <c r="AS524" i="6" l="1"/>
  <c r="BW524" i="6"/>
  <c r="CG524" i="6" s="1"/>
  <c r="CK524" i="6"/>
  <c r="CU524" i="6" s="1"/>
  <c r="AB524" i="6"/>
  <c r="AF524" i="6" s="1"/>
  <c r="CO524" i="6"/>
  <c r="CA524" i="6"/>
  <c r="Q3589" i="4"/>
  <c r="S3589" i="4"/>
  <c r="BN531" i="6"/>
  <c r="BR531" i="6" s="1"/>
  <c r="AT531" i="6"/>
  <c r="M3609" i="4"/>
  <c r="R3605" i="4"/>
  <c r="X523" i="6" s="1"/>
  <c r="AK523" i="6" s="1"/>
  <c r="O3605" i="4"/>
  <c r="P3605" i="4" s="1"/>
  <c r="N523" i="6" s="1"/>
  <c r="J3609" i="4"/>
  <c r="AS523" i="6" l="1"/>
  <c r="BN523" i="6" s="1"/>
  <c r="BR523" i="6" s="1"/>
  <c r="CA523" i="6"/>
  <c r="BW523" i="6"/>
  <c r="CG523" i="6" s="1"/>
  <c r="AB523" i="6"/>
  <c r="CK523" i="6"/>
  <c r="CU523" i="6" s="1"/>
  <c r="CO523" i="6"/>
  <c r="Q3593" i="4"/>
  <c r="S3593" i="4"/>
  <c r="AT524" i="6"/>
  <c r="BN524" i="6"/>
  <c r="BR524" i="6" s="1"/>
  <c r="M3613" i="4"/>
  <c r="J3613" i="4"/>
  <c r="R3609" i="4"/>
  <c r="X525" i="6" s="1"/>
  <c r="AK525" i="6" s="1"/>
  <c r="O3609" i="4"/>
  <c r="P3609" i="4" s="1"/>
  <c r="N525" i="6" s="1"/>
  <c r="AS525" i="6" l="1"/>
  <c r="CA525" i="6"/>
  <c r="CO525" i="6"/>
  <c r="AB525" i="6"/>
  <c r="AF525" i="6" s="1"/>
  <c r="CK525" i="6"/>
  <c r="CU525" i="6" s="1"/>
  <c r="BW525" i="6"/>
  <c r="CG525" i="6" s="1"/>
  <c r="Q3597" i="4"/>
  <c r="S3597" i="4"/>
  <c r="AT523" i="6"/>
  <c r="AF523" i="6"/>
  <c r="M3617" i="4"/>
  <c r="J3617" i="4"/>
  <c r="R3613" i="4"/>
  <c r="X522" i="6" s="1"/>
  <c r="AK522" i="6" s="1"/>
  <c r="O3613" i="4"/>
  <c r="P3613" i="4" s="1"/>
  <c r="N522" i="6" s="1"/>
  <c r="AS522" i="6" l="1"/>
  <c r="CK522" i="6"/>
  <c r="CU522" i="6" s="1"/>
  <c r="BW522" i="6"/>
  <c r="CG522" i="6" s="1"/>
  <c r="CO522" i="6"/>
  <c r="AB522" i="6"/>
  <c r="AF522" i="6" s="1"/>
  <c r="CA522" i="6"/>
  <c r="Q3601" i="4"/>
  <c r="S3601" i="4"/>
  <c r="AT525" i="6"/>
  <c r="BN525" i="6"/>
  <c r="BR525" i="6" s="1"/>
  <c r="M3621" i="4"/>
  <c r="J3621" i="4"/>
  <c r="O3617" i="4"/>
  <c r="P3617" i="4" s="1"/>
  <c r="N575" i="6" s="1"/>
  <c r="R3617" i="4"/>
  <c r="X575" i="6" s="1"/>
  <c r="AK575" i="6" s="1"/>
  <c r="AS575" i="6" l="1"/>
  <c r="CO575" i="6"/>
  <c r="CK575" i="6"/>
  <c r="CU575" i="6" s="1"/>
  <c r="AB575" i="6"/>
  <c r="AF575" i="6" s="1"/>
  <c r="BW575" i="6"/>
  <c r="CG575" i="6" s="1"/>
  <c r="CA575" i="6"/>
  <c r="S3605" i="4"/>
  <c r="Q3605" i="4"/>
  <c r="BN522" i="6"/>
  <c r="BR522" i="6" s="1"/>
  <c r="AT522" i="6"/>
  <c r="M3625" i="4"/>
  <c r="J3625" i="4"/>
  <c r="O3621" i="4"/>
  <c r="P3621" i="4" s="1"/>
  <c r="N576" i="6" s="1"/>
  <c r="R3621" i="4"/>
  <c r="X576" i="6" s="1"/>
  <c r="AK576" i="6" s="1"/>
  <c r="AS576" i="6" l="1"/>
  <c r="CA576" i="6"/>
  <c r="AB576" i="6"/>
  <c r="AF576" i="6" s="1"/>
  <c r="CO576" i="6"/>
  <c r="CK576" i="6"/>
  <c r="CU576" i="6" s="1"/>
  <c r="BW576" i="6"/>
  <c r="CG576" i="6" s="1"/>
  <c r="Q3609" i="4"/>
  <c r="S3609" i="4"/>
  <c r="BN575" i="6"/>
  <c r="BR575" i="6" s="1"/>
  <c r="AT575" i="6"/>
  <c r="M3629" i="4"/>
  <c r="J3629" i="4"/>
  <c r="O3625" i="4"/>
  <c r="P3625" i="4" s="1"/>
  <c r="N577" i="6" s="1"/>
  <c r="R3625" i="4"/>
  <c r="X577" i="6" s="1"/>
  <c r="AK577" i="6" s="1"/>
  <c r="AS577" i="6" l="1"/>
  <c r="CO577" i="6"/>
  <c r="AB577" i="6"/>
  <c r="AF577" i="6" s="1"/>
  <c r="BW577" i="6"/>
  <c r="CG577" i="6" s="1"/>
  <c r="CA577" i="6"/>
  <c r="CK577" i="6"/>
  <c r="CU577" i="6" s="1"/>
  <c r="Q3613" i="4"/>
  <c r="S3613" i="4"/>
  <c r="AT576" i="6"/>
  <c r="BN576" i="6"/>
  <c r="BR576" i="6" s="1"/>
  <c r="M3633" i="4"/>
  <c r="J3633" i="4"/>
  <c r="O3629" i="4"/>
  <c r="P3629" i="4" s="1"/>
  <c r="N578" i="6" s="1"/>
  <c r="R3629" i="4"/>
  <c r="X578" i="6" s="1"/>
  <c r="AK578" i="6" s="1"/>
  <c r="AS578" i="6" l="1"/>
  <c r="AB578" i="6"/>
  <c r="AF578" i="6" s="1"/>
  <c r="CA578" i="6"/>
  <c r="CK578" i="6"/>
  <c r="CU578" i="6" s="1"/>
  <c r="BW578" i="6"/>
  <c r="CG578" i="6" s="1"/>
  <c r="CO578" i="6"/>
  <c r="Q3617" i="4"/>
  <c r="S3617" i="4"/>
  <c r="BN577" i="6"/>
  <c r="BR577" i="6" s="1"/>
  <c r="AT577" i="6"/>
  <c r="M3637" i="4"/>
  <c r="R3633" i="4"/>
  <c r="O3633" i="4"/>
  <c r="P3633" i="4" s="1"/>
  <c r="J3637" i="4"/>
  <c r="M3641" i="4"/>
  <c r="Q3621" i="4" l="1"/>
  <c r="S3621" i="4"/>
  <c r="BN578" i="6"/>
  <c r="BR578" i="6" s="1"/>
  <c r="AT578" i="6"/>
  <c r="J3641" i="4"/>
  <c r="R3637" i="4"/>
  <c r="O3637" i="4"/>
  <c r="P3637" i="4" s="1"/>
  <c r="S3625" i="4" l="1"/>
  <c r="Q3625" i="4"/>
  <c r="M3645" i="4"/>
  <c r="R3641" i="4"/>
  <c r="O3641" i="4"/>
  <c r="P3641" i="4" s="1"/>
  <c r="J3645" i="4"/>
  <c r="Q3629" i="4" l="1"/>
  <c r="S3629" i="4"/>
  <c r="M3649" i="4"/>
  <c r="J3649" i="4"/>
  <c r="O3645" i="4"/>
  <c r="P3645" i="4" s="1"/>
  <c r="R3645" i="4"/>
  <c r="Q3633" i="4" l="1"/>
  <c r="S3633" i="4"/>
  <c r="M3653" i="4"/>
  <c r="J3653" i="4"/>
  <c r="O3649" i="4"/>
  <c r="P3649" i="4" s="1"/>
  <c r="R3649" i="4"/>
  <c r="Q3637" i="4" l="1"/>
  <c r="S3637" i="4"/>
  <c r="M3657" i="4"/>
  <c r="R3653" i="4"/>
  <c r="O3653" i="4"/>
  <c r="P3653" i="4" s="1"/>
  <c r="J3657" i="4"/>
  <c r="S3641" i="4" l="1"/>
  <c r="Q3641" i="4"/>
  <c r="M3661" i="4"/>
  <c r="J3661" i="4"/>
  <c r="R3657" i="4"/>
  <c r="O3657" i="4"/>
  <c r="P3657" i="4" s="1"/>
  <c r="M3665" i="4"/>
  <c r="S3645" i="4" l="1"/>
  <c r="Q3645" i="4"/>
  <c r="J3665" i="4"/>
  <c r="O3661" i="4"/>
  <c r="P3661" i="4" s="1"/>
  <c r="R3661" i="4"/>
  <c r="Q3653" i="4" l="1"/>
  <c r="S3653" i="4"/>
  <c r="Q3649" i="4"/>
  <c r="S3649" i="4"/>
  <c r="M3669" i="4"/>
  <c r="O3665" i="4"/>
  <c r="P3665" i="4" s="1"/>
  <c r="R3665" i="4"/>
  <c r="J3669" i="4"/>
  <c r="M3673" i="4"/>
  <c r="O3669" i="4" l="1"/>
  <c r="P3669" i="4" s="1"/>
  <c r="R3669" i="4"/>
  <c r="J3673" i="4"/>
  <c r="S3657" i="4" l="1"/>
  <c r="Q3657" i="4"/>
  <c r="M3677" i="4"/>
  <c r="O3673" i="4"/>
  <c r="P3673" i="4" s="1"/>
  <c r="R3673" i="4"/>
  <c r="J3677" i="4"/>
  <c r="S3661" i="4" l="1"/>
  <c r="Q3661" i="4"/>
  <c r="M3681" i="4"/>
  <c r="J3681" i="4"/>
  <c r="O3677" i="4"/>
  <c r="P3677" i="4" s="1"/>
  <c r="R3677" i="4"/>
  <c r="Q3669" i="4" l="1"/>
  <c r="S3669" i="4"/>
  <c r="Q3665" i="4"/>
  <c r="S3665" i="4"/>
  <c r="M3685" i="4"/>
  <c r="R3681" i="4"/>
  <c r="O3681" i="4"/>
  <c r="P3681" i="4" s="1"/>
  <c r="J3685" i="4"/>
  <c r="S3673" i="4" l="1"/>
  <c r="Q3673" i="4"/>
  <c r="M3689" i="4"/>
  <c r="R3685" i="4"/>
  <c r="O3685" i="4"/>
  <c r="P3685" i="4" s="1"/>
  <c r="J3689" i="4"/>
  <c r="M3693" i="4" l="1"/>
  <c r="R3689" i="4"/>
  <c r="O3689" i="4"/>
  <c r="P3689" i="4" s="1"/>
  <c r="J3693" i="4"/>
  <c r="S3677" i="4" l="1"/>
  <c r="Q3677" i="4"/>
  <c r="M3697" i="4"/>
  <c r="J3697" i="4"/>
  <c r="O3693" i="4"/>
  <c r="P3693" i="4" s="1"/>
  <c r="R3693" i="4"/>
  <c r="Q3681" i="4" l="1"/>
  <c r="S3681" i="4"/>
  <c r="M3701" i="4"/>
  <c r="R3697" i="4"/>
  <c r="O3697" i="4"/>
  <c r="P3697" i="4" s="1"/>
  <c r="J3701" i="4"/>
  <c r="S3685" i="4" l="1"/>
  <c r="Q3685" i="4"/>
  <c r="M3705" i="4"/>
  <c r="J3705" i="4"/>
  <c r="O3701" i="4"/>
  <c r="P3701" i="4" s="1"/>
  <c r="R3701" i="4"/>
  <c r="Q3689" i="4" l="1"/>
  <c r="S3689" i="4"/>
  <c r="M3709" i="4"/>
  <c r="J3709" i="4"/>
  <c r="R3705" i="4"/>
  <c r="O3705" i="4"/>
  <c r="P3705" i="4" s="1"/>
  <c r="S3693" i="4" l="1"/>
  <c r="Q3693" i="4"/>
  <c r="M3713" i="4"/>
  <c r="R3709" i="4"/>
  <c r="O3709" i="4"/>
  <c r="P3709" i="4" s="1"/>
  <c r="J3713" i="4"/>
  <c r="S3697" i="4" l="1"/>
  <c r="Q3697" i="4"/>
  <c r="M3717" i="4"/>
  <c r="O3713" i="4"/>
  <c r="P3713" i="4" s="1"/>
  <c r="R3713" i="4"/>
  <c r="J3717" i="4"/>
  <c r="S3701" i="4" l="1"/>
  <c r="Q3701" i="4"/>
  <c r="M3721" i="4"/>
  <c r="O3717" i="4"/>
  <c r="P3717" i="4" s="1"/>
  <c r="R3717" i="4"/>
  <c r="J3721" i="4"/>
  <c r="S3705" i="4" l="1"/>
  <c r="Q3705" i="4"/>
  <c r="M3725" i="4"/>
  <c r="M3729" i="4"/>
  <c r="R3721" i="4"/>
  <c r="O3721" i="4"/>
  <c r="P3721" i="4" s="1"/>
  <c r="J3725" i="4"/>
  <c r="S3709" i="4" l="1"/>
  <c r="Q3709" i="4"/>
  <c r="O3725" i="4"/>
  <c r="P3725" i="4" s="1"/>
  <c r="R3725" i="4"/>
  <c r="J3729" i="4"/>
  <c r="Q3713" i="4" l="1"/>
  <c r="S3713" i="4"/>
  <c r="M3733" i="4"/>
  <c r="J3733" i="4"/>
  <c r="R3729" i="4"/>
  <c r="Q3717" i="4" l="1"/>
  <c r="S3717" i="4"/>
  <c r="M3737" i="4"/>
  <c r="R3733" i="4"/>
  <c r="O3733" i="4"/>
  <c r="P3733" i="4" s="1"/>
  <c r="O3729" i="4"/>
  <c r="P3729" i="4" s="1"/>
  <c r="J3737" i="4"/>
  <c r="Q3725" i="4" l="1"/>
  <c r="S3725" i="4"/>
  <c r="Q3721" i="4"/>
  <c r="S3721" i="4"/>
  <c r="M3741" i="4"/>
  <c r="O3737" i="4"/>
  <c r="P3737" i="4" s="1"/>
  <c r="R3737" i="4"/>
  <c r="J3741" i="4"/>
  <c r="M3745" i="4" l="1"/>
  <c r="O3741" i="4"/>
  <c r="P3741" i="4" s="1"/>
  <c r="R3741" i="4"/>
  <c r="J3745" i="4"/>
  <c r="Q3729" i="4" l="1"/>
  <c r="S3729" i="4"/>
  <c r="M3749" i="4"/>
  <c r="O3745" i="4"/>
  <c r="P3745" i="4" s="1"/>
  <c r="R3745" i="4"/>
  <c r="J3749" i="4"/>
  <c r="S3733" i="4" l="1"/>
  <c r="Q3733" i="4"/>
  <c r="M3753" i="4"/>
  <c r="J3753" i="4"/>
  <c r="O3749" i="4"/>
  <c r="P3749" i="4" s="1"/>
  <c r="R3749" i="4"/>
  <c r="S3737" i="4" l="1"/>
  <c r="Q3737" i="4"/>
  <c r="M3757" i="4"/>
  <c r="J3757" i="4"/>
  <c r="O3753" i="4"/>
  <c r="P3753" i="4" s="1"/>
  <c r="R3753" i="4"/>
  <c r="S3741" i="4" l="1"/>
  <c r="Q3741" i="4"/>
  <c r="M3761" i="4"/>
  <c r="J3761" i="4"/>
  <c r="O3757" i="4"/>
  <c r="P3757" i="4" s="1"/>
  <c r="R3757" i="4"/>
  <c r="S3745" i="4" l="1"/>
  <c r="Q3745" i="4"/>
  <c r="M3765" i="4"/>
  <c r="J3765" i="4"/>
  <c r="R3761" i="4"/>
  <c r="O3761" i="4"/>
  <c r="P3761" i="4" s="1"/>
  <c r="Q3749" i="4" l="1"/>
  <c r="S3749" i="4"/>
  <c r="M3769" i="4"/>
  <c r="J3769" i="4"/>
  <c r="R3765" i="4"/>
  <c r="O3765" i="4"/>
  <c r="P3765" i="4" s="1"/>
  <c r="Q3753" i="4" l="1"/>
  <c r="S3753" i="4"/>
  <c r="M3773" i="4"/>
  <c r="R3769" i="4"/>
  <c r="O3769" i="4"/>
  <c r="P3769" i="4" s="1"/>
  <c r="M3777" i="4"/>
  <c r="J3773" i="4"/>
  <c r="Q3757" i="4" l="1"/>
  <c r="S3757" i="4"/>
  <c r="R3773" i="4"/>
  <c r="O3773" i="4"/>
  <c r="P3773" i="4" s="1"/>
  <c r="J3777" i="4"/>
  <c r="S3761" i="4" l="1"/>
  <c r="Q3761" i="4"/>
  <c r="M3781" i="4"/>
  <c r="O3777" i="4"/>
  <c r="P3777" i="4" s="1"/>
  <c r="R3777" i="4"/>
  <c r="J3781" i="4"/>
  <c r="S3765" i="4" l="1"/>
  <c r="Q3765" i="4"/>
  <c r="M3785" i="4"/>
  <c r="J3785" i="4"/>
  <c r="R3781" i="4"/>
  <c r="X302" i="6" s="1"/>
  <c r="AK302" i="6" s="1"/>
  <c r="O3781" i="4"/>
  <c r="P3781" i="4" s="1"/>
  <c r="N302" i="6" s="1"/>
  <c r="AS302" i="6" l="1"/>
  <c r="AB302" i="6"/>
  <c r="AF302" i="6" s="1"/>
  <c r="CA302" i="6"/>
  <c r="CO302" i="6"/>
  <c r="BW302" i="6"/>
  <c r="CG302" i="6" s="1"/>
  <c r="CK302" i="6"/>
  <c r="CU302" i="6" s="1"/>
  <c r="S3769" i="4"/>
  <c r="Q3769" i="4"/>
  <c r="M3789" i="4"/>
  <c r="R3785" i="4"/>
  <c r="X175" i="6" s="1"/>
  <c r="AK175" i="6" s="1"/>
  <c r="O3785" i="4"/>
  <c r="P3785" i="4" s="1"/>
  <c r="N175" i="6" s="1"/>
  <c r="J3789" i="4"/>
  <c r="AS175" i="6" l="1"/>
  <c r="CK175" i="6"/>
  <c r="CU175" i="6" s="1"/>
  <c r="AB175" i="6"/>
  <c r="AF175" i="6" s="1"/>
  <c r="CO175" i="6"/>
  <c r="BW175" i="6"/>
  <c r="CG175" i="6" s="1"/>
  <c r="CA175" i="6"/>
  <c r="AT302" i="6"/>
  <c r="BN302" i="6"/>
  <c r="BR302" i="6" s="1"/>
  <c r="S3773" i="4"/>
  <c r="Q3773" i="4"/>
  <c r="M3793" i="4"/>
  <c r="J3793" i="4"/>
  <c r="R3789" i="4"/>
  <c r="X169" i="6" s="1"/>
  <c r="AK169" i="6" s="1"/>
  <c r="O3789" i="4"/>
  <c r="P3789" i="4" s="1"/>
  <c r="N169" i="6" s="1"/>
  <c r="AS169" i="6" l="1"/>
  <c r="AB169" i="6"/>
  <c r="AF169" i="6" s="1"/>
  <c r="CO169" i="6"/>
  <c r="BW169" i="6"/>
  <c r="CG169" i="6" s="1"/>
  <c r="CA169" i="6"/>
  <c r="CK169" i="6"/>
  <c r="CU169" i="6" s="1"/>
  <c r="AT175" i="6"/>
  <c r="BN175" i="6"/>
  <c r="BR175" i="6" s="1"/>
  <c r="S3777" i="4"/>
  <c r="Q3777" i="4"/>
  <c r="M3797" i="4"/>
  <c r="R3793" i="4"/>
  <c r="X167" i="6" s="1"/>
  <c r="AK167" i="6" s="1"/>
  <c r="O3793" i="4"/>
  <c r="P3793" i="4" s="1"/>
  <c r="N167" i="6" s="1"/>
  <c r="J3797" i="4"/>
  <c r="AS167" i="6" l="1"/>
  <c r="AB167" i="6"/>
  <c r="AF167" i="6" s="1"/>
  <c r="BW167" i="6"/>
  <c r="CG167" i="6" s="1"/>
  <c r="CK167" i="6"/>
  <c r="CU167" i="6" s="1"/>
  <c r="CA167" i="6"/>
  <c r="CO167" i="6"/>
  <c r="BN169" i="6"/>
  <c r="BR169" i="6" s="1"/>
  <c r="AT169" i="6"/>
  <c r="S3781" i="4"/>
  <c r="Q3781" i="4"/>
  <c r="M3801" i="4"/>
  <c r="J3801" i="4"/>
  <c r="O3797" i="4"/>
  <c r="P3797" i="4" s="1"/>
  <c r="N158" i="6" s="1"/>
  <c r="R3797" i="4"/>
  <c r="X158" i="6" s="1"/>
  <c r="AK158" i="6" s="1"/>
  <c r="AS158" i="6" l="1"/>
  <c r="BN167" i="6"/>
  <c r="BR167" i="6" s="1"/>
  <c r="AT167" i="6"/>
  <c r="CO158" i="6"/>
  <c r="AB158" i="6"/>
  <c r="AF158" i="6" s="1"/>
  <c r="BW158" i="6"/>
  <c r="CG158" i="6" s="1"/>
  <c r="CK158" i="6"/>
  <c r="CU158" i="6" s="1"/>
  <c r="CA158" i="6"/>
  <c r="Q3785" i="4"/>
  <c r="S3785" i="4"/>
  <c r="M3805" i="4"/>
  <c r="J3805" i="4"/>
  <c r="R3801" i="4"/>
  <c r="X183" i="6" s="1"/>
  <c r="AK183" i="6" s="1"/>
  <c r="O3801" i="4"/>
  <c r="P3801" i="4" s="1"/>
  <c r="N183" i="6" s="1"/>
  <c r="AS183" i="6" l="1"/>
  <c r="BN158" i="6"/>
  <c r="BR158" i="6" s="1"/>
  <c r="AT158" i="6"/>
  <c r="AB183" i="6"/>
  <c r="AF183" i="6" s="1"/>
  <c r="CA183" i="6"/>
  <c r="CK183" i="6"/>
  <c r="CO183" i="6"/>
  <c r="BW183" i="6"/>
  <c r="S3789" i="4"/>
  <c r="Q3789" i="4"/>
  <c r="M3809" i="4"/>
  <c r="O3805" i="4"/>
  <c r="P3805" i="4" s="1"/>
  <c r="N303" i="6" s="1"/>
  <c r="R3805" i="4"/>
  <c r="X303" i="6" s="1"/>
  <c r="AK303" i="6" s="1"/>
  <c r="J3809" i="4"/>
  <c r="AS303" i="6" l="1"/>
  <c r="CG183" i="6"/>
  <c r="AB303" i="6"/>
  <c r="AF303" i="6" s="1"/>
  <c r="CK303" i="6"/>
  <c r="CA303" i="6"/>
  <c r="CO303" i="6"/>
  <c r="BW303" i="6"/>
  <c r="BN183" i="6"/>
  <c r="BR183" i="6" s="1"/>
  <c r="AT183" i="6"/>
  <c r="CU183" i="6"/>
  <c r="S3793" i="4"/>
  <c r="Q3793" i="4"/>
  <c r="M3813" i="4"/>
  <c r="R3809" i="4"/>
  <c r="X304" i="6" s="1"/>
  <c r="AK304" i="6" s="1"/>
  <c r="O3809" i="4"/>
  <c r="P3809" i="4" s="1"/>
  <c r="N304" i="6" s="1"/>
  <c r="J3813" i="4"/>
  <c r="AS304" i="6" l="1"/>
  <c r="CA304" i="6"/>
  <c r="CK304" i="6"/>
  <c r="CO304" i="6"/>
  <c r="BW304" i="6"/>
  <c r="AB304" i="6"/>
  <c r="AF304" i="6" s="1"/>
  <c r="CG303" i="6"/>
  <c r="BN303" i="6"/>
  <c r="BR303" i="6" s="1"/>
  <c r="AT303" i="6"/>
  <c r="CU303" i="6"/>
  <c r="Q3797" i="4"/>
  <c r="S3797" i="4"/>
  <c r="M3817" i="4"/>
  <c r="J3817" i="4"/>
  <c r="R3813" i="4"/>
  <c r="X450" i="6" s="1"/>
  <c r="AK450" i="6" s="1"/>
  <c r="O3813" i="4"/>
  <c r="P3813" i="4" s="1"/>
  <c r="N450" i="6" s="1"/>
  <c r="AS450" i="6" l="1"/>
  <c r="CO450" i="6"/>
  <c r="CK450" i="6"/>
  <c r="CU450" i="6" s="1"/>
  <c r="CA450" i="6"/>
  <c r="AB450" i="6"/>
  <c r="AF450" i="6" s="1"/>
  <c r="BW450" i="6"/>
  <c r="CG450" i="6" s="1"/>
  <c r="CG304" i="6"/>
  <c r="CU304" i="6"/>
  <c r="AT304" i="6"/>
  <c r="BN304" i="6"/>
  <c r="BR304" i="6" s="1"/>
  <c r="S3801" i="4"/>
  <c r="Q3801" i="4"/>
  <c r="M3821" i="4"/>
  <c r="M3825" i="4"/>
  <c r="O3817" i="4"/>
  <c r="P3817" i="4" s="1"/>
  <c r="N430" i="6" s="1"/>
  <c r="R3817" i="4"/>
  <c r="X430" i="6" s="1"/>
  <c r="AK430" i="6" s="1"/>
  <c r="J3821" i="4"/>
  <c r="AS430" i="6" l="1"/>
  <c r="AT450" i="6"/>
  <c r="BN450" i="6"/>
  <c r="BR450" i="6" s="1"/>
  <c r="CO430" i="6"/>
  <c r="AB430" i="6"/>
  <c r="AF430" i="6" s="1"/>
  <c r="BW430" i="6"/>
  <c r="CG430" i="6" s="1"/>
  <c r="CA430" i="6"/>
  <c r="CK430" i="6"/>
  <c r="CU430" i="6" s="1"/>
  <c r="Q3805" i="4"/>
  <c r="S3805" i="4"/>
  <c r="R3821" i="4"/>
  <c r="X446" i="6" s="1"/>
  <c r="AK446" i="6" s="1"/>
  <c r="O3821" i="4"/>
  <c r="P3821" i="4" s="1"/>
  <c r="N446" i="6" s="1"/>
  <c r="J3825" i="4"/>
  <c r="AS446" i="6" l="1"/>
  <c r="BN430" i="6"/>
  <c r="BR430" i="6" s="1"/>
  <c r="AT430" i="6"/>
  <c r="BW446" i="6"/>
  <c r="CG446" i="6" s="1"/>
  <c r="CK446" i="6"/>
  <c r="CU446" i="6" s="1"/>
  <c r="CO446" i="6"/>
  <c r="AB446" i="6"/>
  <c r="AF446" i="6" s="1"/>
  <c r="CA446" i="6"/>
  <c r="S3809" i="4"/>
  <c r="Q3809" i="4"/>
  <c r="M3829" i="4"/>
  <c r="J3829" i="4"/>
  <c r="R3825" i="4"/>
  <c r="X434" i="6" s="1"/>
  <c r="AK434" i="6" s="1"/>
  <c r="O3825" i="4"/>
  <c r="P3825" i="4" s="1"/>
  <c r="N434" i="6" s="1"/>
  <c r="AS434" i="6" l="1"/>
  <c r="CK434" i="6"/>
  <c r="CU434" i="6" s="1"/>
  <c r="CO434" i="6"/>
  <c r="BW434" i="6"/>
  <c r="CG434" i="6" s="1"/>
  <c r="CA434" i="6"/>
  <c r="AB434" i="6"/>
  <c r="AF434" i="6" s="1"/>
  <c r="BN446" i="6"/>
  <c r="BR446" i="6" s="1"/>
  <c r="AT446" i="6"/>
  <c r="Q3813" i="4"/>
  <c r="S3813" i="4"/>
  <c r="M3833" i="4"/>
  <c r="O3829" i="4"/>
  <c r="P3829" i="4" s="1"/>
  <c r="N305" i="6" s="1"/>
  <c r="R3829" i="4"/>
  <c r="X305" i="6" s="1"/>
  <c r="AK305" i="6" s="1"/>
  <c r="J3833" i="4"/>
  <c r="AS305" i="6" l="1"/>
  <c r="CA305" i="6"/>
  <c r="CK305" i="6"/>
  <c r="CU305" i="6" s="1"/>
  <c r="AB305" i="6"/>
  <c r="AF305" i="6" s="1"/>
  <c r="CO305" i="6"/>
  <c r="BW305" i="6"/>
  <c r="CG305" i="6" s="1"/>
  <c r="BN434" i="6"/>
  <c r="BR434" i="6" s="1"/>
  <c r="AT434" i="6"/>
  <c r="Q3817" i="4"/>
  <c r="S3817" i="4"/>
  <c r="M3837" i="4"/>
  <c r="J3837" i="4"/>
  <c r="R3833" i="4"/>
  <c r="X306" i="6" s="1"/>
  <c r="AK306" i="6" s="1"/>
  <c r="O3833" i="4"/>
  <c r="P3833" i="4" s="1"/>
  <c r="N306" i="6" s="1"/>
  <c r="M3841" i="4"/>
  <c r="AS306" i="6" l="1"/>
  <c r="CK306" i="6"/>
  <c r="CU306" i="6" s="1"/>
  <c r="AB306" i="6"/>
  <c r="AF306" i="6" s="1"/>
  <c r="BW306" i="6"/>
  <c r="CG306" i="6" s="1"/>
  <c r="CO306" i="6"/>
  <c r="CA306" i="6"/>
  <c r="BN305" i="6"/>
  <c r="BR305" i="6" s="1"/>
  <c r="AT305" i="6"/>
  <c r="Q3825" i="4"/>
  <c r="S3825" i="4"/>
  <c r="Q3821" i="4"/>
  <c r="S3821" i="4"/>
  <c r="R3837" i="4"/>
  <c r="X307" i="6" s="1"/>
  <c r="AK307" i="6" s="1"/>
  <c r="O3837" i="4"/>
  <c r="P3837" i="4" s="1"/>
  <c r="N307" i="6" s="1"/>
  <c r="M3845" i="4"/>
  <c r="J3841" i="4"/>
  <c r="AS307" i="6" l="1"/>
  <c r="AT306" i="6"/>
  <c r="BN306" i="6"/>
  <c r="BR306" i="6" s="1"/>
  <c r="CO307" i="6"/>
  <c r="CK307" i="6"/>
  <c r="BW307" i="6"/>
  <c r="AB307" i="6"/>
  <c r="AF307" i="6" s="1"/>
  <c r="CA307" i="6"/>
  <c r="O3841" i="4"/>
  <c r="P3841" i="4" s="1"/>
  <c r="N308" i="6" s="1"/>
  <c r="R3841" i="4"/>
  <c r="X308" i="6" s="1"/>
  <c r="AK308" i="6" s="1"/>
  <c r="J3845" i="4"/>
  <c r="AS308" i="6" l="1"/>
  <c r="CG307" i="6"/>
  <c r="CU307" i="6"/>
  <c r="AT307" i="6"/>
  <c r="BN307" i="6"/>
  <c r="BR307" i="6" s="1"/>
  <c r="CA308" i="6"/>
  <c r="AB308" i="6"/>
  <c r="AF308" i="6" s="1"/>
  <c r="BW308" i="6"/>
  <c r="CO308" i="6"/>
  <c r="CK308" i="6"/>
  <c r="S3829" i="4"/>
  <c r="Q3829" i="4"/>
  <c r="M3849" i="4"/>
  <c r="O3845" i="4"/>
  <c r="P3845" i="4" s="1"/>
  <c r="N309" i="6" s="1"/>
  <c r="R3845" i="4"/>
  <c r="X309" i="6" s="1"/>
  <c r="AK309" i="6" s="1"/>
  <c r="J3849" i="4"/>
  <c r="AS309" i="6" l="1"/>
  <c r="AB309" i="6"/>
  <c r="AF309" i="6" s="1"/>
  <c r="CA309" i="6"/>
  <c r="CO309" i="6"/>
  <c r="BW309" i="6"/>
  <c r="CK309" i="6"/>
  <c r="AT308" i="6"/>
  <c r="BN308" i="6"/>
  <c r="BR308" i="6" s="1"/>
  <c r="CG308" i="6"/>
  <c r="CU308" i="6"/>
  <c r="S3833" i="4"/>
  <c r="Q3833" i="4"/>
  <c r="M3853" i="4"/>
  <c r="J3853" i="4"/>
  <c r="R3849" i="4"/>
  <c r="X310" i="6" s="1"/>
  <c r="AK310" i="6" s="1"/>
  <c r="O3849" i="4"/>
  <c r="P3849" i="4" s="1"/>
  <c r="N310" i="6" s="1"/>
  <c r="AS310" i="6" l="1"/>
  <c r="CU309" i="6"/>
  <c r="CG309" i="6"/>
  <c r="AT309" i="6"/>
  <c r="BN309" i="6"/>
  <c r="BR309" i="6" s="1"/>
  <c r="CO310" i="6"/>
  <c r="CA310" i="6"/>
  <c r="BW310" i="6"/>
  <c r="CG310" i="6" s="1"/>
  <c r="CK310" i="6"/>
  <c r="CU310" i="6" s="1"/>
  <c r="AB310" i="6"/>
  <c r="AF310" i="6" s="1"/>
  <c r="Q3837" i="4"/>
  <c r="S3837" i="4"/>
  <c r="M3857" i="4"/>
  <c r="R3853" i="4"/>
  <c r="X311" i="6" s="1"/>
  <c r="AK311" i="6" s="1"/>
  <c r="O3853" i="4"/>
  <c r="P3853" i="4" s="1"/>
  <c r="N311" i="6" s="1"/>
  <c r="J3857" i="4"/>
  <c r="AS311" i="6" l="1"/>
  <c r="AB311" i="6"/>
  <c r="AF311" i="6" s="1"/>
  <c r="CA311" i="6"/>
  <c r="CO311" i="6"/>
  <c r="CK311" i="6"/>
  <c r="CU311" i="6" s="1"/>
  <c r="BW311" i="6"/>
  <c r="CG311" i="6" s="1"/>
  <c r="BN310" i="6"/>
  <c r="BR310" i="6" s="1"/>
  <c r="AT310" i="6"/>
  <c r="S3841" i="4"/>
  <c r="Q3841" i="4"/>
  <c r="M3861" i="4"/>
  <c r="O3857" i="4"/>
  <c r="P3857" i="4" s="1"/>
  <c r="N312" i="6" s="1"/>
  <c r="R3857" i="4"/>
  <c r="X312" i="6" s="1"/>
  <c r="AK312" i="6" s="1"/>
  <c r="J3861" i="4"/>
  <c r="AS312" i="6" l="1"/>
  <c r="BN311" i="6"/>
  <c r="BR311" i="6" s="1"/>
  <c r="AT311" i="6"/>
  <c r="CA312" i="6"/>
  <c r="AB312" i="6"/>
  <c r="AF312" i="6" s="1"/>
  <c r="CK312" i="6"/>
  <c r="CU312" i="6" s="1"/>
  <c r="CO312" i="6"/>
  <c r="BW312" i="6"/>
  <c r="CG312" i="6" s="1"/>
  <c r="Q3845" i="4"/>
  <c r="S3845" i="4"/>
  <c r="M3865" i="4"/>
  <c r="O3861" i="4"/>
  <c r="P3861" i="4" s="1"/>
  <c r="N313" i="6" s="1"/>
  <c r="R3861" i="4"/>
  <c r="X313" i="6" s="1"/>
  <c r="AK313" i="6" s="1"/>
  <c r="J3865" i="4"/>
  <c r="AS313" i="6" l="1"/>
  <c r="BN312" i="6"/>
  <c r="BR312" i="6" s="1"/>
  <c r="AT312" i="6"/>
  <c r="AB313" i="6"/>
  <c r="AF313" i="6" s="1"/>
  <c r="CA313" i="6"/>
  <c r="CO313" i="6"/>
  <c r="CK313" i="6"/>
  <c r="BW313" i="6"/>
  <c r="S3849" i="4"/>
  <c r="Q3849" i="4"/>
  <c r="M3869" i="4"/>
  <c r="O3865" i="4"/>
  <c r="P3865" i="4" s="1"/>
  <c r="N314" i="6" s="1"/>
  <c r="R3865" i="4"/>
  <c r="X314" i="6" s="1"/>
  <c r="AK314" i="6" s="1"/>
  <c r="J3869" i="4"/>
  <c r="AS314" i="6" l="1"/>
  <c r="CG313" i="6"/>
  <c r="CU313" i="6"/>
  <c r="AT313" i="6"/>
  <c r="BN313" i="6"/>
  <c r="BR313" i="6" s="1"/>
  <c r="CA314" i="6"/>
  <c r="CO314" i="6"/>
  <c r="BW314" i="6"/>
  <c r="AB314" i="6"/>
  <c r="AF314" i="6" s="1"/>
  <c r="CK314" i="6"/>
  <c r="S3853" i="4"/>
  <c r="Q3853" i="4"/>
  <c r="M3873" i="4"/>
  <c r="J3873" i="4"/>
  <c r="R3869" i="4"/>
  <c r="X315" i="6" s="1"/>
  <c r="AK315" i="6" s="1"/>
  <c r="O3869" i="4"/>
  <c r="P3869" i="4" s="1"/>
  <c r="N315" i="6" s="1"/>
  <c r="AS315" i="6" l="1"/>
  <c r="CG314" i="6"/>
  <c r="CA315" i="6"/>
  <c r="AB315" i="6"/>
  <c r="AF315" i="6" s="1"/>
  <c r="BW315" i="6"/>
  <c r="CK315" i="6"/>
  <c r="CO315" i="6"/>
  <c r="CU314" i="6"/>
  <c r="BN314" i="6"/>
  <c r="BR314" i="6" s="1"/>
  <c r="AT314" i="6"/>
  <c r="S3857" i="4"/>
  <c r="Q3857" i="4"/>
  <c r="M3877" i="4"/>
  <c r="M3881" i="4"/>
  <c r="J3877" i="4"/>
  <c r="R3873" i="4"/>
  <c r="X316" i="6" s="1"/>
  <c r="AK316" i="6" s="1"/>
  <c r="O3873" i="4"/>
  <c r="P3873" i="4" s="1"/>
  <c r="N316" i="6" s="1"/>
  <c r="AS316" i="6" l="1"/>
  <c r="CU315" i="6"/>
  <c r="BN315" i="6"/>
  <c r="BR315" i="6" s="1"/>
  <c r="AT315" i="6"/>
  <c r="CG315" i="6"/>
  <c r="AB316" i="6"/>
  <c r="AF316" i="6" s="1"/>
  <c r="CA316" i="6"/>
  <c r="CK316" i="6"/>
  <c r="CU316" i="6" s="1"/>
  <c r="CO316" i="6"/>
  <c r="BW316" i="6"/>
  <c r="CG316" i="6" s="1"/>
  <c r="Q3861" i="4"/>
  <c r="S3861" i="4"/>
  <c r="J3881" i="4"/>
  <c r="M3885" i="4"/>
  <c r="R3877" i="4"/>
  <c r="X317" i="6" s="1"/>
  <c r="AK317" i="6" s="1"/>
  <c r="O3877" i="4"/>
  <c r="P3877" i="4" s="1"/>
  <c r="N317" i="6" s="1"/>
  <c r="AS317" i="6" l="1"/>
  <c r="BW317" i="6"/>
  <c r="CG317" i="6" s="1"/>
  <c r="CA317" i="6"/>
  <c r="CK317" i="6"/>
  <c r="CU317" i="6" s="1"/>
  <c r="CO317" i="6"/>
  <c r="AB317" i="6"/>
  <c r="AF317" i="6" s="1"/>
  <c r="AT316" i="6"/>
  <c r="BN316" i="6"/>
  <c r="BR316" i="6" s="1"/>
  <c r="Q3865" i="4"/>
  <c r="S3865" i="4"/>
  <c r="J3885" i="4"/>
  <c r="O3881" i="4"/>
  <c r="P3881" i="4" s="1"/>
  <c r="N318" i="6" s="1"/>
  <c r="R3881" i="4"/>
  <c r="X318" i="6" s="1"/>
  <c r="AK318" i="6" s="1"/>
  <c r="AS318" i="6" l="1"/>
  <c r="CK318" i="6"/>
  <c r="CU318" i="6" s="1"/>
  <c r="CO318" i="6"/>
  <c r="AB318" i="6"/>
  <c r="AF318" i="6" s="1"/>
  <c r="BW318" i="6"/>
  <c r="CG318" i="6" s="1"/>
  <c r="CA318" i="6"/>
  <c r="AT317" i="6"/>
  <c r="BN317" i="6"/>
  <c r="BR317" i="6" s="1"/>
  <c r="Q3873" i="4"/>
  <c r="S3873" i="4"/>
  <c r="Q3869" i="4"/>
  <c r="S3869" i="4"/>
  <c r="M3889" i="4"/>
  <c r="O3885" i="4"/>
  <c r="P3885" i="4" s="1"/>
  <c r="N319" i="6" s="1"/>
  <c r="R3885" i="4"/>
  <c r="X319" i="6" s="1"/>
  <c r="AK319" i="6" s="1"/>
  <c r="J3889" i="4"/>
  <c r="AS319" i="6" l="1"/>
  <c r="CK319" i="6"/>
  <c r="CU319" i="6" s="1"/>
  <c r="AB319" i="6"/>
  <c r="AF319" i="6" s="1"/>
  <c r="CO319" i="6"/>
  <c r="CA319" i="6"/>
  <c r="BW319" i="6"/>
  <c r="CG319" i="6" s="1"/>
  <c r="AT318" i="6"/>
  <c r="BN318" i="6"/>
  <c r="BR318" i="6" s="1"/>
  <c r="M3893" i="4"/>
  <c r="J3893" i="4"/>
  <c r="R3889" i="4"/>
  <c r="X320" i="6" s="1"/>
  <c r="AK320" i="6" s="1"/>
  <c r="O3889" i="4"/>
  <c r="P3889" i="4" s="1"/>
  <c r="N320" i="6" s="1"/>
  <c r="AS320" i="6" l="1"/>
  <c r="BN319" i="6"/>
  <c r="BR319" i="6" s="1"/>
  <c r="AT319" i="6"/>
  <c r="CK320" i="6"/>
  <c r="CU320" i="6" s="1"/>
  <c r="AB320" i="6"/>
  <c r="AF320" i="6" s="1"/>
  <c r="CO320" i="6"/>
  <c r="BW320" i="6"/>
  <c r="CG320" i="6" s="1"/>
  <c r="CA320" i="6"/>
  <c r="Q3877" i="4"/>
  <c r="S3877" i="4"/>
  <c r="M3897" i="4"/>
  <c r="J3897" i="4"/>
  <c r="O3893" i="4"/>
  <c r="P3893" i="4" s="1"/>
  <c r="N321" i="6" s="1"/>
  <c r="R3893" i="4"/>
  <c r="X321" i="6" s="1"/>
  <c r="AK321" i="6" s="1"/>
  <c r="AS321" i="6" l="1"/>
  <c r="CK321" i="6"/>
  <c r="CU321" i="6" s="1"/>
  <c r="CO321" i="6"/>
  <c r="BW321" i="6"/>
  <c r="CG321" i="6" s="1"/>
  <c r="CA321" i="6"/>
  <c r="AB321" i="6"/>
  <c r="AF321" i="6" s="1"/>
  <c r="BN320" i="6"/>
  <c r="BR320" i="6" s="1"/>
  <c r="AT320" i="6"/>
  <c r="Q3881" i="4"/>
  <c r="S3881" i="4"/>
  <c r="M3901" i="4"/>
  <c r="J3901" i="4"/>
  <c r="O3897" i="4"/>
  <c r="P3897" i="4" s="1"/>
  <c r="N322" i="6" s="1"/>
  <c r="R3897" i="4"/>
  <c r="X322" i="6" s="1"/>
  <c r="AK322" i="6" s="1"/>
  <c r="M3905" i="4"/>
  <c r="AS322" i="6" l="1"/>
  <c r="CO322" i="6"/>
  <c r="AB322" i="6"/>
  <c r="AF322" i="6" s="1"/>
  <c r="BW322" i="6"/>
  <c r="CG322" i="6" s="1"/>
  <c r="CA322" i="6"/>
  <c r="CK322" i="6"/>
  <c r="CU322" i="6" s="1"/>
  <c r="BN321" i="6"/>
  <c r="BR321" i="6" s="1"/>
  <c r="AT321" i="6"/>
  <c r="Q3885" i="4"/>
  <c r="S3885" i="4"/>
  <c r="O3901" i="4"/>
  <c r="P3901" i="4" s="1"/>
  <c r="N323" i="6" s="1"/>
  <c r="R3901" i="4"/>
  <c r="X323" i="6" s="1"/>
  <c r="AK323" i="6" s="1"/>
  <c r="J3905" i="4"/>
  <c r="AS323" i="6" l="1"/>
  <c r="CA323" i="6"/>
  <c r="CK323" i="6"/>
  <c r="CU323" i="6" s="1"/>
  <c r="CO323" i="6"/>
  <c r="BW323" i="6"/>
  <c r="CG323" i="6" s="1"/>
  <c r="AB323" i="6"/>
  <c r="AF323" i="6" s="1"/>
  <c r="BN322" i="6"/>
  <c r="BR322" i="6" s="1"/>
  <c r="AT322" i="6"/>
  <c r="S3889" i="4"/>
  <c r="Q3889" i="4"/>
  <c r="M3909" i="4"/>
  <c r="O3905" i="4"/>
  <c r="P3905" i="4" s="1"/>
  <c r="N324" i="6" s="1"/>
  <c r="R3905" i="4"/>
  <c r="X324" i="6" s="1"/>
  <c r="AK324" i="6" s="1"/>
  <c r="J3909" i="4"/>
  <c r="AS324" i="6" l="1"/>
  <c r="CA324" i="6"/>
  <c r="CK324" i="6"/>
  <c r="CU324" i="6" s="1"/>
  <c r="AB324" i="6"/>
  <c r="AF324" i="6" s="1"/>
  <c r="CO324" i="6"/>
  <c r="BW324" i="6"/>
  <c r="CG324" i="6" s="1"/>
  <c r="AT323" i="6"/>
  <c r="BN323" i="6"/>
  <c r="BR323" i="6" s="1"/>
  <c r="Q3893" i="4"/>
  <c r="S3893" i="4"/>
  <c r="M3913" i="4"/>
  <c r="R3909" i="4"/>
  <c r="X325" i="6" s="1"/>
  <c r="AK325" i="6" s="1"/>
  <c r="O3909" i="4"/>
  <c r="P3909" i="4" s="1"/>
  <c r="N325" i="6" s="1"/>
  <c r="J3913" i="4"/>
  <c r="AS325" i="6" l="1"/>
  <c r="CK325" i="6"/>
  <c r="CU325" i="6" s="1"/>
  <c r="AB325" i="6"/>
  <c r="AF325" i="6" s="1"/>
  <c r="CO325" i="6"/>
  <c r="BW325" i="6"/>
  <c r="CG325" i="6" s="1"/>
  <c r="CA325" i="6"/>
  <c r="AT324" i="6"/>
  <c r="BN324" i="6"/>
  <c r="BR324" i="6" s="1"/>
  <c r="S3897" i="4"/>
  <c r="Q3897" i="4"/>
  <c r="M3917" i="4"/>
  <c r="R3913" i="4"/>
  <c r="X326" i="6" s="1"/>
  <c r="AK326" i="6" s="1"/>
  <c r="O3913" i="4"/>
  <c r="P3913" i="4" s="1"/>
  <c r="N326" i="6" s="1"/>
  <c r="J3917" i="4"/>
  <c r="AS326" i="6" l="1"/>
  <c r="AT325" i="6"/>
  <c r="BN325" i="6"/>
  <c r="BR325" i="6" s="1"/>
  <c r="CA326" i="6"/>
  <c r="CO326" i="6"/>
  <c r="BW326" i="6"/>
  <c r="CG326" i="6" s="1"/>
  <c r="AB326" i="6"/>
  <c r="AF326" i="6" s="1"/>
  <c r="CK326" i="6"/>
  <c r="CU326" i="6" s="1"/>
  <c r="S3901" i="4"/>
  <c r="Q3901" i="4"/>
  <c r="M3921" i="4"/>
  <c r="R3917" i="4"/>
  <c r="X327" i="6" s="1"/>
  <c r="AK327" i="6" s="1"/>
  <c r="J3921" i="4"/>
  <c r="BN326" i="6" l="1"/>
  <c r="BR326" i="6" s="1"/>
  <c r="AT326" i="6"/>
  <c r="S3905" i="4"/>
  <c r="Q3905" i="4"/>
  <c r="M3925" i="4"/>
  <c r="J3925" i="4"/>
  <c r="O3917" i="4"/>
  <c r="P3917" i="4" s="1"/>
  <c r="N327" i="6" s="1"/>
  <c r="O3921" i="4"/>
  <c r="P3921" i="4" s="1"/>
  <c r="N328" i="6" s="1"/>
  <c r="R3921" i="4"/>
  <c r="X328" i="6" s="1"/>
  <c r="AK328" i="6" s="1"/>
  <c r="AS327" i="6" l="1"/>
  <c r="AS328" i="6"/>
  <c r="CA327" i="6"/>
  <c r="CO327" i="6"/>
  <c r="BW327" i="6"/>
  <c r="CG327" i="6" s="1"/>
  <c r="CK327" i="6"/>
  <c r="CU327" i="6" s="1"/>
  <c r="AB327" i="6"/>
  <c r="AF327" i="6" s="1"/>
  <c r="CA328" i="6"/>
  <c r="CO328" i="6"/>
  <c r="BW328" i="6"/>
  <c r="CG328" i="6" s="1"/>
  <c r="AB328" i="6"/>
  <c r="AF328" i="6" s="1"/>
  <c r="CK328" i="6"/>
  <c r="CU328" i="6" s="1"/>
  <c r="S3909" i="4"/>
  <c r="Q3909" i="4"/>
  <c r="M3929" i="4"/>
  <c r="J3929" i="4"/>
  <c r="O3925" i="4"/>
  <c r="P3925" i="4" s="1"/>
  <c r="N329" i="6" s="1"/>
  <c r="R3925" i="4"/>
  <c r="X329" i="6" s="1"/>
  <c r="AK329" i="6" s="1"/>
  <c r="AS329" i="6" l="1"/>
  <c r="AT328" i="6"/>
  <c r="BN328" i="6"/>
  <c r="BR328" i="6" s="1"/>
  <c r="BN327" i="6"/>
  <c r="BR327" i="6" s="1"/>
  <c r="AT327" i="6"/>
  <c r="BW329" i="6"/>
  <c r="CG329" i="6" s="1"/>
  <c r="CA329" i="6"/>
  <c r="CK329" i="6"/>
  <c r="CU329" i="6" s="1"/>
  <c r="AB329" i="6"/>
  <c r="AF329" i="6" s="1"/>
  <c r="CO329" i="6"/>
  <c r="Q3917" i="4"/>
  <c r="S3917" i="4"/>
  <c r="S3913" i="4"/>
  <c r="Q3913" i="4"/>
  <c r="M3933" i="4"/>
  <c r="R3929" i="4"/>
  <c r="X330" i="6" s="1"/>
  <c r="AK330" i="6" s="1"/>
  <c r="O3929" i="4"/>
  <c r="P3929" i="4" s="1"/>
  <c r="N330" i="6" s="1"/>
  <c r="J3933" i="4"/>
  <c r="AS330" i="6" l="1"/>
  <c r="CA330" i="6"/>
  <c r="AB330" i="6"/>
  <c r="AF330" i="6" s="1"/>
  <c r="CO330" i="6"/>
  <c r="BW330" i="6"/>
  <c r="CG330" i="6" s="1"/>
  <c r="CK330" i="6"/>
  <c r="CU330" i="6" s="1"/>
  <c r="AT329" i="6"/>
  <c r="BN329" i="6"/>
  <c r="BR329" i="6" s="1"/>
  <c r="M3937" i="4"/>
  <c r="R3933" i="4"/>
  <c r="X331" i="6" s="1"/>
  <c r="AK331" i="6" s="1"/>
  <c r="O3933" i="4"/>
  <c r="P3933" i="4" s="1"/>
  <c r="N331" i="6" s="1"/>
  <c r="J3937" i="4"/>
  <c r="AS331" i="6" l="1"/>
  <c r="AT330" i="6"/>
  <c r="BN330" i="6"/>
  <c r="BR330" i="6" s="1"/>
  <c r="CA331" i="6"/>
  <c r="CK331" i="6"/>
  <c r="CU331" i="6" s="1"/>
  <c r="AB331" i="6"/>
  <c r="AF331" i="6" s="1"/>
  <c r="CO331" i="6"/>
  <c r="BW331" i="6"/>
  <c r="CG331" i="6" s="1"/>
  <c r="S3921" i="4"/>
  <c r="Q3921" i="4"/>
  <c r="M3941" i="4"/>
  <c r="O3937" i="4"/>
  <c r="P3937" i="4" s="1"/>
  <c r="N332" i="6" s="1"/>
  <c r="R3937" i="4"/>
  <c r="X332" i="6" s="1"/>
  <c r="AK332" i="6" s="1"/>
  <c r="J3941" i="4"/>
  <c r="AS332" i="6" l="1"/>
  <c r="CK332" i="6"/>
  <c r="CU332" i="6" s="1"/>
  <c r="CO332" i="6"/>
  <c r="BW332" i="6"/>
  <c r="CG332" i="6" s="1"/>
  <c r="AB332" i="6"/>
  <c r="AF332" i="6" s="1"/>
  <c r="CA332" i="6"/>
  <c r="BN331" i="6"/>
  <c r="BR331" i="6" s="1"/>
  <c r="AT331" i="6"/>
  <c r="S3925" i="4"/>
  <c r="Q3925" i="4"/>
  <c r="M3945" i="4"/>
  <c r="J3945" i="4"/>
  <c r="O3941" i="4"/>
  <c r="P3941" i="4" s="1"/>
  <c r="N333" i="6" s="1"/>
  <c r="R3941" i="4"/>
  <c r="X333" i="6" s="1"/>
  <c r="AK333" i="6" s="1"/>
  <c r="AS333" i="6" l="1"/>
  <c r="BW333" i="6"/>
  <c r="CG333" i="6" s="1"/>
  <c r="CA333" i="6"/>
  <c r="CO333" i="6"/>
  <c r="AB333" i="6"/>
  <c r="AF333" i="6" s="1"/>
  <c r="CK333" i="6"/>
  <c r="CU333" i="6" s="1"/>
  <c r="BN332" i="6"/>
  <c r="BR332" i="6" s="1"/>
  <c r="AT332" i="6"/>
  <c r="S3929" i="4"/>
  <c r="Q3929" i="4"/>
  <c r="M3949" i="4"/>
  <c r="R3945" i="4"/>
  <c r="X334" i="6" s="1"/>
  <c r="AK334" i="6" s="1"/>
  <c r="O3945" i="4"/>
  <c r="P3945" i="4" s="1"/>
  <c r="N334" i="6" s="1"/>
  <c r="J3949" i="4"/>
  <c r="AS334" i="6" l="1"/>
  <c r="BW334" i="6"/>
  <c r="CG334" i="6" s="1"/>
  <c r="CO334" i="6"/>
  <c r="AB334" i="6"/>
  <c r="AF334" i="6" s="1"/>
  <c r="CA334" i="6"/>
  <c r="CK334" i="6"/>
  <c r="CU334" i="6" s="1"/>
  <c r="BN333" i="6"/>
  <c r="BR333" i="6" s="1"/>
  <c r="AT333" i="6"/>
  <c r="Q3933" i="4"/>
  <c r="S3933" i="4"/>
  <c r="M3953" i="4"/>
  <c r="O3949" i="4"/>
  <c r="P3949" i="4" s="1"/>
  <c r="N335" i="6" s="1"/>
  <c r="R3949" i="4"/>
  <c r="X335" i="6" s="1"/>
  <c r="AK335" i="6" s="1"/>
  <c r="J3953" i="4"/>
  <c r="AS335" i="6" l="1"/>
  <c r="BN334" i="6"/>
  <c r="BR334" i="6" s="1"/>
  <c r="AT334" i="6"/>
  <c r="CO335" i="6"/>
  <c r="BW335" i="6"/>
  <c r="CG335" i="6" s="1"/>
  <c r="CA335" i="6"/>
  <c r="AB335" i="6"/>
  <c r="AF335" i="6" s="1"/>
  <c r="CK335" i="6"/>
  <c r="CU335" i="6" s="1"/>
  <c r="S3937" i="4"/>
  <c r="Q3937" i="4"/>
  <c r="M3957" i="4"/>
  <c r="J3957" i="4"/>
  <c r="R3953" i="4"/>
  <c r="X336" i="6" s="1"/>
  <c r="AK336" i="6" s="1"/>
  <c r="O3953" i="4"/>
  <c r="P3953" i="4" s="1"/>
  <c r="N336" i="6" s="1"/>
  <c r="AS336" i="6" l="1"/>
  <c r="BN335" i="6"/>
  <c r="BR335" i="6" s="1"/>
  <c r="AT335" i="6"/>
  <c r="BW336" i="6"/>
  <c r="CG336" i="6" s="1"/>
  <c r="CA336" i="6"/>
  <c r="CK336" i="6"/>
  <c r="CU336" i="6" s="1"/>
  <c r="CO336" i="6"/>
  <c r="AB336" i="6"/>
  <c r="AF336" i="6" s="1"/>
  <c r="Q3941" i="4"/>
  <c r="S3941" i="4"/>
  <c r="M3961" i="4"/>
  <c r="O3957" i="4"/>
  <c r="P3957" i="4" s="1"/>
  <c r="N337" i="6" s="1"/>
  <c r="R3957" i="4"/>
  <c r="X337" i="6" s="1"/>
  <c r="AK337" i="6" s="1"/>
  <c r="J3961" i="4"/>
  <c r="AS337" i="6" l="1"/>
  <c r="AT336" i="6"/>
  <c r="BN336" i="6"/>
  <c r="BR336" i="6" s="1"/>
  <c r="BW337" i="6"/>
  <c r="CG337" i="6" s="1"/>
  <c r="CA337" i="6"/>
  <c r="CK337" i="6"/>
  <c r="CU337" i="6" s="1"/>
  <c r="CO337" i="6"/>
  <c r="AB337" i="6"/>
  <c r="AF337" i="6" s="1"/>
  <c r="Q3945" i="4"/>
  <c r="S3945" i="4"/>
  <c r="M3965" i="4"/>
  <c r="R3961" i="4"/>
  <c r="X338" i="6" s="1"/>
  <c r="AK338" i="6" s="1"/>
  <c r="O3961" i="4"/>
  <c r="P3961" i="4" s="1"/>
  <c r="N338" i="6" s="1"/>
  <c r="J3965" i="4"/>
  <c r="AS338" i="6" l="1"/>
  <c r="CO338" i="6"/>
  <c r="CK338" i="6"/>
  <c r="CU338" i="6" s="1"/>
  <c r="BW338" i="6"/>
  <c r="CG338" i="6" s="1"/>
  <c r="AB338" i="6"/>
  <c r="AF338" i="6" s="1"/>
  <c r="CA338" i="6"/>
  <c r="BN337" i="6"/>
  <c r="BR337" i="6" s="1"/>
  <c r="AT337" i="6"/>
  <c r="Q3949" i="4"/>
  <c r="S3949" i="4"/>
  <c r="M3969" i="4"/>
  <c r="J3969" i="4"/>
  <c r="O3965" i="4"/>
  <c r="P3965" i="4" s="1"/>
  <c r="N339" i="6" s="1"/>
  <c r="R3965" i="4"/>
  <c r="X339" i="6" s="1"/>
  <c r="AK339" i="6" s="1"/>
  <c r="M3973" i="4"/>
  <c r="AS339" i="6" l="1"/>
  <c r="AT338" i="6"/>
  <c r="BN338" i="6"/>
  <c r="BR338" i="6" s="1"/>
  <c r="CA339" i="6"/>
  <c r="CO339" i="6"/>
  <c r="BW339" i="6"/>
  <c r="CG339" i="6" s="1"/>
  <c r="AB339" i="6"/>
  <c r="AF339" i="6" s="1"/>
  <c r="CK339" i="6"/>
  <c r="CU339" i="6" s="1"/>
  <c r="S3953" i="4"/>
  <c r="Q3953" i="4"/>
  <c r="O3969" i="4"/>
  <c r="P3969" i="4" s="1"/>
  <c r="N340" i="6" s="1"/>
  <c r="R3969" i="4"/>
  <c r="X340" i="6" s="1"/>
  <c r="AK340" i="6" s="1"/>
  <c r="J3973" i="4"/>
  <c r="M3977" i="4"/>
  <c r="AS340" i="6" l="1"/>
  <c r="BN339" i="6"/>
  <c r="BR339" i="6" s="1"/>
  <c r="AT339" i="6"/>
  <c r="CA340" i="6"/>
  <c r="CO340" i="6"/>
  <c r="BW340" i="6"/>
  <c r="CG340" i="6" s="1"/>
  <c r="AB340" i="6"/>
  <c r="AF340" i="6" s="1"/>
  <c r="CK340" i="6"/>
  <c r="CU340" i="6" s="1"/>
  <c r="S3957" i="4"/>
  <c r="Q3957" i="4"/>
  <c r="J3977" i="4"/>
  <c r="R3973" i="4"/>
  <c r="X341" i="6" s="1"/>
  <c r="AK341" i="6" s="1"/>
  <c r="O3973" i="4"/>
  <c r="P3973" i="4" s="1"/>
  <c r="N341" i="6" s="1"/>
  <c r="M3981" i="4"/>
  <c r="AS341" i="6" l="1"/>
  <c r="CK341" i="6"/>
  <c r="CU341" i="6" s="1"/>
  <c r="CO341" i="6"/>
  <c r="BW341" i="6"/>
  <c r="CG341" i="6" s="1"/>
  <c r="CA341" i="6"/>
  <c r="AB341" i="6"/>
  <c r="AF341" i="6" s="1"/>
  <c r="AT340" i="6"/>
  <c r="BN340" i="6"/>
  <c r="BR340" i="6" s="1"/>
  <c r="Q3961" i="4"/>
  <c r="S3961" i="4"/>
  <c r="J3981" i="4"/>
  <c r="O3977" i="4"/>
  <c r="P3977" i="4" s="1"/>
  <c r="N342" i="6" s="1"/>
  <c r="R3977" i="4"/>
  <c r="X342" i="6" s="1"/>
  <c r="AK342" i="6" s="1"/>
  <c r="AS342" i="6" l="1"/>
  <c r="BN341" i="6"/>
  <c r="BR341" i="6" s="1"/>
  <c r="AT341" i="6"/>
  <c r="AB342" i="6"/>
  <c r="AF342" i="6" s="1"/>
  <c r="BW342" i="6"/>
  <c r="CG342" i="6" s="1"/>
  <c r="CK342" i="6"/>
  <c r="CU342" i="6" s="1"/>
  <c r="CA342" i="6"/>
  <c r="CO342" i="6"/>
  <c r="S3969" i="4"/>
  <c r="Q3969" i="4"/>
  <c r="Q3965" i="4"/>
  <c r="S3965" i="4"/>
  <c r="M3985" i="4"/>
  <c r="J3985" i="4"/>
  <c r="R3981" i="4"/>
  <c r="X343" i="6" s="1"/>
  <c r="AK343" i="6" s="1"/>
  <c r="O3981" i="4"/>
  <c r="P3981" i="4" s="1"/>
  <c r="N343" i="6" s="1"/>
  <c r="AS343" i="6" l="1"/>
  <c r="AB343" i="6"/>
  <c r="AF343" i="6" s="1"/>
  <c r="CA343" i="6"/>
  <c r="CK343" i="6"/>
  <c r="CU343" i="6" s="1"/>
  <c r="CO343" i="6"/>
  <c r="BW343" i="6"/>
  <c r="CG343" i="6" s="1"/>
  <c r="BN342" i="6"/>
  <c r="BR342" i="6" s="1"/>
  <c r="AT342" i="6"/>
  <c r="M3989" i="4"/>
  <c r="R3985" i="4"/>
  <c r="X344" i="6" s="1"/>
  <c r="AK344" i="6" s="1"/>
  <c r="O3985" i="4"/>
  <c r="P3985" i="4" s="1"/>
  <c r="N344" i="6" s="1"/>
  <c r="J3989" i="4"/>
  <c r="AS344" i="6" l="1"/>
  <c r="CA344" i="6"/>
  <c r="CK344" i="6"/>
  <c r="CU344" i="6" s="1"/>
  <c r="CO344" i="6"/>
  <c r="BW344" i="6"/>
  <c r="CG344" i="6" s="1"/>
  <c r="AB344" i="6"/>
  <c r="AF344" i="6" s="1"/>
  <c r="AT343" i="6"/>
  <c r="BN343" i="6"/>
  <c r="BR343" i="6" s="1"/>
  <c r="Q3973" i="4"/>
  <c r="S3973" i="4"/>
  <c r="M3993" i="4"/>
  <c r="J3993" i="4"/>
  <c r="R3989" i="4"/>
  <c r="X345" i="6" s="1"/>
  <c r="AK345" i="6" s="1"/>
  <c r="O3989" i="4"/>
  <c r="P3989" i="4" s="1"/>
  <c r="N345" i="6" s="1"/>
  <c r="AS345" i="6" l="1"/>
  <c r="CA345" i="6"/>
  <c r="CK345" i="6"/>
  <c r="CU345" i="6" s="1"/>
  <c r="CO345" i="6"/>
  <c r="BW345" i="6"/>
  <c r="CG345" i="6" s="1"/>
  <c r="AB345" i="6"/>
  <c r="AF345" i="6" s="1"/>
  <c r="AT344" i="6"/>
  <c r="BN344" i="6"/>
  <c r="BR344" i="6" s="1"/>
  <c r="S3977" i="4"/>
  <c r="Q3977" i="4"/>
  <c r="M3997" i="4"/>
  <c r="M4001" i="4"/>
  <c r="R3993" i="4"/>
  <c r="X192" i="6" s="1"/>
  <c r="AK192" i="6" s="1"/>
  <c r="J3997" i="4"/>
  <c r="AT345" i="6" l="1"/>
  <c r="BN345" i="6"/>
  <c r="BR345" i="6" s="1"/>
  <c r="Q3981" i="4"/>
  <c r="S3981" i="4"/>
  <c r="J4001" i="4"/>
  <c r="O3997" i="4"/>
  <c r="P3997" i="4" s="1"/>
  <c r="N187" i="6" s="1"/>
  <c r="R3997" i="4"/>
  <c r="X187" i="6" s="1"/>
  <c r="AK187" i="6" s="1"/>
  <c r="M4005" i="4"/>
  <c r="O3993" i="4"/>
  <c r="P3993" i="4" s="1"/>
  <c r="N192" i="6" s="1"/>
  <c r="AS192" i="6" l="1"/>
  <c r="AS187" i="6"/>
  <c r="BW192" i="6"/>
  <c r="CG192" i="6" s="1"/>
  <c r="CO192" i="6"/>
  <c r="CA192" i="6"/>
  <c r="AB192" i="6"/>
  <c r="AF192" i="6" s="1"/>
  <c r="CK192" i="6"/>
  <c r="CU192" i="6" s="1"/>
  <c r="AB187" i="6"/>
  <c r="AF187" i="6" s="1"/>
  <c r="BW187" i="6"/>
  <c r="CG187" i="6" s="1"/>
  <c r="CO187" i="6"/>
  <c r="CK187" i="6"/>
  <c r="CU187" i="6" s="1"/>
  <c r="CA187" i="6"/>
  <c r="S3985" i="4"/>
  <c r="Q3985" i="4"/>
  <c r="J4005" i="4"/>
  <c r="R4001" i="4"/>
  <c r="X189" i="6" s="1"/>
  <c r="AK189" i="6" s="1"/>
  <c r="O4001" i="4"/>
  <c r="P4001" i="4" s="1"/>
  <c r="N189" i="6" s="1"/>
  <c r="AS189" i="6" l="1"/>
  <c r="BW189" i="6"/>
  <c r="CG189" i="6" s="1"/>
  <c r="CA189" i="6"/>
  <c r="CO189" i="6"/>
  <c r="AB189" i="6"/>
  <c r="AF189" i="6" s="1"/>
  <c r="CK189" i="6"/>
  <c r="CU189" i="6" s="1"/>
  <c r="AT192" i="6"/>
  <c r="BN192" i="6"/>
  <c r="BR192" i="6" s="1"/>
  <c r="AT187" i="6"/>
  <c r="BN187" i="6"/>
  <c r="BR187" i="6" s="1"/>
  <c r="Q3989" i="4"/>
  <c r="S3989" i="4"/>
  <c r="M4009" i="4"/>
  <c r="O4005" i="4"/>
  <c r="P4005" i="4" s="1"/>
  <c r="N346" i="6" s="1"/>
  <c r="R4005" i="4"/>
  <c r="X346" i="6" s="1"/>
  <c r="AK346" i="6" s="1"/>
  <c r="J4009" i="4"/>
  <c r="AS346" i="6" l="1"/>
  <c r="AT189" i="6"/>
  <c r="BN189" i="6"/>
  <c r="BR189" i="6" s="1"/>
  <c r="AB346" i="6"/>
  <c r="AF346" i="6" s="1"/>
  <c r="CK346" i="6"/>
  <c r="CU346" i="6" s="1"/>
  <c r="CO346" i="6"/>
  <c r="BW346" i="6"/>
  <c r="CG346" i="6" s="1"/>
  <c r="CA346" i="6"/>
  <c r="S3993" i="4"/>
  <c r="Q3993" i="4"/>
  <c r="M4013" i="4"/>
  <c r="J4013" i="4"/>
  <c r="R4009" i="4"/>
  <c r="X347" i="6" s="1"/>
  <c r="AK347" i="6" s="1"/>
  <c r="O4009" i="4"/>
  <c r="P4009" i="4" s="1"/>
  <c r="N347" i="6" s="1"/>
  <c r="AS347" i="6" l="1"/>
  <c r="BN346" i="6"/>
  <c r="BR346" i="6" s="1"/>
  <c r="AT346" i="6"/>
  <c r="CK347" i="6"/>
  <c r="CU347" i="6" s="1"/>
  <c r="AB347" i="6"/>
  <c r="BW347" i="6"/>
  <c r="CG347" i="6" s="1"/>
  <c r="CO347" i="6"/>
  <c r="CA347" i="6"/>
  <c r="Q3997" i="4"/>
  <c r="S3997" i="4"/>
  <c r="M4017" i="4"/>
  <c r="R4013" i="4"/>
  <c r="X180" i="6" s="1"/>
  <c r="AK180" i="6" s="1"/>
  <c r="O4013" i="4"/>
  <c r="P4013" i="4" s="1"/>
  <c r="N180" i="6" s="1"/>
  <c r="J4017" i="4"/>
  <c r="AS180" i="6" l="1"/>
  <c r="AB180" i="6"/>
  <c r="AF180" i="6" s="1"/>
  <c r="CA180" i="6"/>
  <c r="BW180" i="6"/>
  <c r="CG180" i="6" s="1"/>
  <c r="CK180" i="6"/>
  <c r="CU180" i="6" s="1"/>
  <c r="CO180" i="6"/>
  <c r="Q4001" i="4"/>
  <c r="S4001" i="4"/>
  <c r="AF347" i="6"/>
  <c r="AT347" i="6"/>
  <c r="BN347" i="6"/>
  <c r="M4021" i="4"/>
  <c r="R4017" i="4"/>
  <c r="X179" i="6" s="1"/>
  <c r="AK179" i="6" s="1"/>
  <c r="O4017" i="4"/>
  <c r="P4017" i="4" s="1"/>
  <c r="N179" i="6" s="1"/>
  <c r="J4021" i="4"/>
  <c r="AS179" i="6" l="1"/>
  <c r="CO179" i="6"/>
  <c r="BW179" i="6"/>
  <c r="CG179" i="6" s="1"/>
  <c r="CA179" i="6"/>
  <c r="AB179" i="6"/>
  <c r="CK179" i="6"/>
  <c r="CU179" i="6" s="1"/>
  <c r="Q4005" i="4"/>
  <c r="S4005" i="4"/>
  <c r="BR347" i="6"/>
  <c r="AT180" i="6"/>
  <c r="BN180" i="6"/>
  <c r="BR180" i="6" s="1"/>
  <c r="M4025" i="4"/>
  <c r="R4021" i="4"/>
  <c r="X176" i="6" s="1"/>
  <c r="AK176" i="6" s="1"/>
  <c r="O4021" i="4"/>
  <c r="P4021" i="4" s="1"/>
  <c r="N176" i="6" s="1"/>
  <c r="J4025" i="4"/>
  <c r="AS176" i="6" l="1"/>
  <c r="AF179" i="6"/>
  <c r="AB176" i="6"/>
  <c r="AF176" i="6" s="1"/>
  <c r="CK176" i="6"/>
  <c r="CU176" i="6" s="1"/>
  <c r="CO176" i="6"/>
  <c r="BW176" i="6"/>
  <c r="CG176" i="6" s="1"/>
  <c r="CA176" i="6"/>
  <c r="Q4009" i="4"/>
  <c r="S4009" i="4"/>
  <c r="AT179" i="6"/>
  <c r="BN179" i="6"/>
  <c r="M4029" i="4"/>
  <c r="R4025" i="4"/>
  <c r="X440" i="6" s="1"/>
  <c r="AK440" i="6" s="1"/>
  <c r="O4025" i="4"/>
  <c r="P4025" i="4" s="1"/>
  <c r="N440" i="6" s="1"/>
  <c r="J4029" i="4"/>
  <c r="AS440" i="6" l="1"/>
  <c r="BR179" i="6"/>
  <c r="AB440" i="6"/>
  <c r="CA440" i="6"/>
  <c r="BW440" i="6"/>
  <c r="CG440" i="6" s="1"/>
  <c r="CK440" i="6"/>
  <c r="CU440" i="6" s="1"/>
  <c r="CO440" i="6"/>
  <c r="Q4013" i="4"/>
  <c r="S4013" i="4"/>
  <c r="AT176" i="6"/>
  <c r="BN176" i="6"/>
  <c r="BR176" i="6" s="1"/>
  <c r="M4033" i="4"/>
  <c r="R4029" i="4"/>
  <c r="X442" i="6" s="1"/>
  <c r="AK442" i="6" s="1"/>
  <c r="O4029" i="4"/>
  <c r="P4029" i="4" s="1"/>
  <c r="N442" i="6" s="1"/>
  <c r="J4033" i="4"/>
  <c r="AS442" i="6" l="1"/>
  <c r="AF440" i="6"/>
  <c r="BW442" i="6"/>
  <c r="CG442" i="6" s="1"/>
  <c r="CK442" i="6"/>
  <c r="CU442" i="6" s="1"/>
  <c r="CA442" i="6"/>
  <c r="AB442" i="6"/>
  <c r="AF442" i="6" s="1"/>
  <c r="CO442" i="6"/>
  <c r="Q4017" i="4"/>
  <c r="S4017" i="4"/>
  <c r="AT440" i="6"/>
  <c r="BN440" i="6"/>
  <c r="M4037" i="4"/>
  <c r="J4037" i="4"/>
  <c r="O4033" i="4"/>
  <c r="P4033" i="4" s="1"/>
  <c r="N441" i="6" s="1"/>
  <c r="R4033" i="4"/>
  <c r="X441" i="6" s="1"/>
  <c r="AK441" i="6" s="1"/>
  <c r="AS441" i="6" l="1"/>
  <c r="BN441" i="6" s="1"/>
  <c r="BR441" i="6" s="1"/>
  <c r="BR440" i="6"/>
  <c r="CA441" i="6"/>
  <c r="CK441" i="6"/>
  <c r="CU441" i="6" s="1"/>
  <c r="BW441" i="6"/>
  <c r="CG441" i="6" s="1"/>
  <c r="AB441" i="6"/>
  <c r="CO441" i="6"/>
  <c r="Q4021" i="4"/>
  <c r="S4021" i="4"/>
  <c r="BN442" i="6"/>
  <c r="BR442" i="6" s="1"/>
  <c r="AT442" i="6"/>
  <c r="M4041" i="4"/>
  <c r="M4045" i="4"/>
  <c r="R4037" i="4"/>
  <c r="X443" i="6" s="1"/>
  <c r="AK443" i="6" s="1"/>
  <c r="O4037" i="4"/>
  <c r="P4037" i="4" s="1"/>
  <c r="N443" i="6" s="1"/>
  <c r="J4041" i="4"/>
  <c r="AS443" i="6" l="1"/>
  <c r="AT441" i="6"/>
  <c r="AF441" i="6"/>
  <c r="AB443" i="6"/>
  <c r="AF443" i="6" s="1"/>
  <c r="BW443" i="6"/>
  <c r="CG443" i="6" s="1"/>
  <c r="CA443" i="6"/>
  <c r="CO443" i="6"/>
  <c r="CK443" i="6"/>
  <c r="CU443" i="6" s="1"/>
  <c r="Q4025" i="4"/>
  <c r="S4025" i="4"/>
  <c r="J4045" i="4"/>
  <c r="O4041" i="4"/>
  <c r="P4041" i="4" s="1"/>
  <c r="N168" i="6" s="1"/>
  <c r="R4041" i="4"/>
  <c r="X168" i="6" s="1"/>
  <c r="AK168" i="6" s="1"/>
  <c r="AS168" i="6" l="1"/>
  <c r="CO168" i="6"/>
  <c r="CK168" i="6"/>
  <c r="CU168" i="6" s="1"/>
  <c r="BW168" i="6"/>
  <c r="CG168" i="6" s="1"/>
  <c r="AB168" i="6"/>
  <c r="CA168" i="6"/>
  <c r="Q4029" i="4"/>
  <c r="S4029" i="4"/>
  <c r="BN443" i="6"/>
  <c r="AT443" i="6"/>
  <c r="M4049" i="4"/>
  <c r="J4049" i="4"/>
  <c r="R4045" i="4"/>
  <c r="X348" i="6" s="1"/>
  <c r="AK348" i="6" s="1"/>
  <c r="O4045" i="4"/>
  <c r="P4045" i="4" s="1"/>
  <c r="N348" i="6" s="1"/>
  <c r="AS348" i="6" l="1"/>
  <c r="AF168" i="6"/>
  <c r="BR443" i="6"/>
  <c r="CO348" i="6"/>
  <c r="BW348" i="6"/>
  <c r="CG348" i="6" s="1"/>
  <c r="CA348" i="6"/>
  <c r="CK348" i="6"/>
  <c r="CU348" i="6" s="1"/>
  <c r="AB348" i="6"/>
  <c r="AF348" i="6" s="1"/>
  <c r="Q4033" i="4"/>
  <c r="S4033" i="4"/>
  <c r="Q4037" i="4"/>
  <c r="S4037" i="4"/>
  <c r="AT168" i="6"/>
  <c r="BN168" i="6"/>
  <c r="BR168" i="6" s="1"/>
  <c r="M4053" i="4"/>
  <c r="J4053" i="4"/>
  <c r="R4049" i="4"/>
  <c r="X349" i="6" s="1"/>
  <c r="AK349" i="6" s="1"/>
  <c r="O4049" i="4"/>
  <c r="P4049" i="4" s="1"/>
  <c r="N349" i="6" s="1"/>
  <c r="AS349" i="6" l="1"/>
  <c r="S4041" i="4"/>
  <c r="Q4041" i="4"/>
  <c r="BW349" i="6"/>
  <c r="CO349" i="6"/>
  <c r="CA349" i="6"/>
  <c r="CK349" i="6"/>
  <c r="AB349" i="6"/>
  <c r="AT348" i="6"/>
  <c r="BN348" i="6"/>
  <c r="M4057" i="4"/>
  <c r="O4053" i="4"/>
  <c r="P4053" i="4" s="1"/>
  <c r="N350" i="6" s="1"/>
  <c r="R4053" i="4"/>
  <c r="X350" i="6" s="1"/>
  <c r="AK350" i="6" s="1"/>
  <c r="J4057" i="4"/>
  <c r="AS350" i="6" l="1"/>
  <c r="CG349" i="6"/>
  <c r="CU349" i="6"/>
  <c r="BR348" i="6"/>
  <c r="AF349" i="6"/>
  <c r="CO350" i="6"/>
  <c r="CK350" i="6"/>
  <c r="BW350" i="6"/>
  <c r="AB350" i="6"/>
  <c r="AF350" i="6" s="1"/>
  <c r="CA350" i="6"/>
  <c r="AT349" i="6"/>
  <c r="BN349" i="6"/>
  <c r="BR349" i="6" s="1"/>
  <c r="M4061" i="4"/>
  <c r="J4061" i="4"/>
  <c r="O4057" i="4"/>
  <c r="P4057" i="4" s="1"/>
  <c r="N181" i="6" s="1"/>
  <c r="R4057" i="4"/>
  <c r="X181" i="6" s="1"/>
  <c r="AK181" i="6" s="1"/>
  <c r="AS181" i="6" l="1"/>
  <c r="CG350" i="6"/>
  <c r="CU350" i="6"/>
  <c r="AB181" i="6"/>
  <c r="AF181" i="6" s="1"/>
  <c r="CA181" i="6"/>
  <c r="CO181" i="6"/>
  <c r="BW181" i="6"/>
  <c r="CG181" i="6" s="1"/>
  <c r="CK181" i="6"/>
  <c r="CU181" i="6" s="1"/>
  <c r="Q4045" i="4"/>
  <c r="S4045" i="4"/>
  <c r="BN350" i="6"/>
  <c r="AT350" i="6"/>
  <c r="M4065" i="4"/>
  <c r="O4061" i="4"/>
  <c r="P4061" i="4" s="1"/>
  <c r="N351" i="6" s="1"/>
  <c r="R4061" i="4"/>
  <c r="X351" i="6" s="1"/>
  <c r="AK351" i="6" s="1"/>
  <c r="J4065" i="4"/>
  <c r="AS351" i="6" l="1"/>
  <c r="BR350" i="6"/>
  <c r="AB351" i="6"/>
  <c r="AF351" i="6" s="1"/>
  <c r="BW351" i="6"/>
  <c r="CG351" i="6" s="1"/>
  <c r="CO351" i="6"/>
  <c r="CK351" i="6"/>
  <c r="CU351" i="6" s="1"/>
  <c r="CA351" i="6"/>
  <c r="S4049" i="4"/>
  <c r="Q4049" i="4"/>
  <c r="BN181" i="6"/>
  <c r="BR181" i="6" s="1"/>
  <c r="AT181" i="6"/>
  <c r="M4069" i="4"/>
  <c r="J4069" i="4"/>
  <c r="R4065" i="4"/>
  <c r="X352" i="6" s="1"/>
  <c r="AK352" i="6" s="1"/>
  <c r="O4065" i="4"/>
  <c r="P4065" i="4" s="1"/>
  <c r="N352" i="6" s="1"/>
  <c r="AS352" i="6" l="1"/>
  <c r="CO352" i="6"/>
  <c r="AB352" i="6"/>
  <c r="BW352" i="6"/>
  <c r="CG352" i="6" s="1"/>
  <c r="CA352" i="6"/>
  <c r="CK352" i="6"/>
  <c r="CU352" i="6" s="1"/>
  <c r="Q4053" i="4"/>
  <c r="S4053" i="4"/>
  <c r="BN351" i="6"/>
  <c r="BR351" i="6" s="1"/>
  <c r="AT351" i="6"/>
  <c r="M4073" i="4"/>
  <c r="J4073" i="4"/>
  <c r="O4069" i="4"/>
  <c r="P4069" i="4" s="1"/>
  <c r="N353" i="6" s="1"/>
  <c r="R4069" i="4"/>
  <c r="X353" i="6" s="1"/>
  <c r="AK353" i="6" s="1"/>
  <c r="AS353" i="6" l="1"/>
  <c r="AB353" i="6"/>
  <c r="AF353" i="6" s="1"/>
  <c r="CK353" i="6"/>
  <c r="CU353" i="6" s="1"/>
  <c r="BW353" i="6"/>
  <c r="CG353" i="6" s="1"/>
  <c r="CA353" i="6"/>
  <c r="CO353" i="6"/>
  <c r="AT352" i="6"/>
  <c r="Q4057" i="4"/>
  <c r="S4057" i="4"/>
  <c r="BN352" i="6"/>
  <c r="BR352" i="6" s="1"/>
  <c r="AF352" i="6"/>
  <c r="M4077" i="4"/>
  <c r="J4077" i="4"/>
  <c r="R4073" i="4"/>
  <c r="X177" i="6" s="1"/>
  <c r="AK177" i="6" s="1"/>
  <c r="O4073" i="4"/>
  <c r="P4073" i="4" s="1"/>
  <c r="N177" i="6" s="1"/>
  <c r="AS177" i="6" l="1"/>
  <c r="BN353" i="6"/>
  <c r="BR353" i="6" s="1"/>
  <c r="AT353" i="6"/>
  <c r="CK177" i="6"/>
  <c r="CU177" i="6" s="1"/>
  <c r="CO177" i="6"/>
  <c r="AB177" i="6"/>
  <c r="AF177" i="6" s="1"/>
  <c r="BW177" i="6"/>
  <c r="CG177" i="6" s="1"/>
  <c r="CA177" i="6"/>
  <c r="Q4061" i="4"/>
  <c r="S4061" i="4"/>
  <c r="M4081" i="4"/>
  <c r="R4077" i="4"/>
  <c r="X170" i="6" s="1"/>
  <c r="AK170" i="6" s="1"/>
  <c r="O4077" i="4"/>
  <c r="P4077" i="4" s="1"/>
  <c r="N170" i="6" s="1"/>
  <c r="J4081" i="4"/>
  <c r="AS170" i="6" l="1"/>
  <c r="AB170" i="6"/>
  <c r="AF170" i="6" s="1"/>
  <c r="CA170" i="6"/>
  <c r="CK170" i="6"/>
  <c r="CU170" i="6" s="1"/>
  <c r="CO170" i="6"/>
  <c r="BW170" i="6"/>
  <c r="CG170" i="6" s="1"/>
  <c r="BN177" i="6"/>
  <c r="BR177" i="6" s="1"/>
  <c r="AT177" i="6"/>
  <c r="S4065" i="4"/>
  <c r="Q4065" i="4"/>
  <c r="M4085" i="4"/>
  <c r="R4081" i="4"/>
  <c r="X164" i="6" s="1"/>
  <c r="AK164" i="6" s="1"/>
  <c r="O4081" i="4"/>
  <c r="P4081" i="4" s="1"/>
  <c r="N164" i="6" s="1"/>
  <c r="J4085" i="4"/>
  <c r="AS164" i="6" l="1"/>
  <c r="CK164" i="6"/>
  <c r="CU164" i="6" s="1"/>
  <c r="AB164" i="6"/>
  <c r="AF164" i="6" s="1"/>
  <c r="CO164" i="6"/>
  <c r="BW164" i="6"/>
  <c r="CG164" i="6" s="1"/>
  <c r="CA164" i="6"/>
  <c r="AT170" i="6"/>
  <c r="BN170" i="6"/>
  <c r="BR170" i="6" s="1"/>
  <c r="Q4073" i="4"/>
  <c r="S4073" i="4"/>
  <c r="Q4069" i="4"/>
  <c r="S4069" i="4"/>
  <c r="M4089" i="4"/>
  <c r="O4085" i="4"/>
  <c r="P4085" i="4" s="1"/>
  <c r="N160" i="6" s="1"/>
  <c r="R4085" i="4"/>
  <c r="X160" i="6" s="1"/>
  <c r="AK160" i="6" s="1"/>
  <c r="J4089" i="4"/>
  <c r="AS160" i="6" l="1"/>
  <c r="AT164" i="6"/>
  <c r="BN164" i="6"/>
  <c r="BR164" i="6" s="1"/>
  <c r="BW160" i="6"/>
  <c r="CG160" i="6" s="1"/>
  <c r="CA160" i="6"/>
  <c r="CK160" i="6"/>
  <c r="CU160" i="6" s="1"/>
  <c r="CO160" i="6"/>
  <c r="AB160" i="6"/>
  <c r="AF160" i="6" s="1"/>
  <c r="M4093" i="4"/>
  <c r="R4089" i="4"/>
  <c r="X184" i="6" s="1"/>
  <c r="AK184" i="6" s="1"/>
  <c r="O4089" i="4"/>
  <c r="P4089" i="4" s="1"/>
  <c r="N184" i="6" s="1"/>
  <c r="J4093" i="4"/>
  <c r="AS184" i="6" l="1"/>
  <c r="BN160" i="6"/>
  <c r="BR160" i="6" s="1"/>
  <c r="AT160" i="6"/>
  <c r="CO184" i="6"/>
  <c r="BW184" i="6"/>
  <c r="CA184" i="6"/>
  <c r="AB184" i="6"/>
  <c r="AF184" i="6" s="1"/>
  <c r="CK184" i="6"/>
  <c r="Q4077" i="4"/>
  <c r="S4077" i="4"/>
  <c r="M4097" i="4"/>
  <c r="O4093" i="4"/>
  <c r="P4093" i="4" s="1"/>
  <c r="N354" i="6" s="1"/>
  <c r="R4093" i="4"/>
  <c r="X354" i="6" s="1"/>
  <c r="AK354" i="6" s="1"/>
  <c r="J4097" i="4"/>
  <c r="AS354" i="6" l="1"/>
  <c r="CU184" i="6"/>
  <c r="CK354" i="6"/>
  <c r="CO354" i="6"/>
  <c r="BW354" i="6"/>
  <c r="AB354" i="6"/>
  <c r="AF354" i="6" s="1"/>
  <c r="CA354" i="6"/>
  <c r="AT184" i="6"/>
  <c r="BN184" i="6"/>
  <c r="BR184" i="6" s="1"/>
  <c r="CG184" i="6"/>
  <c r="S4081" i="4"/>
  <c r="Q4081" i="4"/>
  <c r="M4101" i="4"/>
  <c r="J4101" i="4"/>
  <c r="O4097" i="4"/>
  <c r="P4097" i="4" s="1"/>
  <c r="N355" i="6" s="1"/>
  <c r="R4097" i="4"/>
  <c r="X355" i="6" s="1"/>
  <c r="AK355" i="6" s="1"/>
  <c r="AS355" i="6" l="1"/>
  <c r="BN354" i="6"/>
  <c r="BR354" i="6" s="1"/>
  <c r="AT354" i="6"/>
  <c r="CG354" i="6"/>
  <c r="CO355" i="6"/>
  <c r="BW355" i="6"/>
  <c r="AB355" i="6"/>
  <c r="AF355" i="6" s="1"/>
  <c r="CA355" i="6"/>
  <c r="CK355" i="6"/>
  <c r="CU354" i="6"/>
  <c r="S4085" i="4"/>
  <c r="Q4085" i="4"/>
  <c r="M4105" i="4"/>
  <c r="O4101" i="4"/>
  <c r="P4101" i="4" s="1"/>
  <c r="N439" i="6" s="1"/>
  <c r="R4101" i="4"/>
  <c r="X439" i="6" s="1"/>
  <c r="AK439" i="6" s="1"/>
  <c r="J4105" i="4"/>
  <c r="AS439" i="6" l="1"/>
  <c r="BN355" i="6"/>
  <c r="BR355" i="6" s="1"/>
  <c r="AT355" i="6"/>
  <c r="CG355" i="6"/>
  <c r="CK439" i="6"/>
  <c r="CU439" i="6" s="1"/>
  <c r="CA439" i="6"/>
  <c r="BW439" i="6"/>
  <c r="CG439" i="6" s="1"/>
  <c r="CO439" i="6"/>
  <c r="AB439" i="6"/>
  <c r="AF439" i="6" s="1"/>
  <c r="CU355" i="6"/>
  <c r="Q4089" i="4"/>
  <c r="S4089" i="4"/>
  <c r="M4109" i="4"/>
  <c r="R4105" i="4"/>
  <c r="X431" i="6" s="1"/>
  <c r="AK431" i="6" s="1"/>
  <c r="O4105" i="4"/>
  <c r="P4105" i="4" s="1"/>
  <c r="N431" i="6" s="1"/>
  <c r="J4109" i="4"/>
  <c r="AS431" i="6" l="1"/>
  <c r="AT439" i="6"/>
  <c r="BN439" i="6"/>
  <c r="BR439" i="6" s="1"/>
  <c r="AB431" i="6"/>
  <c r="AF431" i="6" s="1"/>
  <c r="CO431" i="6"/>
  <c r="BW431" i="6"/>
  <c r="CG431" i="6" s="1"/>
  <c r="CA431" i="6"/>
  <c r="CK431" i="6"/>
  <c r="CU431" i="6" s="1"/>
  <c r="Q4093" i="4"/>
  <c r="S4093" i="4"/>
  <c r="M4113" i="4"/>
  <c r="R4109" i="4"/>
  <c r="X438" i="6" s="1"/>
  <c r="AK438" i="6" s="1"/>
  <c r="O4109" i="4"/>
  <c r="P4109" i="4" s="1"/>
  <c r="N438" i="6" s="1"/>
  <c r="J4113" i="4"/>
  <c r="AS438" i="6" l="1"/>
  <c r="CK438" i="6"/>
  <c r="CU438" i="6" s="1"/>
  <c r="CO438" i="6"/>
  <c r="AB438" i="6"/>
  <c r="AF438" i="6" s="1"/>
  <c r="CA438" i="6"/>
  <c r="BW438" i="6"/>
  <c r="CG438" i="6" s="1"/>
  <c r="AT431" i="6"/>
  <c r="BN431" i="6"/>
  <c r="BR431" i="6" s="1"/>
  <c r="S4097" i="4"/>
  <c r="Q4097" i="4"/>
  <c r="M4117" i="4"/>
  <c r="J4117" i="4"/>
  <c r="R4113" i="4"/>
  <c r="X435" i="6" s="1"/>
  <c r="AK435" i="6" s="1"/>
  <c r="O4113" i="4"/>
  <c r="P4113" i="4" s="1"/>
  <c r="N435" i="6" s="1"/>
  <c r="M4121" i="4"/>
  <c r="AS435" i="6" l="1"/>
  <c r="BN438" i="6"/>
  <c r="BR438" i="6" s="1"/>
  <c r="AT438" i="6"/>
  <c r="CA435" i="6"/>
  <c r="CO435" i="6"/>
  <c r="BW435" i="6"/>
  <c r="CG435" i="6" s="1"/>
  <c r="AB435" i="6"/>
  <c r="AF435" i="6" s="1"/>
  <c r="CK435" i="6"/>
  <c r="CU435" i="6" s="1"/>
  <c r="S4101" i="4"/>
  <c r="Q4101" i="4"/>
  <c r="R4117" i="4"/>
  <c r="X356" i="6" s="1"/>
  <c r="AK356" i="6" s="1"/>
  <c r="O4117" i="4"/>
  <c r="P4117" i="4" s="1"/>
  <c r="N356" i="6" s="1"/>
  <c r="J4121" i="4"/>
  <c r="AS356" i="6" l="1"/>
  <c r="AB356" i="6"/>
  <c r="AF356" i="6" s="1"/>
  <c r="CK356" i="6"/>
  <c r="CU356" i="6" s="1"/>
  <c r="CA356" i="6"/>
  <c r="CO356" i="6"/>
  <c r="BW356" i="6"/>
  <c r="CG356" i="6" s="1"/>
  <c r="AT435" i="6"/>
  <c r="BN435" i="6"/>
  <c r="BR435" i="6" s="1"/>
  <c r="Q4105" i="4"/>
  <c r="S4105" i="4"/>
  <c r="M4125" i="4"/>
  <c r="R4121" i="4"/>
  <c r="X357" i="6" s="1"/>
  <c r="AK357" i="6" s="1"/>
  <c r="O4121" i="4"/>
  <c r="P4121" i="4" s="1"/>
  <c r="N357" i="6" s="1"/>
  <c r="M4129" i="4"/>
  <c r="J4125" i="4"/>
  <c r="AS357" i="6" l="1"/>
  <c r="BW357" i="6"/>
  <c r="CG357" i="6" s="1"/>
  <c r="CO357" i="6"/>
  <c r="AB357" i="6"/>
  <c r="AF357" i="6" s="1"/>
  <c r="CK357" i="6"/>
  <c r="CU357" i="6" s="1"/>
  <c r="CA357" i="6"/>
  <c r="BN356" i="6"/>
  <c r="BR356" i="6" s="1"/>
  <c r="AT356" i="6"/>
  <c r="S4109" i="4"/>
  <c r="Q4109" i="4"/>
  <c r="R4125" i="4"/>
  <c r="X358" i="6" s="1"/>
  <c r="AK358" i="6" s="1"/>
  <c r="O4125" i="4"/>
  <c r="P4125" i="4" s="1"/>
  <c r="N358" i="6" s="1"/>
  <c r="J4129" i="4"/>
  <c r="AS358" i="6" l="1"/>
  <c r="CK358" i="6"/>
  <c r="CA358" i="6"/>
  <c r="CO358" i="6"/>
  <c r="BW358" i="6"/>
  <c r="AB358" i="6"/>
  <c r="AF358" i="6" s="1"/>
  <c r="BN357" i="6"/>
  <c r="BR357" i="6" s="1"/>
  <c r="AT357" i="6"/>
  <c r="S4113" i="4"/>
  <c r="Q4113" i="4"/>
  <c r="M4133" i="4"/>
  <c r="R4129" i="4"/>
  <c r="X359" i="6" s="1"/>
  <c r="AK359" i="6" s="1"/>
  <c r="O4129" i="4"/>
  <c r="P4129" i="4" s="1"/>
  <c r="N359" i="6" s="1"/>
  <c r="J4133" i="4"/>
  <c r="AS359" i="6" l="1"/>
  <c r="AB359" i="6"/>
  <c r="AF359" i="6" s="1"/>
  <c r="CK359" i="6"/>
  <c r="BW359" i="6"/>
  <c r="CA359" i="6"/>
  <c r="CO359" i="6"/>
  <c r="CG358" i="6"/>
  <c r="BN358" i="6"/>
  <c r="BR358" i="6" s="1"/>
  <c r="AT358" i="6"/>
  <c r="CU358" i="6"/>
  <c r="S4117" i="4"/>
  <c r="Q4117" i="4"/>
  <c r="M4137" i="4"/>
  <c r="O4133" i="4"/>
  <c r="P4133" i="4" s="1"/>
  <c r="N360" i="6" s="1"/>
  <c r="R4133" i="4"/>
  <c r="X360" i="6" s="1"/>
  <c r="AK360" i="6" s="1"/>
  <c r="J4137" i="4"/>
  <c r="AS360" i="6" l="1"/>
  <c r="AT359" i="6"/>
  <c r="BN359" i="6"/>
  <c r="BR359" i="6" s="1"/>
  <c r="CK360" i="6"/>
  <c r="CO360" i="6"/>
  <c r="CA360" i="6"/>
  <c r="BW360" i="6"/>
  <c r="AB360" i="6"/>
  <c r="AF360" i="6" s="1"/>
  <c r="CG359" i="6"/>
  <c r="CU359" i="6"/>
  <c r="S4121" i="4"/>
  <c r="Q4121" i="4"/>
  <c r="M4141" i="4"/>
  <c r="R4137" i="4"/>
  <c r="X361" i="6" s="1"/>
  <c r="AK361" i="6" s="1"/>
  <c r="O4137" i="4"/>
  <c r="P4137" i="4" s="1"/>
  <c r="N361" i="6" s="1"/>
  <c r="J4141" i="4"/>
  <c r="AS361" i="6" l="1"/>
  <c r="CK361" i="6"/>
  <c r="CU361" i="6" s="1"/>
  <c r="BW361" i="6"/>
  <c r="CG361" i="6" s="1"/>
  <c r="CO361" i="6"/>
  <c r="AB361" i="6"/>
  <c r="AF361" i="6" s="1"/>
  <c r="CA361" i="6"/>
  <c r="AT360" i="6"/>
  <c r="BN360" i="6"/>
  <c r="BR360" i="6" s="1"/>
  <c r="CG360" i="6"/>
  <c r="CU360" i="6"/>
  <c r="S4125" i="4"/>
  <c r="Q4125" i="4"/>
  <c r="M4145" i="4"/>
  <c r="O4141" i="4"/>
  <c r="P4141" i="4" s="1"/>
  <c r="N362" i="6" s="1"/>
  <c r="R4141" i="4"/>
  <c r="X362" i="6" s="1"/>
  <c r="AK362" i="6" s="1"/>
  <c r="J4145" i="4"/>
  <c r="M4149" i="4"/>
  <c r="AS362" i="6" l="1"/>
  <c r="CK362" i="6"/>
  <c r="CU362" i="6" s="1"/>
  <c r="CO362" i="6"/>
  <c r="BW362" i="6"/>
  <c r="CG362" i="6" s="1"/>
  <c r="AB362" i="6"/>
  <c r="AF362" i="6" s="1"/>
  <c r="CA362" i="6"/>
  <c r="BN361" i="6"/>
  <c r="BR361" i="6" s="1"/>
  <c r="AT361" i="6"/>
  <c r="S4129" i="4"/>
  <c r="Q4129" i="4"/>
  <c r="J4149" i="4"/>
  <c r="R4145" i="4"/>
  <c r="X363" i="6" s="1"/>
  <c r="AK363" i="6" s="1"/>
  <c r="O4145" i="4"/>
  <c r="P4145" i="4" s="1"/>
  <c r="N363" i="6" s="1"/>
  <c r="AS363" i="6" l="1"/>
  <c r="CA363" i="6"/>
  <c r="AB363" i="6"/>
  <c r="AF363" i="6" s="1"/>
  <c r="CK363" i="6"/>
  <c r="CU363" i="6" s="1"/>
  <c r="CO363" i="6"/>
  <c r="BW363" i="6"/>
  <c r="CG363" i="6" s="1"/>
  <c r="BN362" i="6"/>
  <c r="BR362" i="6" s="1"/>
  <c r="AT362" i="6"/>
  <c r="S4133" i="4"/>
  <c r="Q4133" i="4"/>
  <c r="M4153" i="4"/>
  <c r="J4153" i="4"/>
  <c r="R4149" i="4"/>
  <c r="X364" i="6" s="1"/>
  <c r="AK364" i="6" s="1"/>
  <c r="O4149" i="4"/>
  <c r="P4149" i="4" s="1"/>
  <c r="N364" i="6" s="1"/>
  <c r="AS364" i="6" l="1"/>
  <c r="CO364" i="6"/>
  <c r="BW364" i="6"/>
  <c r="CA364" i="6"/>
  <c r="AB364" i="6"/>
  <c r="AF364" i="6" s="1"/>
  <c r="CK364" i="6"/>
  <c r="AT363" i="6"/>
  <c r="BN363" i="6"/>
  <c r="BR363" i="6" s="1"/>
  <c r="Q4137" i="4"/>
  <c r="S4137" i="4"/>
  <c r="M4157" i="4"/>
  <c r="M4161" i="4"/>
  <c r="J4157" i="4"/>
  <c r="R4153" i="4"/>
  <c r="X365" i="6" s="1"/>
  <c r="AK365" i="6" s="1"/>
  <c r="O4153" i="4"/>
  <c r="P4153" i="4" s="1"/>
  <c r="N365" i="6" s="1"/>
  <c r="AS365" i="6" l="1"/>
  <c r="CU364" i="6"/>
  <c r="AB365" i="6"/>
  <c r="AF365" i="6" s="1"/>
  <c r="CA365" i="6"/>
  <c r="BW365" i="6"/>
  <c r="CK365" i="6"/>
  <c r="CO365" i="6"/>
  <c r="CG364" i="6"/>
  <c r="BN364" i="6"/>
  <c r="BR364" i="6" s="1"/>
  <c r="AT364" i="6"/>
  <c r="S4141" i="4"/>
  <c r="Q4141" i="4"/>
  <c r="O4157" i="4"/>
  <c r="P4157" i="4" s="1"/>
  <c r="N366" i="6" s="1"/>
  <c r="R4157" i="4"/>
  <c r="X366" i="6" s="1"/>
  <c r="AK366" i="6" s="1"/>
  <c r="J4161" i="4"/>
  <c r="AS366" i="6" l="1"/>
  <c r="CU365" i="6"/>
  <c r="BN365" i="6"/>
  <c r="BR365" i="6" s="1"/>
  <c r="AT365" i="6"/>
  <c r="CG365" i="6"/>
  <c r="CO366" i="6"/>
  <c r="BW366" i="6"/>
  <c r="CA366" i="6"/>
  <c r="AB366" i="6"/>
  <c r="AF366" i="6" s="1"/>
  <c r="CK366" i="6"/>
  <c r="Q4145" i="4"/>
  <c r="S4145" i="4"/>
  <c r="M4165" i="4"/>
  <c r="J4165" i="4"/>
  <c r="O4161" i="4"/>
  <c r="P4161" i="4" s="1"/>
  <c r="N367" i="6" s="1"/>
  <c r="R4161" i="4"/>
  <c r="X367" i="6" s="1"/>
  <c r="AK367" i="6" s="1"/>
  <c r="AS367" i="6" l="1"/>
  <c r="CG366" i="6"/>
  <c r="BN366" i="6"/>
  <c r="BR366" i="6" s="1"/>
  <c r="AT366" i="6"/>
  <c r="BW367" i="6"/>
  <c r="CG367" i="6" s="1"/>
  <c r="CA367" i="6"/>
  <c r="CK367" i="6"/>
  <c r="CU367" i="6" s="1"/>
  <c r="CO367" i="6"/>
  <c r="AB367" i="6"/>
  <c r="AF367" i="6" s="1"/>
  <c r="CU366" i="6"/>
  <c r="S4149" i="4"/>
  <c r="Q4149" i="4"/>
  <c r="M4169" i="4"/>
  <c r="R4165" i="4"/>
  <c r="X368" i="6" s="1"/>
  <c r="AK368" i="6" s="1"/>
  <c r="J4169" i="4"/>
  <c r="AT367" i="6" l="1"/>
  <c r="BN367" i="6"/>
  <c r="BR367" i="6" s="1"/>
  <c r="S4153" i="4"/>
  <c r="Q4153" i="4"/>
  <c r="M4173" i="4"/>
  <c r="R4169" i="4"/>
  <c r="X369" i="6" s="1"/>
  <c r="AK369" i="6" s="1"/>
  <c r="J4173" i="4"/>
  <c r="S4157" i="4" l="1"/>
  <c r="Q4157" i="4"/>
  <c r="M4177" i="4"/>
  <c r="R4173" i="4"/>
  <c r="X370" i="6" s="1"/>
  <c r="AK370" i="6" s="1"/>
  <c r="J4177" i="4"/>
  <c r="Q4161" i="4" l="1"/>
  <c r="S4161" i="4"/>
  <c r="M4181" i="4"/>
  <c r="R4177" i="4"/>
  <c r="X371" i="6" s="1"/>
  <c r="AK371" i="6" s="1"/>
  <c r="J4181" i="4"/>
  <c r="M4185" i="4" l="1"/>
  <c r="R4181" i="4"/>
  <c r="X372" i="6" s="1"/>
  <c r="AK372" i="6" s="1"/>
  <c r="O4181" i="4"/>
  <c r="P4181" i="4" s="1"/>
  <c r="N372" i="6" s="1"/>
  <c r="M4189" i="4"/>
  <c r="J4185" i="4"/>
  <c r="AS372" i="6" l="1"/>
  <c r="BW372" i="6"/>
  <c r="CG372" i="6" s="1"/>
  <c r="AB372" i="6"/>
  <c r="AF372" i="6" s="1"/>
  <c r="CA372" i="6"/>
  <c r="CK372" i="6"/>
  <c r="CU372" i="6" s="1"/>
  <c r="CO372" i="6"/>
  <c r="J4189" i="4"/>
  <c r="O4185" i="4"/>
  <c r="P4185" i="4" s="1"/>
  <c r="N373" i="6" s="1"/>
  <c r="R4185" i="4"/>
  <c r="X373" i="6" s="1"/>
  <c r="AK373" i="6" s="1"/>
  <c r="AS373" i="6" l="1"/>
  <c r="BN372" i="6"/>
  <c r="BR372" i="6" s="1"/>
  <c r="AT372" i="6"/>
  <c r="CK373" i="6"/>
  <c r="CU373" i="6" s="1"/>
  <c r="CO373" i="6"/>
  <c r="AB373" i="6"/>
  <c r="AF373" i="6" s="1"/>
  <c r="CA373" i="6"/>
  <c r="BW373" i="6"/>
  <c r="CG373" i="6" s="1"/>
  <c r="M4193" i="4"/>
  <c r="O4189" i="4"/>
  <c r="P4189" i="4" s="1"/>
  <c r="N374" i="6" s="1"/>
  <c r="R4189" i="4"/>
  <c r="X374" i="6" s="1"/>
  <c r="AK374" i="6" s="1"/>
  <c r="J4193" i="4"/>
  <c r="AS374" i="6" l="1"/>
  <c r="AT373" i="6"/>
  <c r="BN373" i="6"/>
  <c r="BR373" i="6" s="1"/>
  <c r="AB374" i="6"/>
  <c r="AF374" i="6" s="1"/>
  <c r="CO374" i="6"/>
  <c r="CK374" i="6"/>
  <c r="CU374" i="6" s="1"/>
  <c r="CA374" i="6"/>
  <c r="BW374" i="6"/>
  <c r="CG374" i="6" s="1"/>
  <c r="M4197" i="4"/>
  <c r="R4193" i="4"/>
  <c r="X375" i="6" s="1"/>
  <c r="AK375" i="6" s="1"/>
  <c r="O4193" i="4"/>
  <c r="P4193" i="4" s="1"/>
  <c r="N375" i="6" s="1"/>
  <c r="J4197" i="4"/>
  <c r="AS375" i="6" l="1"/>
  <c r="BN374" i="6"/>
  <c r="BR374" i="6" s="1"/>
  <c r="AT374" i="6"/>
  <c r="CK375" i="6"/>
  <c r="CU375" i="6" s="1"/>
  <c r="AB375" i="6"/>
  <c r="AF375" i="6" s="1"/>
  <c r="CO375" i="6"/>
  <c r="BW375" i="6"/>
  <c r="CG375" i="6" s="1"/>
  <c r="CA375" i="6"/>
  <c r="S4181" i="4"/>
  <c r="Q4181" i="4"/>
  <c r="M4201" i="4"/>
  <c r="R4197" i="4"/>
  <c r="X376" i="6" s="1"/>
  <c r="AK376" i="6" s="1"/>
  <c r="O4197" i="4"/>
  <c r="P4197" i="4" s="1"/>
  <c r="N376" i="6" s="1"/>
  <c r="J4201" i="4"/>
  <c r="AS376" i="6" l="1"/>
  <c r="CO376" i="6"/>
  <c r="BW376" i="6"/>
  <c r="CG376" i="6" s="1"/>
  <c r="CK376" i="6"/>
  <c r="CU376" i="6" s="1"/>
  <c r="AB376" i="6"/>
  <c r="AF376" i="6" s="1"/>
  <c r="CA376" i="6"/>
  <c r="BN375" i="6"/>
  <c r="BR375" i="6" s="1"/>
  <c r="AT375" i="6"/>
  <c r="Q4185" i="4"/>
  <c r="S4185" i="4"/>
  <c r="M4205" i="4"/>
  <c r="J4205" i="4"/>
  <c r="R4201" i="4"/>
  <c r="X377" i="6" s="1"/>
  <c r="AK377" i="6" s="1"/>
  <c r="O4201" i="4"/>
  <c r="P4201" i="4" s="1"/>
  <c r="N377" i="6" s="1"/>
  <c r="AS377" i="6" l="1"/>
  <c r="BN376" i="6"/>
  <c r="BR376" i="6" s="1"/>
  <c r="AT376" i="6"/>
  <c r="BW377" i="6"/>
  <c r="CG377" i="6" s="1"/>
  <c r="AB377" i="6"/>
  <c r="AF377" i="6" s="1"/>
  <c r="CK377" i="6"/>
  <c r="CU377" i="6" s="1"/>
  <c r="CO377" i="6"/>
  <c r="CA377" i="6"/>
  <c r="S4189" i="4"/>
  <c r="Q4189" i="4"/>
  <c r="M4209" i="4"/>
  <c r="J4209" i="4"/>
  <c r="O4205" i="4"/>
  <c r="P4205" i="4" s="1"/>
  <c r="N378" i="6" s="1"/>
  <c r="R4205" i="4"/>
  <c r="X378" i="6" s="1"/>
  <c r="AK378" i="6" s="1"/>
  <c r="AS378" i="6" l="1"/>
  <c r="AT377" i="6"/>
  <c r="BN377" i="6"/>
  <c r="BR377" i="6" s="1"/>
  <c r="CK378" i="6"/>
  <c r="CU378" i="6" s="1"/>
  <c r="CO378" i="6"/>
  <c r="AB378" i="6"/>
  <c r="AF378" i="6" s="1"/>
  <c r="CA378" i="6"/>
  <c r="BW378" i="6"/>
  <c r="CG378" i="6" s="1"/>
  <c r="S4193" i="4"/>
  <c r="Q4193" i="4"/>
  <c r="M4213" i="4"/>
  <c r="J4213" i="4"/>
  <c r="R4209" i="4"/>
  <c r="X379" i="6" s="1"/>
  <c r="AK379" i="6" s="1"/>
  <c r="O4209" i="4"/>
  <c r="P4209" i="4" s="1"/>
  <c r="N379" i="6" s="1"/>
  <c r="AS379" i="6" l="1"/>
  <c r="CO379" i="6"/>
  <c r="BW379" i="6"/>
  <c r="CG379" i="6" s="1"/>
  <c r="CA379" i="6"/>
  <c r="AB379" i="6"/>
  <c r="AF379" i="6" s="1"/>
  <c r="CK379" i="6"/>
  <c r="CU379" i="6" s="1"/>
  <c r="BN378" i="6"/>
  <c r="BR378" i="6" s="1"/>
  <c r="AT378" i="6"/>
  <c r="Q4197" i="4"/>
  <c r="S4197" i="4"/>
  <c r="M4217" i="4"/>
  <c r="O4213" i="4"/>
  <c r="P4213" i="4" s="1"/>
  <c r="N380" i="6" s="1"/>
  <c r="R4213" i="4"/>
  <c r="X380" i="6" s="1"/>
  <c r="AK380" i="6" s="1"/>
  <c r="J4217" i="4"/>
  <c r="AS380" i="6" l="1"/>
  <c r="CO380" i="6"/>
  <c r="AB380" i="6"/>
  <c r="AF380" i="6" s="1"/>
  <c r="BW380" i="6"/>
  <c r="CG380" i="6" s="1"/>
  <c r="CA380" i="6"/>
  <c r="CK380" i="6"/>
  <c r="CU380" i="6" s="1"/>
  <c r="AT379" i="6"/>
  <c r="BN379" i="6"/>
  <c r="BR379" i="6" s="1"/>
  <c r="S4201" i="4"/>
  <c r="Q4201" i="4"/>
  <c r="M4221" i="4"/>
  <c r="R4217" i="4"/>
  <c r="X381" i="6" s="1"/>
  <c r="AK381" i="6" s="1"/>
  <c r="O4217" i="4"/>
  <c r="P4217" i="4" s="1"/>
  <c r="N381" i="6" s="1"/>
  <c r="J4221" i="4"/>
  <c r="AS381" i="6" l="1"/>
  <c r="AT380" i="6"/>
  <c r="BN380" i="6"/>
  <c r="BR380" i="6" s="1"/>
  <c r="CK381" i="6"/>
  <c r="CU381" i="6" s="1"/>
  <c r="BW381" i="6"/>
  <c r="CG381" i="6" s="1"/>
  <c r="CA381" i="6"/>
  <c r="CO381" i="6"/>
  <c r="AB381" i="6"/>
  <c r="AF381" i="6" s="1"/>
  <c r="S4209" i="4"/>
  <c r="Q4209" i="4"/>
  <c r="S4205" i="4"/>
  <c r="Q4205" i="4"/>
  <c r="M4225" i="4"/>
  <c r="J4225" i="4"/>
  <c r="R4221" i="4"/>
  <c r="X382" i="6" s="1"/>
  <c r="AK382" i="6" s="1"/>
  <c r="O4221" i="4"/>
  <c r="P4221" i="4" s="1"/>
  <c r="N382" i="6" s="1"/>
  <c r="AS382" i="6" l="1"/>
  <c r="AT381" i="6"/>
  <c r="BN381" i="6"/>
  <c r="BR381" i="6" s="1"/>
  <c r="CO382" i="6"/>
  <c r="BW382" i="6"/>
  <c r="CG382" i="6" s="1"/>
  <c r="AB382" i="6"/>
  <c r="AF382" i="6" s="1"/>
  <c r="CA382" i="6"/>
  <c r="CK382" i="6"/>
  <c r="CU382" i="6" s="1"/>
  <c r="M4229" i="4"/>
  <c r="J4229" i="4"/>
  <c r="R4225" i="4"/>
  <c r="X383" i="6" s="1"/>
  <c r="AK383" i="6" s="1"/>
  <c r="O4225" i="4"/>
  <c r="P4225" i="4" s="1"/>
  <c r="N383" i="6" s="1"/>
  <c r="AS383" i="6" l="1"/>
  <c r="AT382" i="6"/>
  <c r="BN382" i="6"/>
  <c r="BR382" i="6" s="1"/>
  <c r="CO383" i="6"/>
  <c r="BW383" i="6"/>
  <c r="CG383" i="6" s="1"/>
  <c r="CA383" i="6"/>
  <c r="AB383" i="6"/>
  <c r="AF383" i="6" s="1"/>
  <c r="CK383" i="6"/>
  <c r="CU383" i="6" s="1"/>
  <c r="S4213" i="4"/>
  <c r="Q4213" i="4"/>
  <c r="M4233" i="4"/>
  <c r="R4229" i="4"/>
  <c r="X384" i="6" s="1"/>
  <c r="AK384" i="6" s="1"/>
  <c r="O4229" i="4"/>
  <c r="P4229" i="4" s="1"/>
  <c r="N384" i="6" s="1"/>
  <c r="J4233" i="4"/>
  <c r="AS384" i="6" l="1"/>
  <c r="BW384" i="6"/>
  <c r="CG384" i="6" s="1"/>
  <c r="AB384" i="6"/>
  <c r="AF384" i="6" s="1"/>
  <c r="CO384" i="6"/>
  <c r="CA384" i="6"/>
  <c r="CK384" i="6"/>
  <c r="CU384" i="6" s="1"/>
  <c r="AT383" i="6"/>
  <c r="BN383" i="6"/>
  <c r="BR383" i="6" s="1"/>
  <c r="Q4217" i="4"/>
  <c r="S4217" i="4"/>
  <c r="M4237" i="4"/>
  <c r="J4237" i="4"/>
  <c r="O4233" i="4"/>
  <c r="P4233" i="4" s="1"/>
  <c r="N385" i="6" s="1"/>
  <c r="R4233" i="4"/>
  <c r="X385" i="6" s="1"/>
  <c r="AK385" i="6" s="1"/>
  <c r="AS385" i="6" l="1"/>
  <c r="CK385" i="6"/>
  <c r="CU385" i="6" s="1"/>
  <c r="CO385" i="6"/>
  <c r="AB385" i="6"/>
  <c r="AF385" i="6" s="1"/>
  <c r="BW385" i="6"/>
  <c r="CG385" i="6" s="1"/>
  <c r="CA385" i="6"/>
  <c r="BN384" i="6"/>
  <c r="BR384" i="6" s="1"/>
  <c r="AT384" i="6"/>
  <c r="Q4221" i="4"/>
  <c r="S4221" i="4"/>
  <c r="M4241" i="4"/>
  <c r="R4237" i="4"/>
  <c r="X386" i="6" s="1"/>
  <c r="AK386" i="6" s="1"/>
  <c r="O4237" i="4"/>
  <c r="P4237" i="4" s="1"/>
  <c r="N386" i="6" s="1"/>
  <c r="J4241" i="4"/>
  <c r="AS386" i="6" l="1"/>
  <c r="AT385" i="6"/>
  <c r="BN385" i="6"/>
  <c r="BR385" i="6" s="1"/>
  <c r="AB386" i="6"/>
  <c r="AF386" i="6" s="1"/>
  <c r="CO386" i="6"/>
  <c r="CK386" i="6"/>
  <c r="CU386" i="6" s="1"/>
  <c r="BW386" i="6"/>
  <c r="CG386" i="6" s="1"/>
  <c r="CA386" i="6"/>
  <c r="S4225" i="4"/>
  <c r="Q4225" i="4"/>
  <c r="M4245" i="4"/>
  <c r="J4245" i="4"/>
  <c r="O4241" i="4"/>
  <c r="P4241" i="4" s="1"/>
  <c r="N387" i="6" s="1"/>
  <c r="R4241" i="4"/>
  <c r="X387" i="6" s="1"/>
  <c r="AK387" i="6" s="1"/>
  <c r="AS387" i="6" l="1"/>
  <c r="AT386" i="6"/>
  <c r="BN386" i="6"/>
  <c r="BR386" i="6" s="1"/>
  <c r="CK387" i="6"/>
  <c r="CU387" i="6" s="1"/>
  <c r="AB387" i="6"/>
  <c r="AF387" i="6" s="1"/>
  <c r="CO387" i="6"/>
  <c r="BW387" i="6"/>
  <c r="CG387" i="6" s="1"/>
  <c r="CA387" i="6"/>
  <c r="Q4229" i="4"/>
  <c r="S4229" i="4"/>
  <c r="M4249" i="4"/>
  <c r="O4245" i="4"/>
  <c r="P4245" i="4" s="1"/>
  <c r="N388" i="6" s="1"/>
  <c r="R4245" i="4"/>
  <c r="X388" i="6" s="1"/>
  <c r="AK388" i="6" s="1"/>
  <c r="J4249" i="4"/>
  <c r="AS388" i="6" l="1"/>
  <c r="CO388" i="6"/>
  <c r="BW388" i="6"/>
  <c r="CG388" i="6" s="1"/>
  <c r="CA388" i="6"/>
  <c r="AB388" i="6"/>
  <c r="AF388" i="6" s="1"/>
  <c r="CK388" i="6"/>
  <c r="CU388" i="6" s="1"/>
  <c r="AT387" i="6"/>
  <c r="BN387" i="6"/>
  <c r="BR387" i="6" s="1"/>
  <c r="S4237" i="4"/>
  <c r="Q4237" i="4"/>
  <c r="S4233" i="4"/>
  <c r="Q4233" i="4"/>
  <c r="M4253" i="4"/>
  <c r="J4253" i="4"/>
  <c r="R4249" i="4"/>
  <c r="X389" i="6" s="1"/>
  <c r="AK389" i="6" s="1"/>
  <c r="O4249" i="4"/>
  <c r="P4249" i="4" s="1"/>
  <c r="N389" i="6" s="1"/>
  <c r="AS389" i="6" l="1"/>
  <c r="BN388" i="6"/>
  <c r="BR388" i="6" s="1"/>
  <c r="AT388" i="6"/>
  <c r="AB389" i="6"/>
  <c r="AF389" i="6" s="1"/>
  <c r="CK389" i="6"/>
  <c r="CU389" i="6" s="1"/>
  <c r="CO389" i="6"/>
  <c r="CA389" i="6"/>
  <c r="BW389" i="6"/>
  <c r="CG389" i="6" s="1"/>
  <c r="M4257" i="4"/>
  <c r="J4257" i="4"/>
  <c r="R4253" i="4"/>
  <c r="X390" i="6" s="1"/>
  <c r="AK390" i="6" s="1"/>
  <c r="O4253" i="4"/>
  <c r="P4253" i="4" s="1"/>
  <c r="N390" i="6" s="1"/>
  <c r="AS390" i="6" l="1"/>
  <c r="BN389" i="6"/>
  <c r="BR389" i="6" s="1"/>
  <c r="AT389" i="6"/>
  <c r="CO390" i="6"/>
  <c r="BW390" i="6"/>
  <c r="CG390" i="6" s="1"/>
  <c r="CA390" i="6"/>
  <c r="AB390" i="6"/>
  <c r="AF390" i="6" s="1"/>
  <c r="CK390" i="6"/>
  <c r="CU390" i="6" s="1"/>
  <c r="S4241" i="4"/>
  <c r="Q4241" i="4"/>
  <c r="M4261" i="4"/>
  <c r="J4261" i="4"/>
  <c r="R4257" i="4"/>
  <c r="X391" i="6" s="1"/>
  <c r="AK391" i="6" s="1"/>
  <c r="O4257" i="4"/>
  <c r="P4257" i="4" s="1"/>
  <c r="N391" i="6" s="1"/>
  <c r="AS391" i="6" l="1"/>
  <c r="AT390" i="6"/>
  <c r="BN390" i="6"/>
  <c r="BR390" i="6" s="1"/>
  <c r="BW391" i="6"/>
  <c r="CG391" i="6" s="1"/>
  <c r="CO391" i="6"/>
  <c r="AB391" i="6"/>
  <c r="AF391" i="6" s="1"/>
  <c r="CA391" i="6"/>
  <c r="CK391" i="6"/>
  <c r="CU391" i="6" s="1"/>
  <c r="S4245" i="4"/>
  <c r="Q4245" i="4"/>
  <c r="M4265" i="4"/>
  <c r="R4261" i="4"/>
  <c r="X392" i="6" s="1"/>
  <c r="AK392" i="6" s="1"/>
  <c r="O4261" i="4"/>
  <c r="P4261" i="4" s="1"/>
  <c r="N392" i="6" s="1"/>
  <c r="M4269" i="4"/>
  <c r="J4265" i="4"/>
  <c r="AS392" i="6" l="1"/>
  <c r="BN391" i="6"/>
  <c r="BR391" i="6" s="1"/>
  <c r="AT391" i="6"/>
  <c r="CO392" i="6"/>
  <c r="AB392" i="6"/>
  <c r="AF392" i="6" s="1"/>
  <c r="CA392" i="6"/>
  <c r="BW392" i="6"/>
  <c r="CG392" i="6" s="1"/>
  <c r="CK392" i="6"/>
  <c r="CU392" i="6" s="1"/>
  <c r="S4249" i="4"/>
  <c r="Q4249" i="4"/>
  <c r="M4273" i="4"/>
  <c r="R4265" i="4"/>
  <c r="X393" i="6" s="1"/>
  <c r="AK393" i="6" s="1"/>
  <c r="O4265" i="4"/>
  <c r="P4265" i="4" s="1"/>
  <c r="N393" i="6" s="1"/>
  <c r="J4269" i="4"/>
  <c r="AS393" i="6" l="1"/>
  <c r="CK393" i="6"/>
  <c r="CU393" i="6" s="1"/>
  <c r="AB393" i="6"/>
  <c r="AF393" i="6" s="1"/>
  <c r="BW393" i="6"/>
  <c r="CG393" i="6" s="1"/>
  <c r="CO393" i="6"/>
  <c r="CA393" i="6"/>
  <c r="AT392" i="6"/>
  <c r="BN392" i="6"/>
  <c r="BR392" i="6" s="1"/>
  <c r="S4253" i="4"/>
  <c r="Q4253" i="4"/>
  <c r="J4273" i="4"/>
  <c r="M4277" i="4"/>
  <c r="O4269" i="4"/>
  <c r="P4269" i="4" s="1"/>
  <c r="N394" i="6" s="1"/>
  <c r="R4269" i="4"/>
  <c r="X394" i="6" s="1"/>
  <c r="AK394" i="6" s="1"/>
  <c r="AS394" i="6" l="1"/>
  <c r="BN393" i="6"/>
  <c r="BR393" i="6" s="1"/>
  <c r="AT393" i="6"/>
  <c r="BW394" i="6"/>
  <c r="CG394" i="6" s="1"/>
  <c r="CO394" i="6"/>
  <c r="CA394" i="6"/>
  <c r="AB394" i="6"/>
  <c r="AF394" i="6" s="1"/>
  <c r="CK394" i="6"/>
  <c r="CU394" i="6" s="1"/>
  <c r="S4257" i="4"/>
  <c r="Q4257" i="4"/>
  <c r="J4277" i="4"/>
  <c r="O4273" i="4"/>
  <c r="P4273" i="4" s="1"/>
  <c r="N395" i="6" s="1"/>
  <c r="R4273" i="4"/>
  <c r="X395" i="6" s="1"/>
  <c r="AK395" i="6" s="1"/>
  <c r="AS395" i="6" l="1"/>
  <c r="CA395" i="6"/>
  <c r="BW395" i="6"/>
  <c r="CG395" i="6" s="1"/>
  <c r="AB395" i="6"/>
  <c r="AF395" i="6" s="1"/>
  <c r="CK395" i="6"/>
  <c r="CU395" i="6" s="1"/>
  <c r="CO395" i="6"/>
  <c r="BN394" i="6"/>
  <c r="BR394" i="6" s="1"/>
  <c r="AT394" i="6"/>
  <c r="S4261" i="4"/>
  <c r="Q4261" i="4"/>
  <c r="M4281" i="4"/>
  <c r="R4277" i="4"/>
  <c r="X396" i="6" s="1"/>
  <c r="AK396" i="6" s="1"/>
  <c r="J4281" i="4"/>
  <c r="BN395" i="6" l="1"/>
  <c r="BR395" i="6" s="1"/>
  <c r="AT395" i="6"/>
  <c r="Q4265" i="4"/>
  <c r="S4265" i="4"/>
  <c r="M4285" i="4"/>
  <c r="R4281" i="4"/>
  <c r="X193" i="6" s="1"/>
  <c r="AK193" i="6" s="1"/>
  <c r="J4285" i="4"/>
  <c r="Q4269" i="4" l="1"/>
  <c r="S4269" i="4"/>
  <c r="M4289" i="4"/>
  <c r="R4285" i="4"/>
  <c r="X188" i="6" s="1"/>
  <c r="AK188" i="6" s="1"/>
  <c r="J4289" i="4"/>
  <c r="S4273" i="4" l="1"/>
  <c r="Q4273" i="4"/>
  <c r="M4293" i="4"/>
  <c r="R4289" i="4"/>
  <c r="X190" i="6" s="1"/>
  <c r="AK190" i="6" s="1"/>
  <c r="J4293" i="4"/>
  <c r="M4297" i="4" l="1"/>
  <c r="M4301" i="4"/>
  <c r="O4293" i="4"/>
  <c r="P4293" i="4" s="1"/>
  <c r="N397" i="6" s="1"/>
  <c r="R4293" i="4"/>
  <c r="X397" i="6" s="1"/>
  <c r="AK397" i="6" s="1"/>
  <c r="J4297" i="4"/>
  <c r="AS397" i="6" l="1"/>
  <c r="CO397" i="6"/>
  <c r="BW397" i="6"/>
  <c r="CG397" i="6" s="1"/>
  <c r="CK397" i="6"/>
  <c r="CU397" i="6" s="1"/>
  <c r="CA397" i="6"/>
  <c r="AB397" i="6"/>
  <c r="AF397" i="6" s="1"/>
  <c r="R4297" i="4"/>
  <c r="X398" i="6" s="1"/>
  <c r="AK398" i="6" s="1"/>
  <c r="O4297" i="4"/>
  <c r="P4297" i="4" s="1"/>
  <c r="N398" i="6" s="1"/>
  <c r="M4305" i="4"/>
  <c r="J4301" i="4"/>
  <c r="AS398" i="6" l="1"/>
  <c r="AB398" i="6"/>
  <c r="AF398" i="6" s="1"/>
  <c r="BW398" i="6"/>
  <c r="CG398" i="6" s="1"/>
  <c r="CK398" i="6"/>
  <c r="CU398" i="6" s="1"/>
  <c r="CA398" i="6"/>
  <c r="CO398" i="6"/>
  <c r="BN397" i="6"/>
  <c r="BR397" i="6" s="1"/>
  <c r="AT397" i="6"/>
  <c r="J4305" i="4"/>
  <c r="O4301" i="4"/>
  <c r="P4301" i="4" s="1"/>
  <c r="N399" i="6" s="1"/>
  <c r="R4301" i="4"/>
  <c r="X399" i="6" s="1"/>
  <c r="AK399" i="6" s="1"/>
  <c r="AS399" i="6" l="1"/>
  <c r="CA399" i="6"/>
  <c r="CK399" i="6"/>
  <c r="CU399" i="6" s="1"/>
  <c r="AB399" i="6"/>
  <c r="AF399" i="6" s="1"/>
  <c r="CO399" i="6"/>
  <c r="BW399" i="6"/>
  <c r="CG399" i="6" s="1"/>
  <c r="BN398" i="6"/>
  <c r="BR398" i="6" s="1"/>
  <c r="AT398" i="6"/>
  <c r="M4309" i="4"/>
  <c r="R4305" i="4"/>
  <c r="X400" i="6" s="1"/>
  <c r="AK400" i="6" s="1"/>
  <c r="O4305" i="4"/>
  <c r="P4305" i="4" s="1"/>
  <c r="N400" i="6" s="1"/>
  <c r="J4309" i="4"/>
  <c r="AS400" i="6" l="1"/>
  <c r="CK400" i="6"/>
  <c r="CU400" i="6" s="1"/>
  <c r="AB400" i="6"/>
  <c r="AF400" i="6" s="1"/>
  <c r="CO400" i="6"/>
  <c r="BW400" i="6"/>
  <c r="CG400" i="6" s="1"/>
  <c r="CA400" i="6"/>
  <c r="BN399" i="6"/>
  <c r="BR399" i="6" s="1"/>
  <c r="AT399" i="6"/>
  <c r="S4293" i="4"/>
  <c r="Q4293" i="4"/>
  <c r="M4313" i="4"/>
  <c r="R4309" i="4"/>
  <c r="X401" i="6" s="1"/>
  <c r="AK401" i="6" s="1"/>
  <c r="O4309" i="4"/>
  <c r="P4309" i="4" s="1"/>
  <c r="N401" i="6" s="1"/>
  <c r="J4313" i="4"/>
  <c r="AS401" i="6" l="1"/>
  <c r="CA401" i="6"/>
  <c r="CK401" i="6"/>
  <c r="CU401" i="6" s="1"/>
  <c r="AB401" i="6"/>
  <c r="AF401" i="6" s="1"/>
  <c r="CO401" i="6"/>
  <c r="BW401" i="6"/>
  <c r="CG401" i="6" s="1"/>
  <c r="BN400" i="6"/>
  <c r="BR400" i="6" s="1"/>
  <c r="AT400" i="6"/>
  <c r="S4297" i="4"/>
  <c r="Q4297" i="4"/>
  <c r="M4317" i="4"/>
  <c r="O4313" i="4"/>
  <c r="P4313" i="4" s="1"/>
  <c r="N402" i="6" s="1"/>
  <c r="R4313" i="4"/>
  <c r="X402" i="6" s="1"/>
  <c r="AK402" i="6" s="1"/>
  <c r="J4317" i="4"/>
  <c r="AS402" i="6" l="1"/>
  <c r="BW402" i="6"/>
  <c r="CG402" i="6" s="1"/>
  <c r="CA402" i="6"/>
  <c r="CK402" i="6"/>
  <c r="CU402" i="6" s="1"/>
  <c r="CO402" i="6"/>
  <c r="AB402" i="6"/>
  <c r="AF402" i="6" s="1"/>
  <c r="AT401" i="6"/>
  <c r="BN401" i="6"/>
  <c r="BR401" i="6" s="1"/>
  <c r="Q4301" i="4"/>
  <c r="S4301" i="4"/>
  <c r="M4321" i="4"/>
  <c r="J4321" i="4"/>
  <c r="M4325" i="4"/>
  <c r="R4317" i="4"/>
  <c r="X403" i="6" s="1"/>
  <c r="AK403" i="6" s="1"/>
  <c r="O4317" i="4"/>
  <c r="P4317" i="4" s="1"/>
  <c r="N403" i="6" s="1"/>
  <c r="AS403" i="6" l="1"/>
  <c r="AB403" i="6"/>
  <c r="AF403" i="6" s="1"/>
  <c r="CA403" i="6"/>
  <c r="CO403" i="6"/>
  <c r="CK403" i="6"/>
  <c r="CU403" i="6" s="1"/>
  <c r="BW403" i="6"/>
  <c r="CG403" i="6" s="1"/>
  <c r="BN402" i="6"/>
  <c r="BR402" i="6" s="1"/>
  <c r="AT402" i="6"/>
  <c r="S4305" i="4"/>
  <c r="Q4305" i="4"/>
  <c r="O4321" i="4"/>
  <c r="P4321" i="4" s="1"/>
  <c r="N404" i="6" s="1"/>
  <c r="R4321" i="4"/>
  <c r="X404" i="6" s="1"/>
  <c r="AK404" i="6" s="1"/>
  <c r="J4325" i="4"/>
  <c r="AS404" i="6" l="1"/>
  <c r="BN403" i="6"/>
  <c r="BR403" i="6" s="1"/>
  <c r="AT403" i="6"/>
  <c r="CA404" i="6"/>
  <c r="CK404" i="6"/>
  <c r="CU404" i="6" s="1"/>
  <c r="AB404" i="6"/>
  <c r="AF404" i="6" s="1"/>
  <c r="CO404" i="6"/>
  <c r="BW404" i="6"/>
  <c r="CG404" i="6" s="1"/>
  <c r="S4309" i="4"/>
  <c r="Q4309" i="4"/>
  <c r="M4329" i="4"/>
  <c r="J4329" i="4"/>
  <c r="R4325" i="4"/>
  <c r="X405" i="6" s="1"/>
  <c r="AK405" i="6" s="1"/>
  <c r="O4325" i="4"/>
  <c r="P4325" i="4" s="1"/>
  <c r="N405" i="6" s="1"/>
  <c r="AS405" i="6" l="1"/>
  <c r="AB405" i="6"/>
  <c r="AF405" i="6" s="1"/>
  <c r="CO405" i="6"/>
  <c r="CA405" i="6"/>
  <c r="CK405" i="6"/>
  <c r="CU405" i="6" s="1"/>
  <c r="BW405" i="6"/>
  <c r="CG405" i="6" s="1"/>
  <c r="BN404" i="6"/>
  <c r="BR404" i="6" s="1"/>
  <c r="AT404" i="6"/>
  <c r="Q4313" i="4"/>
  <c r="S4313" i="4"/>
  <c r="M4333" i="4"/>
  <c r="M4337" i="4"/>
  <c r="O4329" i="4"/>
  <c r="P4329" i="4" s="1"/>
  <c r="N406" i="6" s="1"/>
  <c r="R4329" i="4"/>
  <c r="X406" i="6" s="1"/>
  <c r="AK406" i="6" s="1"/>
  <c r="J4333" i="4"/>
  <c r="AS406" i="6" l="1"/>
  <c r="CK406" i="6"/>
  <c r="CU406" i="6" s="1"/>
  <c r="CO406" i="6"/>
  <c r="BW406" i="6"/>
  <c r="CG406" i="6" s="1"/>
  <c r="CA406" i="6"/>
  <c r="AB406" i="6"/>
  <c r="AF406" i="6" s="1"/>
  <c r="BN405" i="6"/>
  <c r="BR405" i="6" s="1"/>
  <c r="AT405" i="6"/>
  <c r="S4317" i="4"/>
  <c r="Q4317" i="4"/>
  <c r="J4337" i="4"/>
  <c r="O4333" i="4"/>
  <c r="P4333" i="4" s="1"/>
  <c r="N407" i="6" s="1"/>
  <c r="R4333" i="4"/>
  <c r="X407" i="6" s="1"/>
  <c r="AK407" i="6" s="1"/>
  <c r="AS407" i="6" l="1"/>
  <c r="AT406" i="6"/>
  <c r="BN406" i="6"/>
  <c r="BR406" i="6" s="1"/>
  <c r="BW407" i="6"/>
  <c r="CG407" i="6" s="1"/>
  <c r="CA407" i="6"/>
  <c r="AB407" i="6"/>
  <c r="AF407" i="6" s="1"/>
  <c r="CK407" i="6"/>
  <c r="CU407" i="6" s="1"/>
  <c r="CO407" i="6"/>
  <c r="Q4321" i="4"/>
  <c r="S4321" i="4"/>
  <c r="M4341" i="4"/>
  <c r="O4337" i="4"/>
  <c r="P4337" i="4" s="1"/>
  <c r="N408" i="6" s="1"/>
  <c r="R4337" i="4"/>
  <c r="X408" i="6" s="1"/>
  <c r="AK408" i="6" s="1"/>
  <c r="J4341" i="4"/>
  <c r="AS408" i="6" l="1"/>
  <c r="AT407" i="6"/>
  <c r="BN407" i="6"/>
  <c r="BR407" i="6" s="1"/>
  <c r="AB408" i="6"/>
  <c r="AF408" i="6" s="1"/>
  <c r="CA408" i="6"/>
  <c r="CK408" i="6"/>
  <c r="CU408" i="6" s="1"/>
  <c r="CO408" i="6"/>
  <c r="BW408" i="6"/>
  <c r="CG408" i="6" s="1"/>
  <c r="S4325" i="4"/>
  <c r="Q4325" i="4"/>
  <c r="M4345" i="4"/>
  <c r="J4345" i="4"/>
  <c r="O4341" i="4"/>
  <c r="P4341" i="4" s="1"/>
  <c r="N409" i="6" s="1"/>
  <c r="AT408" i="6" l="1"/>
  <c r="BN408" i="6"/>
  <c r="BR408" i="6" s="1"/>
  <c r="S4329" i="4"/>
  <c r="Q4329" i="4"/>
  <c r="M4349" i="4"/>
  <c r="O4345" i="4"/>
  <c r="P4345" i="4" s="1"/>
  <c r="N410" i="6" s="1"/>
  <c r="R4345" i="4"/>
  <c r="X410" i="6" s="1"/>
  <c r="AK410" i="6" s="1"/>
  <c r="J4349" i="4"/>
  <c r="R4341" i="4"/>
  <c r="X409" i="6" s="1"/>
  <c r="AS410" i="6" l="1"/>
  <c r="CO409" i="6"/>
  <c r="AK409" i="6"/>
  <c r="CK409" i="6"/>
  <c r="CU409" i="6" s="1"/>
  <c r="CA409" i="6"/>
  <c r="BW409" i="6"/>
  <c r="CG409" i="6" s="1"/>
  <c r="AB409" i="6"/>
  <c r="AF409" i="6" s="1"/>
  <c r="CK410" i="6"/>
  <c r="CU410" i="6" s="1"/>
  <c r="CO410" i="6"/>
  <c r="BW410" i="6"/>
  <c r="CG410" i="6" s="1"/>
  <c r="AB410" i="6"/>
  <c r="AF410" i="6" s="1"/>
  <c r="CA410" i="6"/>
  <c r="S4333" i="4"/>
  <c r="Q4333" i="4"/>
  <c r="M4353" i="4"/>
  <c r="J4353" i="4"/>
  <c r="R4349" i="4"/>
  <c r="X411" i="6" s="1"/>
  <c r="AK411" i="6" s="1"/>
  <c r="O4349" i="4"/>
  <c r="P4349" i="4" s="1"/>
  <c r="N411" i="6" s="1"/>
  <c r="AS409" i="6" l="1"/>
  <c r="AT409" i="6" s="1"/>
  <c r="AS411" i="6"/>
  <c r="BW411" i="6"/>
  <c r="CG411" i="6" s="1"/>
  <c r="AB411" i="6"/>
  <c r="AF411" i="6" s="1"/>
  <c r="CA411" i="6"/>
  <c r="CO411" i="6"/>
  <c r="CK411" i="6"/>
  <c r="CU411" i="6" s="1"/>
  <c r="BN409" i="6"/>
  <c r="BR409" i="6" s="1"/>
  <c r="BN410" i="6"/>
  <c r="BR410" i="6" s="1"/>
  <c r="AT410" i="6"/>
  <c r="Q4337" i="4"/>
  <c r="S4337" i="4"/>
  <c r="M4357" i="4"/>
  <c r="J4357" i="4"/>
  <c r="R4353" i="4"/>
  <c r="X412" i="6" s="1"/>
  <c r="AK412" i="6" s="1"/>
  <c r="O4353" i="4"/>
  <c r="P4353" i="4" s="1"/>
  <c r="N412" i="6" s="1"/>
  <c r="M4361" i="4"/>
  <c r="AS412" i="6" l="1"/>
  <c r="AT411" i="6"/>
  <c r="BN411" i="6"/>
  <c r="BR411" i="6" s="1"/>
  <c r="BW412" i="6"/>
  <c r="CG412" i="6" s="1"/>
  <c r="AB412" i="6"/>
  <c r="AF412" i="6" s="1"/>
  <c r="CK412" i="6"/>
  <c r="CU412" i="6" s="1"/>
  <c r="CO412" i="6"/>
  <c r="CA412" i="6"/>
  <c r="S4341" i="4"/>
  <c r="Q4341" i="4"/>
  <c r="O4357" i="4"/>
  <c r="P4357" i="4" s="1"/>
  <c r="N413" i="6" s="1"/>
  <c r="R4357" i="4"/>
  <c r="X413" i="6" s="1"/>
  <c r="AK413" i="6" s="1"/>
  <c r="J4361" i="4"/>
  <c r="AS413" i="6" l="1"/>
  <c r="CO413" i="6"/>
  <c r="BW413" i="6"/>
  <c r="CG413" i="6" s="1"/>
  <c r="CA413" i="6"/>
  <c r="CK413" i="6"/>
  <c r="CU413" i="6" s="1"/>
  <c r="AB413" i="6"/>
  <c r="AF413" i="6" s="1"/>
  <c r="BN412" i="6"/>
  <c r="BR412" i="6" s="1"/>
  <c r="AT412" i="6"/>
  <c r="S4345" i="4"/>
  <c r="Q4345" i="4"/>
  <c r="M4365" i="4"/>
  <c r="M4369" i="4"/>
  <c r="O4361" i="4"/>
  <c r="P4361" i="4" s="1"/>
  <c r="N414" i="6" s="1"/>
  <c r="R4361" i="4"/>
  <c r="X414" i="6" s="1"/>
  <c r="AK414" i="6" s="1"/>
  <c r="J4365" i="4"/>
  <c r="AS414" i="6" l="1"/>
  <c r="AB414" i="6"/>
  <c r="AF414" i="6" s="1"/>
  <c r="CO414" i="6"/>
  <c r="BW414" i="6"/>
  <c r="CG414" i="6" s="1"/>
  <c r="CA414" i="6"/>
  <c r="CK414" i="6"/>
  <c r="CU414" i="6" s="1"/>
  <c r="BN413" i="6"/>
  <c r="BR413" i="6" s="1"/>
  <c r="AT413" i="6"/>
  <c r="S4349" i="4"/>
  <c r="Q4349" i="4"/>
  <c r="J4369" i="4"/>
  <c r="O4365" i="4"/>
  <c r="P4365" i="4" s="1"/>
  <c r="N415" i="6" s="1"/>
  <c r="R4365" i="4"/>
  <c r="X415" i="6" s="1"/>
  <c r="AK415" i="6" s="1"/>
  <c r="AS415" i="6" l="1"/>
  <c r="BN414" i="6"/>
  <c r="BR414" i="6" s="1"/>
  <c r="AT414" i="6"/>
  <c r="CO415" i="6"/>
  <c r="BW415" i="6"/>
  <c r="CG415" i="6" s="1"/>
  <c r="CA415" i="6"/>
  <c r="AB415" i="6"/>
  <c r="AF415" i="6" s="1"/>
  <c r="CK415" i="6"/>
  <c r="CU415" i="6" s="1"/>
  <c r="S4353" i="4"/>
  <c r="Q4353" i="4"/>
  <c r="S4357" i="4"/>
  <c r="Q4357" i="4"/>
  <c r="M4373" i="4"/>
  <c r="O4369" i="4"/>
  <c r="P4369" i="4" s="1"/>
  <c r="N416" i="6" s="1"/>
  <c r="R4369" i="4"/>
  <c r="X416" i="6" s="1"/>
  <c r="AK416" i="6" s="1"/>
  <c r="J4373" i="4"/>
  <c r="AS416" i="6" l="1"/>
  <c r="BN415" i="6"/>
  <c r="BR415" i="6" s="1"/>
  <c r="AT415" i="6"/>
  <c r="AB416" i="6"/>
  <c r="AF416" i="6" s="1"/>
  <c r="CO416" i="6"/>
  <c r="BW416" i="6"/>
  <c r="CG416" i="6" s="1"/>
  <c r="CK416" i="6"/>
  <c r="CU416" i="6" s="1"/>
  <c r="CA416" i="6"/>
  <c r="M4377" i="4"/>
  <c r="O4373" i="4"/>
  <c r="P4373" i="4" s="1"/>
  <c r="N417" i="6" s="1"/>
  <c r="R4373" i="4"/>
  <c r="X417" i="6" s="1"/>
  <c r="AK417" i="6" s="1"/>
  <c r="J4377" i="4"/>
  <c r="AS417" i="6" l="1"/>
  <c r="BN416" i="6"/>
  <c r="BR416" i="6" s="1"/>
  <c r="AT416" i="6"/>
  <c r="CO417" i="6"/>
  <c r="CA417" i="6"/>
  <c r="BW417" i="6"/>
  <c r="CG417" i="6" s="1"/>
  <c r="CK417" i="6"/>
  <c r="CU417" i="6" s="1"/>
  <c r="AB417" i="6"/>
  <c r="AF417" i="6" s="1"/>
  <c r="Q4361" i="4"/>
  <c r="S4361" i="4"/>
  <c r="M4381" i="4"/>
  <c r="J4381" i="4"/>
  <c r="R4377" i="4"/>
  <c r="X185" i="6" s="1"/>
  <c r="AK185" i="6" s="1"/>
  <c r="O4377" i="4"/>
  <c r="P4377" i="4" s="1"/>
  <c r="N185" i="6" s="1"/>
  <c r="AS185" i="6" l="1"/>
  <c r="CO185" i="6"/>
  <c r="CK185" i="6"/>
  <c r="CU185" i="6" s="1"/>
  <c r="BW185" i="6"/>
  <c r="CG185" i="6" s="1"/>
  <c r="CA185" i="6"/>
  <c r="AB185" i="6"/>
  <c r="AF185" i="6" s="1"/>
  <c r="AT417" i="6"/>
  <c r="BN417" i="6"/>
  <c r="BR417" i="6" s="1"/>
  <c r="Q4365" i="4"/>
  <c r="S4365" i="4"/>
  <c r="M4385" i="4"/>
  <c r="R4381" i="4"/>
  <c r="X418" i="6" s="1"/>
  <c r="AK418" i="6" s="1"/>
  <c r="O4381" i="4"/>
  <c r="P4381" i="4" s="1"/>
  <c r="N418" i="6" s="1"/>
  <c r="J4385" i="4"/>
  <c r="AS418" i="6" l="1"/>
  <c r="AT185" i="6"/>
  <c r="BN185" i="6"/>
  <c r="BR185" i="6" s="1"/>
  <c r="CK418" i="6"/>
  <c r="CU418" i="6" s="1"/>
  <c r="CO418" i="6"/>
  <c r="CA418" i="6"/>
  <c r="BW418" i="6"/>
  <c r="CG418" i="6" s="1"/>
  <c r="AB418" i="6"/>
  <c r="AF418" i="6" s="1"/>
  <c r="S4369" i="4"/>
  <c r="Q4369" i="4"/>
  <c r="M4389" i="4"/>
  <c r="J4389" i="4"/>
  <c r="R4385" i="4"/>
  <c r="X419" i="6" s="1"/>
  <c r="AK419" i="6" s="1"/>
  <c r="O4385" i="4"/>
  <c r="P4385" i="4" s="1"/>
  <c r="N419" i="6" s="1"/>
  <c r="AS419" i="6" l="1"/>
  <c r="BN418" i="6"/>
  <c r="BR418" i="6" s="1"/>
  <c r="AT418" i="6"/>
  <c r="AB419" i="6"/>
  <c r="AF419" i="6" s="1"/>
  <c r="CO419" i="6"/>
  <c r="BW419" i="6"/>
  <c r="CG419" i="6" s="1"/>
  <c r="CA419" i="6"/>
  <c r="CK419" i="6"/>
  <c r="CU419" i="6" s="1"/>
  <c r="S4373" i="4"/>
  <c r="Q4373" i="4"/>
  <c r="M4393" i="4"/>
  <c r="R4389" i="4"/>
  <c r="X420" i="6" s="1"/>
  <c r="AK420" i="6" s="1"/>
  <c r="O4389" i="4"/>
  <c r="P4389" i="4" s="1"/>
  <c r="N420" i="6" s="1"/>
  <c r="J4393" i="4"/>
  <c r="AS420" i="6" l="1"/>
  <c r="AT419" i="6"/>
  <c r="BN419" i="6"/>
  <c r="BR419" i="6" s="1"/>
  <c r="AB420" i="6"/>
  <c r="AF420" i="6" s="1"/>
  <c r="BW420" i="6"/>
  <c r="CG420" i="6" s="1"/>
  <c r="CK420" i="6"/>
  <c r="CU420" i="6" s="1"/>
  <c r="CO420" i="6"/>
  <c r="CA420" i="6"/>
  <c r="S4381" i="4"/>
  <c r="Q4381" i="4"/>
  <c r="S4377" i="4"/>
  <c r="Q4377" i="4"/>
  <c r="M4397" i="4"/>
  <c r="J4397" i="4"/>
  <c r="R4393" i="4"/>
  <c r="X421" i="6" s="1"/>
  <c r="AK421" i="6" s="1"/>
  <c r="O4393" i="4"/>
  <c r="P4393" i="4" s="1"/>
  <c r="N421" i="6" s="1"/>
  <c r="AS421" i="6" l="1"/>
  <c r="CO421" i="6"/>
  <c r="AB421" i="6"/>
  <c r="AF421" i="6" s="1"/>
  <c r="BW421" i="6"/>
  <c r="CG421" i="6" s="1"/>
  <c r="CA421" i="6"/>
  <c r="CK421" i="6"/>
  <c r="CU421" i="6" s="1"/>
  <c r="BN420" i="6"/>
  <c r="BR420" i="6" s="1"/>
  <c r="AT420" i="6"/>
  <c r="M4401" i="4"/>
  <c r="R4397" i="4"/>
  <c r="X433" i="6" s="1"/>
  <c r="AK433" i="6" s="1"/>
  <c r="O4397" i="4"/>
  <c r="P4397" i="4" s="1"/>
  <c r="N433" i="6" s="1"/>
  <c r="J4401" i="4"/>
  <c r="AS433" i="6" l="1"/>
  <c r="AT421" i="6"/>
  <c r="BN421" i="6"/>
  <c r="BR421" i="6" s="1"/>
  <c r="CO433" i="6"/>
  <c r="AB433" i="6"/>
  <c r="AF433" i="6" s="1"/>
  <c r="BW433" i="6"/>
  <c r="CG433" i="6" s="1"/>
  <c r="CK433" i="6"/>
  <c r="CU433" i="6" s="1"/>
  <c r="CA433" i="6"/>
  <c r="Q4385" i="4"/>
  <c r="S4385" i="4"/>
  <c r="M4405" i="4"/>
  <c r="R4401" i="4"/>
  <c r="X432" i="6" s="1"/>
  <c r="AK432" i="6" s="1"/>
  <c r="O4401" i="4"/>
  <c r="P4401" i="4" s="1"/>
  <c r="N432" i="6" s="1"/>
  <c r="J4405" i="4"/>
  <c r="AS432" i="6" l="1"/>
  <c r="CO432" i="6"/>
  <c r="CK432" i="6"/>
  <c r="CU432" i="6" s="1"/>
  <c r="BW432" i="6"/>
  <c r="CG432" i="6" s="1"/>
  <c r="AB432" i="6"/>
  <c r="AF432" i="6" s="1"/>
  <c r="CA432" i="6"/>
  <c r="AT433" i="6"/>
  <c r="BN433" i="6"/>
  <c r="BR433" i="6" s="1"/>
  <c r="Q4389" i="4"/>
  <c r="S4389" i="4"/>
  <c r="M4409" i="4"/>
  <c r="J4409" i="4"/>
  <c r="R4405" i="4"/>
  <c r="X437" i="6" s="1"/>
  <c r="AK437" i="6" s="1"/>
  <c r="O4405" i="4"/>
  <c r="P4405" i="4" s="1"/>
  <c r="N437" i="6" s="1"/>
  <c r="AS437" i="6" l="1"/>
  <c r="CK437" i="6"/>
  <c r="CU437" i="6" s="1"/>
  <c r="AB437" i="6"/>
  <c r="AF437" i="6" s="1"/>
  <c r="CO437" i="6"/>
  <c r="BW437" i="6"/>
  <c r="CG437" i="6" s="1"/>
  <c r="CA437" i="6"/>
  <c r="AT432" i="6"/>
  <c r="BN432" i="6"/>
  <c r="BR432" i="6" s="1"/>
  <c r="S4393" i="4"/>
  <c r="Q4393" i="4"/>
  <c r="M4413" i="4"/>
  <c r="R4409" i="4"/>
  <c r="X436" i="6" s="1"/>
  <c r="AK436" i="6" s="1"/>
  <c r="O4409" i="4"/>
  <c r="P4409" i="4" s="1"/>
  <c r="N436" i="6" s="1"/>
  <c r="J4413" i="4"/>
  <c r="AS436" i="6" l="1"/>
  <c r="CK436" i="6"/>
  <c r="CU436" i="6" s="1"/>
  <c r="CO436" i="6"/>
  <c r="BW436" i="6"/>
  <c r="CG436" i="6" s="1"/>
  <c r="CA436" i="6"/>
  <c r="AB436" i="6"/>
  <c r="AF436" i="6" s="1"/>
  <c r="BN437" i="6"/>
  <c r="BR437" i="6" s="1"/>
  <c r="AT437" i="6"/>
  <c r="S4397" i="4"/>
  <c r="Q4397" i="4"/>
  <c r="M4417" i="4"/>
  <c r="J4417" i="4"/>
  <c r="R4413" i="4"/>
  <c r="X422" i="6" s="1"/>
  <c r="AK422" i="6" s="1"/>
  <c r="O4413" i="4"/>
  <c r="P4413" i="4" s="1"/>
  <c r="N422" i="6" s="1"/>
  <c r="AS422" i="6" l="1"/>
  <c r="BW422" i="6"/>
  <c r="CG422" i="6" s="1"/>
  <c r="CA422" i="6"/>
  <c r="CO422" i="6"/>
  <c r="CK422" i="6"/>
  <c r="CU422" i="6" s="1"/>
  <c r="AB422" i="6"/>
  <c r="AF422" i="6" s="1"/>
  <c r="BN436" i="6"/>
  <c r="BR436" i="6" s="1"/>
  <c r="AT436" i="6"/>
  <c r="Q4401" i="4"/>
  <c r="S4401" i="4"/>
  <c r="M4421" i="4"/>
  <c r="R4417" i="4"/>
  <c r="X423" i="6" s="1"/>
  <c r="AK423" i="6" s="1"/>
  <c r="O4417" i="4"/>
  <c r="P4417" i="4" s="1"/>
  <c r="N423" i="6" s="1"/>
  <c r="J4421" i="4"/>
  <c r="AS423" i="6" l="1"/>
  <c r="CK423" i="6"/>
  <c r="CU423" i="6" s="1"/>
  <c r="CO423" i="6"/>
  <c r="CA423" i="6"/>
  <c r="AB423" i="6"/>
  <c r="AF423" i="6" s="1"/>
  <c r="BW423" i="6"/>
  <c r="CG423" i="6" s="1"/>
  <c r="BN422" i="6"/>
  <c r="BR422" i="6" s="1"/>
  <c r="AT422" i="6"/>
  <c r="Q4405" i="4"/>
  <c r="S4405" i="4"/>
  <c r="M4425" i="4"/>
  <c r="R4421" i="4"/>
  <c r="X424" i="6" s="1"/>
  <c r="AK424" i="6" s="1"/>
  <c r="O4421" i="4"/>
  <c r="P4421" i="4" s="1"/>
  <c r="N424" i="6" s="1"/>
  <c r="J4425" i="4"/>
  <c r="AS424" i="6" l="1"/>
  <c r="AT423" i="6"/>
  <c r="BN423" i="6"/>
  <c r="BR423" i="6" s="1"/>
  <c r="Q4409" i="4"/>
  <c r="S4409" i="4"/>
  <c r="BW424" i="6"/>
  <c r="CG424" i="6" s="1"/>
  <c r="CK424" i="6"/>
  <c r="CU424" i="6" s="1"/>
  <c r="CO424" i="6"/>
  <c r="AB424" i="6"/>
  <c r="AF424" i="6" s="1"/>
  <c r="CA424" i="6"/>
  <c r="M4429" i="4"/>
  <c r="O4425" i="4"/>
  <c r="P4425" i="4" s="1"/>
  <c r="N178" i="6" s="1"/>
  <c r="R4425" i="4"/>
  <c r="X178" i="6" s="1"/>
  <c r="AK178" i="6" s="1"/>
  <c r="J4429" i="4"/>
  <c r="AS178" i="6" l="1"/>
  <c r="CK178" i="6"/>
  <c r="CU178" i="6" s="1"/>
  <c r="CA178" i="6"/>
  <c r="BW178" i="6"/>
  <c r="CG178" i="6" s="1"/>
  <c r="AB178" i="6"/>
  <c r="AF178" i="6" s="1"/>
  <c r="CO178" i="6"/>
  <c r="Q4413" i="4"/>
  <c r="S4413" i="4"/>
  <c r="BN424" i="6"/>
  <c r="BR424" i="6" s="1"/>
  <c r="AT424" i="6"/>
  <c r="M4433" i="4"/>
  <c r="R4429" i="4"/>
  <c r="X163" i="6" s="1"/>
  <c r="AK163" i="6" s="1"/>
  <c r="O4429" i="4"/>
  <c r="P4429" i="4" s="1"/>
  <c r="N163" i="6" s="1"/>
  <c r="J4433" i="4"/>
  <c r="AS163" i="6" l="1"/>
  <c r="CA163" i="6"/>
  <c r="CK163" i="6"/>
  <c r="CU163" i="6" s="1"/>
  <c r="BW163" i="6"/>
  <c r="CG163" i="6" s="1"/>
  <c r="AB163" i="6"/>
  <c r="AF163" i="6" s="1"/>
  <c r="CO163" i="6"/>
  <c r="Q4417" i="4"/>
  <c r="S4417" i="4"/>
  <c r="AT178" i="6"/>
  <c r="BN178" i="6"/>
  <c r="BR178" i="6" s="1"/>
  <c r="M4437" i="4"/>
  <c r="J4437" i="4"/>
  <c r="O4433" i="4"/>
  <c r="P4433" i="4" s="1"/>
  <c r="N162" i="6" s="1"/>
  <c r="R4433" i="4"/>
  <c r="X162" i="6" s="1"/>
  <c r="AK162" i="6" s="1"/>
  <c r="AS162" i="6" l="1"/>
  <c r="CK162" i="6"/>
  <c r="CU162" i="6" s="1"/>
  <c r="AB162" i="6"/>
  <c r="AF162" i="6" s="1"/>
  <c r="BW162" i="6"/>
  <c r="CG162" i="6" s="1"/>
  <c r="CO162" i="6"/>
  <c r="CA162" i="6"/>
  <c r="Q4421" i="4"/>
  <c r="S4421" i="4"/>
  <c r="BN163" i="6"/>
  <c r="BR163" i="6" s="1"/>
  <c r="AT163" i="6"/>
  <c r="M4441" i="4"/>
  <c r="J4441" i="4"/>
  <c r="R4437" i="4"/>
  <c r="X165" i="6" s="1"/>
  <c r="AK165" i="6" s="1"/>
  <c r="O4437" i="4"/>
  <c r="P4437" i="4" s="1"/>
  <c r="N165" i="6" s="1"/>
  <c r="AS165" i="6" l="1"/>
  <c r="CO165" i="6"/>
  <c r="CA165" i="6"/>
  <c r="BW165" i="6"/>
  <c r="CG165" i="6" s="1"/>
  <c r="CK165" i="6"/>
  <c r="CU165" i="6" s="1"/>
  <c r="AB165" i="6"/>
  <c r="AF165" i="6" s="1"/>
  <c r="Q4425" i="4"/>
  <c r="S4425" i="4"/>
  <c r="BN162" i="6"/>
  <c r="BR162" i="6" s="1"/>
  <c r="AT162" i="6"/>
  <c r="M4445" i="4"/>
  <c r="J4445" i="4"/>
  <c r="R4441" i="4"/>
  <c r="X156" i="6" s="1"/>
  <c r="AK156" i="6" s="1"/>
  <c r="O4441" i="4"/>
  <c r="P4441" i="4" s="1"/>
  <c r="N156" i="6" s="1"/>
  <c r="AS156" i="6" l="1"/>
  <c r="CK156" i="6"/>
  <c r="CU156" i="6" s="1"/>
  <c r="CO156" i="6"/>
  <c r="AB156" i="6"/>
  <c r="AF156" i="6" s="1"/>
  <c r="CA156" i="6"/>
  <c r="BW156" i="6"/>
  <c r="CG156" i="6" s="1"/>
  <c r="Q4429" i="4"/>
  <c r="S4429" i="4"/>
  <c r="BN165" i="6"/>
  <c r="BR165" i="6" s="1"/>
  <c r="AT165" i="6"/>
  <c r="M4449" i="4"/>
  <c r="O4445" i="4"/>
  <c r="P4445" i="4" s="1"/>
  <c r="N425" i="6" s="1"/>
  <c r="R4445" i="4"/>
  <c r="X425" i="6" s="1"/>
  <c r="AK425" i="6" s="1"/>
  <c r="M4453" i="4"/>
  <c r="J4449" i="4"/>
  <c r="AS425" i="6" l="1"/>
  <c r="CK425" i="6"/>
  <c r="CU425" i="6" s="1"/>
  <c r="BW425" i="6"/>
  <c r="CG425" i="6" s="1"/>
  <c r="CO425" i="6"/>
  <c r="AB425" i="6"/>
  <c r="AF425" i="6" s="1"/>
  <c r="CA425" i="6"/>
  <c r="Q4433" i="4"/>
  <c r="S4433" i="4"/>
  <c r="BN156" i="6"/>
  <c r="BR156" i="6" s="1"/>
  <c r="AT156" i="6"/>
  <c r="J4453" i="4"/>
  <c r="R4449" i="4"/>
  <c r="X426" i="6" s="1"/>
  <c r="AK426" i="6" s="1"/>
  <c r="O4449" i="4"/>
  <c r="P4449" i="4" s="1"/>
  <c r="N426" i="6" s="1"/>
  <c r="AS426" i="6" l="1"/>
  <c r="AB426" i="6"/>
  <c r="AF426" i="6" s="1"/>
  <c r="CA426" i="6"/>
  <c r="CO426" i="6"/>
  <c r="CK426" i="6"/>
  <c r="CU426" i="6" s="1"/>
  <c r="BW426" i="6"/>
  <c r="CG426" i="6" s="1"/>
  <c r="Q4437" i="4"/>
  <c r="S4437" i="4"/>
  <c r="AT425" i="6"/>
  <c r="BN425" i="6"/>
  <c r="BR425" i="6" s="1"/>
  <c r="M4457" i="4"/>
  <c r="R4453" i="4"/>
  <c r="X427" i="6" s="1"/>
  <c r="AK427" i="6" s="1"/>
  <c r="O4453" i="4"/>
  <c r="P4453" i="4" s="1"/>
  <c r="N427" i="6" s="1"/>
  <c r="J4457" i="4"/>
  <c r="AS427" i="6" l="1"/>
  <c r="CO427" i="6"/>
  <c r="AB427" i="6"/>
  <c r="AF427" i="6" s="1"/>
  <c r="CA427" i="6"/>
  <c r="CK427" i="6"/>
  <c r="CU427" i="6" s="1"/>
  <c r="BW427" i="6"/>
  <c r="CG427" i="6" s="1"/>
  <c r="S4441" i="4"/>
  <c r="Q4441" i="4"/>
  <c r="BN426" i="6"/>
  <c r="BR426" i="6" s="1"/>
  <c r="AT426" i="6"/>
  <c r="M4461" i="4"/>
  <c r="J4461" i="4"/>
  <c r="R4457" i="4"/>
  <c r="X428" i="6" s="1"/>
  <c r="AK428" i="6" s="1"/>
  <c r="O4457" i="4"/>
  <c r="P4457" i="4" s="1"/>
  <c r="N428" i="6" s="1"/>
  <c r="AS428" i="6" l="1"/>
  <c r="BN428" i="6" s="1"/>
  <c r="BR428" i="6" s="1"/>
  <c r="CK428" i="6"/>
  <c r="CU428" i="6" s="1"/>
  <c r="BW428" i="6"/>
  <c r="CG428" i="6" s="1"/>
  <c r="CA428" i="6"/>
  <c r="AB428" i="6"/>
  <c r="CO428" i="6"/>
  <c r="S4445" i="4"/>
  <c r="Q4445" i="4"/>
  <c r="BN427" i="6"/>
  <c r="BR427" i="6" s="1"/>
  <c r="AT427" i="6"/>
  <c r="M4465" i="4"/>
  <c r="R4461" i="4"/>
  <c r="X429" i="6" s="1"/>
  <c r="AK429" i="6" s="1"/>
  <c r="O4461" i="4"/>
  <c r="P4461" i="4" s="1"/>
  <c r="N429" i="6" s="1"/>
  <c r="J4465" i="4"/>
  <c r="AS429" i="6" l="1"/>
  <c r="CA429" i="6"/>
  <c r="CK429" i="6"/>
  <c r="CU429" i="6" s="1"/>
  <c r="CO429" i="6"/>
  <c r="BW429" i="6"/>
  <c r="CG429" i="6" s="1"/>
  <c r="AB429" i="6"/>
  <c r="AF429" i="6" s="1"/>
  <c r="Q4449" i="4"/>
  <c r="S4449" i="4"/>
  <c r="AT428" i="6"/>
  <c r="AF428" i="6"/>
  <c r="M4469" i="4"/>
  <c r="R4465" i="4"/>
  <c r="O4465" i="4"/>
  <c r="P4465" i="4" s="1"/>
  <c r="J4469" i="4"/>
  <c r="M4473" i="4"/>
  <c r="Q4453" i="4" l="1"/>
  <c r="S4453" i="4"/>
  <c r="BN429" i="6"/>
  <c r="BR429" i="6" s="1"/>
  <c r="AT429" i="6"/>
  <c r="O4469" i="4"/>
  <c r="P4469" i="4" s="1"/>
  <c r="R4469" i="4"/>
  <c r="J4473" i="4"/>
  <c r="Q4457" i="4" l="1"/>
  <c r="S4457" i="4"/>
  <c r="M4477" i="4"/>
  <c r="O4473" i="4"/>
  <c r="P4473" i="4" s="1"/>
  <c r="R4473" i="4"/>
  <c r="J4477" i="4"/>
  <c r="S4461" i="4" l="1"/>
  <c r="Q4461" i="4"/>
  <c r="M4481" i="4"/>
  <c r="R4477" i="4"/>
  <c r="O4477" i="4"/>
  <c r="P4477" i="4" s="1"/>
  <c r="J4481" i="4"/>
  <c r="M4485" i="4"/>
  <c r="S4465" i="4" l="1"/>
  <c r="Q4465" i="4"/>
  <c r="R4481" i="4"/>
  <c r="O4481" i="4"/>
  <c r="P4481" i="4" s="1"/>
  <c r="J4485" i="4"/>
  <c r="Q4469" i="4" l="1"/>
  <c r="S4469" i="4"/>
  <c r="M4489" i="4"/>
  <c r="J4489" i="4"/>
  <c r="O4485" i="4"/>
  <c r="P4485" i="4" s="1"/>
  <c r="R4485" i="4"/>
  <c r="S4473" i="4" l="1"/>
  <c r="Q4473" i="4"/>
  <c r="M4493" i="4"/>
  <c r="O4489" i="4"/>
  <c r="P4489" i="4" s="1"/>
  <c r="R4489" i="4"/>
  <c r="J4493" i="4"/>
  <c r="S4477" i="4" l="1"/>
  <c r="Q4477" i="4"/>
  <c r="M4497" i="4"/>
  <c r="J4497" i="4"/>
  <c r="O4493" i="4"/>
  <c r="P4493" i="4" s="1"/>
  <c r="R4493" i="4"/>
  <c r="S4481" i="4" l="1"/>
  <c r="Q4481" i="4"/>
  <c r="M4501" i="4"/>
  <c r="J4501" i="4"/>
  <c r="R4497" i="4"/>
  <c r="O4497" i="4"/>
  <c r="P4497" i="4" s="1"/>
  <c r="S4485" i="4" l="1"/>
  <c r="Q4485" i="4"/>
  <c r="M4505" i="4"/>
  <c r="J4505" i="4"/>
  <c r="O4501" i="4"/>
  <c r="P4501" i="4" s="1"/>
  <c r="R4501" i="4"/>
  <c r="Q4489" i="4" l="1"/>
  <c r="S4489" i="4"/>
  <c r="M4509" i="4"/>
  <c r="J4509" i="4"/>
  <c r="R4505" i="4"/>
  <c r="O4505" i="4"/>
  <c r="P4505" i="4" s="1"/>
  <c r="S4493" i="4" l="1"/>
  <c r="Q4493" i="4"/>
  <c r="M4513" i="4"/>
  <c r="J4513" i="4"/>
  <c r="O4509" i="4"/>
  <c r="P4509" i="4" s="1"/>
  <c r="R4509" i="4"/>
  <c r="S4497" i="4" l="1"/>
  <c r="Q4497" i="4"/>
  <c r="M4517" i="4"/>
  <c r="J4517" i="4"/>
  <c r="R4513" i="4"/>
  <c r="O4513" i="4"/>
  <c r="P4513" i="4" s="1"/>
  <c r="S4501" i="4" l="1"/>
  <c r="Q4501" i="4"/>
  <c r="M4521" i="4"/>
  <c r="J4521" i="4"/>
  <c r="O4517" i="4"/>
  <c r="P4517" i="4" s="1"/>
  <c r="R4517" i="4"/>
  <c r="S4505" i="4" l="1"/>
  <c r="Q4505" i="4"/>
  <c r="M4525" i="4"/>
  <c r="O4521" i="4"/>
  <c r="P4521" i="4" s="1"/>
  <c r="R4521" i="4"/>
  <c r="J4525" i="4"/>
  <c r="S4509" i="4" l="1"/>
  <c r="Q4509" i="4"/>
  <c r="M4529" i="4"/>
  <c r="O4525" i="4"/>
  <c r="P4525" i="4" s="1"/>
  <c r="R4525" i="4"/>
  <c r="J4529" i="4"/>
  <c r="S4513" i="4" l="1"/>
  <c r="Q4513" i="4"/>
  <c r="M4533" i="4"/>
  <c r="J4533" i="4"/>
  <c r="O4529" i="4"/>
  <c r="P4529" i="4" s="1"/>
  <c r="R4529" i="4"/>
  <c r="M4537" i="4"/>
  <c r="Q4521" i="4" l="1"/>
  <c r="S4521" i="4"/>
  <c r="Q4517" i="4"/>
  <c r="S4517" i="4"/>
  <c r="O4533" i="4"/>
  <c r="P4533" i="4" s="1"/>
  <c r="R4533" i="4"/>
  <c r="J4537" i="4"/>
  <c r="M4541" i="4" l="1"/>
  <c r="J4541" i="4"/>
  <c r="R4537" i="4"/>
  <c r="O4537" i="4"/>
  <c r="P4537" i="4" s="1"/>
  <c r="Q4525" i="4" l="1"/>
  <c r="S4525" i="4"/>
  <c r="M4545" i="4"/>
  <c r="R4541" i="4"/>
  <c r="O4541" i="4"/>
  <c r="P4541" i="4" s="1"/>
  <c r="J4545" i="4"/>
  <c r="Q4529" i="4" l="1"/>
  <c r="S4529" i="4"/>
  <c r="M4549" i="4"/>
  <c r="J4549" i="4"/>
  <c r="O4545" i="4"/>
  <c r="P4545" i="4" s="1"/>
  <c r="R4545" i="4"/>
  <c r="S4533" i="4" l="1"/>
  <c r="Q4533" i="4"/>
  <c r="M4553" i="4"/>
  <c r="O4549" i="4"/>
  <c r="P4549" i="4" s="1"/>
  <c r="R4549" i="4"/>
  <c r="J4553" i="4"/>
  <c r="S4537" i="4" l="1"/>
  <c r="Q4537" i="4"/>
  <c r="M4557" i="4"/>
  <c r="J4557" i="4"/>
  <c r="M4561" i="4"/>
  <c r="O4553" i="4"/>
  <c r="P4553" i="4" s="1"/>
  <c r="R4553" i="4"/>
  <c r="S4541" i="4" l="1"/>
  <c r="Q4541" i="4"/>
  <c r="O4557" i="4"/>
  <c r="P4557" i="4" s="1"/>
  <c r="R4557" i="4"/>
  <c r="J4561" i="4"/>
  <c r="S4545" i="4" l="1"/>
  <c r="Q4545" i="4"/>
  <c r="M4565" i="4"/>
  <c r="J4565" i="4"/>
  <c r="O4561" i="4"/>
  <c r="P4561" i="4" s="1"/>
  <c r="R4561" i="4"/>
  <c r="Q4549" i="4" l="1"/>
  <c r="S4549" i="4"/>
  <c r="M4569" i="4"/>
  <c r="O4565" i="4"/>
  <c r="P4565" i="4" s="1"/>
  <c r="R4565" i="4"/>
  <c r="J4569" i="4"/>
  <c r="Q4553" i="4" l="1"/>
  <c r="S4553" i="4"/>
  <c r="M4573" i="4"/>
  <c r="R4569" i="4"/>
  <c r="O4569" i="4"/>
  <c r="P4569" i="4" s="1"/>
  <c r="J4573" i="4"/>
  <c r="M4577" i="4"/>
  <c r="Q4557" i="4" l="1"/>
  <c r="S4557" i="4"/>
  <c r="O4573" i="4"/>
  <c r="P4573" i="4" s="1"/>
  <c r="R4573" i="4"/>
  <c r="J4577" i="4"/>
  <c r="Q4561" i="4" l="1"/>
  <c r="S4561" i="4"/>
  <c r="M4581" i="4"/>
  <c r="J4581" i="4"/>
  <c r="O4577" i="4"/>
  <c r="P4577" i="4" s="1"/>
  <c r="R4577" i="4"/>
  <c r="Q4565" i="4" l="1"/>
  <c r="S4565" i="4"/>
  <c r="M4585" i="4"/>
  <c r="J4585" i="4"/>
  <c r="M4589" i="4"/>
  <c r="R4581" i="4"/>
  <c r="O4581" i="4"/>
  <c r="P4581" i="4" s="1"/>
  <c r="S4569" i="4" l="1"/>
  <c r="Q4569" i="4"/>
  <c r="R4585" i="4"/>
  <c r="O4585" i="4"/>
  <c r="P4585" i="4" s="1"/>
  <c r="J4589" i="4"/>
  <c r="S4573" i="4" l="1"/>
  <c r="Q4573" i="4"/>
  <c r="M4593" i="4"/>
  <c r="O4589" i="4"/>
  <c r="P4589" i="4" s="1"/>
  <c r="R4589" i="4"/>
  <c r="J4593" i="4"/>
  <c r="S4577" i="4" l="1"/>
  <c r="Q4577" i="4"/>
  <c r="M4597" i="4"/>
  <c r="J4597" i="4"/>
  <c r="R4593" i="4"/>
  <c r="O4593" i="4"/>
  <c r="P4593" i="4" s="1"/>
  <c r="Q4581" i="4" l="1"/>
  <c r="S4581" i="4"/>
  <c r="M4601" i="4"/>
  <c r="J4601" i="4"/>
  <c r="O4597" i="4"/>
  <c r="P4597" i="4" s="1"/>
  <c r="R4597" i="4"/>
  <c r="Q4585" i="4" l="1"/>
  <c r="S4585" i="4"/>
  <c r="M4605" i="4"/>
  <c r="O4601" i="4"/>
  <c r="P4601" i="4" s="1"/>
  <c r="R4601" i="4"/>
  <c r="J4605" i="4"/>
  <c r="Q4589" i="4" l="1"/>
  <c r="S4589" i="4"/>
  <c r="M4609" i="4"/>
  <c r="J4609" i="4"/>
  <c r="O4605" i="4"/>
  <c r="P4605" i="4" s="1"/>
  <c r="R4605" i="4"/>
  <c r="Q4593" i="4" l="1"/>
  <c r="S4593" i="4"/>
  <c r="M4613" i="4"/>
  <c r="J4613" i="4"/>
  <c r="R4609" i="4"/>
  <c r="O4609" i="4"/>
  <c r="P4609" i="4" s="1"/>
  <c r="S4597" i="4" l="1"/>
  <c r="Q4597" i="4"/>
  <c r="M4617" i="4"/>
  <c r="J4617" i="4"/>
  <c r="O4613" i="4"/>
  <c r="P4613" i="4" s="1"/>
  <c r="R4613" i="4"/>
  <c r="S4601" i="4" l="1"/>
  <c r="Q4601" i="4"/>
  <c r="M4621" i="4"/>
  <c r="J4621" i="4"/>
  <c r="O4617" i="4"/>
  <c r="P4617" i="4" s="1"/>
  <c r="R4617" i="4"/>
  <c r="S4605" i="4" l="1"/>
  <c r="Q4605" i="4"/>
  <c r="M4625" i="4"/>
  <c r="J4625" i="4"/>
  <c r="R4621" i="4"/>
  <c r="O4621" i="4"/>
  <c r="P4621" i="4" s="1"/>
  <c r="S4609" i="4" l="1"/>
  <c r="Q4609" i="4"/>
  <c r="M4629" i="4"/>
  <c r="J4629" i="4"/>
  <c r="R4625" i="4"/>
  <c r="O4625" i="4"/>
  <c r="P4625" i="4" s="1"/>
  <c r="Q4613" i="4" l="1"/>
  <c r="S4613" i="4"/>
  <c r="M4633" i="4"/>
  <c r="J4633" i="4"/>
  <c r="R4629" i="4"/>
  <c r="O4629" i="4"/>
  <c r="P4629" i="4" s="1"/>
  <c r="Q4617" i="4" l="1"/>
  <c r="S4617" i="4"/>
  <c r="M4637" i="4"/>
  <c r="J4637" i="4"/>
  <c r="O4633" i="4"/>
  <c r="P4633" i="4" s="1"/>
  <c r="R4633" i="4"/>
  <c r="Q4621" i="4" l="1"/>
  <c r="S4621" i="4"/>
  <c r="M4641" i="4"/>
  <c r="R4637" i="4"/>
  <c r="O4637" i="4"/>
  <c r="P4637" i="4" s="1"/>
  <c r="J4641" i="4"/>
  <c r="S4625" i="4" l="1"/>
  <c r="Q4625" i="4"/>
  <c r="M4645" i="4"/>
  <c r="O4641" i="4"/>
  <c r="P4641" i="4" s="1"/>
  <c r="R4641" i="4"/>
  <c r="J4645" i="4"/>
  <c r="S4629" i="4" l="1"/>
  <c r="Q4629" i="4"/>
  <c r="M4649" i="4"/>
  <c r="J4649" i="4"/>
  <c r="O4645" i="4"/>
  <c r="P4645" i="4" s="1"/>
  <c r="R4645" i="4"/>
  <c r="S4633" i="4" l="1"/>
  <c r="Q4633" i="4"/>
  <c r="M4653" i="4"/>
  <c r="M4657" i="4"/>
  <c r="O4649" i="4"/>
  <c r="P4649" i="4" s="1"/>
  <c r="R4649" i="4"/>
  <c r="J4653" i="4"/>
  <c r="Q4637" i="4" l="1"/>
  <c r="S4637" i="4"/>
  <c r="R4653" i="4"/>
  <c r="O4653" i="4"/>
  <c r="P4653" i="4" s="1"/>
  <c r="J4657" i="4"/>
  <c r="Q4641" i="4" l="1"/>
  <c r="S4641" i="4"/>
  <c r="M4661" i="4"/>
  <c r="R4657" i="4"/>
  <c r="O4657" i="4"/>
  <c r="P4657" i="4" s="1"/>
  <c r="J4661" i="4"/>
  <c r="S4645" i="4" l="1"/>
  <c r="Q4645" i="4"/>
  <c r="M4665" i="4"/>
  <c r="J4665" i="4"/>
  <c r="R4661" i="4"/>
  <c r="O4661" i="4"/>
  <c r="P4661" i="4" s="1"/>
  <c r="Q4649" i="4" l="1"/>
  <c r="S4649" i="4"/>
  <c r="M4669" i="4"/>
  <c r="J4669" i="4"/>
  <c r="O4665" i="4"/>
  <c r="P4665" i="4" s="1"/>
  <c r="R4665" i="4"/>
  <c r="Q4653" i="4" l="1"/>
  <c r="S4653" i="4"/>
  <c r="M4673" i="4"/>
  <c r="R4669" i="4"/>
  <c r="O4669" i="4"/>
  <c r="P4669" i="4" s="1"/>
  <c r="J4673" i="4"/>
  <c r="Q4661" i="4" l="1"/>
  <c r="S4661" i="4"/>
  <c r="Q4657" i="4"/>
  <c r="S4657" i="4"/>
  <c r="M4677" i="4"/>
  <c r="J4677" i="4"/>
  <c r="O4673" i="4"/>
  <c r="P4673" i="4" s="1"/>
  <c r="R4673" i="4"/>
  <c r="M4681" i="4" l="1"/>
  <c r="J4681" i="4"/>
  <c r="R4677" i="4"/>
  <c r="O4677" i="4"/>
  <c r="P4677" i="4" s="1"/>
  <c r="Q4665" i="4" l="1"/>
  <c r="S4665" i="4"/>
  <c r="M4685" i="4"/>
  <c r="R4681" i="4"/>
  <c r="O4681" i="4"/>
  <c r="P4681" i="4" s="1"/>
  <c r="J4685" i="4"/>
  <c r="M4689" i="4"/>
  <c r="Q4669" i="4" l="1"/>
  <c r="S4669" i="4"/>
  <c r="R4685" i="4"/>
  <c r="O4685" i="4"/>
  <c r="P4685" i="4" s="1"/>
  <c r="J4689" i="4"/>
  <c r="Q4673" i="4" l="1"/>
  <c r="S4673" i="4"/>
  <c r="M4693" i="4"/>
  <c r="O4689" i="4"/>
  <c r="P4689" i="4" s="1"/>
  <c r="R4689" i="4"/>
  <c r="J4693" i="4"/>
  <c r="Q4681" i="4" l="1"/>
  <c r="S4681" i="4"/>
  <c r="Q4677" i="4"/>
  <c r="S4677" i="4"/>
  <c r="M4697" i="4"/>
  <c r="O4693" i="4"/>
  <c r="P4693" i="4" s="1"/>
  <c r="R4693" i="4"/>
  <c r="J4697" i="4"/>
  <c r="M4701" i="4" l="1"/>
  <c r="J4701" i="4"/>
  <c r="R4697" i="4"/>
  <c r="O4697" i="4"/>
  <c r="P4697" i="4" s="1"/>
  <c r="Q4685" i="4" l="1"/>
  <c r="S4685" i="4"/>
  <c r="M4705" i="4"/>
  <c r="J4705" i="4"/>
  <c r="R4701" i="4"/>
  <c r="O4701" i="4"/>
  <c r="P4701" i="4" s="1"/>
  <c r="Q4689" i="4" l="1"/>
  <c r="S4689" i="4"/>
  <c r="M4709" i="4"/>
  <c r="J4709" i="4"/>
  <c r="R4705" i="4"/>
  <c r="O4705" i="4"/>
  <c r="P4705" i="4" s="1"/>
  <c r="Q4693" i="4" l="1"/>
  <c r="S4693" i="4"/>
  <c r="M4713" i="4"/>
  <c r="R4709" i="4"/>
  <c r="O4709" i="4"/>
  <c r="P4709" i="4" s="1"/>
  <c r="J4713" i="4"/>
  <c r="S4697" i="4" l="1"/>
  <c r="Q4697" i="4"/>
  <c r="M4717" i="4"/>
  <c r="R4713" i="4"/>
  <c r="O4713" i="4"/>
  <c r="P4713" i="4" s="1"/>
  <c r="J4717" i="4"/>
  <c r="S4701" i="4" l="1"/>
  <c r="Q4701" i="4"/>
  <c r="M4721" i="4"/>
  <c r="R4717" i="4"/>
  <c r="O4717" i="4"/>
  <c r="P4717" i="4" s="1"/>
  <c r="J4721" i="4"/>
  <c r="S4705" i="4" l="1"/>
  <c r="Q4705" i="4"/>
  <c r="M4725" i="4"/>
  <c r="R4721" i="4"/>
  <c r="O4721" i="4"/>
  <c r="P4721" i="4" s="1"/>
  <c r="J4725" i="4"/>
  <c r="S4709" i="4" l="1"/>
  <c r="Q4709" i="4"/>
  <c r="M4729" i="4"/>
  <c r="R4725" i="4"/>
  <c r="O4725" i="4"/>
  <c r="P4725" i="4" s="1"/>
  <c r="J4729" i="4"/>
  <c r="Q4713" i="4" l="1"/>
  <c r="S4713" i="4"/>
  <c r="M4733" i="4"/>
  <c r="J4733" i="4"/>
  <c r="O4729" i="4"/>
  <c r="P4729" i="4" s="1"/>
  <c r="R4729" i="4"/>
  <c r="S4717" i="4" l="1"/>
  <c r="Q4717" i="4"/>
  <c r="M4737" i="4"/>
  <c r="R4733" i="4"/>
  <c r="O4733" i="4"/>
  <c r="P4733" i="4" s="1"/>
  <c r="J4737" i="4"/>
  <c r="S4721" i="4" l="1"/>
  <c r="Q4721" i="4"/>
  <c r="M4741" i="4"/>
  <c r="J4741" i="4"/>
  <c r="R4737" i="4"/>
  <c r="O4737" i="4"/>
  <c r="P4737" i="4" s="1"/>
  <c r="S4725" i="4" l="1"/>
  <c r="Q4725" i="4"/>
  <c r="M4745" i="4"/>
  <c r="M4749" i="4"/>
  <c r="R4741" i="4"/>
  <c r="O4741" i="4"/>
  <c r="P4741" i="4" s="1"/>
  <c r="J4745" i="4"/>
  <c r="Q4729" i="4" l="1"/>
  <c r="S4729" i="4"/>
  <c r="J4749" i="4"/>
  <c r="O4745" i="4"/>
  <c r="P4745" i="4" s="1"/>
  <c r="R4745" i="4"/>
  <c r="S4733" i="4" l="1"/>
  <c r="Q4733" i="4"/>
  <c r="M4753" i="4"/>
  <c r="M4757" i="4"/>
  <c r="J4753" i="4"/>
  <c r="O4749" i="4"/>
  <c r="P4749" i="4" s="1"/>
  <c r="R4749" i="4"/>
  <c r="S4737" i="4" l="1"/>
  <c r="Q4737" i="4"/>
  <c r="M4761" i="4"/>
  <c r="O4753" i="4"/>
  <c r="P4753" i="4" s="1"/>
  <c r="R4753" i="4"/>
  <c r="J4757" i="4"/>
  <c r="S4741" i="4" l="1"/>
  <c r="Q4741" i="4"/>
  <c r="J4761" i="4"/>
  <c r="R4757" i="4"/>
  <c r="O4757" i="4"/>
  <c r="P4757" i="4" s="1"/>
  <c r="Q4745" i="4" l="1"/>
  <c r="S4745" i="4"/>
  <c r="M4765" i="4"/>
  <c r="M4769" i="4"/>
  <c r="O4761" i="4"/>
  <c r="P4761" i="4" s="1"/>
  <c r="R4761" i="4"/>
  <c r="J4765" i="4"/>
  <c r="Q4749" i="4" l="1"/>
  <c r="S4749" i="4"/>
  <c r="J4769" i="4"/>
  <c r="O4765" i="4"/>
  <c r="P4765" i="4" s="1"/>
  <c r="R4765" i="4"/>
  <c r="Q4753" i="4" l="1"/>
  <c r="S4753" i="4"/>
  <c r="M4773" i="4"/>
  <c r="R4769" i="4"/>
  <c r="O4769" i="4"/>
  <c r="P4769" i="4" s="1"/>
  <c r="J4773" i="4"/>
  <c r="S4757" i="4" l="1"/>
  <c r="Q4757" i="4"/>
  <c r="M4777" i="4"/>
  <c r="J4777" i="4"/>
  <c r="O4773" i="4"/>
  <c r="P4773" i="4" s="1"/>
  <c r="R4773" i="4"/>
  <c r="Q4761" i="4" l="1"/>
  <c r="S4761" i="4"/>
  <c r="M4781" i="4"/>
  <c r="O4777" i="4"/>
  <c r="P4777" i="4" s="1"/>
  <c r="R4777" i="4"/>
  <c r="J4781" i="4"/>
  <c r="Q4765" i="4" l="1"/>
  <c r="S4765" i="4"/>
  <c r="M4785" i="4"/>
  <c r="J4785" i="4"/>
  <c r="O4781" i="4"/>
  <c r="P4781" i="4" s="1"/>
  <c r="R4781" i="4"/>
  <c r="S4769" i="4" l="1"/>
  <c r="Q4769" i="4"/>
  <c r="M4789" i="4"/>
  <c r="O4785" i="4"/>
  <c r="P4785" i="4" s="1"/>
  <c r="R4785" i="4"/>
  <c r="J4789" i="4"/>
  <c r="M4793" i="4"/>
  <c r="Q4773" i="4" l="1"/>
  <c r="S4773" i="4"/>
  <c r="R4789" i="4"/>
  <c r="O4789" i="4"/>
  <c r="P4789" i="4" s="1"/>
  <c r="J4793" i="4"/>
  <c r="Q4777" i="4" l="1"/>
  <c r="S4777" i="4"/>
  <c r="M4797" i="4"/>
  <c r="J4797" i="4"/>
  <c r="O4793" i="4"/>
  <c r="P4793" i="4" s="1"/>
  <c r="R4793" i="4"/>
  <c r="Q4781" i="4" l="1"/>
  <c r="S4781" i="4"/>
  <c r="M4801" i="4"/>
  <c r="O4797" i="4"/>
  <c r="P4797" i="4" s="1"/>
  <c r="R4797" i="4"/>
  <c r="J4801" i="4"/>
  <c r="S4785" i="4" l="1"/>
  <c r="Q4785" i="4"/>
  <c r="M4805" i="4"/>
  <c r="R4801" i="4"/>
  <c r="O4801" i="4"/>
  <c r="P4801" i="4" s="1"/>
  <c r="J4805" i="4"/>
  <c r="S4789" i="4" l="1"/>
  <c r="Q4789" i="4"/>
  <c r="M4809" i="4"/>
  <c r="O4805" i="4"/>
  <c r="P4805" i="4" s="1"/>
  <c r="R4805" i="4"/>
  <c r="J4809" i="4"/>
  <c r="Q4793" i="4" l="1"/>
  <c r="S4793" i="4"/>
  <c r="M4813" i="4"/>
  <c r="M4817" i="4"/>
  <c r="O4809" i="4"/>
  <c r="P4809" i="4" s="1"/>
  <c r="R4809" i="4"/>
  <c r="J4813" i="4"/>
  <c r="S4797" i="4" l="1"/>
  <c r="Q4797" i="4"/>
  <c r="R4813" i="4"/>
  <c r="O4813" i="4"/>
  <c r="P4813" i="4" s="1"/>
  <c r="J4817" i="4"/>
  <c r="S4801" i="4" l="1"/>
  <c r="Q4801" i="4"/>
  <c r="M4821" i="4"/>
  <c r="O4817" i="4"/>
  <c r="P4817" i="4" s="1"/>
  <c r="R4817" i="4"/>
  <c r="J4821" i="4"/>
  <c r="S4805" i="4" l="1"/>
  <c r="Q4805" i="4"/>
  <c r="M4825" i="4"/>
  <c r="J4825" i="4"/>
  <c r="O4821" i="4"/>
  <c r="P4821" i="4" s="1"/>
  <c r="R4821" i="4"/>
  <c r="S4809" i="4" l="1"/>
  <c r="Q4809" i="4"/>
  <c r="M4829" i="4"/>
  <c r="J4829" i="4"/>
  <c r="R4825" i="4"/>
  <c r="O4825" i="4"/>
  <c r="P4825" i="4" s="1"/>
  <c r="S4813" i="4" l="1"/>
  <c r="Q4813" i="4"/>
  <c r="M4833" i="4"/>
  <c r="J4833" i="4"/>
  <c r="O4829" i="4"/>
  <c r="P4829" i="4" s="1"/>
  <c r="R4829" i="4"/>
  <c r="S4817" i="4" l="1"/>
  <c r="Q4817" i="4"/>
  <c r="M4837" i="4"/>
  <c r="J4837" i="4"/>
  <c r="R4833" i="4"/>
  <c r="O4833" i="4"/>
  <c r="P4833" i="4" s="1"/>
  <c r="Q4821" i="4" l="1"/>
  <c r="S4821" i="4"/>
  <c r="M4841" i="4"/>
  <c r="J4841" i="4"/>
  <c r="R4837" i="4"/>
  <c r="O4837" i="4"/>
  <c r="P4837" i="4" s="1"/>
  <c r="M4845" i="4"/>
  <c r="S4825" i="4" l="1"/>
  <c r="Q4825" i="4"/>
  <c r="R4841" i="4"/>
  <c r="O4841" i="4"/>
  <c r="P4841" i="4" s="1"/>
  <c r="J4845" i="4"/>
  <c r="S4829" i="4" l="1"/>
  <c r="Q4829" i="4"/>
  <c r="M4849" i="4"/>
  <c r="J4849" i="4"/>
  <c r="R4845" i="4"/>
  <c r="O4845" i="4"/>
  <c r="P4845" i="4" s="1"/>
  <c r="M4853" i="4"/>
  <c r="S4833" i="4" l="1"/>
  <c r="Q4833" i="4"/>
  <c r="J4853" i="4"/>
  <c r="O4849" i="4"/>
  <c r="P4849" i="4" s="1"/>
  <c r="R4849" i="4"/>
  <c r="Q4837" i="4" l="1"/>
  <c r="S4837" i="4"/>
  <c r="M4857" i="4"/>
  <c r="M4861" i="4"/>
  <c r="R4853" i="4"/>
  <c r="O4853" i="4"/>
  <c r="P4853" i="4" s="1"/>
  <c r="J4857" i="4"/>
  <c r="Q4845" i="4" l="1"/>
  <c r="S4845" i="4"/>
  <c r="Q4841" i="4"/>
  <c r="S4841" i="4"/>
  <c r="J4861" i="4"/>
  <c r="R4857" i="4"/>
  <c r="O4857" i="4"/>
  <c r="P4857" i="4" s="1"/>
  <c r="M4865" i="4" l="1"/>
  <c r="O4861" i="4"/>
  <c r="P4861" i="4" s="1"/>
  <c r="R4861" i="4"/>
  <c r="J4865" i="4"/>
  <c r="S4849" i="4" l="1"/>
  <c r="Q4849" i="4"/>
  <c r="M4869" i="4"/>
  <c r="R4865" i="4"/>
  <c r="O4865" i="4"/>
  <c r="P4865" i="4" s="1"/>
  <c r="J4869" i="4"/>
  <c r="S4853" i="4" l="1"/>
  <c r="Q4853" i="4"/>
  <c r="M4873" i="4"/>
  <c r="R4869" i="4"/>
  <c r="O4869" i="4"/>
  <c r="P4869" i="4" s="1"/>
  <c r="J4873" i="4"/>
  <c r="S4857" i="4" l="1"/>
  <c r="Q4857" i="4"/>
  <c r="M4877" i="4"/>
  <c r="O4873" i="4"/>
  <c r="P4873" i="4" s="1"/>
  <c r="R4873" i="4"/>
  <c r="J4877" i="4"/>
  <c r="S4865" i="4" l="1"/>
  <c r="Q4865" i="4"/>
  <c r="S4861" i="4"/>
  <c r="Q4861" i="4"/>
  <c r="M4881" i="4"/>
  <c r="O4877" i="4"/>
  <c r="P4877" i="4" s="1"/>
  <c r="R4877" i="4"/>
  <c r="J4881" i="4"/>
  <c r="S4869" i="4" l="1"/>
  <c r="Q4869" i="4"/>
  <c r="M4885" i="4"/>
  <c r="J4885" i="4"/>
  <c r="R4881" i="4"/>
  <c r="O4881" i="4"/>
  <c r="P4881" i="4" s="1"/>
  <c r="M4889" i="4" l="1"/>
  <c r="R4885" i="4"/>
  <c r="O4885" i="4"/>
  <c r="P4885" i="4" s="1"/>
  <c r="J4889" i="4"/>
  <c r="S4873" i="4" l="1"/>
  <c r="Q4873" i="4"/>
  <c r="M4893" i="4"/>
  <c r="J4893" i="4"/>
  <c r="R4889" i="4"/>
  <c r="O4889" i="4"/>
  <c r="P4889" i="4" s="1"/>
  <c r="S4877" i="4" l="1"/>
  <c r="Q4877" i="4"/>
  <c r="M4897" i="4"/>
  <c r="O4893" i="4"/>
  <c r="P4893" i="4" s="1"/>
  <c r="R4893" i="4"/>
  <c r="J4897" i="4"/>
  <c r="S4881" i="4" l="1"/>
  <c r="Q4881" i="4"/>
  <c r="M4901" i="4"/>
  <c r="O4897" i="4"/>
  <c r="P4897" i="4" s="1"/>
  <c r="R4897" i="4"/>
  <c r="J4901" i="4"/>
  <c r="Q4885" i="4" l="1"/>
  <c r="S4885" i="4"/>
  <c r="M4905" i="4"/>
  <c r="J4905" i="4"/>
  <c r="O4901" i="4"/>
  <c r="P4901" i="4" s="1"/>
  <c r="R4901" i="4"/>
  <c r="Q4889" i="4" l="1"/>
  <c r="S4889" i="4"/>
  <c r="M4909" i="4"/>
  <c r="R4905" i="4"/>
  <c r="O4905" i="4"/>
  <c r="P4905" i="4" s="1"/>
  <c r="J4909" i="4"/>
  <c r="Q4893" i="4" l="1"/>
  <c r="S4893" i="4"/>
  <c r="M4913" i="4"/>
  <c r="R4909" i="4"/>
  <c r="O4909" i="4"/>
  <c r="P4909" i="4" s="1"/>
  <c r="J4913" i="4"/>
  <c r="S4897" i="4" l="1"/>
  <c r="Q4897" i="4"/>
  <c r="M4917" i="4"/>
  <c r="J4917" i="4"/>
  <c r="O4913" i="4"/>
  <c r="P4913" i="4" s="1"/>
  <c r="R4913" i="4"/>
  <c r="S4901" i="4" l="1"/>
  <c r="Q4901" i="4"/>
  <c r="M4921" i="4"/>
  <c r="J4921" i="4"/>
  <c r="O4917" i="4"/>
  <c r="P4917" i="4" s="1"/>
  <c r="R4917" i="4"/>
  <c r="S4905" i="4" l="1"/>
  <c r="Q4905" i="4"/>
  <c r="M4925" i="4"/>
  <c r="J4925" i="4"/>
  <c r="O4921" i="4"/>
  <c r="P4921" i="4" s="1"/>
  <c r="R4921" i="4"/>
  <c r="Q4909" i="4" l="1"/>
  <c r="S4909" i="4"/>
  <c r="M4929" i="4"/>
  <c r="J4929" i="4"/>
  <c r="R4925" i="4"/>
  <c r="O4925" i="4"/>
  <c r="P4925" i="4" s="1"/>
  <c r="Q4913" i="4" l="1"/>
  <c r="S4913" i="4"/>
  <c r="M4933" i="4"/>
  <c r="J4933" i="4"/>
  <c r="R4929" i="4"/>
  <c r="O4929" i="4"/>
  <c r="P4929" i="4" s="1"/>
  <c r="Q4917" i="4" l="1"/>
  <c r="S4917" i="4"/>
  <c r="M4937" i="4"/>
  <c r="O4933" i="4"/>
  <c r="P4933" i="4" s="1"/>
  <c r="R4933" i="4"/>
  <c r="J4937" i="4"/>
  <c r="Q4921" i="4" l="1"/>
  <c r="S4921" i="4"/>
  <c r="M4941" i="4"/>
  <c r="R4937" i="4"/>
  <c r="O4937" i="4"/>
  <c r="P4937" i="4" s="1"/>
  <c r="M4945" i="4"/>
  <c r="J4941" i="4"/>
  <c r="S4925" i="4" l="1"/>
  <c r="Q4925" i="4"/>
  <c r="R4941" i="4"/>
  <c r="O4941" i="4"/>
  <c r="P4941" i="4" s="1"/>
  <c r="J4945" i="4"/>
  <c r="S4929" i="4" l="1"/>
  <c r="Q4929" i="4"/>
  <c r="M4949" i="4"/>
  <c r="O4945" i="4"/>
  <c r="P4945" i="4" s="1"/>
  <c r="R4945" i="4"/>
  <c r="J4949" i="4"/>
  <c r="S4933" i="4" l="1"/>
  <c r="Q4933" i="4"/>
  <c r="M4953" i="4"/>
  <c r="J4953" i="4"/>
  <c r="M4957" i="4"/>
  <c r="R4949" i="4"/>
  <c r="O4949" i="4"/>
  <c r="P4949" i="4" s="1"/>
  <c r="S4937" i="4" l="1"/>
  <c r="Q4937" i="4"/>
  <c r="J4957" i="4"/>
  <c r="R4953" i="4"/>
  <c r="O4953" i="4"/>
  <c r="P4953" i="4" s="1"/>
  <c r="Q4941" i="4" l="1"/>
  <c r="S4941" i="4"/>
  <c r="M4961" i="4"/>
  <c r="O4957" i="4"/>
  <c r="P4957" i="4" s="1"/>
  <c r="R4957" i="4"/>
  <c r="J4961" i="4"/>
  <c r="Q4945" i="4" l="1"/>
  <c r="S4945" i="4"/>
  <c r="M4965" i="4"/>
  <c r="J4965" i="4"/>
  <c r="M4969" i="4"/>
  <c r="R4961" i="4"/>
  <c r="O4961" i="4"/>
  <c r="P4961" i="4" s="1"/>
  <c r="Q4949" i="4" l="1"/>
  <c r="S4949" i="4"/>
  <c r="J4969" i="4"/>
  <c r="R4965" i="4"/>
  <c r="O4965" i="4"/>
  <c r="P4965" i="4" s="1"/>
  <c r="S4953" i="4" l="1"/>
  <c r="Q4953" i="4"/>
  <c r="M4973" i="4"/>
  <c r="O4969" i="4"/>
  <c r="P4969" i="4" s="1"/>
  <c r="R4969" i="4"/>
  <c r="J4973" i="4"/>
  <c r="M4977" i="4"/>
  <c r="Q4957" i="4" l="1"/>
  <c r="S4957" i="4"/>
  <c r="J4977" i="4"/>
  <c r="R4973" i="4"/>
  <c r="O4973" i="4"/>
  <c r="P4973" i="4" s="1"/>
  <c r="S4961" i="4" l="1"/>
  <c r="Q4961" i="4"/>
  <c r="M4981" i="4"/>
  <c r="J4981" i="4"/>
  <c r="O4977" i="4"/>
  <c r="P4977" i="4" s="1"/>
  <c r="R4977" i="4"/>
  <c r="S4965" i="4" l="1"/>
  <c r="Q4965" i="4"/>
  <c r="M4985" i="4"/>
  <c r="J4985" i="4"/>
  <c r="R4981" i="4"/>
  <c r="S4969" i="4" l="1"/>
  <c r="Q4969" i="4"/>
  <c r="M4989" i="4"/>
  <c r="O4985" i="4"/>
  <c r="P4985" i="4" s="1"/>
  <c r="R4985" i="4"/>
  <c r="J4989" i="4"/>
  <c r="O4981" i="4"/>
  <c r="P4981" i="4" s="1"/>
  <c r="Q4977" i="4" l="1"/>
  <c r="S4977" i="4"/>
  <c r="Q4973" i="4"/>
  <c r="S4973" i="4"/>
  <c r="M4993" i="4"/>
  <c r="J4993" i="4"/>
  <c r="R4989" i="4"/>
  <c r="O4989" i="4"/>
  <c r="P4989" i="4" s="1"/>
  <c r="M4997" i="4" l="1"/>
  <c r="O4993" i="4"/>
  <c r="P4993" i="4" s="1"/>
  <c r="R4993" i="4"/>
  <c r="J4997" i="4"/>
  <c r="Q4981" i="4" l="1"/>
  <c r="S4981" i="4"/>
  <c r="M5001" i="4"/>
  <c r="J5001" i="4"/>
  <c r="O4997" i="4"/>
  <c r="P4997" i="4" s="1"/>
  <c r="R4997" i="4"/>
  <c r="S4985" i="4" l="1"/>
  <c r="Q4985" i="4"/>
  <c r="M5005" i="4"/>
  <c r="R5001" i="4"/>
  <c r="O5001" i="4"/>
  <c r="P5001" i="4" s="1"/>
  <c r="J5005" i="4"/>
  <c r="M5009" i="4"/>
  <c r="S4993" i="4" l="1"/>
  <c r="Q4993" i="4"/>
  <c r="Q4989" i="4"/>
  <c r="S4989" i="4"/>
  <c r="J5009" i="4"/>
  <c r="M5013" i="4"/>
  <c r="R5005" i="4"/>
  <c r="O5005" i="4"/>
  <c r="P5005" i="4" s="1"/>
  <c r="O5009" i="4" l="1"/>
  <c r="P5009" i="4" s="1"/>
  <c r="R5009" i="4"/>
  <c r="J5013" i="4"/>
  <c r="S4997" i="4" l="1"/>
  <c r="Q4997" i="4"/>
  <c r="M5017" i="4"/>
  <c r="O5013" i="4"/>
  <c r="P5013" i="4" s="1"/>
  <c r="R5013" i="4"/>
  <c r="J5017" i="4"/>
  <c r="Q5001" i="4" l="1"/>
  <c r="S5001" i="4"/>
  <c r="M5021" i="4"/>
  <c r="R5017" i="4"/>
  <c r="O5017" i="4"/>
  <c r="P5017" i="4" s="1"/>
  <c r="J5021" i="4"/>
  <c r="Q5005" i="4" l="1"/>
  <c r="S5005" i="4"/>
  <c r="M5025" i="4"/>
  <c r="R5021" i="4"/>
  <c r="O5021" i="4"/>
  <c r="P5021" i="4" s="1"/>
  <c r="J5025" i="4"/>
  <c r="Q5009" i="4" l="1"/>
  <c r="S5009" i="4"/>
  <c r="M5029" i="4"/>
  <c r="J5029" i="4"/>
  <c r="R5025" i="4"/>
  <c r="O5025" i="4"/>
  <c r="P5025" i="4" s="1"/>
  <c r="S5013" i="4" l="1"/>
  <c r="Q5013" i="4"/>
  <c r="M5033" i="4"/>
  <c r="J5033" i="4"/>
  <c r="R5029" i="4"/>
  <c r="O5029" i="4"/>
  <c r="P5029" i="4" s="1"/>
  <c r="S5017" i="4" l="1"/>
  <c r="Q5017" i="4"/>
  <c r="M5037" i="4"/>
  <c r="O5033" i="4"/>
  <c r="P5033" i="4" s="1"/>
  <c r="R5033" i="4"/>
  <c r="J5037" i="4"/>
  <c r="S5021" i="4" l="1"/>
  <c r="Q5021" i="4"/>
  <c r="M5041" i="4"/>
  <c r="O5037" i="4"/>
  <c r="P5037" i="4" s="1"/>
  <c r="R5037" i="4"/>
  <c r="J5041" i="4"/>
  <c r="Q5025" i="4" l="1"/>
  <c r="S5025" i="4"/>
  <c r="M5045" i="4"/>
  <c r="R5041" i="4"/>
  <c r="O5041" i="4"/>
  <c r="P5041" i="4" s="1"/>
  <c r="J5045" i="4"/>
  <c r="S5029" i="4" l="1"/>
  <c r="Q5029" i="4"/>
  <c r="M5049" i="4"/>
  <c r="J5049" i="4"/>
  <c r="O5045" i="4"/>
  <c r="P5045" i="4" s="1"/>
  <c r="R5045" i="4"/>
  <c r="Q5033" i="4" l="1"/>
  <c r="S5033" i="4"/>
  <c r="M5053" i="4"/>
  <c r="J5053" i="4"/>
  <c r="O5049" i="4"/>
  <c r="P5049" i="4" s="1"/>
  <c r="R5049" i="4"/>
  <c r="S5037" i="4" l="1"/>
  <c r="Q5037" i="4"/>
  <c r="M5057" i="4"/>
  <c r="J5057" i="4"/>
  <c r="M5061" i="4"/>
  <c r="R5053" i="4"/>
  <c r="O5053" i="4"/>
  <c r="P5053" i="4" s="1"/>
  <c r="Q5041" i="4" l="1"/>
  <c r="S5041" i="4"/>
  <c r="J5061" i="4"/>
  <c r="O5057" i="4"/>
  <c r="P5057" i="4" s="1"/>
  <c r="R5057" i="4"/>
  <c r="S5045" i="4" l="1"/>
  <c r="Q5045" i="4"/>
  <c r="M5065" i="4"/>
  <c r="J5065" i="4"/>
  <c r="R5061" i="4"/>
  <c r="O5061" i="4"/>
  <c r="P5061" i="4" s="1"/>
  <c r="S5049" i="4" l="1"/>
  <c r="Q5049" i="4"/>
  <c r="M5069" i="4"/>
  <c r="J5069" i="4"/>
  <c r="R5065" i="4"/>
  <c r="S5053" i="4" l="1"/>
  <c r="Q5053" i="4"/>
  <c r="M5073" i="4"/>
  <c r="O5065" i="4"/>
  <c r="P5065" i="4" s="1"/>
  <c r="O5069" i="4"/>
  <c r="P5069" i="4" s="1"/>
  <c r="R5069" i="4"/>
  <c r="J5073" i="4"/>
  <c r="S5057" i="4" l="1"/>
  <c r="Q5057" i="4"/>
  <c r="M5077" i="4"/>
  <c r="J5077" i="4"/>
  <c r="O5073" i="4"/>
  <c r="P5073" i="4" s="1"/>
  <c r="R5073" i="4"/>
  <c r="Q5065" i="4" l="1"/>
  <c r="S5065" i="4"/>
  <c r="S5061" i="4"/>
  <c r="Q5061" i="4"/>
  <c r="M5081" i="4"/>
  <c r="R5077" i="4"/>
  <c r="O5077" i="4"/>
  <c r="P5077" i="4" s="1"/>
  <c r="J5081" i="4"/>
  <c r="M5085" i="4" l="1"/>
  <c r="O5081" i="4"/>
  <c r="P5081" i="4" s="1"/>
  <c r="R5081" i="4"/>
  <c r="M5089" i="4"/>
  <c r="J5085" i="4"/>
  <c r="Q5073" i="4" l="1"/>
  <c r="S5073" i="4"/>
  <c r="Q5069" i="4"/>
  <c r="S5069" i="4"/>
  <c r="R5085" i="4"/>
  <c r="O5085" i="4"/>
  <c r="P5085" i="4" s="1"/>
  <c r="J5089" i="4"/>
  <c r="M5093" i="4" l="1"/>
  <c r="J5093" i="4"/>
  <c r="R5089" i="4"/>
  <c r="O5089" i="4"/>
  <c r="P5089" i="4" s="1"/>
  <c r="M5097" i="4"/>
  <c r="Q5077" i="4" l="1"/>
  <c r="S5077" i="4"/>
  <c r="M5101" i="4"/>
  <c r="J5097" i="4"/>
  <c r="O5093" i="4"/>
  <c r="P5093" i="4" s="1"/>
  <c r="R5093" i="4"/>
  <c r="Q5085" i="4" l="1"/>
  <c r="S5085" i="4"/>
  <c r="S5081" i="4"/>
  <c r="Q5081" i="4"/>
  <c r="J5101" i="4"/>
  <c r="R5097" i="4"/>
  <c r="O5097" i="4"/>
  <c r="P5097" i="4" s="1"/>
  <c r="M5105" i="4" l="1"/>
  <c r="R5101" i="4"/>
  <c r="O5101" i="4"/>
  <c r="P5101" i="4" s="1"/>
  <c r="J5105" i="4"/>
  <c r="Q5089" i="4" l="1"/>
  <c r="S5089" i="4"/>
  <c r="M5109" i="4"/>
  <c r="O5105" i="4"/>
  <c r="P5105" i="4" s="1"/>
  <c r="R5105" i="4"/>
  <c r="J5109" i="4"/>
  <c r="Q5097" i="4" l="1"/>
  <c r="S5097" i="4"/>
  <c r="Q5093" i="4"/>
  <c r="S5093" i="4"/>
  <c r="M5113" i="4"/>
  <c r="O5109" i="4"/>
  <c r="P5109" i="4" s="1"/>
  <c r="R5109" i="4"/>
  <c r="J5113" i="4"/>
  <c r="M5117" i="4" l="1"/>
  <c r="R5113" i="4"/>
  <c r="O5113" i="4"/>
  <c r="P5113" i="4" s="1"/>
  <c r="J5117" i="4"/>
  <c r="Q5101" i="4" l="1"/>
  <c r="S5101" i="4"/>
  <c r="M5121" i="4"/>
  <c r="J5121" i="4"/>
  <c r="O5117" i="4"/>
  <c r="P5117" i="4" s="1"/>
  <c r="R5117" i="4"/>
  <c r="S5109" i="4" l="1"/>
  <c r="Q5109" i="4"/>
  <c r="Q5105" i="4"/>
  <c r="S5105" i="4"/>
  <c r="M5125" i="4"/>
  <c r="O5121" i="4"/>
  <c r="P5121" i="4" s="1"/>
  <c r="R5121" i="4"/>
  <c r="J5125" i="4"/>
  <c r="M5129" i="4" l="1"/>
  <c r="R5125" i="4"/>
  <c r="O5125" i="4"/>
  <c r="P5125" i="4" s="1"/>
  <c r="J5129" i="4"/>
  <c r="S5113" i="4" l="1"/>
  <c r="Q5113" i="4"/>
  <c r="M5133" i="4"/>
  <c r="J5133" i="4"/>
  <c r="O5129" i="4"/>
  <c r="P5129" i="4" s="1"/>
  <c r="R5129" i="4"/>
  <c r="S5117" i="4" l="1"/>
  <c r="Q5117" i="4"/>
  <c r="M5137" i="4"/>
  <c r="O5133" i="4"/>
  <c r="P5133" i="4" s="1"/>
  <c r="R5133" i="4"/>
  <c r="J5137" i="4"/>
  <c r="S5121" i="4" l="1"/>
  <c r="Q5121" i="4"/>
  <c r="M5141" i="4"/>
  <c r="O5137" i="4"/>
  <c r="P5137" i="4" s="1"/>
  <c r="R5137" i="4"/>
  <c r="J5141" i="4"/>
  <c r="Q5125" i="4" l="1"/>
  <c r="S5125" i="4"/>
  <c r="M5145" i="4"/>
  <c r="O5141" i="4"/>
  <c r="P5141" i="4" s="1"/>
  <c r="R5141" i="4"/>
  <c r="J5145" i="4"/>
  <c r="S5129" i="4" l="1"/>
  <c r="Q5129" i="4"/>
  <c r="M5149" i="4"/>
  <c r="R5145" i="4"/>
  <c r="O5145" i="4"/>
  <c r="P5145" i="4" s="1"/>
  <c r="J5149" i="4"/>
  <c r="Q5133" i="4" l="1"/>
  <c r="S5133" i="4"/>
  <c r="M5153" i="4"/>
  <c r="M5157" i="4"/>
  <c r="O5149" i="4"/>
  <c r="P5149" i="4" s="1"/>
  <c r="N74" i="6" s="1"/>
  <c r="R5149" i="4"/>
  <c r="AK74" i="6" s="1"/>
  <c r="J5153" i="4"/>
  <c r="AS74" i="6" l="1"/>
  <c r="BW74" i="6"/>
  <c r="CG74" i="6" s="1"/>
  <c r="CA74" i="6"/>
  <c r="AB74" i="6"/>
  <c r="CK74" i="6"/>
  <c r="CU74" i="6" s="1"/>
  <c r="CO74" i="6"/>
  <c r="Q5137" i="4"/>
  <c r="S5137" i="4"/>
  <c r="R5153" i="4"/>
  <c r="AK73" i="6" s="1"/>
  <c r="O5153" i="4"/>
  <c r="P5153" i="4" s="1"/>
  <c r="N73" i="6" s="1"/>
  <c r="J5157" i="4"/>
  <c r="AS73" i="6" l="1"/>
  <c r="CO73" i="6"/>
  <c r="CK73" i="6"/>
  <c r="CU73" i="6" s="1"/>
  <c r="BW73" i="6"/>
  <c r="CG73" i="6" s="1"/>
  <c r="AB73" i="6"/>
  <c r="AF73" i="6" s="1"/>
  <c r="CA73" i="6"/>
  <c r="Q5141" i="4"/>
  <c r="S5141" i="4"/>
  <c r="AF74" i="6"/>
  <c r="AT74" i="6"/>
  <c r="BN74" i="6"/>
  <c r="M5161" i="4"/>
  <c r="J5161" i="4"/>
  <c r="R5157" i="4"/>
  <c r="AK75" i="6" s="1"/>
  <c r="Q5145" i="4" l="1"/>
  <c r="S5145" i="4"/>
  <c r="BR74" i="6"/>
  <c r="BN73" i="6"/>
  <c r="BR73" i="6" s="1"/>
  <c r="AT73" i="6"/>
  <c r="M5165" i="4"/>
  <c r="O5157" i="4"/>
  <c r="P5157" i="4" s="1"/>
  <c r="N75" i="6" s="1"/>
  <c r="R5161" i="4"/>
  <c r="AK76" i="6" s="1"/>
  <c r="O5161" i="4"/>
  <c r="P5161" i="4" s="1"/>
  <c r="N76" i="6" s="1"/>
  <c r="J5165" i="4"/>
  <c r="AS75" i="6" l="1"/>
  <c r="AS76" i="6"/>
  <c r="AB75" i="6"/>
  <c r="AT75" i="6" s="1"/>
  <c r="CK75" i="6"/>
  <c r="CU75" i="6" s="1"/>
  <c r="CA75" i="6"/>
  <c r="BW75" i="6"/>
  <c r="CG75" i="6" s="1"/>
  <c r="CO75" i="6"/>
  <c r="CO76" i="6"/>
  <c r="CK76" i="6"/>
  <c r="CU76" i="6" s="1"/>
  <c r="BW76" i="6"/>
  <c r="CG76" i="6" s="1"/>
  <c r="CA76" i="6"/>
  <c r="AB76" i="6"/>
  <c r="AF76" i="6" s="1"/>
  <c r="Q5149" i="4"/>
  <c r="S5149" i="4"/>
  <c r="BN75" i="6"/>
  <c r="M5169" i="4"/>
  <c r="J5169" i="4"/>
  <c r="R5165" i="4"/>
  <c r="AK77" i="6" s="1"/>
  <c r="O5165" i="4"/>
  <c r="P5165" i="4" s="1"/>
  <c r="N77" i="6" s="1"/>
  <c r="AS77" i="6" l="1"/>
  <c r="AF75" i="6"/>
  <c r="BR75" i="6"/>
  <c r="CA77" i="6"/>
  <c r="CK77" i="6"/>
  <c r="CU77" i="6" s="1"/>
  <c r="BW77" i="6"/>
  <c r="CG77" i="6" s="1"/>
  <c r="AB77" i="6"/>
  <c r="AF77" i="6" s="1"/>
  <c r="CO77" i="6"/>
  <c r="Q5153" i="4"/>
  <c r="S5153" i="4"/>
  <c r="AT76" i="6"/>
  <c r="BN76" i="6"/>
  <c r="BR76" i="6" s="1"/>
  <c r="M5173" i="4"/>
  <c r="R5169" i="4"/>
  <c r="AK78" i="6" s="1"/>
  <c r="O5169" i="4"/>
  <c r="P5169" i="4" s="1"/>
  <c r="N78" i="6" s="1"/>
  <c r="M5177" i="4"/>
  <c r="J5173" i="4"/>
  <c r="AS78" i="6" l="1"/>
  <c r="AB78" i="6"/>
  <c r="CA78" i="6"/>
  <c r="BW78" i="6"/>
  <c r="CG78" i="6" s="1"/>
  <c r="CK78" i="6"/>
  <c r="CU78" i="6" s="1"/>
  <c r="CO78" i="6"/>
  <c r="Q5157" i="4"/>
  <c r="S5157" i="4"/>
  <c r="BN77" i="6"/>
  <c r="AT77" i="6"/>
  <c r="J5177" i="4"/>
  <c r="R5173" i="4"/>
  <c r="AK79" i="6" s="1"/>
  <c r="O5173" i="4"/>
  <c r="P5173" i="4" s="1"/>
  <c r="N79" i="6" s="1"/>
  <c r="AS79" i="6" l="1"/>
  <c r="BR77" i="6"/>
  <c r="AF78" i="6"/>
  <c r="CO79" i="6"/>
  <c r="AB79" i="6"/>
  <c r="AF79" i="6" s="1"/>
  <c r="CK79" i="6"/>
  <c r="CU79" i="6" s="1"/>
  <c r="BW79" i="6"/>
  <c r="CG79" i="6" s="1"/>
  <c r="CA79" i="6"/>
  <c r="Q5161" i="4"/>
  <c r="S5161" i="4"/>
  <c r="BN78" i="6"/>
  <c r="BR78" i="6" s="1"/>
  <c r="AT78" i="6"/>
  <c r="M5181" i="4"/>
  <c r="O5177" i="4"/>
  <c r="P5177" i="4" s="1"/>
  <c r="N80" i="6" s="1"/>
  <c r="R5177" i="4"/>
  <c r="AK80" i="6" s="1"/>
  <c r="J5181" i="4"/>
  <c r="M5185" i="4"/>
  <c r="AS80" i="6" l="1"/>
  <c r="CA80" i="6"/>
  <c r="AB80" i="6"/>
  <c r="BW80" i="6"/>
  <c r="CG80" i="6" s="1"/>
  <c r="CK80" i="6"/>
  <c r="CU80" i="6" s="1"/>
  <c r="CO80" i="6"/>
  <c r="S5165" i="4"/>
  <c r="Q5165" i="4"/>
  <c r="BN79" i="6"/>
  <c r="AT79" i="6"/>
  <c r="M5189" i="4"/>
  <c r="O5181" i="4"/>
  <c r="P5181" i="4" s="1"/>
  <c r="N72" i="6" s="1"/>
  <c r="R5181" i="4"/>
  <c r="AK72" i="6" s="1"/>
  <c r="J5185" i="4"/>
  <c r="AS72" i="6" l="1"/>
  <c r="AF80" i="6"/>
  <c r="BR79" i="6"/>
  <c r="Q5169" i="4"/>
  <c r="S5169" i="4"/>
  <c r="AB72" i="6"/>
  <c r="CO72" i="6"/>
  <c r="BW72" i="6"/>
  <c r="CG72" i="6" s="1"/>
  <c r="CK72" i="6"/>
  <c r="CU72" i="6" s="1"/>
  <c r="CA72" i="6"/>
  <c r="BN80" i="6"/>
  <c r="BR80" i="6" s="1"/>
  <c r="AT80" i="6"/>
  <c r="O5185" i="4"/>
  <c r="P5185" i="4" s="1"/>
  <c r="N81" i="6" s="1"/>
  <c r="R5185" i="4"/>
  <c r="AK81" i="6" s="1"/>
  <c r="J5189" i="4"/>
  <c r="AF72" i="6" l="1"/>
  <c r="AS81" i="6"/>
  <c r="CK81" i="6"/>
  <c r="CU81" i="6" s="1"/>
  <c r="CO81" i="6"/>
  <c r="BW81" i="6"/>
  <c r="CG81" i="6" s="1"/>
  <c r="AB81" i="6"/>
  <c r="CA81" i="6"/>
  <c r="Q5173" i="4"/>
  <c r="S5173" i="4"/>
  <c r="AT72" i="6"/>
  <c r="BN72" i="6"/>
  <c r="M5193" i="4"/>
  <c r="J5193" i="4"/>
  <c r="O5189" i="4"/>
  <c r="P5189" i="4" s="1"/>
  <c r="N82" i="6" s="1"/>
  <c r="R5189" i="4"/>
  <c r="AK82" i="6" s="1"/>
  <c r="AS82" i="6" l="1"/>
  <c r="AF81" i="6"/>
  <c r="BR72" i="6"/>
  <c r="BW82" i="6"/>
  <c r="CG82" i="6" s="1"/>
  <c r="CA82" i="6"/>
  <c r="AB82" i="6"/>
  <c r="CK82" i="6"/>
  <c r="CU82" i="6" s="1"/>
  <c r="CO82" i="6"/>
  <c r="Q5177" i="4"/>
  <c r="S5177" i="4"/>
  <c r="AT81" i="6"/>
  <c r="BN81" i="6"/>
  <c r="BR81" i="6" s="1"/>
  <c r="M5197" i="4"/>
  <c r="J5197" i="4"/>
  <c r="O5193" i="4"/>
  <c r="P5193" i="4" s="1"/>
  <c r="N83" i="6" s="1"/>
  <c r="R5193" i="4"/>
  <c r="AK83" i="6" s="1"/>
  <c r="AF82" i="6" l="1"/>
  <c r="AS83" i="6"/>
  <c r="CA83" i="6"/>
  <c r="CK83" i="6"/>
  <c r="CU83" i="6" s="1"/>
  <c r="CO83" i="6"/>
  <c r="BW83" i="6"/>
  <c r="CG83" i="6" s="1"/>
  <c r="AB83" i="6"/>
  <c r="Q5181" i="4"/>
  <c r="S5181" i="4"/>
  <c r="AT82" i="6"/>
  <c r="BN82" i="6"/>
  <c r="M5201" i="4"/>
  <c r="O5197" i="4"/>
  <c r="P5197" i="4" s="1"/>
  <c r="N84" i="6" s="1"/>
  <c r="R5197" i="4"/>
  <c r="AK84" i="6" s="1"/>
  <c r="J5201" i="4"/>
  <c r="AS84" i="6" l="1"/>
  <c r="AF83" i="6"/>
  <c r="BR82" i="6"/>
  <c r="CK84" i="6"/>
  <c r="CU84" i="6" s="1"/>
  <c r="CA84" i="6"/>
  <c r="BW84" i="6"/>
  <c r="CG84" i="6" s="1"/>
  <c r="CO84" i="6"/>
  <c r="AB84" i="6"/>
  <c r="AF84" i="6" s="1"/>
  <c r="Q5185" i="4"/>
  <c r="S5185" i="4"/>
  <c r="BN83" i="6"/>
  <c r="BR83" i="6" s="1"/>
  <c r="AT83" i="6"/>
  <c r="M5205" i="4"/>
  <c r="J5205" i="4"/>
  <c r="R5201" i="4"/>
  <c r="AK85" i="6" s="1"/>
  <c r="O5201" i="4"/>
  <c r="P5201" i="4" s="1"/>
  <c r="N85" i="6" s="1"/>
  <c r="AS85" i="6" l="1"/>
  <c r="BW85" i="6"/>
  <c r="CG85" i="6" s="1"/>
  <c r="AB85" i="6"/>
  <c r="AF85" i="6" s="1"/>
  <c r="CK85" i="6"/>
  <c r="CU85" i="6" s="1"/>
  <c r="CA85" i="6"/>
  <c r="CO85" i="6"/>
  <c r="Q5189" i="4"/>
  <c r="S5189" i="4"/>
  <c r="AT84" i="6"/>
  <c r="BN84" i="6"/>
  <c r="BR84" i="6" s="1"/>
  <c r="M5209" i="4"/>
  <c r="R5205" i="4"/>
  <c r="AK86" i="6" s="1"/>
  <c r="O5205" i="4"/>
  <c r="P5205" i="4" s="1"/>
  <c r="N86" i="6" s="1"/>
  <c r="M5213" i="4"/>
  <c r="J5209" i="4"/>
  <c r="AS86" i="6" l="1"/>
  <c r="BN86" i="6" s="1"/>
  <c r="BR86" i="6" s="1"/>
  <c r="CA86" i="6"/>
  <c r="AB86" i="6"/>
  <c r="BW86" i="6"/>
  <c r="CG86" i="6" s="1"/>
  <c r="CK86" i="6"/>
  <c r="CU86" i="6" s="1"/>
  <c r="CO86" i="6"/>
  <c r="Q5193" i="4"/>
  <c r="S5193" i="4"/>
  <c r="AT85" i="6"/>
  <c r="BN85" i="6"/>
  <c r="BR85" i="6" s="1"/>
  <c r="J5213" i="4"/>
  <c r="R5209" i="4"/>
  <c r="AK87" i="6" s="1"/>
  <c r="O5209" i="4"/>
  <c r="P5209" i="4" s="1"/>
  <c r="N87" i="6" s="1"/>
  <c r="AS87" i="6" l="1"/>
  <c r="CA87" i="6"/>
  <c r="AB87" i="6"/>
  <c r="AF87" i="6" s="1"/>
  <c r="CO87" i="6"/>
  <c r="CK87" i="6"/>
  <c r="CU87" i="6" s="1"/>
  <c r="BW87" i="6"/>
  <c r="CG87" i="6" s="1"/>
  <c r="Q5197" i="4"/>
  <c r="S5197" i="4"/>
  <c r="AT86" i="6"/>
  <c r="AF86" i="6"/>
  <c r="M5217" i="4"/>
  <c r="J5217" i="4"/>
  <c r="O5213" i="4"/>
  <c r="P5213" i="4" s="1"/>
  <c r="N88" i="6" s="1"/>
  <c r="R5213" i="4"/>
  <c r="AK88" i="6" s="1"/>
  <c r="AS88" i="6" l="1"/>
  <c r="BW88" i="6"/>
  <c r="CG88" i="6" s="1"/>
  <c r="CA88" i="6"/>
  <c r="AB88" i="6"/>
  <c r="AF88" i="6" s="1"/>
  <c r="CO88" i="6"/>
  <c r="CK88" i="6"/>
  <c r="CU88" i="6" s="1"/>
  <c r="Q5201" i="4"/>
  <c r="S5201" i="4"/>
  <c r="AT87" i="6"/>
  <c r="BN87" i="6"/>
  <c r="BR87" i="6" s="1"/>
  <c r="M5221" i="4"/>
  <c r="J5221" i="4"/>
  <c r="O5217" i="4"/>
  <c r="P5217" i="4" s="1"/>
  <c r="N89" i="6" s="1"/>
  <c r="R5217" i="4"/>
  <c r="AK89" i="6" s="1"/>
  <c r="AS89" i="6" l="1"/>
  <c r="CK89" i="6"/>
  <c r="CU89" i="6" s="1"/>
  <c r="CA89" i="6"/>
  <c r="BW89" i="6"/>
  <c r="CG89" i="6" s="1"/>
  <c r="CO89" i="6"/>
  <c r="AB89" i="6"/>
  <c r="AF89" i="6" s="1"/>
  <c r="Q5205" i="4"/>
  <c r="S5205" i="4"/>
  <c r="AT88" i="6"/>
  <c r="BN88" i="6"/>
  <c r="BR88" i="6" s="1"/>
  <c r="M5225" i="4"/>
  <c r="J5225" i="4"/>
  <c r="M5229" i="4"/>
  <c r="O5221" i="4"/>
  <c r="P5221" i="4" s="1"/>
  <c r="N90" i="6" s="1"/>
  <c r="R5221" i="4"/>
  <c r="AK90" i="6" s="1"/>
  <c r="AS90" i="6" l="1"/>
  <c r="AB90" i="6"/>
  <c r="AF90" i="6" s="1"/>
  <c r="CO90" i="6"/>
  <c r="CK90" i="6"/>
  <c r="CU90" i="6" s="1"/>
  <c r="BW90" i="6"/>
  <c r="CG90" i="6" s="1"/>
  <c r="CA90" i="6"/>
  <c r="S5209" i="4"/>
  <c r="Q5209" i="4"/>
  <c r="BN89" i="6"/>
  <c r="BR89" i="6" s="1"/>
  <c r="AT89" i="6"/>
  <c r="O5225" i="4"/>
  <c r="P5225" i="4" s="1"/>
  <c r="N91" i="6" s="1"/>
  <c r="R5225" i="4"/>
  <c r="AK91" i="6" s="1"/>
  <c r="J5229" i="4"/>
  <c r="AS91" i="6" l="1"/>
  <c r="CK91" i="6"/>
  <c r="CU91" i="6" s="1"/>
  <c r="CA91" i="6"/>
  <c r="AB91" i="6"/>
  <c r="AF91" i="6" s="1"/>
  <c r="BW91" i="6"/>
  <c r="CG91" i="6" s="1"/>
  <c r="CO91" i="6"/>
  <c r="Q5213" i="4"/>
  <c r="S5213" i="4"/>
  <c r="AT90" i="6"/>
  <c r="BN90" i="6"/>
  <c r="BR90" i="6" s="1"/>
  <c r="M5233" i="4"/>
  <c r="J5233" i="4"/>
  <c r="O5229" i="4"/>
  <c r="P5229" i="4" s="1"/>
  <c r="N92" i="6" s="1"/>
  <c r="R5229" i="4"/>
  <c r="AK92" i="6" s="1"/>
  <c r="AS92" i="6" l="1"/>
  <c r="BW92" i="6"/>
  <c r="CG92" i="6" s="1"/>
  <c r="CO92" i="6"/>
  <c r="CA92" i="6"/>
  <c r="CK92" i="6"/>
  <c r="CU92" i="6" s="1"/>
  <c r="AB92" i="6"/>
  <c r="AF92" i="6" s="1"/>
  <c r="Q5217" i="4"/>
  <c r="S5217" i="4"/>
  <c r="BN91" i="6"/>
  <c r="BR91" i="6" s="1"/>
  <c r="AT91" i="6"/>
  <c r="M5237" i="4"/>
  <c r="O5233" i="4"/>
  <c r="P5233" i="4" s="1"/>
  <c r="N93" i="6" s="1"/>
  <c r="R5233" i="4"/>
  <c r="AK93" i="6" s="1"/>
  <c r="J5237" i="4"/>
  <c r="AS93" i="6" l="1"/>
  <c r="CA93" i="6"/>
  <c r="AB93" i="6"/>
  <c r="AF93" i="6" s="1"/>
  <c r="CO93" i="6"/>
  <c r="CK93" i="6"/>
  <c r="CU93" i="6" s="1"/>
  <c r="BW93" i="6"/>
  <c r="CG93" i="6" s="1"/>
  <c r="Q5221" i="4"/>
  <c r="S5221" i="4"/>
  <c r="AT92" i="6"/>
  <c r="BN92" i="6"/>
  <c r="BR92" i="6" s="1"/>
  <c r="M5241" i="4"/>
  <c r="J5241" i="4"/>
  <c r="O5237" i="4"/>
  <c r="P5237" i="4" s="1"/>
  <c r="R5237" i="4"/>
  <c r="Q5225" i="4" l="1"/>
  <c r="S5225" i="4"/>
  <c r="BN93" i="6"/>
  <c r="BR93" i="6" s="1"/>
  <c r="AT93" i="6"/>
  <c r="M5245" i="4"/>
  <c r="J5245" i="4"/>
  <c r="O5241" i="4"/>
  <c r="P5241" i="4" s="1"/>
  <c r="R5241" i="4"/>
  <c r="Q5229" i="4" l="1"/>
  <c r="S5229" i="4"/>
  <c r="M5249" i="4"/>
  <c r="M5253" i="4"/>
  <c r="R5245" i="4"/>
  <c r="O5245" i="4"/>
  <c r="P5245" i="4" s="1"/>
  <c r="J5249" i="4"/>
  <c r="Q5233" i="4" l="1"/>
  <c r="S5233" i="4"/>
  <c r="R5249" i="4"/>
  <c r="O5249" i="4"/>
  <c r="P5249" i="4" s="1"/>
  <c r="J5253" i="4"/>
  <c r="Q5237" i="4" l="1"/>
  <c r="S5237" i="4"/>
  <c r="M5257" i="4"/>
  <c r="R5253" i="4"/>
  <c r="O5253" i="4"/>
  <c r="P5253" i="4" s="1"/>
  <c r="J5257" i="4"/>
  <c r="M5261" i="4"/>
  <c r="Q5241" i="4" l="1"/>
  <c r="S5241" i="4"/>
  <c r="J5261" i="4"/>
  <c r="R5257" i="4"/>
  <c r="O5257" i="4"/>
  <c r="P5257" i="4" s="1"/>
  <c r="M5265" i="4"/>
  <c r="Q5245" i="4" l="1"/>
  <c r="S5245" i="4"/>
  <c r="M5269" i="4"/>
  <c r="J5265" i="4"/>
  <c r="O5261" i="4"/>
  <c r="P5261" i="4" s="1"/>
  <c r="R5261" i="4"/>
  <c r="Q5249" i="4" l="1"/>
  <c r="S5249" i="4"/>
  <c r="R5265" i="4"/>
  <c r="J5269" i="4"/>
  <c r="S5253" i="4" l="1"/>
  <c r="Q5253" i="4"/>
  <c r="M5273" i="4"/>
  <c r="J5273" i="4"/>
  <c r="O5265" i="4"/>
  <c r="P5265" i="4" s="1"/>
  <c r="O5269" i="4"/>
  <c r="P5269" i="4" s="1"/>
  <c r="R5269" i="4"/>
  <c r="M5277" i="4"/>
  <c r="Q5261" i="4" l="1"/>
  <c r="S5261" i="4"/>
  <c r="Q5257" i="4"/>
  <c r="S5257" i="4"/>
  <c r="J5277" i="4"/>
  <c r="O5273" i="4"/>
  <c r="P5273" i="4" s="1"/>
  <c r="R5273" i="4"/>
  <c r="M5281" i="4"/>
  <c r="J5281" i="4" l="1"/>
  <c r="R5277" i="4"/>
  <c r="O5277" i="4"/>
  <c r="P5277" i="4" s="1"/>
  <c r="S5265" i="4" l="1"/>
  <c r="Q5265" i="4"/>
  <c r="M5285" i="4"/>
  <c r="R5281" i="4"/>
  <c r="O5281" i="4"/>
  <c r="P5281" i="4" s="1"/>
  <c r="J5285" i="4"/>
  <c r="M5289" i="4"/>
  <c r="S5269" i="4" l="1"/>
  <c r="Q5269" i="4"/>
  <c r="J5289" i="4"/>
  <c r="R5285" i="4"/>
  <c r="O5285" i="4"/>
  <c r="P5285" i="4" s="1"/>
  <c r="M5293" i="4"/>
  <c r="S5273" i="4" l="1"/>
  <c r="Q5273" i="4"/>
  <c r="J5293" i="4"/>
  <c r="O5289" i="4"/>
  <c r="P5289" i="4" s="1"/>
  <c r="R5289" i="4"/>
  <c r="S5277" i="4" l="1"/>
  <c r="Q5277" i="4"/>
  <c r="M5297" i="4"/>
  <c r="J5297" i="4"/>
  <c r="O5293" i="4"/>
  <c r="P5293" i="4" s="1"/>
  <c r="R5293" i="4"/>
  <c r="S5281" i="4" l="1"/>
  <c r="Q5281" i="4"/>
  <c r="M5301" i="4"/>
  <c r="R5297" i="4"/>
  <c r="O5297" i="4"/>
  <c r="P5297" i="4" s="1"/>
  <c r="J5301" i="4"/>
  <c r="S5285" i="4" l="1"/>
  <c r="Q5285" i="4"/>
  <c r="M5305" i="4"/>
  <c r="O5301" i="4"/>
  <c r="P5301" i="4" s="1"/>
  <c r="R5301" i="4"/>
  <c r="J5305" i="4"/>
  <c r="S5289" i="4" l="1"/>
  <c r="Q5289" i="4"/>
  <c r="M5309" i="4"/>
  <c r="O5305" i="4"/>
  <c r="P5305" i="4" s="1"/>
  <c r="R5305" i="4"/>
  <c r="J5309" i="4"/>
  <c r="Q5293" i="4" l="1"/>
  <c r="S5293" i="4"/>
  <c r="M5313" i="4"/>
  <c r="J5313" i="4"/>
  <c r="R5309" i="4"/>
  <c r="O5309" i="4"/>
  <c r="P5309" i="4" s="1"/>
  <c r="M5317" i="4"/>
  <c r="Q5297" i="4" l="1"/>
  <c r="S5297" i="4"/>
  <c r="M5321" i="4"/>
  <c r="J5317" i="4"/>
  <c r="O5313" i="4"/>
  <c r="P5313" i="4" s="1"/>
  <c r="R5313" i="4"/>
  <c r="S5301" i="4" l="1"/>
  <c r="Q5301" i="4"/>
  <c r="O5317" i="4"/>
  <c r="P5317" i="4" s="1"/>
  <c r="R5317" i="4"/>
  <c r="J5321" i="4"/>
  <c r="Q5305" i="4" l="1"/>
  <c r="S5305" i="4"/>
  <c r="M5325" i="4"/>
  <c r="J5325" i="4"/>
  <c r="R5321" i="4"/>
  <c r="O5321" i="4"/>
  <c r="P5321" i="4" s="1"/>
  <c r="Q5309" i="4" l="1"/>
  <c r="S5309" i="4"/>
  <c r="M5329" i="4"/>
  <c r="O5325" i="4"/>
  <c r="P5325" i="4" s="1"/>
  <c r="N95" i="6" s="1"/>
  <c r="R5325" i="4"/>
  <c r="X95" i="6" s="1"/>
  <c r="AK95" i="6" s="1"/>
  <c r="J5329" i="4"/>
  <c r="AS95" i="6" l="1"/>
  <c r="CA95" i="6"/>
  <c r="AB95" i="6"/>
  <c r="CK95" i="6"/>
  <c r="CU95" i="6" s="1"/>
  <c r="BW95" i="6"/>
  <c r="CG95" i="6" s="1"/>
  <c r="CO95" i="6"/>
  <c r="Q5313" i="4"/>
  <c r="S5313" i="4"/>
  <c r="M5333" i="4"/>
  <c r="R5329" i="4"/>
  <c r="X94" i="6" s="1"/>
  <c r="AK94" i="6" s="1"/>
  <c r="O5329" i="4"/>
  <c r="P5329" i="4" s="1"/>
  <c r="N94" i="6" s="1"/>
  <c r="J5333" i="4"/>
  <c r="AS94" i="6" l="1"/>
  <c r="CA94" i="6"/>
  <c r="CK94" i="6"/>
  <c r="CU94" i="6" s="1"/>
  <c r="AT23" i="5" s="1"/>
  <c r="AX23" i="5" s="1"/>
  <c r="CO94" i="6"/>
  <c r="BW94" i="6"/>
  <c r="CG94" i="6" s="1"/>
  <c r="AO23" i="5" s="1"/>
  <c r="AS23" i="5" s="1"/>
  <c r="AB94" i="6"/>
  <c r="AF94" i="6" s="1"/>
  <c r="S5317" i="4"/>
  <c r="Q5317" i="4"/>
  <c r="F23" i="5"/>
  <c r="AK23" i="5" s="1"/>
  <c r="AF95" i="6"/>
  <c r="BN95" i="6"/>
  <c r="AT95" i="6"/>
  <c r="M5337" i="4"/>
  <c r="J5337" i="4"/>
  <c r="O5333" i="4"/>
  <c r="P5333" i="4" s="1"/>
  <c r="R5333" i="4"/>
  <c r="Q5321" i="4" l="1"/>
  <c r="S5321" i="4"/>
  <c r="G23" i="5"/>
  <c r="BR95" i="6"/>
  <c r="AT94" i="6"/>
  <c r="BN94" i="6"/>
  <c r="BR94" i="6" s="1"/>
  <c r="M5341" i="4"/>
  <c r="O5337" i="4"/>
  <c r="P5337" i="4" s="1"/>
  <c r="R5337" i="4"/>
  <c r="J5341" i="4"/>
  <c r="Q5325" i="4" l="1"/>
  <c r="S5325" i="4"/>
  <c r="H23" i="5"/>
  <c r="AL23" i="5"/>
  <c r="AM23" i="5" s="1"/>
  <c r="M5345" i="4"/>
  <c r="O5341" i="4"/>
  <c r="P5341" i="4" s="1"/>
  <c r="N115" i="6" s="1"/>
  <c r="R5341" i="4"/>
  <c r="X115" i="6" s="1"/>
  <c r="AK115" i="6" s="1"/>
  <c r="J5345" i="4"/>
  <c r="AS115" i="6" l="1"/>
  <c r="CA115" i="6"/>
  <c r="BW115" i="6"/>
  <c r="CG115" i="6" s="1"/>
  <c r="CO115" i="6"/>
  <c r="CK115" i="6"/>
  <c r="CU115" i="6" s="1"/>
  <c r="AB115" i="6"/>
  <c r="S5329" i="4"/>
  <c r="Q5329" i="4"/>
  <c r="M5349" i="4"/>
  <c r="J5349" i="4"/>
  <c r="R5345" i="4"/>
  <c r="X107" i="6" s="1"/>
  <c r="AK107" i="6" s="1"/>
  <c r="O5345" i="4"/>
  <c r="P5345" i="4" s="1"/>
  <c r="N107" i="6" s="1"/>
  <c r="AS107" i="6" l="1"/>
  <c r="CA107" i="6"/>
  <c r="CK107" i="6"/>
  <c r="CU107" i="6" s="1"/>
  <c r="CO107" i="6"/>
  <c r="BW107" i="6"/>
  <c r="CG107" i="6" s="1"/>
  <c r="AB107" i="6"/>
  <c r="AF107" i="6" s="1"/>
  <c r="Q5333" i="4"/>
  <c r="S5333" i="4"/>
  <c r="AF115" i="6"/>
  <c r="BN115" i="6"/>
  <c r="AT115" i="6"/>
  <c r="M5353" i="4"/>
  <c r="O5349" i="4"/>
  <c r="P5349" i="4" s="1"/>
  <c r="N105" i="6" s="1"/>
  <c r="R5349" i="4"/>
  <c r="X105" i="6" s="1"/>
  <c r="AK105" i="6" s="1"/>
  <c r="J5353" i="4"/>
  <c r="AS105" i="6" l="1"/>
  <c r="CO105" i="6"/>
  <c r="BW105" i="6"/>
  <c r="CG105" i="6" s="1"/>
  <c r="AB105" i="6"/>
  <c r="CA105" i="6"/>
  <c r="CK105" i="6"/>
  <c r="CU105" i="6" s="1"/>
  <c r="Q5337" i="4"/>
  <c r="S5337" i="4"/>
  <c r="BR115" i="6"/>
  <c r="BN107" i="6"/>
  <c r="BR107" i="6" s="1"/>
  <c r="AT107" i="6"/>
  <c r="M5357" i="4"/>
  <c r="R5353" i="4"/>
  <c r="X103" i="6" s="1"/>
  <c r="AK103" i="6" s="1"/>
  <c r="O5353" i="4"/>
  <c r="P5353" i="4" s="1"/>
  <c r="N103" i="6" s="1"/>
  <c r="J5357" i="4"/>
  <c r="AS103" i="6" l="1"/>
  <c r="AF105" i="6"/>
  <c r="CA103" i="6"/>
  <c r="AB103" i="6"/>
  <c r="AF103" i="6" s="1"/>
  <c r="CK103" i="6"/>
  <c r="CU103" i="6" s="1"/>
  <c r="CO103" i="6"/>
  <c r="BW103" i="6"/>
  <c r="CG103" i="6" s="1"/>
  <c r="Q5341" i="4"/>
  <c r="S5341" i="4"/>
  <c r="BN105" i="6"/>
  <c r="AT105" i="6"/>
  <c r="M5361" i="4"/>
  <c r="O5357" i="4"/>
  <c r="P5357" i="4" s="1"/>
  <c r="N100" i="6" s="1"/>
  <c r="R5357" i="4"/>
  <c r="X100" i="6" s="1"/>
  <c r="AK100" i="6" s="1"/>
  <c r="J5361" i="4"/>
  <c r="AS100" i="6" l="1"/>
  <c r="BR105" i="6"/>
  <c r="Q5345" i="4"/>
  <c r="S5345" i="4"/>
  <c r="BW100" i="6"/>
  <c r="CG100" i="6" s="1"/>
  <c r="CA100" i="6"/>
  <c r="CK100" i="6"/>
  <c r="CU100" i="6" s="1"/>
  <c r="AB100" i="6"/>
  <c r="CO100" i="6"/>
  <c r="AT103" i="6"/>
  <c r="BN103" i="6"/>
  <c r="BR103" i="6" s="1"/>
  <c r="M5365" i="4"/>
  <c r="R5361" i="4"/>
  <c r="X106" i="6" s="1"/>
  <c r="AK106" i="6" s="1"/>
  <c r="O5361" i="4"/>
  <c r="P5361" i="4" s="1"/>
  <c r="N106" i="6" s="1"/>
  <c r="J5365" i="4"/>
  <c r="AS106" i="6" l="1"/>
  <c r="AF100" i="6"/>
  <c r="CO106" i="6"/>
  <c r="BW106" i="6"/>
  <c r="AB106" i="6"/>
  <c r="AF106" i="6" s="1"/>
  <c r="CA106" i="6"/>
  <c r="CK106" i="6"/>
  <c r="Q5349" i="4"/>
  <c r="S5349" i="4"/>
  <c r="AT100" i="6"/>
  <c r="BN100" i="6"/>
  <c r="M5369" i="4"/>
  <c r="J5369" i="4"/>
  <c r="R5365" i="4"/>
  <c r="X116" i="6" s="1"/>
  <c r="AK116" i="6" s="1"/>
  <c r="O5365" i="4"/>
  <c r="P5365" i="4" s="1"/>
  <c r="N116" i="6" s="1"/>
  <c r="AS116" i="6" l="1"/>
  <c r="CU106" i="6"/>
  <c r="BR100" i="6"/>
  <c r="CG106" i="6"/>
  <c r="CK116" i="6"/>
  <c r="CA116" i="6"/>
  <c r="BW116" i="6"/>
  <c r="CO116" i="6"/>
  <c r="AB116" i="6"/>
  <c r="Q5353" i="4"/>
  <c r="S5353" i="4"/>
  <c r="BN106" i="6"/>
  <c r="BR106" i="6" s="1"/>
  <c r="AT106" i="6"/>
  <c r="M5373" i="4"/>
  <c r="R5369" i="4"/>
  <c r="X117" i="6" s="1"/>
  <c r="AK117" i="6" s="1"/>
  <c r="O5369" i="4"/>
  <c r="P5369" i="4" s="1"/>
  <c r="N117" i="6" s="1"/>
  <c r="J5373" i="4"/>
  <c r="AS117" i="6" l="1"/>
  <c r="AF116" i="6"/>
  <c r="CG116" i="6"/>
  <c r="CU116" i="6"/>
  <c r="AB117" i="6"/>
  <c r="AF117" i="6" s="1"/>
  <c r="BW117" i="6"/>
  <c r="CK117" i="6"/>
  <c r="CA117" i="6"/>
  <c r="CO117" i="6"/>
  <c r="Q5357" i="4"/>
  <c r="S5357" i="4"/>
  <c r="BN116" i="6"/>
  <c r="AT116" i="6"/>
  <c r="M5377" i="4"/>
  <c r="J5377" i="4"/>
  <c r="O5373" i="4"/>
  <c r="P5373" i="4" s="1"/>
  <c r="N122" i="6" s="1"/>
  <c r="R5373" i="4"/>
  <c r="X122" i="6" s="1"/>
  <c r="AK122" i="6" s="1"/>
  <c r="AS122" i="6" l="1"/>
  <c r="CG117" i="6"/>
  <c r="CU117" i="6"/>
  <c r="BR116" i="6"/>
  <c r="AB122" i="6"/>
  <c r="CO122" i="6"/>
  <c r="CK122" i="6"/>
  <c r="CU122" i="6" s="1"/>
  <c r="CA122" i="6"/>
  <c r="BW122" i="6"/>
  <c r="CG122" i="6" s="1"/>
  <c r="S5361" i="4"/>
  <c r="Q5361" i="4"/>
  <c r="BN117" i="6"/>
  <c r="BR117" i="6" s="1"/>
  <c r="AT117" i="6"/>
  <c r="M5381" i="4"/>
  <c r="J5381" i="4"/>
  <c r="M5385" i="4"/>
  <c r="R5377" i="4"/>
  <c r="X124" i="6" s="1"/>
  <c r="AK124" i="6" s="1"/>
  <c r="O5377" i="4"/>
  <c r="P5377" i="4" s="1"/>
  <c r="N124" i="6" s="1"/>
  <c r="AS124" i="6" l="1"/>
  <c r="AF122" i="6"/>
  <c r="BW124" i="6"/>
  <c r="CG124" i="6" s="1"/>
  <c r="AB124" i="6"/>
  <c r="AF124" i="6" s="1"/>
  <c r="CA124" i="6"/>
  <c r="CK124" i="6"/>
  <c r="CU124" i="6" s="1"/>
  <c r="CO124" i="6"/>
  <c r="S5365" i="4"/>
  <c r="Q5365" i="4"/>
  <c r="BN122" i="6"/>
  <c r="AT122" i="6"/>
  <c r="J5385" i="4"/>
  <c r="O5381" i="4"/>
  <c r="P5381" i="4" s="1"/>
  <c r="N123" i="6" s="1"/>
  <c r="R5381" i="4"/>
  <c r="X123" i="6" s="1"/>
  <c r="AK123" i="6" s="1"/>
  <c r="AS123" i="6" l="1"/>
  <c r="BR122" i="6"/>
  <c r="CA123" i="6"/>
  <c r="CO123" i="6"/>
  <c r="BW123" i="6"/>
  <c r="CG123" i="6" s="1"/>
  <c r="CK123" i="6"/>
  <c r="CU123" i="6" s="1"/>
  <c r="AB123" i="6"/>
  <c r="Q5369" i="4"/>
  <c r="S5369" i="4"/>
  <c r="BN124" i="6"/>
  <c r="BR124" i="6" s="1"/>
  <c r="AT124" i="6"/>
  <c r="M5389" i="4"/>
  <c r="M5393" i="4"/>
  <c r="R5385" i="4"/>
  <c r="X126" i="6" s="1"/>
  <c r="AK126" i="6" s="1"/>
  <c r="O5385" i="4"/>
  <c r="P5385" i="4" s="1"/>
  <c r="N126" i="6" s="1"/>
  <c r="J5389" i="4"/>
  <c r="AS126" i="6" l="1"/>
  <c r="AF123" i="6"/>
  <c r="CA126" i="6"/>
  <c r="CK126" i="6"/>
  <c r="CU126" i="6" s="1"/>
  <c r="BW126" i="6"/>
  <c r="CG126" i="6" s="1"/>
  <c r="CO126" i="6"/>
  <c r="AB126" i="6"/>
  <c r="AF126" i="6" s="1"/>
  <c r="Q5373" i="4"/>
  <c r="S5373" i="4"/>
  <c r="AT123" i="6"/>
  <c r="BN123" i="6"/>
  <c r="M5397" i="4"/>
  <c r="J5393" i="4"/>
  <c r="O5389" i="4"/>
  <c r="P5389" i="4" s="1"/>
  <c r="N118" i="6" s="1"/>
  <c r="R5389" i="4"/>
  <c r="X118" i="6" s="1"/>
  <c r="AK118" i="6" s="1"/>
  <c r="AS118" i="6" l="1"/>
  <c r="BR123" i="6"/>
  <c r="CK118" i="6"/>
  <c r="CU118" i="6" s="1"/>
  <c r="CO118" i="6"/>
  <c r="AB118" i="6"/>
  <c r="AF118" i="6" s="1"/>
  <c r="BW118" i="6"/>
  <c r="CG118" i="6" s="1"/>
  <c r="CA118" i="6"/>
  <c r="Q5377" i="4"/>
  <c r="S5377" i="4"/>
  <c r="BN126" i="6"/>
  <c r="BR126" i="6" s="1"/>
  <c r="AT126" i="6"/>
  <c r="R5393" i="4"/>
  <c r="X119" i="6" s="1"/>
  <c r="AK119" i="6" s="1"/>
  <c r="O5393" i="4"/>
  <c r="P5393" i="4" s="1"/>
  <c r="N119" i="6" s="1"/>
  <c r="J5397" i="4"/>
  <c r="AS119" i="6" l="1"/>
  <c r="BW119" i="6"/>
  <c r="CG119" i="6" s="1"/>
  <c r="AB119" i="6"/>
  <c r="AF119" i="6" s="1"/>
  <c r="CK119" i="6"/>
  <c r="CU119" i="6" s="1"/>
  <c r="CA119" i="6"/>
  <c r="CO119" i="6"/>
  <c r="Q5381" i="4"/>
  <c r="S5381" i="4"/>
  <c r="AT118" i="6"/>
  <c r="BN118" i="6"/>
  <c r="BR118" i="6" s="1"/>
  <c r="M5401" i="4"/>
  <c r="R5397" i="4"/>
  <c r="O5397" i="4"/>
  <c r="P5397" i="4" s="1"/>
  <c r="N104" i="6" s="1"/>
  <c r="J5401" i="4"/>
  <c r="X104" i="6" l="1"/>
  <c r="AK104" i="6" s="1"/>
  <c r="AS104" i="6" s="1"/>
  <c r="Q5385" i="4"/>
  <c r="S5385" i="4"/>
  <c r="BN119" i="6"/>
  <c r="BR119" i="6" s="1"/>
  <c r="AT119" i="6"/>
  <c r="M5405" i="4"/>
  <c r="J5405" i="4"/>
  <c r="O5401" i="4"/>
  <c r="P5401" i="4" s="1"/>
  <c r="N120" i="6" s="1"/>
  <c r="R5401" i="4"/>
  <c r="AB104" i="6" l="1"/>
  <c r="AF104" i="6" s="1"/>
  <c r="CA104" i="6"/>
  <c r="CO104" i="6"/>
  <c r="X120" i="6"/>
  <c r="AK120" i="6" s="1"/>
  <c r="AS120" i="6" s="1"/>
  <c r="CK104" i="6"/>
  <c r="CU104" i="6" s="1"/>
  <c r="BW104" i="6"/>
  <c r="CG104" i="6" s="1"/>
  <c r="Q5389" i="4"/>
  <c r="S5389" i="4"/>
  <c r="AT104" i="6"/>
  <c r="BN104" i="6"/>
  <c r="BR104" i="6" s="1"/>
  <c r="R5405" i="4"/>
  <c r="O5405" i="4"/>
  <c r="P5405" i="4" s="1"/>
  <c r="N121" i="6" s="1"/>
  <c r="CA120" i="6" l="1"/>
  <c r="BW120" i="6"/>
  <c r="CG120" i="6" s="1"/>
  <c r="CO120" i="6"/>
  <c r="AB120" i="6"/>
  <c r="AF120" i="6" s="1"/>
  <c r="X121" i="6"/>
  <c r="AK121" i="6" s="1"/>
  <c r="AS121" i="6" s="1"/>
  <c r="CK120" i="6"/>
  <c r="CU120" i="6" s="1"/>
  <c r="S5393" i="4"/>
  <c r="Q5393" i="4"/>
  <c r="BN120" i="6"/>
  <c r="BR120" i="6" s="1"/>
  <c r="CO121" i="6" l="1"/>
  <c r="CA121" i="6"/>
  <c r="AT120" i="6"/>
  <c r="CK121" i="6"/>
  <c r="CU121" i="6" s="1"/>
  <c r="AB121" i="6"/>
  <c r="AF121" i="6" s="1"/>
  <c r="BW121" i="6"/>
  <c r="CG121" i="6" s="1"/>
  <c r="Q5397" i="4"/>
  <c r="S5397" i="4"/>
  <c r="BN121" i="6"/>
  <c r="BR121" i="6" s="1"/>
  <c r="AT121" i="6" l="1"/>
  <c r="Q5405" i="4"/>
  <c r="S5405" i="4"/>
  <c r="S5401" i="4"/>
  <c r="Q5401" i="4"/>
  <c r="M5409" i="4" l="1"/>
  <c r="J5409" i="4"/>
  <c r="M5413" i="4" l="1"/>
  <c r="O5409" i="4"/>
  <c r="P5409" i="4" s="1"/>
  <c r="R5409" i="4"/>
  <c r="J5413" i="4"/>
  <c r="M5417" i="4" l="1"/>
  <c r="R5413" i="4"/>
  <c r="O5413" i="4"/>
  <c r="P5413" i="4" s="1"/>
  <c r="J5417" i="4"/>
  <c r="M5421" i="4" l="1"/>
  <c r="J5421" i="4"/>
  <c r="R5417" i="4"/>
  <c r="O5417" i="4"/>
  <c r="P5417" i="4" s="1"/>
  <c r="M5425" i="4" l="1"/>
  <c r="J5425" i="4"/>
  <c r="O5421" i="4"/>
  <c r="P5421" i="4" s="1"/>
  <c r="R5421" i="4"/>
  <c r="S5409" i="4" l="1"/>
  <c r="Q5409" i="4"/>
  <c r="M5429" i="4"/>
  <c r="J5429" i="4"/>
  <c r="M5433" i="4"/>
  <c r="R5425" i="4"/>
  <c r="O5425" i="4"/>
  <c r="P5425" i="4" s="1"/>
  <c r="Q5413" i="4" l="1"/>
  <c r="S5413" i="4"/>
  <c r="J5433" i="4"/>
  <c r="R5429" i="4"/>
  <c r="Q5417" i="4" l="1"/>
  <c r="S5417" i="4"/>
  <c r="M5437" i="4"/>
  <c r="O5429" i="4"/>
  <c r="P5429" i="4" s="1"/>
  <c r="J5437" i="4"/>
  <c r="O5433" i="4"/>
  <c r="P5433" i="4" s="1"/>
  <c r="R5433" i="4"/>
  <c r="Q5421" i="4" l="1"/>
  <c r="S5421" i="4"/>
  <c r="M5441" i="4"/>
  <c r="J5441" i="4"/>
  <c r="R5437" i="4"/>
  <c r="O5437" i="4"/>
  <c r="P5437" i="4" s="1"/>
  <c r="S5425" i="4" l="1"/>
  <c r="Q5425" i="4"/>
  <c r="M5445" i="4"/>
  <c r="J5445" i="4"/>
  <c r="R5441" i="4"/>
  <c r="O5441" i="4"/>
  <c r="P5441" i="4" s="1"/>
  <c r="M5449" i="4"/>
  <c r="S5429" i="4" l="1"/>
  <c r="Q5429" i="4"/>
  <c r="O5445" i="4"/>
  <c r="P5445" i="4" s="1"/>
  <c r="R5445" i="4"/>
  <c r="J5449" i="4"/>
  <c r="S5433" i="4" l="1"/>
  <c r="Q5433" i="4"/>
  <c r="M5453" i="4"/>
  <c r="R5449" i="4"/>
  <c r="O5449" i="4"/>
  <c r="P5449" i="4" s="1"/>
  <c r="J5453" i="4"/>
  <c r="Q5437" i="4" l="1"/>
  <c r="S5437" i="4"/>
  <c r="M5457" i="4"/>
  <c r="J5457" i="4"/>
  <c r="O5453" i="4"/>
  <c r="P5453" i="4" s="1"/>
  <c r="R5453" i="4"/>
  <c r="Q5441" i="4" l="1"/>
  <c r="S5441" i="4"/>
  <c r="M5461" i="4"/>
  <c r="J5461" i="4"/>
  <c r="O5457" i="4"/>
  <c r="P5457" i="4" s="1"/>
  <c r="R5457" i="4"/>
  <c r="S5445" i="4" l="1"/>
  <c r="Q5445" i="4"/>
  <c r="M5465" i="4"/>
  <c r="R5461" i="4"/>
  <c r="O5461" i="4"/>
  <c r="P5461" i="4" s="1"/>
  <c r="J5465" i="4"/>
  <c r="S5449" i="4" l="1"/>
  <c r="Q5449" i="4"/>
  <c r="M5469" i="4"/>
  <c r="O5465" i="4"/>
  <c r="P5465" i="4" s="1"/>
  <c r="R5465" i="4"/>
  <c r="J5469" i="4"/>
  <c r="Q5453" i="4" l="1"/>
  <c r="S5453" i="4"/>
  <c r="M5473" i="4"/>
  <c r="R5469" i="4"/>
  <c r="O5469" i="4"/>
  <c r="P5469" i="4" s="1"/>
  <c r="J5473" i="4"/>
  <c r="Q5457" i="4" l="1"/>
  <c r="S5457" i="4"/>
  <c r="R5473" i="4"/>
  <c r="O5473" i="4"/>
  <c r="P5473" i="4" s="1"/>
  <c r="Q5461" i="4" l="1"/>
  <c r="S5461" i="4"/>
  <c r="Q5465" i="4" l="1"/>
  <c r="S5465" i="4"/>
  <c r="Q5469" i="4" l="1"/>
  <c r="S5469" i="4"/>
  <c r="Q5473" i="4" l="1"/>
  <c r="S5473" i="4"/>
  <c r="M5477" i="4" l="1"/>
  <c r="J5477" i="4" l="1"/>
  <c r="M5481" i="4" l="1"/>
  <c r="O5477" i="4"/>
  <c r="P5477" i="4" s="1"/>
  <c r="N455" i="6" s="1"/>
  <c r="R5477" i="4"/>
  <c r="X455" i="6" s="1"/>
  <c r="AK455" i="6" s="1"/>
  <c r="J5481" i="4"/>
  <c r="AS455" i="6" l="1"/>
  <c r="AB455" i="6"/>
  <c r="CK455" i="6"/>
  <c r="CU455" i="6" s="1"/>
  <c r="CA455" i="6"/>
  <c r="CO455" i="6"/>
  <c r="BW455" i="6"/>
  <c r="CG455" i="6" s="1"/>
  <c r="R5481" i="4"/>
  <c r="O5481" i="4"/>
  <c r="P5481" i="4" s="1"/>
  <c r="AT20" i="5" l="1"/>
  <c r="AX20" i="5" s="1"/>
  <c r="AT11" i="5"/>
  <c r="AT13" i="5"/>
  <c r="AX13" i="5" s="1"/>
  <c r="AT14" i="5"/>
  <c r="AT15" i="5"/>
  <c r="AX15" i="5" s="1"/>
  <c r="AT16" i="5"/>
  <c r="AX16" i="5" s="1"/>
  <c r="AT18" i="5"/>
  <c r="AX18" i="5" s="1"/>
  <c r="AT17" i="5"/>
  <c r="AX17" i="5" s="1"/>
  <c r="AT21" i="5"/>
  <c r="AX21" i="5" s="1"/>
  <c r="F13" i="5"/>
  <c r="AK13" i="5" s="1"/>
  <c r="F14" i="5"/>
  <c r="F15" i="5"/>
  <c r="AK15" i="5" s="1"/>
  <c r="F16" i="5"/>
  <c r="AK16" i="5" s="1"/>
  <c r="F18" i="5"/>
  <c r="AK18" i="5" s="1"/>
  <c r="F17" i="5"/>
  <c r="AK17" i="5" s="1"/>
  <c r="F21" i="5"/>
  <c r="AK21" i="5" s="1"/>
  <c r="AO20" i="5"/>
  <c r="AS20" i="5" s="1"/>
  <c r="AO11" i="5"/>
  <c r="AO13" i="5"/>
  <c r="AS13" i="5" s="1"/>
  <c r="AO14" i="5"/>
  <c r="AO15" i="5"/>
  <c r="AS15" i="5" s="1"/>
  <c r="AO16" i="5"/>
  <c r="AS16" i="5" s="1"/>
  <c r="AO18" i="5"/>
  <c r="AS18" i="5" s="1"/>
  <c r="AO17" i="5"/>
  <c r="AS17" i="5" s="1"/>
  <c r="AO21" i="5"/>
  <c r="AS21" i="5" s="1"/>
  <c r="BN455" i="6"/>
  <c r="AT455" i="6"/>
  <c r="F20" i="5"/>
  <c r="AK20" i="5" s="1"/>
  <c r="AF455" i="6"/>
  <c r="AS11" i="5" l="1"/>
  <c r="AK11" i="5"/>
  <c r="G11" i="5"/>
  <c r="G13" i="5"/>
  <c r="G14" i="5"/>
  <c r="G15" i="5"/>
  <c r="G16" i="5"/>
  <c r="G18" i="5"/>
  <c r="G17" i="5"/>
  <c r="G21" i="5"/>
  <c r="AX11" i="5"/>
  <c r="G20" i="5"/>
  <c r="BR455" i="6"/>
  <c r="AL21" i="5" l="1"/>
  <c r="AM21" i="5" s="1"/>
  <c r="H21" i="5"/>
  <c r="H11" i="5"/>
  <c r="AL11" i="5"/>
  <c r="AM11" i="5" s="1"/>
  <c r="H17" i="5"/>
  <c r="AL17" i="5"/>
  <c r="AM17" i="5" s="1"/>
  <c r="H18" i="5"/>
  <c r="AL18" i="5"/>
  <c r="AM18" i="5" s="1"/>
  <c r="AL16" i="5"/>
  <c r="AM16" i="5" s="1"/>
  <c r="H16" i="5"/>
  <c r="AL15" i="5"/>
  <c r="AM15" i="5" s="1"/>
  <c r="H15" i="5"/>
  <c r="H14" i="5"/>
  <c r="H13" i="5"/>
  <c r="AL13" i="5"/>
  <c r="AM13" i="5" s="1"/>
  <c r="Q5481" i="4"/>
  <c r="S5481" i="4"/>
  <c r="Q5477" i="4"/>
  <c r="S5477" i="4"/>
  <c r="H20" i="5"/>
  <c r="AL20" i="5"/>
  <c r="AM20" i="5" s="1"/>
  <c r="C22" i="5" l="1"/>
  <c r="B22" i="5" s="1"/>
  <c r="C20" i="5"/>
  <c r="B20" i="5" s="1"/>
  <c r="C18" i="5"/>
  <c r="B18" i="5" s="1"/>
  <c r="C23" i="5"/>
  <c r="B23" i="5" s="1"/>
  <c r="C17" i="5"/>
  <c r="B17" i="5" s="1"/>
  <c r="C13" i="5"/>
  <c r="B13" i="5" s="1"/>
  <c r="C16" i="5"/>
  <c r="B16" i="5" s="1"/>
  <c r="C15" i="5"/>
  <c r="B15" i="5" s="1"/>
  <c r="C21" i="5"/>
  <c r="B21" i="5" s="1"/>
  <c r="C11" i="5"/>
  <c r="B11" i="5" s="1"/>
  <c r="C10" i="5"/>
  <c r="B10" i="5" s="1"/>
  <c r="C14" i="5"/>
  <c r="B14" i="5" s="1"/>
  <c r="O4284" i="4" l="1"/>
  <c r="P4284" i="4" s="1"/>
  <c r="Q193" i="6" s="1"/>
  <c r="BL193" i="6" s="1"/>
  <c r="O4172" i="4"/>
  <c r="P4172" i="4" s="1"/>
  <c r="Q369" i="6" s="1"/>
  <c r="BL369" i="6" s="1"/>
  <c r="AE369" i="6" l="1"/>
  <c r="CR369" i="6"/>
  <c r="CD369" i="6"/>
  <c r="CN369" i="6"/>
  <c r="CX369" i="6" s="1"/>
  <c r="BZ369" i="6"/>
  <c r="CJ369" i="6" s="1"/>
  <c r="BZ193" i="6"/>
  <c r="CJ193" i="6" s="1"/>
  <c r="CD193" i="6"/>
  <c r="CN193" i="6"/>
  <c r="CX193" i="6" s="1"/>
  <c r="AE193" i="6"/>
  <c r="CR193" i="6"/>
  <c r="BQ369" i="6" l="1"/>
  <c r="BM369" i="6"/>
  <c r="BQ193" i="6"/>
  <c r="BM193" i="6"/>
  <c r="O4286" i="4"/>
  <c r="P4286" i="4" s="1"/>
  <c r="O188" i="6" s="1"/>
  <c r="AZ188" i="6" s="1"/>
  <c r="O4174" i="4"/>
  <c r="P4174" i="4" s="1"/>
  <c r="O370" i="6" s="1"/>
  <c r="AZ370" i="6" s="1"/>
  <c r="CP370" i="6" l="1"/>
  <c r="CL370" i="6"/>
  <c r="CV370" i="6" s="1"/>
  <c r="AC370" i="6"/>
  <c r="BX370" i="6"/>
  <c r="CH370" i="6" s="1"/>
  <c r="CB370" i="6"/>
  <c r="CB188" i="6"/>
  <c r="CP188" i="6"/>
  <c r="CL188" i="6"/>
  <c r="CV188" i="6" s="1"/>
  <c r="BX188" i="6"/>
  <c r="CH188" i="6" s="1"/>
  <c r="AC188" i="6"/>
  <c r="Q4172" i="4"/>
  <c r="S4172" i="4"/>
  <c r="S4284" i="4"/>
  <c r="Q4284" i="4"/>
  <c r="O4292" i="4"/>
  <c r="P4292" i="4" s="1"/>
  <c r="Q190" i="6" s="1"/>
  <c r="BL190" i="6" s="1"/>
  <c r="O4180" i="4"/>
  <c r="P4180" i="4" s="1"/>
  <c r="Q371" i="6" s="1"/>
  <c r="BL371" i="6" s="1"/>
  <c r="BO370" i="6" l="1"/>
  <c r="BA370" i="6"/>
  <c r="CR371" i="6"/>
  <c r="BZ371" i="6"/>
  <c r="CJ371" i="6" s="1"/>
  <c r="CD371" i="6"/>
  <c r="AE371" i="6"/>
  <c r="CN371" i="6"/>
  <c r="CX371" i="6" s="1"/>
  <c r="CN190" i="6"/>
  <c r="CX190" i="6" s="1"/>
  <c r="BZ190" i="6"/>
  <c r="CJ190" i="6" s="1"/>
  <c r="AE190" i="6"/>
  <c r="CD190" i="6"/>
  <c r="CR190" i="6"/>
  <c r="BO188" i="6"/>
  <c r="BA188" i="6"/>
  <c r="O4282" i="4"/>
  <c r="P4282" i="4" s="1"/>
  <c r="O193" i="6" s="1"/>
  <c r="AZ193" i="6" s="1"/>
  <c r="O4170" i="4"/>
  <c r="P4170" i="4" s="1"/>
  <c r="O369" i="6" s="1"/>
  <c r="AZ369" i="6" s="1"/>
  <c r="BX193" i="6" l="1"/>
  <c r="CH193" i="6" s="1"/>
  <c r="CB193" i="6"/>
  <c r="CL193" i="6"/>
  <c r="CV193" i="6" s="1"/>
  <c r="CP193" i="6"/>
  <c r="AC193" i="6"/>
  <c r="AC369" i="6"/>
  <c r="CL369" i="6"/>
  <c r="CV369" i="6" s="1"/>
  <c r="CB369" i="6"/>
  <c r="BX369" i="6"/>
  <c r="CH369" i="6" s="1"/>
  <c r="CP369" i="6"/>
  <c r="BQ371" i="6"/>
  <c r="BM371" i="6"/>
  <c r="BM190" i="6"/>
  <c r="BQ190" i="6"/>
  <c r="Q4174" i="4"/>
  <c r="S4174" i="4"/>
  <c r="Q4286" i="4"/>
  <c r="S4286" i="4"/>
  <c r="O4288" i="4"/>
  <c r="P4288" i="4" s="1"/>
  <c r="Q188" i="6" s="1"/>
  <c r="BL188" i="6" s="1"/>
  <c r="O4176" i="4"/>
  <c r="P4176" i="4" s="1"/>
  <c r="Q370" i="6" s="1"/>
  <c r="BL370" i="6" s="1"/>
  <c r="CD370" i="6" l="1"/>
  <c r="CR370" i="6"/>
  <c r="CN370" i="6"/>
  <c r="CX370" i="6" s="1"/>
  <c r="AE370" i="6"/>
  <c r="BZ370" i="6"/>
  <c r="CJ370" i="6" s="1"/>
  <c r="CR188" i="6"/>
  <c r="BZ188" i="6"/>
  <c r="CJ188" i="6" s="1"/>
  <c r="CD188" i="6"/>
  <c r="CN188" i="6"/>
  <c r="CX188" i="6" s="1"/>
  <c r="AE188" i="6"/>
  <c r="BO369" i="6"/>
  <c r="BA369" i="6"/>
  <c r="BA193" i="6"/>
  <c r="BO193" i="6"/>
  <c r="Q4180" i="4"/>
  <c r="S4180" i="4"/>
  <c r="Q4292" i="4"/>
  <c r="S4292" i="4"/>
  <c r="O4287" i="4"/>
  <c r="P4287" i="4" s="1"/>
  <c r="P188" i="6" s="1"/>
  <c r="BF188" i="6" s="1"/>
  <c r="O4175" i="4"/>
  <c r="P4175" i="4" s="1"/>
  <c r="P370" i="6" s="1"/>
  <c r="BF370" i="6" s="1"/>
  <c r="AD188" i="6" l="1"/>
  <c r="CQ188" i="6"/>
  <c r="CM188" i="6"/>
  <c r="CW188" i="6" s="1"/>
  <c r="CC188" i="6"/>
  <c r="BY188" i="6"/>
  <c r="CI188" i="6" s="1"/>
  <c r="BM188" i="6"/>
  <c r="BQ188" i="6"/>
  <c r="AD370" i="6"/>
  <c r="CM370" i="6"/>
  <c r="CW370" i="6" s="1"/>
  <c r="BY370" i="6"/>
  <c r="CI370" i="6" s="1"/>
  <c r="CC370" i="6"/>
  <c r="CQ370" i="6"/>
  <c r="BM370" i="6"/>
  <c r="BQ370" i="6"/>
  <c r="Q4170" i="4"/>
  <c r="S4170" i="4"/>
  <c r="Q4282" i="4"/>
  <c r="S4282" i="4"/>
  <c r="BP188" i="6" l="1"/>
  <c r="BG188" i="6"/>
  <c r="BG370" i="6"/>
  <c r="BP370" i="6"/>
  <c r="Q4176" i="4"/>
  <c r="S4176" i="4"/>
  <c r="Q4288" i="4"/>
  <c r="S4288" i="4"/>
  <c r="Q4175" i="4" l="1"/>
  <c r="S4175" i="4"/>
  <c r="Q4287" i="4"/>
  <c r="S4287" i="4"/>
  <c r="O4291" i="4"/>
  <c r="P4291" i="4" s="1"/>
  <c r="P190" i="6" s="1"/>
  <c r="BF190" i="6" s="1"/>
  <c r="O4179" i="4"/>
  <c r="P4179" i="4" s="1"/>
  <c r="P371" i="6" s="1"/>
  <c r="BF371" i="6" s="1"/>
  <c r="AD190" i="6" l="1"/>
  <c r="CC190" i="6"/>
  <c r="BY190" i="6"/>
  <c r="CI190" i="6" s="1"/>
  <c r="CQ190" i="6"/>
  <c r="CM190" i="6"/>
  <c r="CW190" i="6" s="1"/>
  <c r="AD371" i="6"/>
  <c r="CC371" i="6"/>
  <c r="BY371" i="6"/>
  <c r="CI371" i="6" s="1"/>
  <c r="CQ371" i="6"/>
  <c r="CM371" i="6"/>
  <c r="CW371" i="6" s="1"/>
  <c r="BG190" i="6" l="1"/>
  <c r="BP190" i="6"/>
  <c r="BP371" i="6"/>
  <c r="BG371" i="6"/>
  <c r="Q4179" i="4" l="1"/>
  <c r="S4179" i="4"/>
  <c r="Q4291" i="4"/>
  <c r="S4291" i="4"/>
  <c r="O4290" i="4" l="1"/>
  <c r="P4290" i="4" s="1"/>
  <c r="O190" i="6" s="1"/>
  <c r="AZ190" i="6" s="1"/>
  <c r="O4178" i="4"/>
  <c r="P4178" i="4" s="1"/>
  <c r="O371" i="6" s="1"/>
  <c r="AZ371" i="6" s="1"/>
  <c r="BX190" i="6" l="1"/>
  <c r="CH190" i="6" s="1"/>
  <c r="AC190" i="6"/>
  <c r="CB190" i="6"/>
  <c r="CL190" i="6"/>
  <c r="CV190" i="6" s="1"/>
  <c r="CP190" i="6"/>
  <c r="BX371" i="6"/>
  <c r="CH371" i="6" s="1"/>
  <c r="CL371" i="6"/>
  <c r="CV371" i="6" s="1"/>
  <c r="CB371" i="6"/>
  <c r="AC371" i="6"/>
  <c r="CP371" i="6"/>
  <c r="BO190" i="6" l="1"/>
  <c r="BA190" i="6"/>
  <c r="BA371" i="6"/>
  <c r="BO371" i="6"/>
  <c r="Q4178" i="4" l="1"/>
  <c r="S4178" i="4"/>
  <c r="Q4290" i="4"/>
  <c r="S4290" i="4"/>
  <c r="O4283" i="4"/>
  <c r="P4283" i="4" s="1"/>
  <c r="P193" i="6" s="1"/>
  <c r="BF193" i="6" s="1"/>
  <c r="O4171" i="4"/>
  <c r="P4171" i="4" s="1"/>
  <c r="P369" i="6" s="1"/>
  <c r="BF369" i="6" s="1"/>
  <c r="CC193" i="6" l="1"/>
  <c r="CM193" i="6"/>
  <c r="CW193" i="6" s="1"/>
  <c r="CQ193" i="6"/>
  <c r="BY193" i="6"/>
  <c r="CI193" i="6" s="1"/>
  <c r="AD193" i="6"/>
  <c r="AD369" i="6"/>
  <c r="CM369" i="6"/>
  <c r="CW369" i="6" s="1"/>
  <c r="CC369" i="6"/>
  <c r="BY369" i="6"/>
  <c r="CI369" i="6" s="1"/>
  <c r="CQ369" i="6"/>
  <c r="BG369" i="6" l="1"/>
  <c r="BP369" i="6"/>
  <c r="BG193" i="6"/>
  <c r="BP193" i="6"/>
  <c r="O4281" i="4"/>
  <c r="P4281" i="4" s="1"/>
  <c r="N193" i="6" s="1"/>
  <c r="O4169" i="4"/>
  <c r="P4169" i="4" s="1"/>
  <c r="N369" i="6" s="1"/>
  <c r="AS369" i="6" l="1"/>
  <c r="AS193" i="6"/>
  <c r="BW193" i="6"/>
  <c r="CG193" i="6" s="1"/>
  <c r="CO193" i="6"/>
  <c r="CK193" i="6"/>
  <c r="CU193" i="6" s="1"/>
  <c r="CA193" i="6"/>
  <c r="AB193" i="6"/>
  <c r="AF193" i="6" s="1"/>
  <c r="CO369" i="6"/>
  <c r="BW369" i="6"/>
  <c r="CG369" i="6" s="1"/>
  <c r="AB369" i="6"/>
  <c r="AF369" i="6" s="1"/>
  <c r="CA369" i="6"/>
  <c r="CK369" i="6"/>
  <c r="CU369" i="6" s="1"/>
  <c r="Q4171" i="4"/>
  <c r="S4171" i="4"/>
  <c r="Q4283" i="4"/>
  <c r="S4283" i="4"/>
  <c r="O4285" i="4"/>
  <c r="P4285" i="4" s="1"/>
  <c r="N188" i="6" s="1"/>
  <c r="O4173" i="4"/>
  <c r="P4173" i="4" s="1"/>
  <c r="N370" i="6" s="1"/>
  <c r="AS370" i="6" l="1"/>
  <c r="AS188" i="6"/>
  <c r="CK188" i="6"/>
  <c r="CU188" i="6" s="1"/>
  <c r="BW188" i="6"/>
  <c r="CG188" i="6" s="1"/>
  <c r="CA188" i="6"/>
  <c r="CO188" i="6"/>
  <c r="AB188" i="6"/>
  <c r="AF188" i="6" s="1"/>
  <c r="AT193" i="6"/>
  <c r="BN193" i="6"/>
  <c r="BR193" i="6" s="1"/>
  <c r="CO370" i="6"/>
  <c r="BW370" i="6"/>
  <c r="CG370" i="6" s="1"/>
  <c r="CA370" i="6"/>
  <c r="CK370" i="6"/>
  <c r="CU370" i="6" s="1"/>
  <c r="AB370" i="6"/>
  <c r="AF370" i="6" s="1"/>
  <c r="BN369" i="6"/>
  <c r="BR369" i="6" s="1"/>
  <c r="AT369" i="6"/>
  <c r="O4289" i="4"/>
  <c r="P4289" i="4" s="1"/>
  <c r="N190" i="6" s="1"/>
  <c r="O4177" i="4"/>
  <c r="P4177" i="4" s="1"/>
  <c r="N371" i="6" s="1"/>
  <c r="AS371" i="6" l="1"/>
  <c r="AS190" i="6"/>
  <c r="AT370" i="6"/>
  <c r="BN370" i="6"/>
  <c r="BR370" i="6" s="1"/>
  <c r="AT188" i="6"/>
  <c r="BN188" i="6"/>
  <c r="BR188" i="6" s="1"/>
  <c r="BW190" i="6"/>
  <c r="CG190" i="6" s="1"/>
  <c r="CO190" i="6"/>
  <c r="CA190" i="6"/>
  <c r="AB190" i="6"/>
  <c r="AF190" i="6" s="1"/>
  <c r="CK190" i="6"/>
  <c r="CU190" i="6" s="1"/>
  <c r="AB371" i="6"/>
  <c r="AF371" i="6" s="1"/>
  <c r="CK371" i="6"/>
  <c r="CU371" i="6" s="1"/>
  <c r="CO371" i="6"/>
  <c r="BW371" i="6"/>
  <c r="CG371" i="6" s="1"/>
  <c r="CA371" i="6"/>
  <c r="S4169" i="4"/>
  <c r="Q4169" i="4"/>
  <c r="Q4281" i="4"/>
  <c r="S4281" i="4"/>
  <c r="BN190" i="6" l="1"/>
  <c r="BR190" i="6" s="1"/>
  <c r="AT190" i="6"/>
  <c r="AT371" i="6"/>
  <c r="BN371" i="6"/>
  <c r="BR371" i="6" s="1"/>
  <c r="Q4173" i="4"/>
  <c r="S4173" i="4"/>
  <c r="Q4285" i="4"/>
  <c r="S4285" i="4"/>
  <c r="Q4177" i="4" l="1"/>
  <c r="S4177" i="4"/>
  <c r="Q4289" i="4"/>
  <c r="S4289" i="4"/>
  <c r="O4278" i="4" l="1"/>
  <c r="P4278" i="4" s="1"/>
  <c r="O396" i="6" s="1"/>
  <c r="AZ396" i="6" s="1"/>
  <c r="O4166" i="4"/>
  <c r="P4166" i="4" s="1"/>
  <c r="O368" i="6" s="1"/>
  <c r="AZ368" i="6" s="1"/>
  <c r="CL396" i="6" l="1"/>
  <c r="CV396" i="6" s="1"/>
  <c r="AC396" i="6"/>
  <c r="CP396" i="6"/>
  <c r="CB396" i="6"/>
  <c r="BX396" i="6"/>
  <c r="CH396" i="6" s="1"/>
  <c r="CL368" i="6"/>
  <c r="CV368" i="6" s="1"/>
  <c r="AU19" i="5" s="1"/>
  <c r="CP368" i="6"/>
  <c r="BX368" i="6"/>
  <c r="CH368" i="6" s="1"/>
  <c r="AP19" i="5" s="1"/>
  <c r="CB368" i="6"/>
  <c r="AC368" i="6"/>
  <c r="J19" i="5" s="1"/>
  <c r="BA368" i="6" l="1"/>
  <c r="BO368" i="6"/>
  <c r="BA396" i="6"/>
  <c r="BO396" i="6"/>
  <c r="M19" i="5" l="1"/>
  <c r="S4166" i="4"/>
  <c r="Q4166" i="4"/>
  <c r="Q4278" i="4"/>
  <c r="S4278" i="4"/>
  <c r="O4279" i="4"/>
  <c r="P4279" i="4" s="1"/>
  <c r="P396" i="6" s="1"/>
  <c r="BF396" i="6" s="1"/>
  <c r="O4167" i="4"/>
  <c r="P4167" i="4" s="1"/>
  <c r="P368" i="6" s="1"/>
  <c r="BF368" i="6" s="1"/>
  <c r="AD396" i="6" l="1"/>
  <c r="CM396" i="6"/>
  <c r="CW396" i="6" s="1"/>
  <c r="BY396" i="6"/>
  <c r="CI396" i="6" s="1"/>
  <c r="CQ396" i="6"/>
  <c r="CC396" i="6"/>
  <c r="CM368" i="6"/>
  <c r="CW368" i="6" s="1"/>
  <c r="AV19" i="5" s="1"/>
  <c r="BY368" i="6"/>
  <c r="CI368" i="6" s="1"/>
  <c r="AQ19" i="5" s="1"/>
  <c r="CQ368" i="6"/>
  <c r="AD368" i="6"/>
  <c r="Q19" i="5" s="1"/>
  <c r="CC368" i="6"/>
  <c r="N19" i="5"/>
  <c r="O19" i="5"/>
  <c r="BP368" i="6" l="1"/>
  <c r="BG368" i="6"/>
  <c r="BG396" i="6"/>
  <c r="BP396" i="6"/>
  <c r="O4280" i="4"/>
  <c r="P4280" i="4" s="1"/>
  <c r="Q396" i="6" s="1"/>
  <c r="BL396" i="6" s="1"/>
  <c r="O4277" i="4"/>
  <c r="P4277" i="4" s="1"/>
  <c r="N396" i="6" s="1"/>
  <c r="O4168" i="4"/>
  <c r="P4168" i="4" s="1"/>
  <c r="Q368" i="6" s="1"/>
  <c r="BL368" i="6" s="1"/>
  <c r="O4165" i="4"/>
  <c r="P4165" i="4" s="1"/>
  <c r="N368" i="6" s="1"/>
  <c r="AS368" i="6" l="1"/>
  <c r="AS396" i="6"/>
  <c r="CO368" i="6"/>
  <c r="BW368" i="6"/>
  <c r="CG368" i="6" s="1"/>
  <c r="CK368" i="6"/>
  <c r="CU368" i="6" s="1"/>
  <c r="AT19" i="5" s="1"/>
  <c r="CA368" i="6"/>
  <c r="AB368" i="6"/>
  <c r="CR368" i="6"/>
  <c r="BZ368" i="6"/>
  <c r="CJ368" i="6" s="1"/>
  <c r="CD368" i="6"/>
  <c r="AE368" i="6"/>
  <c r="CN368" i="6"/>
  <c r="CX368" i="6" s="1"/>
  <c r="AE396" i="6"/>
  <c r="BZ396" i="6"/>
  <c r="CJ396" i="6" s="1"/>
  <c r="CR396" i="6"/>
  <c r="CD396" i="6"/>
  <c r="CN396" i="6"/>
  <c r="CX396" i="6" s="1"/>
  <c r="CO396" i="6"/>
  <c r="AB396" i="6"/>
  <c r="CK396" i="6"/>
  <c r="CU396" i="6" s="1"/>
  <c r="CA396" i="6"/>
  <c r="BW396" i="6"/>
  <c r="CG396" i="6" s="1"/>
  <c r="U19" i="5"/>
  <c r="T19" i="5"/>
  <c r="Q4167" i="4"/>
  <c r="S4167" i="4"/>
  <c r="S4279" i="4"/>
  <c r="Q4279" i="4"/>
  <c r="Z19" i="5" l="1"/>
  <c r="AW19" i="5"/>
  <c r="AX19" i="5" s="1"/>
  <c r="AF396" i="6"/>
  <c r="AR19" i="5"/>
  <c r="AO19" i="5"/>
  <c r="V19" i="5"/>
  <c r="BN396" i="6"/>
  <c r="AT396" i="6"/>
  <c r="AF368" i="6"/>
  <c r="F19" i="5"/>
  <c r="AT368" i="6"/>
  <c r="BN368" i="6"/>
  <c r="BQ368" i="6"/>
  <c r="BM368" i="6"/>
  <c r="X19" i="5"/>
  <c r="W19" i="5"/>
  <c r="BM396" i="6"/>
  <c r="BQ396" i="6"/>
  <c r="C19" i="5"/>
  <c r="AK19" i="5" l="1"/>
  <c r="AS19" i="5"/>
  <c r="B19" i="5"/>
  <c r="AC19" i="5"/>
  <c r="AE19" i="5"/>
  <c r="AD19" i="5"/>
  <c r="BR368" i="6"/>
  <c r="G19" i="5"/>
  <c r="BR396" i="6"/>
  <c r="Q4165" i="4"/>
  <c r="S4165" i="4"/>
  <c r="S4168" i="4"/>
  <c r="Q4168" i="4"/>
  <c r="Q4280" i="4"/>
  <c r="S4280" i="4"/>
  <c r="S4277" i="4"/>
  <c r="Q4277" i="4"/>
  <c r="AG19" i="5" l="1"/>
  <c r="AF19" i="5"/>
  <c r="AL19" i="5"/>
  <c r="AM19" i="5" s="1"/>
  <c r="H19" i="5"/>
  <c r="AI19" i="5"/>
  <c r="AH19" i="5"/>
  <c r="O1861" i="4" l="1"/>
  <c r="P1861" i="4" s="1"/>
  <c r="O1865" i="4"/>
  <c r="P1865" i="4" s="1"/>
  <c r="Q1865" i="4" l="1"/>
  <c r="S1865" i="4"/>
  <c r="O1857" i="4"/>
  <c r="P1857" i="4" s="1"/>
  <c r="O1853" i="4" l="1"/>
  <c r="P1853" i="4" s="1"/>
  <c r="Q1861" i="4" l="1"/>
  <c r="S1861" i="4"/>
  <c r="O1845" i="4"/>
  <c r="P1845" i="4" s="1"/>
  <c r="Q1857" i="4" l="1"/>
  <c r="S1857" i="4"/>
  <c r="O1849" i="4"/>
  <c r="P1849" i="4" s="1"/>
  <c r="Q1853" i="4" l="1"/>
  <c r="S1853" i="4"/>
  <c r="O1841" i="4"/>
  <c r="P1841" i="4" s="1"/>
  <c r="Q1845" i="4" l="1"/>
  <c r="S1845" i="4"/>
  <c r="O1837" i="4"/>
  <c r="P1837" i="4" s="1"/>
  <c r="Q1849" i="4" l="1"/>
  <c r="S1849" i="4"/>
  <c r="O1833" i="4"/>
  <c r="P1833" i="4" s="1"/>
  <c r="Q1841" i="4" l="1"/>
  <c r="S1841" i="4"/>
  <c r="O1829" i="4"/>
  <c r="P1829" i="4" s="1"/>
  <c r="Q1837" i="4" l="1"/>
  <c r="S1837" i="4"/>
  <c r="O1825" i="4"/>
  <c r="P1825" i="4" s="1"/>
  <c r="Q1833" i="4" l="1"/>
  <c r="S1833" i="4"/>
  <c r="O1821" i="4"/>
  <c r="P1821" i="4" s="1"/>
  <c r="Q1829" i="4" l="1"/>
  <c r="S1829" i="4"/>
  <c r="O1817" i="4"/>
  <c r="P1817" i="4" s="1"/>
  <c r="Q1825" i="4" l="1"/>
  <c r="S1825" i="4"/>
  <c r="O1813" i="4"/>
  <c r="P1813" i="4" s="1"/>
  <c r="Q1821" i="4" l="1"/>
  <c r="S1821" i="4"/>
  <c r="O1809" i="4"/>
  <c r="P1809" i="4" s="1"/>
  <c r="Q1817" i="4" l="1"/>
  <c r="S1817" i="4"/>
  <c r="O1805" i="4"/>
  <c r="P1805" i="4" s="1"/>
  <c r="Q1813" i="4" l="1"/>
  <c r="S1813" i="4"/>
  <c r="O1801" i="4"/>
  <c r="P1801" i="4" s="1"/>
  <c r="Q1809" i="4" l="1"/>
  <c r="S1809" i="4"/>
  <c r="O1797" i="4"/>
  <c r="P1797" i="4" s="1"/>
  <c r="Q1805" i="4" l="1"/>
  <c r="S1805" i="4"/>
  <c r="O1789" i="4"/>
  <c r="P1789" i="4" s="1"/>
  <c r="Q1801" i="4" l="1"/>
  <c r="S1801" i="4"/>
  <c r="O1793" i="4"/>
  <c r="P1793" i="4" s="1"/>
  <c r="Q1797" i="4" l="1"/>
  <c r="S1797" i="4"/>
  <c r="O1785" i="4"/>
  <c r="P1785" i="4" s="1"/>
  <c r="Q1789" i="4" l="1"/>
  <c r="S1789" i="4"/>
  <c r="O1781" i="4"/>
  <c r="P1781" i="4" s="1"/>
  <c r="Q1793" i="4" l="1"/>
  <c r="S1793" i="4"/>
  <c r="O1777" i="4"/>
  <c r="P1777" i="4" s="1"/>
  <c r="Q1785" i="4" l="1"/>
  <c r="S1785" i="4"/>
  <c r="O1773" i="4"/>
  <c r="P1773" i="4" s="1"/>
  <c r="Q1781" i="4" l="1"/>
  <c r="S1781" i="4"/>
  <c r="O1769" i="4"/>
  <c r="P1769" i="4" s="1"/>
  <c r="Q1777" i="4" l="1"/>
  <c r="S1777" i="4"/>
  <c r="O1765" i="4"/>
  <c r="P1765" i="4" s="1"/>
  <c r="Q1773" i="4" l="1"/>
  <c r="S1773" i="4"/>
  <c r="O1761" i="4"/>
  <c r="P1761" i="4" s="1"/>
  <c r="Q1769" i="4" l="1"/>
  <c r="S1769" i="4"/>
  <c r="O1757" i="4"/>
  <c r="P1757" i="4" s="1"/>
  <c r="Q1765" i="4" l="1"/>
  <c r="S1765" i="4"/>
  <c r="O1753" i="4"/>
  <c r="P1753" i="4" s="1"/>
  <c r="Q1761" i="4" l="1"/>
  <c r="S1761" i="4"/>
  <c r="O1749" i="4"/>
  <c r="P1749" i="4" s="1"/>
  <c r="Q1757" i="4" l="1"/>
  <c r="S1757" i="4"/>
  <c r="O1745" i="4"/>
  <c r="P1745" i="4" s="1"/>
  <c r="Q1753" i="4" l="1"/>
  <c r="S1753" i="4"/>
  <c r="O1737" i="4"/>
  <c r="P1737" i="4" s="1"/>
  <c r="Q1749" i="4" l="1"/>
  <c r="S1749" i="4"/>
  <c r="O1741" i="4"/>
  <c r="P1741" i="4" s="1"/>
  <c r="Q1745" i="4" l="1"/>
  <c r="S1745" i="4"/>
  <c r="O1733" i="4"/>
  <c r="P1733" i="4" s="1"/>
  <c r="Q1737" i="4" l="1"/>
  <c r="S1737" i="4"/>
  <c r="O1729" i="4"/>
  <c r="P1729" i="4" s="1"/>
  <c r="Q1741" i="4" l="1"/>
  <c r="S1741" i="4"/>
  <c r="O1725" i="4"/>
  <c r="P1725" i="4" s="1"/>
  <c r="Q1733" i="4" l="1"/>
  <c r="S1733" i="4"/>
  <c r="O1721" i="4"/>
  <c r="P1721" i="4" s="1"/>
  <c r="Q1729" i="4" l="1"/>
  <c r="S1729" i="4"/>
  <c r="O1717" i="4"/>
  <c r="P1717" i="4" s="1"/>
  <c r="Q1725" i="4" l="1"/>
  <c r="S1725" i="4"/>
  <c r="O1713" i="4"/>
  <c r="P1713" i="4" s="1"/>
  <c r="Q1721" i="4" l="1"/>
  <c r="S1721" i="4"/>
  <c r="O1701" i="4"/>
  <c r="P1701" i="4" s="1"/>
  <c r="Q1717" i="4" l="1"/>
  <c r="S1717" i="4"/>
  <c r="O1709" i="4"/>
  <c r="P1709" i="4" s="1"/>
  <c r="Q1713" i="4" l="1"/>
  <c r="S1713" i="4"/>
  <c r="O1705" i="4"/>
  <c r="P1705" i="4" s="1"/>
  <c r="Q1701" i="4" l="1"/>
  <c r="S1701" i="4"/>
  <c r="O1697" i="4"/>
  <c r="P1697" i="4" s="1"/>
  <c r="Q1709" i="4" l="1"/>
  <c r="S1709" i="4"/>
  <c r="O1693" i="4"/>
  <c r="P1693" i="4" s="1"/>
  <c r="Q1705" i="4" l="1"/>
  <c r="S1705" i="4"/>
  <c r="O1689" i="4"/>
  <c r="P1689" i="4" s="1"/>
  <c r="Q1697" i="4" l="1"/>
  <c r="S1697" i="4"/>
  <c r="O1685" i="4"/>
  <c r="P1685" i="4" s="1"/>
  <c r="Q1693" i="4" l="1"/>
  <c r="S1693" i="4"/>
  <c r="O1681" i="4"/>
  <c r="P1681" i="4" s="1"/>
  <c r="Q1689" i="4" l="1"/>
  <c r="S1689" i="4"/>
  <c r="O1677" i="4"/>
  <c r="P1677" i="4" s="1"/>
  <c r="Q1685" i="4" l="1"/>
  <c r="S1685" i="4"/>
  <c r="O1669" i="4"/>
  <c r="P1669" i="4" s="1"/>
  <c r="Q1681" i="4" l="1"/>
  <c r="S1681" i="4"/>
  <c r="O1673" i="4"/>
  <c r="P1673" i="4" s="1"/>
  <c r="Q1677" i="4" l="1"/>
  <c r="S1677" i="4"/>
  <c r="O1661" i="4"/>
  <c r="P1661" i="4" s="1"/>
  <c r="Q1669" i="4" l="1"/>
  <c r="S1669" i="4"/>
  <c r="O1665" i="4"/>
  <c r="P1665" i="4" s="1"/>
  <c r="Q1673" i="4" l="1"/>
  <c r="S1673" i="4"/>
  <c r="O1657" i="4"/>
  <c r="P1657" i="4" s="1"/>
  <c r="Q1661" i="4" l="1"/>
  <c r="S1661" i="4"/>
  <c r="O1653" i="4"/>
  <c r="P1653" i="4" s="1"/>
  <c r="Q1665" i="4" l="1"/>
  <c r="S1665" i="4"/>
  <c r="O1649" i="4"/>
  <c r="P1649" i="4" s="1"/>
  <c r="Q1657" i="4" l="1"/>
  <c r="S1657" i="4"/>
  <c r="O1645" i="4"/>
  <c r="P1645" i="4" s="1"/>
  <c r="Q1653" i="4" l="1"/>
  <c r="S1653" i="4"/>
  <c r="Q1649" i="4" l="1"/>
  <c r="S1649" i="4"/>
  <c r="O1641" i="4"/>
  <c r="P1641" i="4" s="1"/>
  <c r="Q1645" i="4" l="1"/>
  <c r="S1645" i="4"/>
  <c r="O1637" i="4"/>
  <c r="P1637" i="4" s="1"/>
  <c r="O1633" i="4" l="1"/>
  <c r="P1633" i="4" s="1"/>
  <c r="Q1641" i="4" l="1"/>
  <c r="S1641" i="4"/>
  <c r="O1629" i="4"/>
  <c r="P1629" i="4" s="1"/>
  <c r="Q1637" i="4" l="1"/>
  <c r="S1637" i="4"/>
  <c r="O1787" i="4"/>
  <c r="P1787" i="4" s="1"/>
  <c r="O1646" i="4" l="1"/>
  <c r="P1646" i="4" s="1"/>
  <c r="O1658" i="4" l="1"/>
  <c r="P1658" i="4" s="1"/>
  <c r="Q1787" i="4" l="1"/>
  <c r="S1787" i="4"/>
  <c r="O1635" i="4"/>
  <c r="P1635" i="4" s="1"/>
  <c r="Q1646" i="4" l="1"/>
  <c r="S1646" i="4"/>
  <c r="O1659" i="4"/>
  <c r="P1659" i="4" s="1"/>
  <c r="Q1658" i="4" l="1"/>
  <c r="S1658" i="4"/>
  <c r="O1799" i="4"/>
  <c r="P1799" i="4" s="1"/>
  <c r="O1800" i="4" l="1"/>
  <c r="P1800" i="4" s="1"/>
  <c r="Q1659" i="4" l="1"/>
  <c r="S1659" i="4"/>
  <c r="O1651" i="4"/>
  <c r="P1651" i="4" s="1"/>
  <c r="S1799" i="4" l="1"/>
  <c r="Q1799" i="4"/>
  <c r="O1855" i="4"/>
  <c r="P1855" i="4" s="1"/>
  <c r="Q1800" i="4" l="1"/>
  <c r="S1800" i="4"/>
  <c r="O1819" i="4"/>
  <c r="P1819" i="4" s="1"/>
  <c r="Q1651" i="4" l="1"/>
  <c r="S1651" i="4"/>
  <c r="O1798" i="4"/>
  <c r="P1798" i="4" s="1"/>
  <c r="Q1855" i="4" l="1"/>
  <c r="S1855" i="4"/>
  <c r="O1811" i="4"/>
  <c r="P1811" i="4" s="1"/>
  <c r="Q1819" i="4" l="1"/>
  <c r="S1819" i="4"/>
  <c r="O1782" i="4"/>
  <c r="P1782" i="4" s="1"/>
  <c r="Q1798" i="4" l="1"/>
  <c r="S1798" i="4"/>
  <c r="O1654" i="4"/>
  <c r="P1654" i="4" s="1"/>
  <c r="Q1811" i="4" l="1"/>
  <c r="S1811" i="4"/>
  <c r="O1652" i="4"/>
  <c r="P1652" i="4" s="1"/>
  <c r="Q1782" i="4" l="1"/>
  <c r="S1782" i="4"/>
  <c r="O1638" i="4"/>
  <c r="P1638" i="4" s="1"/>
  <c r="Q1654" i="4" l="1"/>
  <c r="S1654" i="4"/>
  <c r="O1647" i="4"/>
  <c r="P1647" i="4" s="1"/>
  <c r="Q1652" i="4" l="1"/>
  <c r="S1652" i="4"/>
  <c r="O1774" i="4"/>
  <c r="P1774" i="4" s="1"/>
  <c r="Q1638" i="4" l="1"/>
  <c r="S1638" i="4"/>
  <c r="O1794" i="4"/>
  <c r="P1794" i="4" s="1"/>
  <c r="Q1647" i="4" l="1"/>
  <c r="S1647" i="4"/>
  <c r="O1812" i="4"/>
  <c r="P1812" i="4" s="1"/>
  <c r="Q1774" i="4" l="1"/>
  <c r="S1774" i="4"/>
  <c r="O1843" i="4"/>
  <c r="P1843" i="4" s="1"/>
  <c r="Q1794" i="4" l="1"/>
  <c r="S1794" i="4"/>
  <c r="O1846" i="4"/>
  <c r="P1846" i="4" s="1"/>
  <c r="Q1812" i="4" l="1"/>
  <c r="S1812" i="4"/>
  <c r="O1828" i="4"/>
  <c r="P1828" i="4" s="1"/>
  <c r="Q1843" i="4" l="1"/>
  <c r="S1843" i="4"/>
  <c r="O1666" i="4"/>
  <c r="P1666" i="4" s="1"/>
  <c r="Q1846" i="4" l="1"/>
  <c r="S1846" i="4"/>
  <c r="O1731" i="4"/>
  <c r="P1731" i="4" s="1"/>
  <c r="Q1828" i="4" l="1"/>
  <c r="S1828" i="4"/>
  <c r="O1663" i="4"/>
  <c r="P1663" i="4" s="1"/>
  <c r="Q1666" i="4" l="1"/>
  <c r="S1666" i="4"/>
  <c r="O1836" i="4"/>
  <c r="P1836" i="4" s="1"/>
  <c r="Q1731" i="4" l="1"/>
  <c r="S1731" i="4"/>
  <c r="O1779" i="4"/>
  <c r="P1779" i="4" s="1"/>
  <c r="Q1663" i="4" l="1"/>
  <c r="S1663" i="4"/>
  <c r="O1739" i="4"/>
  <c r="P1739" i="4" s="1"/>
  <c r="Q1836" i="4" l="1"/>
  <c r="S1836" i="4"/>
  <c r="O1668" i="4"/>
  <c r="P1668" i="4" s="1"/>
  <c r="Q1779" i="4" l="1"/>
  <c r="S1779" i="4"/>
  <c r="O1854" i="4"/>
  <c r="P1854" i="4" s="1"/>
  <c r="Q1739" i="4" l="1"/>
  <c r="S1739" i="4"/>
  <c r="O1844" i="4"/>
  <c r="P1844" i="4" s="1"/>
  <c r="Q1668" i="4" l="1"/>
  <c r="S1668" i="4"/>
  <c r="O1835" i="4"/>
  <c r="P1835" i="4" s="1"/>
  <c r="Q1854" i="4" l="1"/>
  <c r="S1854" i="4"/>
  <c r="O1851" i="4"/>
  <c r="P1851" i="4" s="1"/>
  <c r="Q1844" i="4" l="1"/>
  <c r="S1844" i="4"/>
  <c r="O1806" i="4"/>
  <c r="P1806" i="4" s="1"/>
  <c r="Q1835" i="4" l="1"/>
  <c r="S1835" i="4"/>
  <c r="O1738" i="4"/>
  <c r="P1738" i="4" s="1"/>
  <c r="Q1851" i="4" l="1"/>
  <c r="S1851" i="4"/>
  <c r="O1655" i="4"/>
  <c r="P1655" i="4" s="1"/>
  <c r="Q1806" i="4" l="1"/>
  <c r="S1806" i="4"/>
  <c r="O1667" i="4"/>
  <c r="P1667" i="4" s="1"/>
  <c r="Q1738" i="4" l="1"/>
  <c r="S1738" i="4"/>
  <c r="O1815" i="4"/>
  <c r="P1815" i="4" s="1"/>
  <c r="Q1655" i="4" l="1"/>
  <c r="S1655" i="4"/>
  <c r="O1732" i="4"/>
  <c r="P1732" i="4" s="1"/>
  <c r="Q1667" i="4" l="1"/>
  <c r="S1667" i="4"/>
  <c r="O1775" i="4"/>
  <c r="P1775" i="4" s="1"/>
  <c r="Q1815" i="4" l="1"/>
  <c r="S1815" i="4"/>
  <c r="O1807" i="4"/>
  <c r="P1807" i="4" s="1"/>
  <c r="Q1732" i="4" l="1"/>
  <c r="S1732" i="4"/>
  <c r="O1859" i="4"/>
  <c r="P1859" i="4" s="1"/>
  <c r="Q1775" i="4" l="1"/>
  <c r="S1775" i="4"/>
  <c r="O1656" i="4"/>
  <c r="P1656" i="4" s="1"/>
  <c r="Q1807" i="4" l="1"/>
  <c r="S1807" i="4"/>
  <c r="O1860" i="4"/>
  <c r="P1860" i="4" s="1"/>
  <c r="Q1859" i="4" l="1"/>
  <c r="S1859" i="4"/>
  <c r="O1831" i="4"/>
  <c r="P1831" i="4" s="1"/>
  <c r="Q1656" i="4" l="1"/>
  <c r="S1656" i="4"/>
  <c r="O1847" i="4"/>
  <c r="P1847" i="4" s="1"/>
  <c r="Q1860" i="4" l="1"/>
  <c r="S1860" i="4"/>
  <c r="O1786" i="4"/>
  <c r="P1786" i="4" s="1"/>
  <c r="Q1831" i="4" l="1"/>
  <c r="S1831" i="4"/>
  <c r="O1856" i="4"/>
  <c r="P1856" i="4" s="1"/>
  <c r="Q1847" i="4" l="1"/>
  <c r="S1847" i="4"/>
  <c r="O1820" i="4"/>
  <c r="P1820" i="4" s="1"/>
  <c r="Q1786" i="4" l="1"/>
  <c r="S1786" i="4"/>
  <c r="O1792" i="4"/>
  <c r="P1792" i="4" s="1"/>
  <c r="Q1856" i="4" l="1"/>
  <c r="S1856" i="4"/>
  <c r="O1766" i="4"/>
  <c r="P1766" i="4" s="1"/>
  <c r="Q1820" i="4" l="1"/>
  <c r="S1820" i="4"/>
  <c r="O1672" i="4"/>
  <c r="P1672" i="4" s="1"/>
  <c r="Q1792" i="4" l="1"/>
  <c r="S1792" i="4"/>
  <c r="O1642" i="4"/>
  <c r="P1642" i="4" s="1"/>
  <c r="Q1766" i="4" l="1"/>
  <c r="S1766" i="4"/>
  <c r="O1768" i="4"/>
  <c r="P1768" i="4" s="1"/>
  <c r="Q1672" i="4" l="1"/>
  <c r="S1672" i="4"/>
  <c r="O1852" i="4"/>
  <c r="P1852" i="4" s="1"/>
  <c r="Q1642" i="4" l="1"/>
  <c r="S1642" i="4"/>
  <c r="O1630" i="4"/>
  <c r="P1630" i="4" s="1"/>
  <c r="Q1768" i="4" l="1"/>
  <c r="S1768" i="4"/>
  <c r="O1816" i="4"/>
  <c r="P1816" i="4" s="1"/>
  <c r="Q1852" i="4" l="1"/>
  <c r="S1852" i="4"/>
  <c r="O1740" i="4"/>
  <c r="P1740" i="4" s="1"/>
  <c r="O1802" i="4" l="1"/>
  <c r="P1802" i="4" s="1"/>
  <c r="Q1816" i="4" l="1"/>
  <c r="S1816" i="4"/>
  <c r="O1866" i="4"/>
  <c r="P1866" i="4" s="1"/>
  <c r="Q1740" i="4" l="1"/>
  <c r="S1740" i="4"/>
  <c r="O1842" i="4"/>
  <c r="P1842" i="4" s="1"/>
  <c r="Q1802" i="4" l="1"/>
  <c r="S1802" i="4"/>
  <c r="O1834" i="4"/>
  <c r="P1834" i="4" s="1"/>
  <c r="Q1866" i="4" l="1"/>
  <c r="S1866" i="4"/>
  <c r="O1830" i="4"/>
  <c r="P1830" i="4" s="1"/>
  <c r="Q1842" i="4" l="1"/>
  <c r="S1842" i="4"/>
  <c r="O1791" i="4"/>
  <c r="P1791" i="4" s="1"/>
  <c r="Q1834" i="4" l="1"/>
  <c r="S1834" i="4"/>
  <c r="O1662" i="4"/>
  <c r="P1662" i="4" s="1"/>
  <c r="Q1830" i="4" l="1"/>
  <c r="S1830" i="4"/>
  <c r="O1867" i="4"/>
  <c r="P1867" i="4" s="1"/>
  <c r="Q1791" i="4" l="1"/>
  <c r="S1791" i="4"/>
  <c r="O1730" i="4"/>
  <c r="P1730" i="4" s="1"/>
  <c r="Q1662" i="4" l="1"/>
  <c r="S1662" i="4"/>
  <c r="O1839" i="4"/>
  <c r="P1839" i="4" s="1"/>
  <c r="Q1867" i="4" l="1"/>
  <c r="S1867" i="4"/>
  <c r="O1771" i="4"/>
  <c r="P1771" i="4" s="1"/>
  <c r="Q1730" i="4" l="1"/>
  <c r="S1730" i="4"/>
  <c r="O1832" i="4"/>
  <c r="P1832" i="4" s="1"/>
  <c r="Q1839" i="4" l="1"/>
  <c r="S1839" i="4"/>
  <c r="O1795" i="4"/>
  <c r="P1795" i="4" s="1"/>
  <c r="Q1771" i="4" l="1"/>
  <c r="S1771" i="4"/>
  <c r="O1788" i="4"/>
  <c r="P1788" i="4" s="1"/>
  <c r="Q1832" i="4" l="1"/>
  <c r="S1832" i="4"/>
  <c r="O1780" i="4"/>
  <c r="P1780" i="4" s="1"/>
  <c r="Q1795" i="4" l="1"/>
  <c r="S1795" i="4"/>
  <c r="O1734" i="4"/>
  <c r="P1734" i="4" s="1"/>
  <c r="Q1788" i="4" l="1"/>
  <c r="S1788" i="4"/>
  <c r="O1810" i="4"/>
  <c r="P1810" i="4" s="1"/>
  <c r="Q1780" i="4" l="1"/>
  <c r="S1780" i="4"/>
  <c r="O1823" i="4"/>
  <c r="P1823" i="4" s="1"/>
  <c r="Q1734" i="4" l="1"/>
  <c r="S1734" i="4"/>
  <c r="O1790" i="4"/>
  <c r="P1790" i="4" s="1"/>
  <c r="Q1810" i="4" l="1"/>
  <c r="S1810" i="4"/>
  <c r="O1631" i="4"/>
  <c r="P1631" i="4" s="1"/>
  <c r="Q1823" i="4" l="1"/>
  <c r="S1823" i="4"/>
  <c r="O1770" i="4"/>
  <c r="P1770" i="4" s="1"/>
  <c r="Q1790" i="4" l="1"/>
  <c r="S1790" i="4"/>
  <c r="O1636" i="4"/>
  <c r="P1636" i="4" s="1"/>
  <c r="O1670" i="4" l="1"/>
  <c r="P1670" i="4" s="1"/>
  <c r="Q1770" i="4" l="1"/>
  <c r="S1770" i="4"/>
  <c r="O1858" i="4"/>
  <c r="P1858" i="4" s="1"/>
  <c r="O1634" i="4" l="1"/>
  <c r="P1634" i="4" s="1"/>
  <c r="Q1670" i="4" l="1"/>
  <c r="S1670" i="4"/>
  <c r="O1826" i="4"/>
  <c r="P1826" i="4" s="1"/>
  <c r="Q1858" i="4" l="1"/>
  <c r="S1858" i="4"/>
  <c r="O1735" i="4"/>
  <c r="P1735" i="4" s="1"/>
  <c r="O1824" i="4" l="1"/>
  <c r="P1824" i="4" s="1"/>
  <c r="Q1826" i="4" l="1"/>
  <c r="S1826" i="4"/>
  <c r="O1660" i="4"/>
  <c r="P1660" i="4" s="1"/>
  <c r="Q1735" i="4" l="1"/>
  <c r="S1735" i="4"/>
  <c r="O1848" i="4"/>
  <c r="P1848" i="4" s="1"/>
  <c r="Q1824" i="4" l="1"/>
  <c r="S1824" i="4"/>
  <c r="O1864" i="4"/>
  <c r="P1864" i="4" s="1"/>
  <c r="Q1660" i="4" l="1"/>
  <c r="S1660" i="4"/>
  <c r="O1868" i="4"/>
  <c r="P1868" i="4" s="1"/>
  <c r="Q1848" i="4" l="1"/>
  <c r="S1848" i="4"/>
  <c r="O1818" i="4"/>
  <c r="P1818" i="4" s="1"/>
  <c r="Q1864" i="4" l="1"/>
  <c r="S1864" i="4"/>
  <c r="O1640" i="4"/>
  <c r="P1640" i="4" s="1"/>
  <c r="Q1868" i="4" l="1"/>
  <c r="S1868" i="4"/>
  <c r="O1796" i="4"/>
  <c r="P1796" i="4" s="1"/>
  <c r="Q1818" i="4" l="1"/>
  <c r="S1818" i="4"/>
  <c r="O1736" i="4"/>
  <c r="P1736" i="4" s="1"/>
  <c r="Q1640" i="4" l="1"/>
  <c r="S1640" i="4"/>
  <c r="O1840" i="4"/>
  <c r="P1840" i="4" s="1"/>
  <c r="Q1796" i="4" l="1"/>
  <c r="S1796" i="4"/>
  <c r="O1863" i="4"/>
  <c r="P1863" i="4" s="1"/>
  <c r="Q1736" i="4" l="1"/>
  <c r="S1736" i="4"/>
  <c r="O1664" i="4"/>
  <c r="P1664" i="4" s="1"/>
  <c r="Q1840" i="4" l="1"/>
  <c r="S1840" i="4"/>
  <c r="O1803" i="4"/>
  <c r="P1803" i="4" s="1"/>
  <c r="Q1863" i="4" l="1"/>
  <c r="S1863" i="4"/>
  <c r="O1862" i="4"/>
  <c r="P1862" i="4" s="1"/>
  <c r="Q1664" i="4" l="1"/>
  <c r="S1664" i="4"/>
  <c r="O1783" i="4"/>
  <c r="P1783" i="4" s="1"/>
  <c r="Q1803" i="4" l="1"/>
  <c r="S1803" i="4"/>
  <c r="O1639" i="4"/>
  <c r="P1639" i="4" s="1"/>
  <c r="Q1862" i="4" l="1"/>
  <c r="S1862" i="4"/>
  <c r="O1632" i="4"/>
  <c r="P1632" i="4" s="1"/>
  <c r="Q1783" i="4" l="1"/>
  <c r="S1783" i="4"/>
  <c r="O1814" i="4"/>
  <c r="P1814" i="4" s="1"/>
  <c r="Q1639" i="4" l="1"/>
  <c r="S1639" i="4"/>
  <c r="O1850" i="4"/>
  <c r="P1850" i="4" s="1"/>
  <c r="O1804" i="4" l="1"/>
  <c r="P1804" i="4" s="1"/>
  <c r="Q1814" i="4" l="1"/>
  <c r="S1814" i="4"/>
  <c r="O1827" i="4"/>
  <c r="P1827" i="4" s="1"/>
  <c r="Q1850" i="4" l="1"/>
  <c r="S1850" i="4"/>
  <c r="O1822" i="4"/>
  <c r="P1822" i="4" s="1"/>
  <c r="Q1804" i="4" l="1"/>
  <c r="S1804" i="4"/>
  <c r="O1648" i="4"/>
  <c r="P1648" i="4" s="1"/>
  <c r="Q1827" i="4" l="1"/>
  <c r="S1827" i="4"/>
  <c r="O1767" i="4"/>
  <c r="P1767" i="4" s="1"/>
  <c r="Q1822" i="4" l="1"/>
  <c r="S1822" i="4"/>
  <c r="O1776" i="4"/>
  <c r="P1776" i="4" s="1"/>
  <c r="Q1648" i="4" l="1"/>
  <c r="S1648" i="4"/>
  <c r="O1650" i="4"/>
  <c r="P1650" i="4" s="1"/>
  <c r="Q1767" i="4" l="1"/>
  <c r="S1767" i="4"/>
  <c r="O1643" i="4"/>
  <c r="P1643" i="4" s="1"/>
  <c r="Q1776" i="4" l="1"/>
  <c r="S1776" i="4"/>
  <c r="O1808" i="4"/>
  <c r="P1808" i="4" s="1"/>
  <c r="Q1650" i="4" l="1"/>
  <c r="S1650" i="4"/>
  <c r="O1644" i="4"/>
  <c r="P1644" i="4" s="1"/>
  <c r="Q1643" i="4" l="1"/>
  <c r="S1643" i="4"/>
  <c r="O1671" i="4"/>
  <c r="P1671" i="4" s="1"/>
  <c r="Q1808" i="4" l="1"/>
  <c r="S1808" i="4"/>
  <c r="O1772" i="4"/>
  <c r="P1772" i="4" s="1"/>
  <c r="Q1644" i="4" l="1"/>
  <c r="S1644" i="4"/>
  <c r="O1778" i="4"/>
  <c r="P1778" i="4" s="1"/>
  <c r="Q1671" i="4" l="1"/>
  <c r="S1671" i="4"/>
  <c r="O1784" i="4"/>
  <c r="P1784" i="4" s="1"/>
  <c r="Q1772" i="4" l="1"/>
  <c r="S1772" i="4"/>
  <c r="Q1778" i="4" l="1"/>
  <c r="S1778" i="4"/>
  <c r="O1708" i="4"/>
  <c r="P1708" i="4" s="1"/>
  <c r="Q1784" i="4" l="1"/>
  <c r="S1784" i="4"/>
  <c r="O1728" i="4"/>
  <c r="P1728" i="4" s="1"/>
  <c r="O1710" i="4" l="1"/>
  <c r="P1710" i="4" s="1"/>
  <c r="Q1708" i="4" l="1"/>
  <c r="S1708" i="4"/>
  <c r="O1684" i="4"/>
  <c r="P1684" i="4" s="1"/>
  <c r="Q1728" i="4" l="1"/>
  <c r="S1728" i="4"/>
  <c r="O1754" i="4"/>
  <c r="P1754" i="4" s="1"/>
  <c r="Q1710" i="4" l="1"/>
  <c r="S1710" i="4"/>
  <c r="O1726" i="4"/>
  <c r="P1726" i="4" s="1"/>
  <c r="Q1684" i="4" l="1"/>
  <c r="S1684" i="4"/>
  <c r="O1752" i="4"/>
  <c r="P1752" i="4" s="1"/>
  <c r="Q1754" i="4" l="1"/>
  <c r="S1754" i="4"/>
  <c r="O1759" i="4"/>
  <c r="P1759" i="4" s="1"/>
  <c r="Q1726" i="4" l="1"/>
  <c r="S1726" i="4"/>
  <c r="O1720" i="4"/>
  <c r="P1720" i="4" s="1"/>
  <c r="Q1752" i="4" l="1"/>
  <c r="S1752" i="4"/>
  <c r="O1706" i="4"/>
  <c r="P1706" i="4" s="1"/>
  <c r="Q1759" i="4" l="1"/>
  <c r="S1759" i="4"/>
  <c r="O1707" i="4"/>
  <c r="P1707" i="4" s="1"/>
  <c r="Q1720" i="4" l="1"/>
  <c r="S1720" i="4"/>
  <c r="O1700" i="4"/>
  <c r="P1700" i="4" s="1"/>
  <c r="Q1706" i="4" l="1"/>
  <c r="S1706" i="4"/>
  <c r="O1679" i="4"/>
  <c r="P1679" i="4" s="1"/>
  <c r="Q1707" i="4" l="1"/>
  <c r="S1707" i="4"/>
  <c r="O1683" i="4"/>
  <c r="P1683" i="4" s="1"/>
  <c r="Q1700" i="4" l="1"/>
  <c r="S1700" i="4"/>
  <c r="O1695" i="4"/>
  <c r="P1695" i="4" s="1"/>
  <c r="Q1679" i="4" l="1"/>
  <c r="S1679" i="4"/>
  <c r="O1676" i="4"/>
  <c r="P1676" i="4" s="1"/>
  <c r="Q1683" i="4" l="1"/>
  <c r="S1683" i="4"/>
  <c r="O1674" i="4"/>
  <c r="P1674" i="4" s="1"/>
  <c r="Q1695" i="4" l="1"/>
  <c r="S1695" i="4"/>
  <c r="O1702" i="4"/>
  <c r="P1702" i="4" s="1"/>
  <c r="Q1676" i="4" l="1"/>
  <c r="S1676" i="4"/>
  <c r="O1746" i="4"/>
  <c r="P1746" i="4" s="1"/>
  <c r="Q1674" i="4" l="1"/>
  <c r="S1674" i="4"/>
  <c r="O1747" i="4"/>
  <c r="P1747" i="4" s="1"/>
  <c r="Q1702" i="4" l="1"/>
  <c r="S1702" i="4"/>
  <c r="O1727" i="4"/>
  <c r="P1727" i="4" s="1"/>
  <c r="Q1746" i="4" l="1"/>
  <c r="S1746" i="4"/>
  <c r="O1751" i="4"/>
  <c r="P1751" i="4" s="1"/>
  <c r="Q1747" i="4" l="1"/>
  <c r="S1747" i="4"/>
  <c r="O1764" i="4"/>
  <c r="P1764" i="4" s="1"/>
  <c r="Q1727" i="4" l="1"/>
  <c r="S1727" i="4"/>
  <c r="O1763" i="4"/>
  <c r="P1763" i="4" s="1"/>
  <c r="Q1751" i="4" l="1"/>
  <c r="S1751" i="4"/>
  <c r="O1743" i="4"/>
  <c r="P1743" i="4" s="1"/>
  <c r="Q1764" i="4" l="1"/>
  <c r="S1764" i="4"/>
  <c r="O1742" i="4"/>
  <c r="P1742" i="4" s="1"/>
  <c r="Q1763" i="4" l="1"/>
  <c r="S1763" i="4"/>
  <c r="O1760" i="4"/>
  <c r="P1760" i="4" s="1"/>
  <c r="Q1743" i="4" l="1"/>
  <c r="S1743" i="4"/>
  <c r="O1680" i="4"/>
  <c r="P1680" i="4" s="1"/>
  <c r="Q1742" i="4" l="1"/>
  <c r="S1742" i="4"/>
  <c r="O1744" i="4"/>
  <c r="P1744" i="4" s="1"/>
  <c r="Q1760" i="4" l="1"/>
  <c r="S1760" i="4"/>
  <c r="O1724" i="4"/>
  <c r="P1724" i="4" s="1"/>
  <c r="Q1680" i="4" l="1"/>
  <c r="S1680" i="4"/>
  <c r="O1722" i="4"/>
  <c r="P1722" i="4" s="1"/>
  <c r="Q1744" i="4" l="1"/>
  <c r="S1744" i="4"/>
  <c r="O1723" i="4"/>
  <c r="P1723" i="4" s="1"/>
  <c r="Q1724" i="4" l="1"/>
  <c r="S1724" i="4"/>
  <c r="O1748" i="4"/>
  <c r="P1748" i="4" s="1"/>
  <c r="Q1722" i="4" l="1"/>
  <c r="S1722" i="4"/>
  <c r="O1688" i="4"/>
  <c r="P1688" i="4" s="1"/>
  <c r="Q1723" i="4" l="1"/>
  <c r="S1723" i="4"/>
  <c r="O1719" i="4"/>
  <c r="P1719" i="4" s="1"/>
  <c r="Q1748" i="4" l="1"/>
  <c r="S1748" i="4"/>
  <c r="O1758" i="4"/>
  <c r="P1758" i="4" s="1"/>
  <c r="Q1688" i="4" l="1"/>
  <c r="S1688" i="4"/>
  <c r="O1756" i="4"/>
  <c r="P1756" i="4" s="1"/>
  <c r="Q1719" i="4" l="1"/>
  <c r="S1719" i="4"/>
  <c r="O1750" i="4"/>
  <c r="P1750" i="4" s="1"/>
  <c r="Q1758" i="4" l="1"/>
  <c r="S1758" i="4"/>
  <c r="O1694" i="4"/>
  <c r="P1694" i="4" s="1"/>
  <c r="Q1756" i="4" l="1"/>
  <c r="S1756" i="4"/>
  <c r="O1762" i="4"/>
  <c r="P1762" i="4" s="1"/>
  <c r="Q1750" i="4" l="1"/>
  <c r="S1750" i="4"/>
  <c r="O1755" i="4"/>
  <c r="P1755" i="4" s="1"/>
  <c r="Q1694" i="4" l="1"/>
  <c r="S1694" i="4"/>
  <c r="O1692" i="4"/>
  <c r="P1692" i="4" s="1"/>
  <c r="Q1762" i="4" l="1"/>
  <c r="S1762" i="4"/>
  <c r="O1718" i="4"/>
  <c r="P1718" i="4" s="1"/>
  <c r="Q1755" i="4" l="1"/>
  <c r="S1755" i="4"/>
  <c r="O1704" i="4"/>
  <c r="P1704" i="4" s="1"/>
  <c r="Q1692" i="4" l="1"/>
  <c r="S1692" i="4"/>
  <c r="O1696" i="4"/>
  <c r="P1696" i="4" s="1"/>
  <c r="Q1718" i="4" l="1"/>
  <c r="S1718" i="4"/>
  <c r="O1699" i="4"/>
  <c r="P1699" i="4" s="1"/>
  <c r="Q1704" i="4" l="1"/>
  <c r="S1704" i="4"/>
  <c r="O1714" i="4"/>
  <c r="P1714" i="4" s="1"/>
  <c r="Q1696" i="4" l="1"/>
  <c r="S1696" i="4"/>
  <c r="O1691" i="4"/>
  <c r="P1691" i="4" s="1"/>
  <c r="Q1699" i="4" l="1"/>
  <c r="S1699" i="4"/>
  <c r="O1686" i="4"/>
  <c r="P1686" i="4" s="1"/>
  <c r="Q1714" i="4" l="1"/>
  <c r="S1714" i="4"/>
  <c r="O1690" i="4"/>
  <c r="P1690" i="4" s="1"/>
  <c r="Q1691" i="4" l="1"/>
  <c r="S1691" i="4"/>
  <c r="O1682" i="4"/>
  <c r="P1682" i="4" s="1"/>
  <c r="Q1686" i="4" l="1"/>
  <c r="S1686" i="4"/>
  <c r="O1698" i="4"/>
  <c r="P1698" i="4" s="1"/>
  <c r="Q1690" i="4" l="1"/>
  <c r="S1690" i="4"/>
  <c r="O1675" i="4"/>
  <c r="P1675" i="4" s="1"/>
  <c r="Q1682" i="4" l="1"/>
  <c r="S1682" i="4"/>
  <c r="O1716" i="4"/>
  <c r="P1716" i="4" s="1"/>
  <c r="Q1698" i="4" l="1"/>
  <c r="S1698" i="4"/>
  <c r="Q1675" i="4" l="1"/>
  <c r="S1675" i="4"/>
  <c r="O1687" i="4"/>
  <c r="P1687" i="4" s="1"/>
  <c r="Q1716" i="4" l="1"/>
  <c r="S1716" i="4"/>
  <c r="O1703" i="4" l="1"/>
  <c r="P1703" i="4" s="1"/>
  <c r="Q1687" i="4" l="1"/>
  <c r="S1687" i="4"/>
  <c r="O1678" i="4"/>
  <c r="P1678" i="4" s="1"/>
  <c r="Q1703" i="4" l="1"/>
  <c r="S1703" i="4"/>
  <c r="Q1678" i="4" l="1"/>
  <c r="S1678" i="4"/>
  <c r="O1711" i="4"/>
  <c r="P1711" i="4" s="1"/>
  <c r="O1712" i="4" l="1"/>
  <c r="P1712" i="4" s="1"/>
  <c r="Q1711" i="4" l="1"/>
  <c r="S1711" i="4"/>
  <c r="O1715" i="4"/>
  <c r="P1715" i="4" s="1"/>
  <c r="Q1712" i="4" l="1"/>
  <c r="S1712" i="4"/>
  <c r="O1625" i="4"/>
  <c r="P1625" i="4" s="1"/>
  <c r="Q1715" i="4" l="1"/>
  <c r="S1715" i="4"/>
  <c r="Q1625" i="4" l="1"/>
  <c r="S1625" i="4"/>
  <c r="O1628" i="4" l="1"/>
  <c r="P1628" i="4" s="1"/>
  <c r="O1627" i="4" l="1"/>
  <c r="P1627" i="4" s="1"/>
  <c r="O1626" i="4"/>
  <c r="P1626" i="4" s="1"/>
  <c r="Q1628" i="4" l="1"/>
  <c r="S1628" i="4"/>
  <c r="Q1627" i="4" l="1"/>
  <c r="S1627" i="4"/>
  <c r="Q1626" i="4"/>
  <c r="S1626" i="4"/>
  <c r="O1624" i="4"/>
  <c r="P1624" i="4" s="1"/>
  <c r="O1623" i="4" l="1"/>
  <c r="P1623" i="4" s="1"/>
  <c r="O1622" i="4"/>
  <c r="P1622" i="4" s="1"/>
  <c r="O1621" i="4" l="1"/>
  <c r="P1621" i="4" s="1"/>
  <c r="Q1624" i="4" l="1"/>
  <c r="S1624" i="4"/>
  <c r="Q1623" i="4" l="1"/>
  <c r="S1623" i="4"/>
  <c r="Q1622" i="4" l="1"/>
  <c r="S1622" i="4"/>
  <c r="Q1621" i="4" l="1"/>
  <c r="S1621" i="4"/>
  <c r="O1838" i="4" l="1"/>
  <c r="P1838" i="4" s="1"/>
  <c r="Q1838" i="4" l="1"/>
  <c r="S1838" i="4"/>
  <c r="O1375" i="4" l="1"/>
  <c r="P1375" i="4" s="1"/>
  <c r="P17" i="6" s="1"/>
  <c r="BF17" i="6" s="1"/>
  <c r="O1374" i="4"/>
  <c r="P1374" i="4" s="1"/>
  <c r="O17" i="6" s="1"/>
  <c r="AZ17" i="6" s="1"/>
  <c r="O1376" i="4"/>
  <c r="P1376" i="4" s="1"/>
  <c r="Q17" i="6" s="1"/>
  <c r="BL17" i="6" s="1"/>
  <c r="CB17" i="6" l="1"/>
  <c r="AC17" i="6"/>
  <c r="BX17" i="6"/>
  <c r="CH17" i="6" s="1"/>
  <c r="CL17" i="6"/>
  <c r="CV17" i="6" s="1"/>
  <c r="CP17" i="6"/>
  <c r="BZ17" i="6"/>
  <c r="CJ17" i="6" s="1"/>
  <c r="CN17" i="6"/>
  <c r="CX17" i="6" s="1"/>
  <c r="AE17" i="6"/>
  <c r="CD17" i="6"/>
  <c r="CR17" i="6"/>
  <c r="CC17" i="6"/>
  <c r="CQ17" i="6"/>
  <c r="AD17" i="6"/>
  <c r="CM17" i="6"/>
  <c r="CW17" i="6" s="1"/>
  <c r="BY17" i="6"/>
  <c r="CI17" i="6" s="1"/>
  <c r="Z14" i="5" l="1"/>
  <c r="Q14" i="5"/>
  <c r="AW14" i="5"/>
  <c r="AV14" i="5"/>
  <c r="AU14" i="5"/>
  <c r="AR14" i="5"/>
  <c r="AQ14" i="5"/>
  <c r="AP14" i="5"/>
  <c r="J14" i="5"/>
  <c r="AF17" i="6"/>
  <c r="BQ17" i="6"/>
  <c r="BM17" i="6"/>
  <c r="BG17" i="6"/>
  <c r="BP17" i="6"/>
  <c r="BA17" i="6"/>
  <c r="BO17" i="6"/>
  <c r="AK14" i="5" l="1"/>
  <c r="AS14" i="5"/>
  <c r="AX14" i="5"/>
  <c r="T14" i="5"/>
  <c r="W14" i="5" s="1"/>
  <c r="U14" i="5"/>
  <c r="AE14" i="5"/>
  <c r="AD14" i="5"/>
  <c r="AC14" i="5"/>
  <c r="M14" i="5"/>
  <c r="BR17" i="6"/>
  <c r="S1374" i="4"/>
  <c r="Q1374" i="4"/>
  <c r="S1376" i="4"/>
  <c r="Q1376" i="4"/>
  <c r="Q1375" i="4"/>
  <c r="S1375" i="4"/>
  <c r="AF14" i="5" l="1"/>
  <c r="V14" i="5"/>
  <c r="AG14" i="5"/>
  <c r="AI14" i="5"/>
  <c r="AH14" i="5"/>
  <c r="X14" i="5"/>
  <c r="N14" i="5"/>
  <c r="O14" i="5"/>
  <c r="AL14" i="5"/>
  <c r="AM14" i="5" s="1"/>
  <c r="O146" i="4" l="1"/>
  <c r="P146" i="4" s="1"/>
  <c r="O140" i="6" s="1"/>
  <c r="AZ140" i="6" s="1"/>
  <c r="O195" i="4"/>
  <c r="P195" i="4" s="1"/>
  <c r="P146" i="6" s="1"/>
  <c r="BF146" i="6" s="1"/>
  <c r="O156" i="4"/>
  <c r="P156" i="4" s="1"/>
  <c r="Q142" i="6" s="1"/>
  <c r="BL142" i="6" s="1"/>
  <c r="O194" i="4"/>
  <c r="P194" i="4" s="1"/>
  <c r="O146" i="6" s="1"/>
  <c r="AZ146" i="6" s="1"/>
  <c r="O158" i="4"/>
  <c r="P158" i="4" s="1"/>
  <c r="O143" i="6" s="1"/>
  <c r="AZ143" i="6" s="1"/>
  <c r="O206" i="4"/>
  <c r="P206" i="4" s="1"/>
  <c r="O149" i="6" s="1"/>
  <c r="AZ149" i="6" s="1"/>
  <c r="O198" i="4"/>
  <c r="P198" i="4" s="1"/>
  <c r="O147" i="6" s="1"/>
  <c r="AZ147" i="6" s="1"/>
  <c r="O210" i="4"/>
  <c r="P210" i="4" s="1"/>
  <c r="O150" i="6" s="1"/>
  <c r="AZ150" i="6" s="1"/>
  <c r="O200" i="4"/>
  <c r="P200" i="4" s="1"/>
  <c r="Q147" i="6" s="1"/>
  <c r="BL147" i="6" s="1"/>
  <c r="O211" i="4"/>
  <c r="P211" i="4" s="1"/>
  <c r="P150" i="6" s="1"/>
  <c r="BF150" i="6" s="1"/>
  <c r="O160" i="4"/>
  <c r="P160" i="4" s="1"/>
  <c r="Q143" i="6" s="1"/>
  <c r="BL143" i="6" s="1"/>
  <c r="O182" i="4"/>
  <c r="P182" i="4" s="1"/>
  <c r="O135" i="6" s="1"/>
  <c r="AZ135" i="6" s="1"/>
  <c r="O207" i="4"/>
  <c r="P207" i="4" s="1"/>
  <c r="P149" i="6" s="1"/>
  <c r="BF149" i="6" s="1"/>
  <c r="O147" i="4"/>
  <c r="P147" i="4" s="1"/>
  <c r="P140" i="6" s="1"/>
  <c r="BF140" i="6" s="1"/>
  <c r="O190" i="4"/>
  <c r="P190" i="4" s="1"/>
  <c r="O145" i="6" s="1"/>
  <c r="AZ145" i="6" s="1"/>
  <c r="O188" i="4"/>
  <c r="P188" i="4" s="1"/>
  <c r="Q136" i="6" s="1"/>
  <c r="BL136" i="6" s="1"/>
  <c r="O203" i="4"/>
  <c r="P203" i="4" s="1"/>
  <c r="P148" i="6" s="1"/>
  <c r="BF148" i="6" s="1"/>
  <c r="O189" i="4"/>
  <c r="P189" i="4" s="1"/>
  <c r="N145" i="6" s="1"/>
  <c r="O187" i="4"/>
  <c r="P187" i="4" s="1"/>
  <c r="P136" i="6" s="1"/>
  <c r="BF136" i="6" s="1"/>
  <c r="O191" i="4"/>
  <c r="P191" i="4" s="1"/>
  <c r="P145" i="6" s="1"/>
  <c r="BF145" i="6" s="1"/>
  <c r="O184" i="4"/>
  <c r="P184" i="4" s="1"/>
  <c r="Q135" i="6" s="1"/>
  <c r="BL135" i="6" s="1"/>
  <c r="O150" i="4"/>
  <c r="P150" i="4" s="1"/>
  <c r="O141" i="6" s="1"/>
  <c r="AZ141" i="6" s="1"/>
  <c r="O159" i="4"/>
  <c r="P159" i="4" s="1"/>
  <c r="P143" i="6" s="1"/>
  <c r="BF143" i="6" s="1"/>
  <c r="O148" i="4"/>
  <c r="P148" i="4" s="1"/>
  <c r="Q140" i="6" s="1"/>
  <c r="BL140" i="6" s="1"/>
  <c r="O164" i="4"/>
  <c r="P164" i="4" s="1"/>
  <c r="Q144" i="6" s="1"/>
  <c r="BL144" i="6" s="1"/>
  <c r="O183" i="4"/>
  <c r="P183" i="4" s="1"/>
  <c r="P135" i="6" s="1"/>
  <c r="BF135" i="6" s="1"/>
  <c r="O196" i="4"/>
  <c r="P196" i="4" s="1"/>
  <c r="Q146" i="6" s="1"/>
  <c r="BL146" i="6" s="1"/>
  <c r="O186" i="4"/>
  <c r="P186" i="4" s="1"/>
  <c r="O136" i="6" s="1"/>
  <c r="AZ136" i="6" s="1"/>
  <c r="O208" i="4"/>
  <c r="P208" i="4" s="1"/>
  <c r="Q149" i="6" s="1"/>
  <c r="BL149" i="6" s="1"/>
  <c r="O162" i="4"/>
  <c r="P162" i="4" s="1"/>
  <c r="O144" i="6" s="1"/>
  <c r="AZ144" i="6" s="1"/>
  <c r="O202" i="4"/>
  <c r="P202" i="4" s="1"/>
  <c r="O148" i="6" s="1"/>
  <c r="AZ148" i="6" s="1"/>
  <c r="O199" i="4"/>
  <c r="P199" i="4" s="1"/>
  <c r="P147" i="6" s="1"/>
  <c r="BF147" i="6" s="1"/>
  <c r="O204" i="4"/>
  <c r="P204" i="4" s="1"/>
  <c r="Q148" i="6" s="1"/>
  <c r="BL148" i="6" s="1"/>
  <c r="O209" i="4"/>
  <c r="P209" i="4" s="1"/>
  <c r="N150" i="6" s="1"/>
  <c r="O163" i="4"/>
  <c r="P163" i="4" s="1"/>
  <c r="P144" i="6" s="1"/>
  <c r="BF144" i="6" s="1"/>
  <c r="O151" i="4"/>
  <c r="P151" i="4" s="1"/>
  <c r="P141" i="6" s="1"/>
  <c r="BF141" i="6" s="1"/>
  <c r="O154" i="4"/>
  <c r="P154" i="4" s="1"/>
  <c r="O142" i="6" s="1"/>
  <c r="AZ142" i="6" s="1"/>
  <c r="O152" i="4"/>
  <c r="P152" i="4" s="1"/>
  <c r="Q141" i="6" s="1"/>
  <c r="BL141" i="6" s="1"/>
  <c r="O155" i="4"/>
  <c r="P155" i="4" s="1"/>
  <c r="P142" i="6" s="1"/>
  <c r="BF142" i="6" s="1"/>
  <c r="O161" i="4"/>
  <c r="P161" i="4" s="1"/>
  <c r="N144" i="6" s="1"/>
  <c r="AS144" i="6" l="1"/>
  <c r="AS150" i="6"/>
  <c r="AS145" i="6"/>
  <c r="CP142" i="6"/>
  <c r="BX142" i="6"/>
  <c r="CH142" i="6" s="1"/>
  <c r="CB142" i="6"/>
  <c r="CL142" i="6"/>
  <c r="CV142" i="6" s="1"/>
  <c r="AC142" i="6"/>
  <c r="CC150" i="6"/>
  <c r="CM150" i="6"/>
  <c r="BY150" i="6"/>
  <c r="AD150" i="6"/>
  <c r="CQ150" i="6"/>
  <c r="AC150" i="6"/>
  <c r="CB150" i="6"/>
  <c r="CL150" i="6"/>
  <c r="CP150" i="6"/>
  <c r="BX150" i="6"/>
  <c r="BX149" i="6"/>
  <c r="AC149" i="6"/>
  <c r="CB149" i="6"/>
  <c r="CP149" i="6"/>
  <c r="CL149" i="6"/>
  <c r="AC146" i="6"/>
  <c r="CB146" i="6"/>
  <c r="BX146" i="6"/>
  <c r="CP146" i="6"/>
  <c r="CL146" i="6"/>
  <c r="BY146" i="6"/>
  <c r="CC146" i="6"/>
  <c r="AD146" i="6"/>
  <c r="CM146" i="6"/>
  <c r="CQ146" i="6"/>
  <c r="CC142" i="6"/>
  <c r="CM142" i="6"/>
  <c r="CW142" i="6" s="1"/>
  <c r="AD142" i="6"/>
  <c r="CQ142" i="6"/>
  <c r="BY142" i="6"/>
  <c r="CI142" i="6" s="1"/>
  <c r="AD141" i="6"/>
  <c r="BY141" i="6"/>
  <c r="CI141" i="6" s="1"/>
  <c r="CC141" i="6"/>
  <c r="CQ141" i="6"/>
  <c r="CM141" i="6"/>
  <c r="CW141" i="6" s="1"/>
  <c r="CA150" i="6"/>
  <c r="CK150" i="6"/>
  <c r="CO150" i="6"/>
  <c r="BW150" i="6"/>
  <c r="AB150" i="6"/>
  <c r="CQ147" i="6"/>
  <c r="CM147" i="6"/>
  <c r="CC147" i="6"/>
  <c r="BY147" i="6"/>
  <c r="AD147" i="6"/>
  <c r="AC144" i="6"/>
  <c r="CL144" i="6"/>
  <c r="CV144" i="6" s="1"/>
  <c r="CP144" i="6"/>
  <c r="BX144" i="6"/>
  <c r="CH144" i="6" s="1"/>
  <c r="CB144" i="6"/>
  <c r="CB136" i="6"/>
  <c r="CL136" i="6"/>
  <c r="CV136" i="6" s="1"/>
  <c r="CP136" i="6"/>
  <c r="BX136" i="6"/>
  <c r="CH136" i="6" s="1"/>
  <c r="AC136" i="6"/>
  <c r="AD135" i="6"/>
  <c r="CQ135" i="6"/>
  <c r="BY135" i="6"/>
  <c r="CI135" i="6" s="1"/>
  <c r="CM135" i="6"/>
  <c r="CW135" i="6" s="1"/>
  <c r="CC135" i="6"/>
  <c r="CD140" i="6"/>
  <c r="CR140" i="6"/>
  <c r="CN140" i="6"/>
  <c r="CX140" i="6" s="1"/>
  <c r="AE140" i="6"/>
  <c r="BZ140" i="6"/>
  <c r="CJ140" i="6" s="1"/>
  <c r="CL141" i="6"/>
  <c r="CV141" i="6" s="1"/>
  <c r="AC141" i="6"/>
  <c r="CP141" i="6"/>
  <c r="BX141" i="6"/>
  <c r="CH141" i="6" s="1"/>
  <c r="CB141" i="6"/>
  <c r="CQ136" i="6"/>
  <c r="CM136" i="6"/>
  <c r="CW136" i="6" s="1"/>
  <c r="BY136" i="6"/>
  <c r="CI136" i="6" s="1"/>
  <c r="AD136" i="6"/>
  <c r="CC136" i="6"/>
  <c r="CQ148" i="6"/>
  <c r="AD148" i="6"/>
  <c r="CM148" i="6"/>
  <c r="BY148" i="6"/>
  <c r="CC148" i="6"/>
  <c r="CB145" i="6"/>
  <c r="AC145" i="6"/>
  <c r="CP145" i="6"/>
  <c r="BX145" i="6"/>
  <c r="CL145" i="6"/>
  <c r="CC149" i="6"/>
  <c r="CQ149" i="6"/>
  <c r="CM149" i="6"/>
  <c r="AD149" i="6"/>
  <c r="BY149" i="6"/>
  <c r="CR143" i="6"/>
  <c r="AE143" i="6"/>
  <c r="CD143" i="6"/>
  <c r="BZ143" i="6"/>
  <c r="CJ143" i="6" s="1"/>
  <c r="CN143" i="6"/>
  <c r="CX143" i="6" s="1"/>
  <c r="BZ141" i="6"/>
  <c r="CJ141" i="6" s="1"/>
  <c r="CD141" i="6"/>
  <c r="AE141" i="6"/>
  <c r="CN141" i="6"/>
  <c r="CX141" i="6" s="1"/>
  <c r="CR141" i="6"/>
  <c r="CR147" i="6"/>
  <c r="AE147" i="6"/>
  <c r="CD147" i="6"/>
  <c r="BZ147" i="6"/>
  <c r="CN147" i="6"/>
  <c r="BX147" i="6"/>
  <c r="CL147" i="6"/>
  <c r="CP147" i="6"/>
  <c r="AC147" i="6"/>
  <c r="CB147" i="6"/>
  <c r="BX143" i="6"/>
  <c r="CH143" i="6" s="1"/>
  <c r="CB143" i="6"/>
  <c r="CL143" i="6"/>
  <c r="CV143" i="6" s="1"/>
  <c r="CP143" i="6"/>
  <c r="AC143" i="6"/>
  <c r="CR142" i="6"/>
  <c r="AE142" i="6"/>
  <c r="CD142" i="6"/>
  <c r="CN142" i="6"/>
  <c r="CX142" i="6" s="1"/>
  <c r="BZ142" i="6"/>
  <c r="CJ142" i="6" s="1"/>
  <c r="CP140" i="6"/>
  <c r="AC140" i="6"/>
  <c r="BX140" i="6"/>
  <c r="CH140" i="6" s="1"/>
  <c r="CL140" i="6"/>
  <c r="CV140" i="6" s="1"/>
  <c r="CB140" i="6"/>
  <c r="CK144" i="6"/>
  <c r="CU144" i="6" s="1"/>
  <c r="CO144" i="6"/>
  <c r="BW144" i="6"/>
  <c r="CG144" i="6" s="1"/>
  <c r="CA144" i="6"/>
  <c r="AB144" i="6"/>
  <c r="CC144" i="6"/>
  <c r="CM144" i="6"/>
  <c r="CW144" i="6" s="1"/>
  <c r="AD144" i="6"/>
  <c r="CQ144" i="6"/>
  <c r="BY144" i="6"/>
  <c r="CI144" i="6" s="1"/>
  <c r="CR148" i="6"/>
  <c r="CN148" i="6"/>
  <c r="CD148" i="6"/>
  <c r="AE148" i="6"/>
  <c r="BZ148" i="6"/>
  <c r="CP148" i="6"/>
  <c r="AC148" i="6"/>
  <c r="BX148" i="6"/>
  <c r="CB148" i="6"/>
  <c r="CL148" i="6"/>
  <c r="CD149" i="6"/>
  <c r="BZ149" i="6"/>
  <c r="CN149" i="6"/>
  <c r="CR149" i="6"/>
  <c r="AE149" i="6"/>
  <c r="BZ146" i="6"/>
  <c r="CD146" i="6"/>
  <c r="AE146" i="6"/>
  <c r="CN146" i="6"/>
  <c r="CR146" i="6"/>
  <c r="CN144" i="6"/>
  <c r="CX144" i="6" s="1"/>
  <c r="CR144" i="6"/>
  <c r="CD144" i="6"/>
  <c r="AE144" i="6"/>
  <c r="BZ144" i="6"/>
  <c r="CJ144" i="6" s="1"/>
  <c r="AD143" i="6"/>
  <c r="CQ143" i="6"/>
  <c r="BY143" i="6"/>
  <c r="CI143" i="6" s="1"/>
  <c r="CM143" i="6"/>
  <c r="CW143" i="6" s="1"/>
  <c r="CC143" i="6"/>
  <c r="CN135" i="6"/>
  <c r="CX135" i="6" s="1"/>
  <c r="BZ135" i="6"/>
  <c r="CJ135" i="6" s="1"/>
  <c r="AE135" i="6"/>
  <c r="CR135" i="6"/>
  <c r="CD135" i="6"/>
  <c r="CQ145" i="6"/>
  <c r="AD145" i="6"/>
  <c r="BY145" i="6"/>
  <c r="CC145" i="6"/>
  <c r="CM145" i="6"/>
  <c r="CA145" i="6"/>
  <c r="BW145" i="6"/>
  <c r="CK145" i="6"/>
  <c r="CO145" i="6"/>
  <c r="AB145" i="6"/>
  <c r="AE136" i="6"/>
  <c r="BZ136" i="6"/>
  <c r="CJ136" i="6" s="1"/>
  <c r="CD136" i="6"/>
  <c r="CR136" i="6"/>
  <c r="CN136" i="6"/>
  <c r="CX136" i="6" s="1"/>
  <c r="AD140" i="6"/>
  <c r="CQ140" i="6"/>
  <c r="BY140" i="6"/>
  <c r="CI140" i="6" s="1"/>
  <c r="CC140" i="6"/>
  <c r="CM140" i="6"/>
  <c r="CW140" i="6" s="1"/>
  <c r="AC135" i="6"/>
  <c r="CB135" i="6"/>
  <c r="CL135" i="6"/>
  <c r="CV135" i="6" s="1"/>
  <c r="CP135" i="6"/>
  <c r="BX135" i="6"/>
  <c r="CH135" i="6" s="1"/>
  <c r="O192" i="4"/>
  <c r="P192" i="4" s="1"/>
  <c r="Q145" i="6" s="1"/>
  <c r="BL145" i="6" s="1"/>
  <c r="O212" i="4"/>
  <c r="P212" i="4" s="1"/>
  <c r="Q150" i="6" s="1"/>
  <c r="BL150" i="6" s="1"/>
  <c r="CU145" i="6" l="1"/>
  <c r="CW145" i="6"/>
  <c r="CI146" i="6"/>
  <c r="AF147" i="6"/>
  <c r="CH148" i="6"/>
  <c r="CW149" i="6"/>
  <c r="AF148" i="6"/>
  <c r="CX146" i="6"/>
  <c r="CX149" i="6"/>
  <c r="CV147" i="6"/>
  <c r="CJ149" i="6"/>
  <c r="CI149" i="6"/>
  <c r="BQ135" i="6"/>
  <c r="BM135" i="6"/>
  <c r="AF140" i="6"/>
  <c r="AF143" i="6"/>
  <c r="BG149" i="6"/>
  <c r="BP149" i="6"/>
  <c r="AF136" i="6"/>
  <c r="BP147" i="6"/>
  <c r="BG147" i="6"/>
  <c r="BP146" i="6"/>
  <c r="BG146" i="6"/>
  <c r="CV149" i="6"/>
  <c r="CV150" i="6"/>
  <c r="BG150" i="6"/>
  <c r="BP150" i="6"/>
  <c r="AE150" i="6"/>
  <c r="AF150" i="6" s="1"/>
  <c r="BZ150" i="6"/>
  <c r="CR150" i="6"/>
  <c r="CD150" i="6"/>
  <c r="CN150" i="6"/>
  <c r="BP143" i="6"/>
  <c r="BG143" i="6"/>
  <c r="AT144" i="6"/>
  <c r="BN144" i="6"/>
  <c r="BO143" i="6"/>
  <c r="BA143" i="6"/>
  <c r="BM147" i="6"/>
  <c r="BQ147" i="6"/>
  <c r="BO145" i="6"/>
  <c r="BA145" i="6"/>
  <c r="BP142" i="6"/>
  <c r="BG142" i="6"/>
  <c r="AE145" i="6"/>
  <c r="AF145" i="6" s="1"/>
  <c r="CR145" i="6"/>
  <c r="CD145" i="6"/>
  <c r="CN145" i="6"/>
  <c r="BZ145" i="6"/>
  <c r="BP145" i="6"/>
  <c r="BG145" i="6"/>
  <c r="CJ148" i="6"/>
  <c r="CH147" i="6"/>
  <c r="BP148" i="6"/>
  <c r="BG148" i="6"/>
  <c r="BP136" i="6"/>
  <c r="BG136" i="6"/>
  <c r="AF141" i="6"/>
  <c r="BP135" i="6"/>
  <c r="BG135" i="6"/>
  <c r="BA144" i="6"/>
  <c r="BO144" i="6"/>
  <c r="BG141" i="6"/>
  <c r="BP141" i="6"/>
  <c r="BO146" i="6"/>
  <c r="BA146" i="6"/>
  <c r="BA150" i="6"/>
  <c r="BO150" i="6"/>
  <c r="AF142" i="6"/>
  <c r="CI145" i="6"/>
  <c r="BQ146" i="6"/>
  <c r="BM146" i="6"/>
  <c r="BQ142" i="6"/>
  <c r="BM142" i="6"/>
  <c r="BO147" i="6"/>
  <c r="BA147" i="6"/>
  <c r="CG150" i="6"/>
  <c r="CV146" i="6"/>
  <c r="AF149" i="6"/>
  <c r="BO135" i="6"/>
  <c r="BA135" i="6"/>
  <c r="CV148" i="6"/>
  <c r="CX147" i="6"/>
  <c r="CV145" i="6"/>
  <c r="CI148" i="6"/>
  <c r="BA149" i="6"/>
  <c r="BO149" i="6"/>
  <c r="AF135" i="6"/>
  <c r="BQ136" i="6"/>
  <c r="BM136" i="6"/>
  <c r="CG145" i="6"/>
  <c r="BM144" i="6"/>
  <c r="BQ144" i="6"/>
  <c r="CJ146" i="6"/>
  <c r="CX148" i="6"/>
  <c r="BP144" i="6"/>
  <c r="BG144" i="6"/>
  <c r="CJ147" i="6"/>
  <c r="BQ143" i="6"/>
  <c r="BM143" i="6"/>
  <c r="CH145" i="6"/>
  <c r="CW148" i="6"/>
  <c r="BM140" i="6"/>
  <c r="BQ140" i="6"/>
  <c r="BO136" i="6"/>
  <c r="BA136" i="6"/>
  <c r="CI147" i="6"/>
  <c r="CU150" i="6"/>
  <c r="CW146" i="6"/>
  <c r="CH146" i="6"/>
  <c r="CH149" i="6"/>
  <c r="AT145" i="6"/>
  <c r="BN145" i="6"/>
  <c r="BO148" i="6"/>
  <c r="BA148" i="6"/>
  <c r="AF144" i="6"/>
  <c r="BQ141" i="6"/>
  <c r="BM141" i="6"/>
  <c r="BO141" i="6"/>
  <c r="BA141" i="6"/>
  <c r="CH150" i="6"/>
  <c r="CI150" i="6"/>
  <c r="BG140" i="6"/>
  <c r="BP140" i="6"/>
  <c r="BM149" i="6"/>
  <c r="BQ149" i="6"/>
  <c r="BM148" i="6"/>
  <c r="BQ148" i="6"/>
  <c r="BA140" i="6"/>
  <c r="BO140" i="6"/>
  <c r="CW147" i="6"/>
  <c r="BN150" i="6"/>
  <c r="AT150" i="6"/>
  <c r="AF146" i="6"/>
  <c r="CW150" i="6"/>
  <c r="BO142" i="6"/>
  <c r="BA142" i="6"/>
  <c r="BR136" i="6" l="1"/>
  <c r="BR142" i="6"/>
  <c r="BR135" i="6"/>
  <c r="BR149" i="6"/>
  <c r="BR141" i="6"/>
  <c r="CJ145" i="6"/>
  <c r="BR147" i="6"/>
  <c r="CJ150" i="6"/>
  <c r="BR146" i="6"/>
  <c r="BM145" i="6"/>
  <c r="BQ145" i="6"/>
  <c r="BR145" i="6" s="1"/>
  <c r="BQ150" i="6"/>
  <c r="BR150" i="6" s="1"/>
  <c r="BM150" i="6"/>
  <c r="CX145" i="6"/>
  <c r="BR148" i="6"/>
  <c r="BR140" i="6"/>
  <c r="BR143" i="6"/>
  <c r="CX150" i="6"/>
  <c r="BR144" i="6"/>
  <c r="Q183" i="4"/>
  <c r="S183" i="4"/>
  <c r="Q182" i="4"/>
  <c r="S182" i="4"/>
  <c r="Q191" i="4"/>
  <c r="S191" i="4"/>
  <c r="Q196" i="4"/>
  <c r="S196" i="4"/>
  <c r="Q202" i="4"/>
  <c r="S202" i="4"/>
  <c r="Q163" i="4"/>
  <c r="S163" i="4"/>
  <c r="Q147" i="4"/>
  <c r="S147" i="4"/>
  <c r="Q164" i="4"/>
  <c r="S164" i="4"/>
  <c r="Q156" i="4"/>
  <c r="S156" i="4"/>
  <c r="Q209" i="4"/>
  <c r="S209" i="4"/>
  <c r="Q210" i="4"/>
  <c r="S210" i="4"/>
  <c r="Q154" i="4"/>
  <c r="S154" i="4"/>
  <c r="Q159" i="4"/>
  <c r="S159" i="4"/>
  <c r="Q148" i="4"/>
  <c r="S148" i="4"/>
  <c r="Q208" i="4"/>
  <c r="S208" i="4"/>
  <c r="Q200" i="4"/>
  <c r="S200" i="4"/>
  <c r="Q155" i="4"/>
  <c r="S155" i="4"/>
  <c r="Q186" i="4"/>
  <c r="S186" i="4"/>
  <c r="Q206" i="4"/>
  <c r="S206" i="4"/>
  <c r="Q146" i="4"/>
  <c r="S146" i="4"/>
  <c r="Q207" i="4"/>
  <c r="S207" i="4"/>
  <c r="Q198" i="4"/>
  <c r="S198" i="4"/>
  <c r="Q199" i="4"/>
  <c r="S199" i="4"/>
  <c r="Q190" i="4"/>
  <c r="S190" i="4"/>
  <c r="Q195" i="4"/>
  <c r="S195" i="4"/>
  <c r="Q152" i="4"/>
  <c r="S152" i="4"/>
  <c r="Q160" i="4"/>
  <c r="S160" i="4"/>
  <c r="Q161" i="4"/>
  <c r="S161" i="4"/>
  <c r="Q158" i="4"/>
  <c r="S158" i="4"/>
  <c r="Q204" i="4"/>
  <c r="S204" i="4"/>
  <c r="Q150" i="4"/>
  <c r="S150" i="4"/>
  <c r="Q187" i="4"/>
  <c r="S187" i="4"/>
  <c r="Q189" i="4"/>
  <c r="S189" i="4"/>
  <c r="Q188" i="4"/>
  <c r="S188" i="4"/>
  <c r="Q203" i="4"/>
  <c r="S203" i="4"/>
  <c r="Q194" i="4"/>
  <c r="S194" i="4"/>
  <c r="Q162" i="4"/>
  <c r="S162" i="4"/>
  <c r="Q211" i="4"/>
  <c r="S211" i="4"/>
  <c r="Q151" i="4"/>
  <c r="S151" i="4"/>
  <c r="Q184" i="4"/>
  <c r="S184" i="4"/>
  <c r="S212" i="4" l="1"/>
  <c r="Q212" i="4"/>
  <c r="S192" i="4"/>
  <c r="Q192" i="4"/>
  <c r="O221" i="4" l="1"/>
  <c r="P221" i="4" s="1"/>
  <c r="N152" i="6" s="1"/>
  <c r="O237" i="4"/>
  <c r="P237" i="4" s="1"/>
  <c r="N134" i="6" s="1"/>
  <c r="AS134" i="6" l="1"/>
  <c r="AS152" i="6"/>
  <c r="CK152" i="6"/>
  <c r="CU152" i="6" s="1"/>
  <c r="AB152" i="6"/>
  <c r="CO152" i="6"/>
  <c r="BW152" i="6"/>
  <c r="CG152" i="6" s="1"/>
  <c r="CA152" i="6"/>
  <c r="BW134" i="6"/>
  <c r="CG134" i="6" s="1"/>
  <c r="CO134" i="6"/>
  <c r="CK134" i="6"/>
  <c r="CU134" i="6" s="1"/>
  <c r="AB134" i="6"/>
  <c r="CA134" i="6"/>
  <c r="O231" i="4"/>
  <c r="P231" i="4" s="1"/>
  <c r="P154" i="6" s="1"/>
  <c r="BF154" i="6" s="1"/>
  <c r="CM154" i="6" l="1"/>
  <c r="BY154" i="6"/>
  <c r="AD154" i="6"/>
  <c r="CQ154" i="6"/>
  <c r="CC154" i="6"/>
  <c r="BN152" i="6"/>
  <c r="AT152" i="6"/>
  <c r="AT134" i="6"/>
  <c r="BN134" i="6"/>
  <c r="Q221" i="4"/>
  <c r="S221" i="4"/>
  <c r="O220" i="4"/>
  <c r="P220" i="4" s="1"/>
  <c r="Q151" i="6" s="1"/>
  <c r="BL151" i="6" s="1"/>
  <c r="BP154" i="6" l="1"/>
  <c r="BG154" i="6"/>
  <c r="CN151" i="6"/>
  <c r="CX151" i="6" s="1"/>
  <c r="BZ151" i="6"/>
  <c r="CJ151" i="6" s="1"/>
  <c r="CD151" i="6"/>
  <c r="CR151" i="6"/>
  <c r="AE151" i="6"/>
  <c r="CI154" i="6"/>
  <c r="CW154" i="6"/>
  <c r="Q237" i="4"/>
  <c r="S237" i="4"/>
  <c r="O222" i="4"/>
  <c r="P222" i="4" s="1"/>
  <c r="O152" i="6" s="1"/>
  <c r="AZ152" i="6" s="1"/>
  <c r="BX152" i="6" l="1"/>
  <c r="CH152" i="6" s="1"/>
  <c r="CB152" i="6"/>
  <c r="CL152" i="6"/>
  <c r="CV152" i="6" s="1"/>
  <c r="CP152" i="6"/>
  <c r="AC152" i="6"/>
  <c r="BQ151" i="6"/>
  <c r="BM151" i="6"/>
  <c r="Q231" i="4"/>
  <c r="S231" i="4"/>
  <c r="O229" i="4"/>
  <c r="P229" i="4" s="1"/>
  <c r="N154" i="6" s="1"/>
  <c r="AS154" i="6" l="1"/>
  <c r="BW154" i="6"/>
  <c r="CA154" i="6"/>
  <c r="CK154" i="6"/>
  <c r="AB154" i="6"/>
  <c r="CO154" i="6"/>
  <c r="BA152" i="6"/>
  <c r="BO152" i="6"/>
  <c r="Q220" i="4"/>
  <c r="S220" i="4"/>
  <c r="O230" i="4"/>
  <c r="P230" i="4" s="1"/>
  <c r="O154" i="6" s="1"/>
  <c r="AZ154" i="6" s="1"/>
  <c r="CL154" i="6" l="1"/>
  <c r="CP154" i="6"/>
  <c r="BX154" i="6"/>
  <c r="AC154" i="6"/>
  <c r="CB154" i="6"/>
  <c r="CU154" i="6"/>
  <c r="BN154" i="6"/>
  <c r="AT154" i="6"/>
  <c r="CG154" i="6"/>
  <c r="Q222" i="4"/>
  <c r="S222" i="4"/>
  <c r="O233" i="4"/>
  <c r="P233" i="4" s="1"/>
  <c r="N138" i="6" s="1"/>
  <c r="AS138" i="6" l="1"/>
  <c r="BW138" i="6"/>
  <c r="CG138" i="6" s="1"/>
  <c r="AB138" i="6"/>
  <c r="CA138" i="6"/>
  <c r="CK138" i="6"/>
  <c r="CU138" i="6" s="1"/>
  <c r="CO138" i="6"/>
  <c r="CH154" i="6"/>
  <c r="BA154" i="6"/>
  <c r="BO154" i="6"/>
  <c r="CV154" i="6"/>
  <c r="Q229" i="4"/>
  <c r="S229" i="4"/>
  <c r="O217" i="4"/>
  <c r="P217" i="4" s="1"/>
  <c r="N151" i="6" s="1"/>
  <c r="AS151" i="6" l="1"/>
  <c r="BW151" i="6"/>
  <c r="CG151" i="6" s="1"/>
  <c r="CA151" i="6"/>
  <c r="CK151" i="6"/>
  <c r="CU151" i="6" s="1"/>
  <c r="AB151" i="6"/>
  <c r="CO151" i="6"/>
  <c r="BN138" i="6"/>
  <c r="AT138" i="6"/>
  <c r="Q230" i="4"/>
  <c r="S230" i="4"/>
  <c r="O232" i="4"/>
  <c r="P232" i="4" s="1"/>
  <c r="Q154" i="6" s="1"/>
  <c r="BL154" i="6" s="1"/>
  <c r="CD154" i="6" l="1"/>
  <c r="AE154" i="6"/>
  <c r="AF154" i="6" s="1"/>
  <c r="CN154" i="6"/>
  <c r="CR154" i="6"/>
  <c r="BZ154" i="6"/>
  <c r="AT151" i="6"/>
  <c r="BN151" i="6"/>
  <c r="Q233" i="4"/>
  <c r="S233" i="4"/>
  <c r="O227" i="4"/>
  <c r="P227" i="4" s="1"/>
  <c r="P153" i="6" s="1"/>
  <c r="BF153" i="6" s="1"/>
  <c r="CJ154" i="6" l="1"/>
  <c r="CM153" i="6"/>
  <c r="CQ153" i="6"/>
  <c r="CC153" i="6"/>
  <c r="AD153" i="6"/>
  <c r="BY153" i="6"/>
  <c r="BM154" i="6"/>
  <c r="BQ154" i="6"/>
  <c r="BR154" i="6" s="1"/>
  <c r="CX154" i="6"/>
  <c r="Q217" i="4"/>
  <c r="S217" i="4"/>
  <c r="O223" i="4"/>
  <c r="P223" i="4" s="1"/>
  <c r="P152" i="6" s="1"/>
  <c r="BF152" i="6" s="1"/>
  <c r="BP153" i="6" l="1"/>
  <c r="BG153" i="6"/>
  <c r="CI153" i="6"/>
  <c r="CC152" i="6"/>
  <c r="AD152" i="6"/>
  <c r="CM152" i="6"/>
  <c r="CW152" i="6" s="1"/>
  <c r="CQ152" i="6"/>
  <c r="BY152" i="6"/>
  <c r="CI152" i="6" s="1"/>
  <c r="CW153" i="6"/>
  <c r="Q232" i="4"/>
  <c r="S232" i="4"/>
  <c r="O228" i="4"/>
  <c r="P228" i="4" s="1"/>
  <c r="Q153" i="6" s="1"/>
  <c r="BL153" i="6" s="1"/>
  <c r="BG152" i="6" l="1"/>
  <c r="BP152" i="6"/>
  <c r="AE153" i="6"/>
  <c r="CN153" i="6"/>
  <c r="CD153" i="6"/>
  <c r="CR153" i="6"/>
  <c r="BZ153" i="6"/>
  <c r="Q227" i="4"/>
  <c r="S227" i="4"/>
  <c r="O224" i="4"/>
  <c r="P224" i="4" s="1"/>
  <c r="Q152" i="6" s="1"/>
  <c r="BL152" i="6" s="1"/>
  <c r="CJ153" i="6" l="1"/>
  <c r="CX153" i="6"/>
  <c r="BM153" i="6"/>
  <c r="BQ153" i="6"/>
  <c r="BZ152" i="6"/>
  <c r="CJ152" i="6" s="1"/>
  <c r="CN152" i="6"/>
  <c r="CX152" i="6" s="1"/>
  <c r="CD152" i="6"/>
  <c r="CR152" i="6"/>
  <c r="AE152" i="6"/>
  <c r="AF152" i="6" s="1"/>
  <c r="Q223" i="4"/>
  <c r="S223" i="4"/>
  <c r="O238" i="4"/>
  <c r="P238" i="4" s="1"/>
  <c r="O134" i="6" s="1"/>
  <c r="AZ134" i="6" s="1"/>
  <c r="CP134" i="6" l="1"/>
  <c r="BX134" i="6"/>
  <c r="CH134" i="6" s="1"/>
  <c r="AC134" i="6"/>
  <c r="CL134" i="6"/>
  <c r="CV134" i="6" s="1"/>
  <c r="CB134" i="6"/>
  <c r="BQ152" i="6"/>
  <c r="BR152" i="6" s="1"/>
  <c r="BM152" i="6"/>
  <c r="Q228" i="4"/>
  <c r="S228" i="4"/>
  <c r="O239" i="4"/>
  <c r="P239" i="4" s="1"/>
  <c r="P134" i="6" s="1"/>
  <c r="BF134" i="6" s="1"/>
  <c r="CM134" i="6" l="1"/>
  <c r="CW134" i="6" s="1"/>
  <c r="BY134" i="6"/>
  <c r="CI134" i="6" s="1"/>
  <c r="CQ134" i="6"/>
  <c r="AD134" i="6"/>
  <c r="CC134" i="6"/>
  <c r="BA134" i="6"/>
  <c r="BO134" i="6"/>
  <c r="Q224" i="4"/>
  <c r="S224" i="4"/>
  <c r="O240" i="4"/>
  <c r="P240" i="4" s="1"/>
  <c r="Q134" i="6" s="1"/>
  <c r="BL134" i="6" s="1"/>
  <c r="BZ134" i="6" l="1"/>
  <c r="CJ134" i="6" s="1"/>
  <c r="CD134" i="6"/>
  <c r="AE134" i="6"/>
  <c r="CR134" i="6"/>
  <c r="CN134" i="6"/>
  <c r="CX134" i="6" s="1"/>
  <c r="BP134" i="6"/>
  <c r="BG134" i="6"/>
  <c r="Q238" i="4"/>
  <c r="S238" i="4"/>
  <c r="O235" i="4"/>
  <c r="P235" i="4" s="1"/>
  <c r="P138" i="6" s="1"/>
  <c r="BF138" i="6" s="1"/>
  <c r="AF134" i="6" l="1"/>
  <c r="BM134" i="6"/>
  <c r="BQ134" i="6"/>
  <c r="BY138" i="6"/>
  <c r="CI138" i="6" s="1"/>
  <c r="CC138" i="6"/>
  <c r="AD138" i="6"/>
  <c r="CQ138" i="6"/>
  <c r="CM138" i="6"/>
  <c r="CW138" i="6" s="1"/>
  <c r="Q239" i="4"/>
  <c r="S239" i="4"/>
  <c r="O234" i="4"/>
  <c r="P234" i="4" s="1"/>
  <c r="O138" i="6" s="1"/>
  <c r="AZ138" i="6" s="1"/>
  <c r="BR134" i="6" l="1"/>
  <c r="BG138" i="6"/>
  <c r="BP138" i="6"/>
  <c r="AC138" i="6"/>
  <c r="CL138" i="6"/>
  <c r="CV138" i="6" s="1"/>
  <c r="BX138" i="6"/>
  <c r="CH138" i="6" s="1"/>
  <c r="CB138" i="6"/>
  <c r="CP138" i="6"/>
  <c r="Q240" i="4"/>
  <c r="S240" i="4"/>
  <c r="O218" i="4"/>
  <c r="P218" i="4" s="1"/>
  <c r="O151" i="6" s="1"/>
  <c r="AZ151" i="6" s="1"/>
  <c r="CL151" i="6" l="1"/>
  <c r="CV151" i="6" s="1"/>
  <c r="AC151" i="6"/>
  <c r="CB151" i="6"/>
  <c r="BX151" i="6"/>
  <c r="CH151" i="6" s="1"/>
  <c r="CP151" i="6"/>
  <c r="BA138" i="6"/>
  <c r="BO138" i="6"/>
  <c r="Q235" i="4"/>
  <c r="S235" i="4"/>
  <c r="O236" i="4"/>
  <c r="P236" i="4" s="1"/>
  <c r="Q138" i="6" s="1"/>
  <c r="BL138" i="6" s="1"/>
  <c r="CN138" i="6" l="1"/>
  <c r="CX138" i="6" s="1"/>
  <c r="AE138" i="6"/>
  <c r="AF138" i="6" s="1"/>
  <c r="CD138" i="6"/>
  <c r="BZ138" i="6"/>
  <c r="CJ138" i="6" s="1"/>
  <c r="CR138" i="6"/>
  <c r="BO151" i="6"/>
  <c r="BA151" i="6"/>
  <c r="Q234" i="4"/>
  <c r="S234" i="4"/>
  <c r="O225" i="4"/>
  <c r="P225" i="4" s="1"/>
  <c r="N153" i="6" s="1"/>
  <c r="AS153" i="6" l="1"/>
  <c r="BQ138" i="6"/>
  <c r="BM138" i="6"/>
  <c r="AB153" i="6"/>
  <c r="CO153" i="6"/>
  <c r="BW153" i="6"/>
  <c r="CA153" i="6"/>
  <c r="CK153" i="6"/>
  <c r="Q218" i="4"/>
  <c r="S218" i="4"/>
  <c r="O226" i="4"/>
  <c r="P226" i="4" s="1"/>
  <c r="O153" i="6" s="1"/>
  <c r="AZ153" i="6" s="1"/>
  <c r="BR138" i="6" l="1"/>
  <c r="CU153" i="6"/>
  <c r="CG153" i="6"/>
  <c r="BN153" i="6"/>
  <c r="AT153" i="6"/>
  <c r="CL153" i="6"/>
  <c r="AC153" i="6"/>
  <c r="CB153" i="6"/>
  <c r="CP153" i="6"/>
  <c r="BX153" i="6"/>
  <c r="Q236" i="4"/>
  <c r="S236" i="4"/>
  <c r="O219" i="4"/>
  <c r="P219" i="4" s="1"/>
  <c r="P151" i="6" s="1"/>
  <c r="BF151" i="6" s="1"/>
  <c r="AF153" i="6" l="1"/>
  <c r="BY151" i="6"/>
  <c r="CI151" i="6" s="1"/>
  <c r="CQ151" i="6"/>
  <c r="CC151" i="6"/>
  <c r="CM151" i="6"/>
  <c r="CW151" i="6" s="1"/>
  <c r="AD151" i="6"/>
  <c r="CV153" i="6"/>
  <c r="BA153" i="6"/>
  <c r="BO153" i="6"/>
  <c r="CH153" i="6"/>
  <c r="Q225" i="4"/>
  <c r="S225" i="4"/>
  <c r="AF151" i="6" l="1"/>
  <c r="BR153" i="6"/>
  <c r="BG151" i="6"/>
  <c r="BP151" i="6"/>
  <c r="Q226" i="4"/>
  <c r="S226" i="4"/>
  <c r="BR151" i="6" l="1"/>
  <c r="Q219" i="4"/>
  <c r="S219" i="4"/>
  <c r="O213" i="4" l="1"/>
  <c r="P213" i="4" s="1"/>
  <c r="N137" i="6" s="1"/>
  <c r="AS137" i="6" l="1"/>
  <c r="CK137" i="6"/>
  <c r="CU137" i="6" s="1"/>
  <c r="AB137" i="6"/>
  <c r="AB711" i="6" s="1"/>
  <c r="CO137" i="6"/>
  <c r="BW137" i="6"/>
  <c r="CG137" i="6" s="1"/>
  <c r="CG711" i="6" s="1"/>
  <c r="CA137" i="6"/>
  <c r="O214" i="4"/>
  <c r="P214" i="4" s="1"/>
  <c r="O137" i="6" s="1"/>
  <c r="AZ137" i="6" s="1"/>
  <c r="C7" i="8" l="1"/>
  <c r="CU711" i="6"/>
  <c r="CP137" i="6"/>
  <c r="CB137" i="6"/>
  <c r="CL137" i="6"/>
  <c r="CV137" i="6" s="1"/>
  <c r="BX137" i="6"/>
  <c r="CH137" i="6" s="1"/>
  <c r="CH711" i="6" s="1"/>
  <c r="AC137" i="6"/>
  <c r="AC711" i="6" s="1"/>
  <c r="AT137" i="6"/>
  <c r="AT711" i="6" s="1"/>
  <c r="BN137" i="6"/>
  <c r="BN711" i="6" s="1"/>
  <c r="AO12" i="5"/>
  <c r="C4" i="8"/>
  <c r="F12" i="5"/>
  <c r="AT12" i="5"/>
  <c r="O215" i="4"/>
  <c r="P215" i="4" s="1"/>
  <c r="P137" i="6" s="1"/>
  <c r="BF137" i="6" s="1"/>
  <c r="C12" i="5"/>
  <c r="D7" i="8" l="1"/>
  <c r="CV711" i="6"/>
  <c r="B12" i="5"/>
  <c r="AT25" i="5"/>
  <c r="CU712" i="6" s="1"/>
  <c r="CU713" i="6" s="1"/>
  <c r="G12" i="5"/>
  <c r="F25" i="5"/>
  <c r="AB712" i="6" s="1"/>
  <c r="AB713" i="6" s="1"/>
  <c r="J12" i="5"/>
  <c r="J25" i="5" s="1"/>
  <c r="AC712" i="6" s="1"/>
  <c r="AP12" i="5"/>
  <c r="AP25" i="5" s="1"/>
  <c r="CH712" i="6" s="1"/>
  <c r="D4" i="8"/>
  <c r="CM137" i="6"/>
  <c r="CW137" i="6" s="1"/>
  <c r="CC137" i="6"/>
  <c r="AD137" i="6"/>
  <c r="AD711" i="6" s="1"/>
  <c r="CQ137" i="6"/>
  <c r="BY137" i="6"/>
  <c r="CI137" i="6" s="1"/>
  <c r="CI711" i="6" s="1"/>
  <c r="AU12" i="5"/>
  <c r="AU25" i="5" s="1"/>
  <c r="CV712" i="6" s="1"/>
  <c r="AO25" i="5"/>
  <c r="CG712" i="6" s="1"/>
  <c r="CG713" i="6" s="1"/>
  <c r="BO137" i="6"/>
  <c r="BO711" i="6" s="1"/>
  <c r="BA137" i="6"/>
  <c r="BA711" i="6" s="1"/>
  <c r="Q213" i="4"/>
  <c r="S213" i="4"/>
  <c r="O216" i="4"/>
  <c r="P216" i="4" s="1"/>
  <c r="Q137" i="6" s="1"/>
  <c r="BL137" i="6" s="1"/>
  <c r="E7" i="8" l="1"/>
  <c r="CW711" i="6"/>
  <c r="AV12" i="5"/>
  <c r="AV25" i="5" s="1"/>
  <c r="CW712" i="6" s="1"/>
  <c r="CV713" i="6"/>
  <c r="H12" i="5"/>
  <c r="H25" i="5" s="1"/>
  <c r="G25" i="5"/>
  <c r="BN712" i="6" s="1"/>
  <c r="BN713" i="6" s="1"/>
  <c r="E4" i="8"/>
  <c r="AQ12" i="5"/>
  <c r="AQ25" i="5" s="1"/>
  <c r="CI712" i="6" s="1"/>
  <c r="CH713" i="6"/>
  <c r="BP137" i="6"/>
  <c r="BP711" i="6" s="1"/>
  <c r="BG137" i="6"/>
  <c r="BG711" i="6" s="1"/>
  <c r="AC713" i="6"/>
  <c r="AE137" i="6"/>
  <c r="AE711" i="6" s="1"/>
  <c r="AF711" i="6" s="1"/>
  <c r="BZ137" i="6"/>
  <c r="CJ137" i="6" s="1"/>
  <c r="CJ711" i="6" s="1"/>
  <c r="CR137" i="6"/>
  <c r="CN137" i="6"/>
  <c r="CX137" i="6" s="1"/>
  <c r="CD137" i="6"/>
  <c r="Q12" i="5"/>
  <c r="Q25" i="5" s="1"/>
  <c r="AD712" i="6" s="1"/>
  <c r="Q214" i="4"/>
  <c r="S214" i="4"/>
  <c r="F7" i="8" l="1"/>
  <c r="CX711" i="6"/>
  <c r="CW713" i="6"/>
  <c r="T12" i="5"/>
  <c r="AW12" i="5"/>
  <c r="CI713" i="6"/>
  <c r="BQ137" i="6"/>
  <c r="BQ711" i="6" s="1"/>
  <c r="BR711" i="6" s="1"/>
  <c r="BM137" i="6"/>
  <c r="BM711" i="6" s="1"/>
  <c r="AD713" i="6"/>
  <c r="AR12" i="5"/>
  <c r="AR25" i="5" s="1"/>
  <c r="CJ712" i="6" s="1"/>
  <c r="F4" i="8"/>
  <c r="Z12" i="5"/>
  <c r="Z25" i="5" s="1"/>
  <c r="AE712" i="6" s="1"/>
  <c r="M12" i="5"/>
  <c r="M25" i="5" s="1"/>
  <c r="K25" i="5"/>
  <c r="O12" i="5"/>
  <c r="O25" i="5" s="1"/>
  <c r="N12" i="5"/>
  <c r="N25" i="5" s="1"/>
  <c r="N26" i="5" s="1"/>
  <c r="L25" i="5"/>
  <c r="BO712" i="6" s="1"/>
  <c r="BO713" i="6" s="1"/>
  <c r="AF137" i="6"/>
  <c r="Q215" i="4"/>
  <c r="S215" i="4"/>
  <c r="BR137" i="6" l="1"/>
  <c r="AW25" i="5"/>
  <c r="CX712" i="6" s="1"/>
  <c r="CX713" i="6" s="1"/>
  <c r="AX12" i="5"/>
  <c r="AX25" i="5" s="1"/>
  <c r="CJ713" i="6"/>
  <c r="W12" i="5"/>
  <c r="W25" i="5" s="1"/>
  <c r="X12" i="5"/>
  <c r="X25" i="5" s="1"/>
  <c r="T25" i="5"/>
  <c r="BP712" i="6" s="1"/>
  <c r="BP713" i="6" s="1"/>
  <c r="U12" i="5"/>
  <c r="U25" i="5" s="1"/>
  <c r="R25" i="5"/>
  <c r="AC12" i="5"/>
  <c r="AD12" i="5"/>
  <c r="V12" i="5"/>
  <c r="V25" i="5" s="1"/>
  <c r="AE713" i="6"/>
  <c r="AS12" i="5"/>
  <c r="AS25" i="5" s="1"/>
  <c r="AK12" i="5"/>
  <c r="AK25" i="5" s="1"/>
  <c r="Q216" i="4"/>
  <c r="S216" i="4"/>
  <c r="AE12" i="5" l="1"/>
  <c r="AE25" i="5" s="1"/>
  <c r="AA25" i="5"/>
  <c r="AH12" i="5"/>
  <c r="AH25" i="5" s="1"/>
  <c r="AI12" i="5"/>
  <c r="AI25" i="5" s="1"/>
  <c r="AD25" i="5"/>
  <c r="BQ712" i="6" s="1"/>
  <c r="BQ713" i="6" s="1"/>
  <c r="AF12" i="5"/>
  <c r="AF25" i="5" s="1"/>
  <c r="AB25" i="5"/>
  <c r="AG12" i="5"/>
  <c r="AG25" i="5" s="1"/>
  <c r="AC25" i="5"/>
  <c r="AL12" i="5"/>
  <c r="AM12" i="5" l="1"/>
  <c r="AM25" i="5" s="1"/>
  <c r="AL25" i="5"/>
  <c r="L6" i="10" l="1"/>
  <c r="L16" i="10"/>
  <c r="L7" i="10"/>
  <c r="L12" i="10"/>
  <c r="L8" i="10"/>
  <c r="N75" i="10" l="1"/>
  <c r="M75" i="10"/>
  <c r="M148" i="10"/>
  <c r="N148" i="10"/>
  <c r="M137" i="10"/>
  <c r="N137" i="10"/>
  <c r="M90" i="10"/>
  <c r="N90" i="10"/>
  <c r="M132" i="10"/>
  <c r="N132" i="10"/>
  <c r="M141" i="10"/>
  <c r="N141" i="10"/>
  <c r="M57" i="10"/>
  <c r="N57" i="10"/>
  <c r="N104" i="10"/>
  <c r="M104" i="10"/>
  <c r="N142" i="10"/>
  <c r="N15" i="10" s="1"/>
  <c r="L15" i="10"/>
  <c r="M142" i="10"/>
  <c r="M15" i="10" s="1"/>
  <c r="M103" i="10"/>
  <c r="N103" i="10"/>
  <c r="M98" i="10"/>
  <c r="N98" i="10"/>
  <c r="N152" i="10"/>
  <c r="M152" i="10"/>
  <c r="N147" i="10"/>
  <c r="M147" i="10"/>
  <c r="L19" i="10"/>
  <c r="M176" i="10"/>
  <c r="M19" i="10" s="1"/>
  <c r="N176" i="10"/>
  <c r="N19" i="10" s="1"/>
  <c r="N146" i="10"/>
  <c r="M146" i="10"/>
  <c r="N125" i="10"/>
  <c r="M125" i="10"/>
  <c r="M131" i="10"/>
  <c r="N131" i="10"/>
  <c r="M136" i="10"/>
  <c r="N136" i="10"/>
  <c r="M128" i="10"/>
  <c r="N128" i="10"/>
  <c r="M163" i="10"/>
  <c r="N163" i="10"/>
  <c r="N79" i="10"/>
  <c r="M79" i="10"/>
  <c r="N178" i="10"/>
  <c r="N21" i="10" s="1"/>
  <c r="L21" i="10"/>
  <c r="M178" i="10"/>
  <c r="M21" i="10" s="1"/>
  <c r="N51" i="10"/>
  <c r="N3" i="10" s="1"/>
  <c r="M51" i="10"/>
  <c r="M3" i="10" s="1"/>
  <c r="N156" i="10"/>
  <c r="N16" i="10" s="1"/>
  <c r="M156" i="10"/>
  <c r="M16" i="10" s="1"/>
  <c r="N166" i="10"/>
  <c r="M166" i="10"/>
  <c r="M114" i="10"/>
  <c r="N114" i="10"/>
  <c r="M144" i="10"/>
  <c r="N144" i="10"/>
  <c r="N59" i="10"/>
  <c r="N6" i="10" s="1"/>
  <c r="M59" i="10"/>
  <c r="M6" i="10" s="1"/>
  <c r="N185" i="10"/>
  <c r="M185" i="10"/>
  <c r="M29" i="10"/>
  <c r="N29" i="10"/>
  <c r="N158" i="10"/>
  <c r="M158" i="10"/>
  <c r="M162" i="10"/>
  <c r="N162" i="10"/>
  <c r="M145" i="10"/>
  <c r="N145" i="10"/>
  <c r="N102" i="10"/>
  <c r="M102" i="10"/>
  <c r="M157" i="10"/>
  <c r="N157" i="10"/>
  <c r="N43" i="10"/>
  <c r="M43" i="10"/>
  <c r="N123" i="10"/>
  <c r="M123" i="10"/>
  <c r="N161" i="10"/>
  <c r="M161" i="10"/>
  <c r="N46" i="10"/>
  <c r="M46" i="10"/>
  <c r="M56" i="10"/>
  <c r="N56" i="10"/>
  <c r="M110" i="10"/>
  <c r="N110" i="10"/>
  <c r="N36" i="10"/>
  <c r="M36" i="10"/>
  <c r="N118" i="10"/>
  <c r="M118" i="10"/>
  <c r="M37" i="10"/>
  <c r="N37" i="10"/>
  <c r="M85" i="10"/>
  <c r="N85" i="10"/>
  <c r="N155" i="10"/>
  <c r="M155" i="10"/>
  <c r="M186" i="10"/>
  <c r="N186" i="10"/>
  <c r="M39" i="10"/>
  <c r="N39" i="10"/>
  <c r="N58" i="10"/>
  <c r="M58" i="10"/>
  <c r="M49" i="10"/>
  <c r="N49" i="10"/>
  <c r="N100" i="10"/>
  <c r="M100" i="10"/>
  <c r="N83" i="10"/>
  <c r="M83" i="10"/>
  <c r="M80" i="10"/>
  <c r="N80" i="10"/>
  <c r="M171" i="10"/>
  <c r="N171" i="10"/>
  <c r="M150" i="10"/>
  <c r="N150" i="10"/>
  <c r="M50" i="10"/>
  <c r="N50" i="10"/>
  <c r="L5" i="10"/>
  <c r="N53" i="10"/>
  <c r="N5" i="10" s="1"/>
  <c r="M53" i="10"/>
  <c r="M5" i="10" s="1"/>
  <c r="M101" i="10"/>
  <c r="N101" i="10"/>
  <c r="N124" i="10"/>
  <c r="M124" i="10"/>
  <c r="M66" i="10"/>
  <c r="N66" i="10"/>
  <c r="N87" i="10"/>
  <c r="M87" i="10"/>
  <c r="M151" i="10"/>
  <c r="N151" i="10"/>
  <c r="M34" i="10"/>
  <c r="N34" i="10"/>
  <c r="N154" i="10"/>
  <c r="M154" i="10"/>
  <c r="M41" i="10"/>
  <c r="N41" i="10"/>
  <c r="M67" i="10"/>
  <c r="N67" i="10"/>
  <c r="M44" i="10"/>
  <c r="N44" i="10"/>
  <c r="M108" i="10"/>
  <c r="N108" i="10"/>
  <c r="N68" i="10"/>
  <c r="M68" i="10"/>
  <c r="M99" i="10"/>
  <c r="N99" i="10"/>
  <c r="N143" i="10"/>
  <c r="M143" i="10"/>
  <c r="M121" i="10"/>
  <c r="N121" i="10"/>
  <c r="M30" i="10"/>
  <c r="N30" i="10"/>
  <c r="N129" i="10"/>
  <c r="M129" i="10"/>
  <c r="N115" i="10"/>
  <c r="M115" i="10"/>
  <c r="N45" i="10"/>
  <c r="M45" i="10"/>
  <c r="M112" i="10"/>
  <c r="N112" i="10"/>
  <c r="M94" i="10"/>
  <c r="N94" i="10"/>
  <c r="M149" i="10"/>
  <c r="N149" i="10"/>
  <c r="N134" i="10"/>
  <c r="M134" i="10"/>
  <c r="N47" i="10"/>
  <c r="M47" i="10"/>
  <c r="N170" i="10"/>
  <c r="M170" i="10"/>
  <c r="L14" i="10"/>
  <c r="M139" i="10"/>
  <c r="M14" i="10" s="1"/>
  <c r="N139" i="10"/>
  <c r="N14" i="10" s="1"/>
  <c r="M175" i="10"/>
  <c r="M18" i="10" s="1"/>
  <c r="N175" i="10"/>
  <c r="N18" i="10" s="1"/>
  <c r="L18" i="10"/>
  <c r="L9" i="10"/>
  <c r="N63" i="10"/>
  <c r="N9" i="10" s="1"/>
  <c r="M63" i="10"/>
  <c r="M9" i="10" s="1"/>
  <c r="N96" i="10"/>
  <c r="M96" i="10"/>
  <c r="N179" i="10"/>
  <c r="N22" i="10" s="1"/>
  <c r="L22" i="10"/>
  <c r="M179" i="10"/>
  <c r="M22" i="10" s="1"/>
  <c r="N116" i="10"/>
  <c r="M116" i="10"/>
  <c r="N97" i="10"/>
  <c r="M97" i="10"/>
  <c r="M84" i="10"/>
  <c r="M13" i="10" s="1"/>
  <c r="L13" i="10"/>
  <c r="N84" i="10"/>
  <c r="N13" i="10" s="1"/>
  <c r="N182" i="10"/>
  <c r="M182" i="10"/>
  <c r="N111" i="10"/>
  <c r="M111" i="10"/>
  <c r="N32" i="10"/>
  <c r="M32" i="10"/>
  <c r="N86" i="10"/>
  <c r="M86" i="10"/>
  <c r="N62" i="10"/>
  <c r="M62" i="10"/>
  <c r="N88" i="10"/>
  <c r="M88" i="10"/>
  <c r="L17" i="10"/>
  <c r="M160" i="10"/>
  <c r="M17" i="10" s="1"/>
  <c r="N160" i="10"/>
  <c r="N17" i="10" s="1"/>
  <c r="M61" i="10"/>
  <c r="M8" i="10" s="1"/>
  <c r="N61" i="10"/>
  <c r="N8" i="10" s="1"/>
  <c r="M106" i="10"/>
  <c r="N106" i="10"/>
  <c r="M91" i="10"/>
  <c r="N91" i="10"/>
  <c r="N72" i="10"/>
  <c r="M72" i="10"/>
  <c r="N181" i="10"/>
  <c r="M181" i="10"/>
  <c r="N82" i="10"/>
  <c r="M82" i="10"/>
  <c r="M184" i="10"/>
  <c r="N184" i="10"/>
  <c r="N48" i="10"/>
  <c r="M48" i="10"/>
  <c r="M93" i="10"/>
  <c r="N93" i="10"/>
  <c r="M71" i="10"/>
  <c r="M10" i="10" s="1"/>
  <c r="N71" i="10"/>
  <c r="N10" i="10" s="1"/>
  <c r="L10" i="10"/>
  <c r="M138" i="10"/>
  <c r="N138" i="10"/>
  <c r="M77" i="10"/>
  <c r="M11" i="10" s="1"/>
  <c r="L11" i="10"/>
  <c r="N77" i="10"/>
  <c r="N11" i="10" s="1"/>
  <c r="M168" i="10"/>
  <c r="N168" i="10"/>
  <c r="N167" i="10"/>
  <c r="M167" i="10"/>
  <c r="M164" i="10"/>
  <c r="N164" i="10"/>
  <c r="N120" i="10"/>
  <c r="M120" i="10"/>
  <c r="M172" i="10"/>
  <c r="N172" i="10"/>
  <c r="M95" i="10"/>
  <c r="N95" i="10"/>
  <c r="N126" i="10"/>
  <c r="M126" i="10"/>
  <c r="N117" i="10"/>
  <c r="M117" i="10"/>
  <c r="N174" i="10"/>
  <c r="M174" i="10"/>
  <c r="M52" i="10"/>
  <c r="M4" i="10" s="1"/>
  <c r="L4" i="10"/>
  <c r="N52" i="10"/>
  <c r="N4" i="10" s="1"/>
  <c r="N38" i="10"/>
  <c r="M38" i="10"/>
  <c r="M42" i="10"/>
  <c r="N42" i="10"/>
  <c r="N31" i="10"/>
  <c r="M31" i="10"/>
  <c r="M133" i="10"/>
  <c r="N133" i="10"/>
  <c r="N55" i="10"/>
  <c r="M55" i="10"/>
  <c r="N105" i="10"/>
  <c r="M105" i="10"/>
  <c r="M64" i="10"/>
  <c r="N64" i="10"/>
  <c r="N65" i="10"/>
  <c r="M65" i="10"/>
  <c r="M78" i="10"/>
  <c r="M12" i="10" s="1"/>
  <c r="N78" i="10"/>
  <c r="N12" i="10" s="1"/>
  <c r="M70" i="10"/>
  <c r="N70" i="10"/>
  <c r="M153" i="10"/>
  <c r="N153" i="10"/>
  <c r="M165" i="10"/>
  <c r="N165" i="10"/>
  <c r="N81" i="10"/>
  <c r="M81" i="10"/>
  <c r="N169" i="10"/>
  <c r="M169" i="10"/>
  <c r="N159" i="10"/>
  <c r="M159" i="10"/>
  <c r="M135" i="10"/>
  <c r="N135" i="10"/>
  <c r="N74" i="10"/>
  <c r="M74" i="10"/>
  <c r="M89" i="10"/>
  <c r="N89" i="10"/>
  <c r="N140" i="10"/>
  <c r="M140" i="10"/>
  <c r="N92" i="10"/>
  <c r="M92" i="10"/>
  <c r="M113" i="10"/>
  <c r="N113" i="10"/>
  <c r="N127" i="10"/>
  <c r="M127" i="10"/>
  <c r="N54" i="10"/>
  <c r="M54" i="10"/>
  <c r="N40" i="10"/>
  <c r="M40" i="10"/>
  <c r="N122" i="10"/>
  <c r="M122" i="10"/>
  <c r="M60" i="10"/>
  <c r="M7" i="10" s="1"/>
  <c r="N60" i="10"/>
  <c r="N7" i="10" s="1"/>
  <c r="M107" i="10"/>
  <c r="N107" i="10"/>
  <c r="N76" i="10"/>
  <c r="M76" i="10"/>
  <c r="N177" i="10"/>
  <c r="N20" i="10" s="1"/>
  <c r="M177" i="10"/>
  <c r="M20" i="10" s="1"/>
  <c r="L20" i="10"/>
  <c r="M130" i="10"/>
  <c r="N130" i="10"/>
  <c r="M109" i="10"/>
  <c r="N109" i="10"/>
  <c r="N73" i="10"/>
  <c r="M73" i="10"/>
  <c r="L23" i="10"/>
  <c r="M180" i="10"/>
  <c r="M23" i="10" s="1"/>
  <c r="N180" i="10"/>
  <c r="N23" i="10" s="1"/>
  <c r="M69" i="10"/>
  <c r="N69" i="10"/>
  <c r="N119" i="10"/>
  <c r="M119" i="10"/>
  <c r="M33" i="10"/>
  <c r="N33" i="10"/>
  <c r="N173" i="10"/>
  <c r="M173" i="10"/>
  <c r="N35" i="10"/>
  <c r="M35" i="10"/>
  <c r="N183" i="10"/>
  <c r="M183" i="10"/>
  <c r="N26" i="10" l="1"/>
  <c r="M26" i="1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7A05B68E-A990-4465-AB11-173E130DF4E5}</author>
  </authors>
  <commentList>
    <comment ref="I28" authorId="0" shapeId="0" xr:uid="{7A05B68E-A990-4465-AB11-173E130DF4E5}">
      <text>
        <t>[Threaded comment]
Your version of Excel allows you to read this threaded comment; however, any edits to it will get removed if the file is opened in a newer version of Excel. Learn more: https://go.microsoft.com/fwlink/?linkid=870924
Comment:
    Confirm whether revisions impact gas saving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Jennifer H. Morris</author>
    <author>Jennifer H Morris</author>
  </authors>
  <commentList>
    <comment ref="E1" authorId="0" shapeId="0" xr:uid="{5208BC6B-BD0E-4B76-9488-11F3881BC85E}">
      <text>
        <r>
          <rPr>
            <sz val="9"/>
            <color indexed="81"/>
            <rFont val="Tahoma"/>
            <family val="2"/>
          </rPr>
          <t xml:space="preserve">The Measure-Level Adjustments Tab should be completed first before completing the Program-Level Adjustments Tab. As a general principle, when completing the EEPS Adjustable Savings Goal Template, Program Administrators should follow the calculation instructions specified in the comment boxes as well as the column headers and column labels (row 7) in the EEPS Adjustable Savings Goal Template.
</t>
        </r>
      </text>
    </comment>
    <comment ref="E2" authorId="0" shapeId="0" xr:uid="{8FB4DD2E-03B4-47EB-99E0-13F914EE9677}">
      <text>
        <r>
          <rPr>
            <sz val="9"/>
            <color indexed="81"/>
            <rFont val="Tahoma"/>
            <family val="2"/>
          </rPr>
          <t xml:space="preserve">Please specify the current date in this cell and in the filename when saving the document.
</t>
        </r>
      </text>
    </comment>
    <comment ref="E3" authorId="0" shapeId="0" xr:uid="{0EA8966B-A3A6-4EA2-9752-3502F9BD594A}">
      <text>
        <r>
          <rPr>
            <sz val="9"/>
            <color indexed="81"/>
            <rFont val="Tahoma"/>
            <family val="2"/>
          </rPr>
          <t>Please specify the name of the Program Administrator.</t>
        </r>
      </text>
    </comment>
    <comment ref="F5" authorId="0" shapeId="0" xr:uid="{0F339C9E-50B4-4392-B05F-A26C5F9FA193}">
      <text>
        <r>
          <rPr>
            <b/>
            <sz val="9"/>
            <color indexed="81"/>
            <rFont val="Tahoma"/>
            <family val="2"/>
          </rPr>
          <t>2018 Plan Energy Savings Goal:</t>
        </r>
        <r>
          <rPr>
            <sz val="9"/>
            <color indexed="81"/>
            <rFont val="Tahoma"/>
            <family val="2"/>
          </rPr>
          <t xml:space="preserve"> The value contained in column (b) – 2018 Plan Energy Savings Goal for the “Program A” row of the Program-Level Adjustments Tab should be equal to the sum of the values set forth in column (t) – 2018 Plan Goal for the rows associated with “Program A” Measures (Program designation specified in column (a)) of the Measure-Level Adjustments Tab.
</t>
        </r>
      </text>
    </comment>
    <comment ref="G5" authorId="0" shapeId="0" xr:uid="{383A3E16-4179-451C-A41A-4F36825AE16B}">
      <text>
        <r>
          <rPr>
            <b/>
            <sz val="9"/>
            <color indexed="81"/>
            <rFont val="Tahoma"/>
            <family val="2"/>
          </rPr>
          <t xml:space="preserve">2018 Adjusted Energy Savings Goal: </t>
        </r>
        <r>
          <rPr>
            <sz val="9"/>
            <color indexed="81"/>
            <rFont val="Tahoma"/>
            <family val="2"/>
          </rPr>
          <t xml:space="preserve">The value contained in column (c) – 2018 Adjusted Energy Savings Goal for the “Program A” row of the Program-Level Adjustments Tab should be equal to the sum of the values set forth in column (aw) – 2018 Final Goal for the rows associated with “Program A” Measures (as listed in column (a)) of the Measure-Level Adjustments Tab.
</t>
        </r>
      </text>
    </comment>
    <comment ref="H5" authorId="0" shapeId="0" xr:uid="{98E5C57A-F8ED-4A4F-B17B-9D7FE142198F}">
      <text>
        <r>
          <rPr>
            <sz val="9"/>
            <color indexed="81"/>
            <rFont val="Tahoma"/>
            <family val="2"/>
          </rPr>
          <t xml:space="preserve">Complete </t>
        </r>
        <r>
          <rPr>
            <b/>
            <sz val="9"/>
            <color indexed="81"/>
            <rFont val="Tahoma"/>
            <family val="2"/>
          </rPr>
          <t>columns (d), (h), (l), (p), and (t) – Energy Savings Adjustment to Plan Goal</t>
        </r>
        <r>
          <rPr>
            <sz val="9"/>
            <color indexed="81"/>
            <rFont val="Tahoma"/>
            <family val="2"/>
          </rPr>
          <t xml:space="preserve"> by following the calculation instructions specified in the header row containing column labels to calculate the savings differential between the Adjusted Energy Savings Goal and the Plan Energy Savings Goal for the applicable Program Year and the Plan period; column (d)=(c-b), column (h)=(g-f), column (l)=(k-j), column (p)=(o-n), and column (t)=(s-r).</t>
        </r>
      </text>
    </comment>
    <comment ref="I5" authorId="0" shapeId="0" xr:uid="{D07D2670-8911-4090-9D11-706118D02500}">
      <text>
        <r>
          <rPr>
            <sz val="9"/>
            <color indexed="81"/>
            <rFont val="Tahoma"/>
            <family val="2"/>
          </rPr>
          <t>Briefly describe the main cause of the significant savings goal adjustments.</t>
        </r>
      </text>
    </comment>
    <comment ref="J5" authorId="0" shapeId="0" xr:uid="{E1404046-7505-4E05-B541-FAF41E8AA743}">
      <text>
        <r>
          <rPr>
            <b/>
            <sz val="9"/>
            <color indexed="81"/>
            <rFont val="Tahoma"/>
            <family val="2"/>
          </rPr>
          <t>2019 Plan Energy Savings Goal:</t>
        </r>
        <r>
          <rPr>
            <sz val="9"/>
            <color indexed="81"/>
            <rFont val="Tahoma"/>
            <family val="2"/>
          </rPr>
          <t xml:space="preserve"> The value contained in column (f) – 2019 Plan Energy Savings Goal for the “Program A” row of the Program-Level Adjustments Tab should be equal to the sum of the values set forth in column (u) – 2019 Plan Goal for the rows associated with “Program A” Measures (Program designation specified in column (a)) of the Measure-Level Adjustments Tab.
</t>
        </r>
      </text>
    </comment>
    <comment ref="K5" authorId="0" shapeId="0" xr:uid="{2FF07E17-23BF-45C1-8BC6-5FA5CD36ED88}">
      <text>
        <r>
          <rPr>
            <b/>
            <sz val="9"/>
            <color indexed="81"/>
            <rFont val="Tahoma"/>
            <family val="2"/>
          </rPr>
          <t xml:space="preserve">2019 Adjusted Energy Savings Goal: </t>
        </r>
        <r>
          <rPr>
            <sz val="9"/>
            <color indexed="81"/>
            <rFont val="Tahoma"/>
            <family val="2"/>
          </rPr>
          <t xml:space="preserve">The value contained in column (g) – 2019 Adjusted Energy Savings Goal for the “Program A” row of the Program-Level Adjustments Tab should be equal to the sum of the values set forth in column (ax) – 2019 Final Goal for the rows associated with “Program A” Measures (as listed in column (a)) of the Measure-Level Adjustments Tab.
</t>
        </r>
        <r>
          <rPr>
            <b/>
            <sz val="9"/>
            <color indexed="81"/>
            <rFont val="Tahoma"/>
            <family val="2"/>
          </rPr>
          <t xml:space="preserve">
</t>
        </r>
      </text>
    </comment>
    <comment ref="M5" authorId="0" shapeId="0" xr:uid="{DE7211C2-52F6-4073-BF18-B9A154F87FDD}">
      <text>
        <r>
          <rPr>
            <sz val="9"/>
            <color indexed="81"/>
            <rFont val="Tahoma"/>
            <family val="2"/>
          </rPr>
          <t xml:space="preserve">Complete </t>
        </r>
        <r>
          <rPr>
            <b/>
            <sz val="9"/>
            <color indexed="81"/>
            <rFont val="Tahoma"/>
            <family val="2"/>
          </rPr>
          <t>columns (d), (h), (l), (p), and (t) – Energy Savings Adjustment to Plan Goa</t>
        </r>
        <r>
          <rPr>
            <sz val="9"/>
            <color indexed="81"/>
            <rFont val="Tahoma"/>
            <family val="2"/>
          </rPr>
          <t xml:space="preserve">l by following the calculation instructions specified in the header row containing column labels to calculate the savings differential between the Adjusted Energy Savings Goal and the Plan Energy Savings Goal for the applicable Program Year and the Plan period; column (d)=(c-b), column (h)=(g-f), column (l)=(k-j), column (p)=(o-n), and column (t)=(s-r).
</t>
        </r>
      </text>
    </comment>
    <comment ref="P5" authorId="0" shapeId="0" xr:uid="{926E355A-E5D8-41B7-8DEC-08066E4581A2}">
      <text>
        <r>
          <rPr>
            <sz val="9"/>
            <color indexed="81"/>
            <rFont val="Tahoma"/>
            <family val="2"/>
          </rPr>
          <t xml:space="preserve">Briefly describe the main cause of the significant savings goal adjustments.
</t>
        </r>
      </text>
    </comment>
    <comment ref="Q5" authorId="0" shapeId="0" xr:uid="{523629AF-95A4-49E7-912D-EF0D0FF5398A}">
      <text>
        <r>
          <rPr>
            <b/>
            <sz val="9"/>
            <color indexed="81"/>
            <rFont val="Tahoma"/>
            <family val="2"/>
          </rPr>
          <t>2020 Plan Energy Savings Goal:</t>
        </r>
        <r>
          <rPr>
            <sz val="9"/>
            <color indexed="81"/>
            <rFont val="Tahoma"/>
            <family val="2"/>
          </rPr>
          <t xml:space="preserve"> The value contained in column (j) – 2020 Plan Energy Savings Goal for the “Program A” row of the Program-Level Adjustments Tab should be equal to the sum of the values set forth in column (v) – 2020 Plan Goal for the rows associated with “Program A” Measures (Program designation specified in column (a)) of the Measure-Level Adjustments Tab.
</t>
        </r>
      </text>
    </comment>
    <comment ref="R5" authorId="0" shapeId="0" xr:uid="{3342E1B8-9BF7-4CCF-952E-1D891C4B8615}">
      <text>
        <r>
          <rPr>
            <b/>
            <sz val="9"/>
            <color indexed="81"/>
            <rFont val="Tahoma"/>
            <family val="2"/>
          </rPr>
          <t xml:space="preserve">2020 Adjusted Energy Savings Goal: </t>
        </r>
        <r>
          <rPr>
            <sz val="9"/>
            <color indexed="81"/>
            <rFont val="Tahoma"/>
            <family val="2"/>
          </rPr>
          <t xml:space="preserve">The value contained in column (k) – 2020 Adjusted Energy Savings Goal for the “Program A” row of the Program-Level Adjustments Tab should be equal to the sum of the values set forth in column (ay) – 2020 Final Goal for the rows associated with “Program A” Measures (as listed in column (a)) of the Measure-Level Adjustments Tab.
</t>
        </r>
      </text>
    </comment>
    <comment ref="U5" authorId="0" shapeId="0" xr:uid="{DDF19D33-4EB1-4360-9465-A92A034D53B7}">
      <text>
        <r>
          <rPr>
            <sz val="9"/>
            <color indexed="81"/>
            <rFont val="Tahoma"/>
            <family val="2"/>
          </rPr>
          <t xml:space="preserve">Complete </t>
        </r>
        <r>
          <rPr>
            <b/>
            <sz val="9"/>
            <color indexed="81"/>
            <rFont val="Tahoma"/>
            <family val="2"/>
          </rPr>
          <t>columns (d), (h), (l), (p), and (t) – Energy Savings Adjustment to Plan Goal</t>
        </r>
        <r>
          <rPr>
            <sz val="9"/>
            <color indexed="81"/>
            <rFont val="Tahoma"/>
            <family val="2"/>
          </rPr>
          <t xml:space="preserve"> by following the calculation instructions specified in the header row containing column labels to calculate the savings differential between the Adjusted Energy Savings Goal and the Plan Energy Savings Goal for the applicable Program Year and the Plan period; column (d)=(c-b), column (h)=(g-f), column (l)=(k-j), column (p)=(o-n), and column (t)=(s-r).
</t>
        </r>
      </text>
    </comment>
    <comment ref="Y5" authorId="0" shapeId="0" xr:uid="{E5FACC72-F892-4F5B-9905-BC42097BCE96}">
      <text>
        <r>
          <rPr>
            <sz val="9"/>
            <color indexed="81"/>
            <rFont val="Tahoma"/>
            <family val="2"/>
          </rPr>
          <t>Briefly describe the main cause of the significant savings goal adjustments.</t>
        </r>
      </text>
    </comment>
    <comment ref="Z5" authorId="0" shapeId="0" xr:uid="{8EDCA92E-DE0C-492E-A18D-9A45B4F433BC}">
      <text>
        <r>
          <rPr>
            <b/>
            <sz val="9"/>
            <color indexed="81"/>
            <rFont val="Tahoma"/>
            <family val="2"/>
          </rPr>
          <t>2021 Plan Energy Savings Goal:</t>
        </r>
        <r>
          <rPr>
            <sz val="9"/>
            <color indexed="81"/>
            <rFont val="Tahoma"/>
            <family val="2"/>
          </rPr>
          <t xml:space="preserve"> The value contained in column (n) – 2021 Plan Energy Savings Goal for the “Program A” row of the Program-Level Adjustments Tab should be equal to the sum of the values set forth in column (w) – 2021 Plan Goal for the rows associated with “Program A” Measures (Program designation specified in column (a)) of the Measure-Level Adjustments Tab.
</t>
        </r>
      </text>
    </comment>
    <comment ref="AE5" authorId="0" shapeId="0" xr:uid="{5AD3BFB1-7949-4C7F-A508-6C4C3187EFAE}">
      <text>
        <r>
          <rPr>
            <sz val="9"/>
            <color indexed="81"/>
            <rFont val="Tahoma"/>
            <family val="2"/>
          </rPr>
          <t>Complete</t>
        </r>
        <r>
          <rPr>
            <b/>
            <sz val="9"/>
            <color indexed="81"/>
            <rFont val="Tahoma"/>
            <family val="2"/>
          </rPr>
          <t xml:space="preserve"> columns (d), (h), (l), (p), and (t) – Energy Savings Adjustment to Plan Goal </t>
        </r>
        <r>
          <rPr>
            <sz val="9"/>
            <color indexed="81"/>
            <rFont val="Tahoma"/>
            <family val="2"/>
          </rPr>
          <t xml:space="preserve">by following the calculation instructions specified in the header row containing column labels to calculate the savings differential between the Adjusted Energy Savings Goal and the Plan Energy Savings Goal for the applicable Program Year and the Plan period; column (d)=(c-b), column (h)=(g-f), column (l)=(k-j), column (p)=(o-n), and column (t)=(s-r).
</t>
        </r>
      </text>
    </comment>
    <comment ref="AJ5" authorId="0" shapeId="0" xr:uid="{41DA6403-E314-4662-8DBE-EF386A11341D}">
      <text>
        <r>
          <rPr>
            <sz val="9"/>
            <color indexed="81"/>
            <rFont val="Tahoma"/>
            <family val="2"/>
          </rPr>
          <t>Briefly describe the main cause of the significant savings goal adjustments.</t>
        </r>
      </text>
    </comment>
    <comment ref="AK5" authorId="1" shapeId="0" xr:uid="{B5410E6E-4A2D-4873-B05F-F21426D2E74F}">
      <text>
        <r>
          <rPr>
            <sz val="9"/>
            <color indexed="81"/>
            <rFont val="Tahoma"/>
            <family val="2"/>
          </rPr>
          <t xml:space="preserve">Complete </t>
        </r>
        <r>
          <rPr>
            <b/>
            <sz val="9"/>
            <color indexed="81"/>
            <rFont val="Tahoma"/>
            <family val="2"/>
          </rPr>
          <t>column (r) – Plan Period Plan Energy Savings Goal</t>
        </r>
        <r>
          <rPr>
            <sz val="9"/>
            <color indexed="81"/>
            <rFont val="Tahoma"/>
            <family val="2"/>
          </rPr>
          <t xml:space="preserve"> by following the calculation instructions specified in the header row containing column labels; column (r)=(b+f+j+n). Thus, the resulting value contained in column (r) should be equal to the sum of the values contained in column (b) – 2018 Plan Energy Savings Goal, column (f) – 2019 Plan Energy Savings Goal, column (j) – 2020 Plan Energy Savings Goal, and column (n) – 2021 Plan Energy Savings Goal. 
</t>
        </r>
      </text>
    </comment>
    <comment ref="AL5" authorId="0" shapeId="0" xr:uid="{62C43E7E-5997-4667-BB46-D4C0D679B285}">
      <text>
        <r>
          <rPr>
            <sz val="9"/>
            <color indexed="81"/>
            <rFont val="Tahoma"/>
            <family val="2"/>
          </rPr>
          <t xml:space="preserve">Complete </t>
        </r>
        <r>
          <rPr>
            <b/>
            <sz val="9"/>
            <color indexed="81"/>
            <rFont val="Tahoma"/>
            <family val="2"/>
          </rPr>
          <t>column (s) – Plan Period Adjusted Energy Savings Goal</t>
        </r>
        <r>
          <rPr>
            <sz val="9"/>
            <color indexed="81"/>
            <rFont val="Tahoma"/>
            <family val="2"/>
          </rPr>
          <t xml:space="preserve"> by following the calculation instructions specified in the header row containing column labels; column (s)=(c+g+k+o). Thus, the resulting value contained in column (s) should be equal to the sum of the values contained in column (c) – 2018 Adjusted Energy Savings Goal, column (g) – 2019 Adjusted Energy Savings Goal, column (k) – 2020 Adjusted Energy Savings Goal, and column (o) – 2021 Adjusted Energy Savings Goal. 
Note: Each Program Administrator’s actual Portfolio Final Adjusted Net Energy Savings Goal for the Plan Period may not be known until after the Commission approves the 2022 IL-TRM, which may include IL-TRM updates specified as errata Measures applicable to 2021 that might necessitate additional energy savings goal adjustments to be made for the last Program Year to obtain an accurate calculation of the Final Adjusted Net Energy Savings Goal for the Plan Period.
</t>
        </r>
      </text>
    </comment>
    <comment ref="AM5" authorId="0" shapeId="0" xr:uid="{40DE7A11-F220-4341-907D-7B100D27306E}">
      <text>
        <r>
          <rPr>
            <sz val="9"/>
            <color indexed="81"/>
            <rFont val="Tahoma"/>
            <family val="2"/>
          </rPr>
          <t>Complete</t>
        </r>
        <r>
          <rPr>
            <b/>
            <sz val="9"/>
            <color indexed="81"/>
            <rFont val="Tahoma"/>
            <family val="2"/>
          </rPr>
          <t xml:space="preserve"> columns (d), (h), (l), (p), and (t) – Energy Savings Adjustment to Plan Goal </t>
        </r>
        <r>
          <rPr>
            <sz val="9"/>
            <color indexed="81"/>
            <rFont val="Tahoma"/>
            <family val="2"/>
          </rPr>
          <t xml:space="preserve">by following the calculation instructions specified in the header row containing column labels to calculate the savings differential between the Adjusted Energy Savings Goal and the Plan Energy Savings Goal for the applicable Program Year and the Plan period; column (d)=(c-b), column (h)=(g-f), column (l)=(k-j), column (p)=(o-n), and column (t)=(s-r).
</t>
        </r>
      </text>
    </comment>
    <comment ref="E7" authorId="0" shapeId="0" xr:uid="{9AECD2AB-AD84-4856-BEA7-9168DED8657E}">
      <text>
        <r>
          <rPr>
            <b/>
            <sz val="9"/>
            <color indexed="81"/>
            <rFont val="Tahoma"/>
            <family val="2"/>
          </rPr>
          <t xml:space="preserve">Column (a) – Program: </t>
        </r>
        <r>
          <rPr>
            <sz val="9"/>
            <color indexed="81"/>
            <rFont val="Tahoma"/>
            <family val="2"/>
          </rPr>
          <t>List the name of the Energy Efficiency Program. The name of the Program should correspond with one of the 
Program names specified in column (a) of the Measure-Level Adjustments Tab.</t>
        </r>
        <r>
          <rPr>
            <b/>
            <sz val="9"/>
            <color indexed="81"/>
            <rFont val="Tahoma"/>
            <family val="2"/>
          </rPr>
          <t xml:space="preserve">
</t>
        </r>
        <r>
          <rPr>
            <b/>
            <sz val="9"/>
            <color indexed="81"/>
            <rFont val="Tahoma"/>
            <family val="2"/>
          </rPr>
          <t xml:space="preserve">
</t>
        </r>
      </text>
    </comment>
    <comment ref="E25" authorId="0" shapeId="0" xr:uid="{E739F9C9-8963-49D2-9760-C5908D68DCC2}">
      <text>
        <r>
          <rPr>
            <b/>
            <sz val="9"/>
            <color indexed="81"/>
            <rFont val="Tahoma"/>
            <family val="2"/>
          </rPr>
          <t xml:space="preserve">Portfolio Total (Therms): </t>
        </r>
        <r>
          <rPr>
            <sz val="9"/>
            <color indexed="81"/>
            <rFont val="Tahoma"/>
            <family val="2"/>
          </rPr>
          <t xml:space="preserve">Below the rows of Programs, calculate the sum of the rows of Program savings within a column for the respective fuel type (Therms).
Note: The values contained in the row, Portfolio Total (Therms), in the Program-Level Adjustments Tab for columns (b), (f), (j), (n), and (r) should be equal to the values contained in the row, Portfolio Total (Therms), of the Measure-Level Adjustments Tab for columns (t), (u), (v), (w), and (x) respectively. </t>
        </r>
        <r>
          <rPr>
            <b/>
            <sz val="9"/>
            <color indexed="81"/>
            <rFont val="Tahoma"/>
            <family val="2"/>
          </rPr>
          <t xml:space="preserve">
</t>
        </r>
        <r>
          <rPr>
            <sz val="9"/>
            <color indexed="81"/>
            <rFont val="Tahoma"/>
            <family val="2"/>
          </rPr>
          <t xml:space="preserve">The values contained in the row, Portfolio Total (Therms), in the Program-Level Adjustments Tab for columns (c), (g), (k), (o), and (s) should be equal to the values contained in the row, Portfolio Total (Therms), of the Measure-Level Adjustments Tab for columns (aw), (ax), (ay), (az), and (ba) respectively. </t>
        </r>
      </text>
    </comment>
    <comment ref="F25" authorId="0" shapeId="0" xr:uid="{A5865C75-31BC-432A-B40F-4C560A4BEE5C}">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G25" authorId="0" shapeId="0" xr:uid="{BCEE3B82-C137-4A09-9A65-44828F64CD4E}">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H25" authorId="0" shapeId="0" xr:uid="{C4248843-53FB-46D9-8AC7-21DD77684CA9}">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J25" authorId="0" shapeId="0" xr:uid="{4BD76C41-6D70-4534-9B8C-CA454B0F52B1}">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K25" authorId="0" shapeId="0" xr:uid="{B051EF97-1AAF-44F6-910E-887A355E60BE}">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L25" authorId="0" shapeId="0" xr:uid="{C7C226B0-2ABC-47AB-8939-9FFC4F360200}">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M25" authorId="0" shapeId="0" xr:uid="{643C115E-34D4-494B-BD1E-C4251C2BF34F}">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N25" authorId="0" shapeId="0" xr:uid="{FD49BC5A-502C-4773-BEEE-1E0520A2A9EE}">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O25" authorId="0" shapeId="0" xr:uid="{B424D688-1FC5-4F23-99B4-3D54AB5BFD6C}">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Q25" authorId="0" shapeId="0" xr:uid="{EC93177D-BC51-4C3B-B926-4682B1E7EC31}">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R25" authorId="0" shapeId="0" xr:uid="{E1FA657C-63CE-4BB2-9FE2-3FF7B32564F2}">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S25" authorId="0" shapeId="0" xr:uid="{45C7DEB7-BACE-44F5-BE5D-F7AB0F3561BD}">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T25" authorId="0" shapeId="0" xr:uid="{ECD36FAE-ACB1-45D8-8B80-2ED05C7EC103}">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U25" authorId="0" shapeId="0" xr:uid="{2E54185D-70FE-4440-8C37-0125046276D9}">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V25" authorId="0" shapeId="0" xr:uid="{E72DE6B0-69AE-47D7-B0B2-72B220EA1B75}">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W25" authorId="0" shapeId="0" xr:uid="{BF7A9E96-AA22-492A-906C-131F4D605863}">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X25" authorId="0" shapeId="0" xr:uid="{B0938EEC-7E77-4255-AE33-1AE45DE5E031}">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Z25" authorId="0" shapeId="0" xr:uid="{A7DFDB32-1E36-49AE-9134-32D98E11E7ED}">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AA25" authorId="0" shapeId="0" xr:uid="{F9873825-9373-486A-AC5B-EB783CEE4ABE}">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AB25" authorId="0" shapeId="0" xr:uid="{C633FA1D-3B29-4182-AA0E-6A67C20F6DB9}">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AC25" authorId="0" shapeId="0" xr:uid="{32EBBD60-57C3-4525-A5FE-03944C3F73D5}">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AD25" authorId="0" shapeId="0" xr:uid="{1DF92563-E3E2-4FA8-BB5C-FC96A0AE2B29}">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AE25" authorId="0" shapeId="0" xr:uid="{C8A3E916-D017-4052-919D-7DDC90CF931E}">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AF25" authorId="0" shapeId="0" xr:uid="{71C97C7C-5F21-485A-96AB-78CACAF153A3}">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AG25" authorId="0" shapeId="0" xr:uid="{B711B44A-8057-4E53-A17B-22848658DCCA}">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AH25" authorId="0" shapeId="0" xr:uid="{F7E2AF4E-0477-4C75-A57A-3374AA38143A}">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AI25" authorId="0" shapeId="0" xr:uid="{0DB33B88-29FB-4D33-AF6E-4029575E7E94}">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AK25" authorId="0" shapeId="0" xr:uid="{AF6B9242-6985-44B3-9A8C-D92952D0A33A}">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AL25" authorId="0" shapeId="0" xr:uid="{4282DB89-1C10-49D7-B565-D5F6214A722C}">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AM25" authorId="0" shapeId="0" xr:uid="{A2B60BB9-F059-4C84-A8D8-5BC23A5766B6}">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Jennifer H. Morris</author>
    <author>ICC Staff</author>
    <author>Jen Morris</author>
    <author>tc={5088D1F8-6DEC-4393-A583-5D732359B4A3}</author>
    <author>tc={CBC2890F-ED2E-4322-B375-29FD8D08AEAB}</author>
    <author>tc={996CB537-5A1C-49DE-8139-1876C3F32132}</author>
    <author>tc={75FCC843-C517-4D67-BACD-A91F44017815}</author>
    <author>tc={BAAAE09E-7947-4B93-A324-809021C2636D}</author>
    <author>tc={109EC22D-71A4-4CC5-A6FA-75EA050234E8}</author>
    <author>tc={4582054F-F67C-4B1D-B484-8DF9EBF6CE9D}</author>
    <author>tc={C2EABC3F-6BCB-4CE1-A646-81E055904049}</author>
    <author>tc={8D6EE507-E770-49B2-A3B0-98ADEEE29917}</author>
    <author>tc={9475B35A-8937-4360-8A2E-F201042C1D8F}</author>
    <author>tc={26AA5D5A-B804-4AC8-AA6E-93AACD8E86AD}</author>
    <author>tc={B8BF043F-2B76-41C4-AFBA-BCBD843D8995}</author>
    <author>tc={DCA6497B-AF99-4126-B111-495A7E59DDFE}</author>
    <author>tc={52A98F27-3A81-4EBD-8C91-F7E02EB63D4E}</author>
    <author>tc={B699A922-44B1-4957-9060-628BAEB6B0B2}</author>
    <author>tc={F64D9900-90CB-498C-8FF4-7DA96935E9CF}</author>
    <author>tc={4FAA8A1F-66FE-4224-9BC6-2D151A7F2FC8}</author>
    <author>tc={0A07AE26-ED17-4AA7-8BBE-C76493B1B8CC}</author>
    <author>tc={F6CBFFB8-8CF8-4C8C-A9C3-751137CF0088}</author>
    <author>tc={BF77E38E-E4D2-40B4-ADF7-6A4AFDFC5C86}</author>
    <author>tc={6516C67D-D14B-42DB-8541-73B138DF7D50}</author>
    <author>tc={FBDD5C44-3646-49E4-A824-C35457B4616F}</author>
    <author>tc={0AB73462-5370-49D3-8E84-186F532E2673}</author>
    <author>tc={679F5725-6B07-4BDF-BD93-3E70C753CC75}</author>
    <author>tc={8492EB7C-E755-4814-AEB9-8950C7732A01}</author>
    <author>tc={9A64BA1F-21C2-4CF7-BDC9-A5A148633EAC}</author>
    <author>tc={0FDE171E-70E9-49E3-86AB-B2B0ED1847A7}</author>
    <author>tc={58DE2FB5-AC9A-4363-8BC3-4EEEC5690EDC}</author>
    <author>tc={3690FF85-C3EC-4BCB-8589-3F021E11FECC}</author>
    <author>tc={38F4A626-546F-4071-8A42-D0568536E9D3}</author>
    <author>tc={5B78EFB9-8F3A-4E50-9FA8-5FB32867D2E2}</author>
    <author>tc={8706DA1F-E198-423E-B927-702F353D06A8}</author>
    <author>tc={FC37E944-CAF4-437E-96D4-82853CE2E19F}</author>
    <author>tc={AFED6DC0-8031-4ABE-9ED9-38D006300CB0}</author>
    <author>tc={C2DD3058-DD35-43FD-B3B8-785585A9A3AE}</author>
    <author>tc={3EEA2594-70FF-42BE-89D8-268BF59623BB}</author>
    <author>tc={7F4447C5-5892-4F91-B1E2-22920E4881EF}</author>
    <author>tc={874FD833-2543-4E2A-B07F-CCE0401A3284}</author>
    <author>tc={A40684F1-FA27-4556-B85F-263D71CC11E0}</author>
    <author>tc={94C87DFA-B49A-4971-B137-8264EF422466}</author>
    <author>tc={90DECEF7-DC94-4BDC-9BF3-AE0334319B21}</author>
    <author>tc={35381B57-712F-44F8-829A-A071DCA1B875}</author>
    <author>tc={65944E32-07CA-4E10-9DE6-AF9C22993636}</author>
    <author>tc={D5B8B26E-D7D7-4405-A142-6179A4821EBD}</author>
    <author>tc={EF4519D5-32CA-4227-8E6F-E3F84068CB23}</author>
    <author>tc={71086A00-B7C1-432D-8EE7-18485970F50D}</author>
    <author>tc={1B0CC084-45EA-4174-BB44-FD2686A5AAE3}</author>
    <author>tc={9EB68C3A-0E99-4820-8B49-B4B29CDA8469}</author>
    <author>tc={012FADF8-9CA1-4231-B2C5-F4A09B2C5886}</author>
    <author>tc={86B2E126-F9EC-4F46-9AA4-87068AE01C3B}</author>
    <author>tc={3CDB66DC-4B55-4796-81EF-964CBDBC2CDB}</author>
    <author>tc={832E66AE-BFC5-4BE6-B8F7-2B32A365BD16}</author>
    <author>tc={AEE1A6D2-3DED-4352-87AD-C6B743386054}</author>
    <author>tc={D3DCE667-E801-489F-8029-09DDDC15AF27}</author>
    <author>tc={255AD071-F3B8-415E-AE02-FDAE4565DA92}</author>
    <author>tc={131EA7F2-EE97-4D54-9715-425DDBDBA313}</author>
    <author>tc={8835A0F4-1A3D-4B7F-B0FB-A72E7F46781C}</author>
    <author>tc={9E6D32DB-725C-43AB-9CF1-5C1CC85EB4A3}</author>
    <author>tc={43FACC92-AD08-4D9D-A5B4-D44544A687D2}</author>
    <author>tc={EC9D7061-EF55-4505-9569-061978AC9747}</author>
    <author>tc={9C91F68C-100E-41BC-9F73-6F88131BDC39}</author>
    <author>tc={237ED9DA-E7A5-4CB7-88D8-9281B9777E1C}</author>
    <author>tc={C62B1315-08B3-4BB3-97F9-35BF71258B0D}</author>
    <author>tc={BF873E27-70CA-47C7-9EBF-1C63F7F37DA2}</author>
    <author>tc={E1EEA6F1-2D5E-4FDA-97B5-7828E334C46C}</author>
    <author>tc={06DF688F-EDCB-4976-9B4C-F67F446B9265}</author>
    <author>tc={C5F01183-195C-4868-AC8B-E19D5BAA80A4}</author>
    <author>tc={9E62939C-F5F2-43C4-B67C-EC6F62B35359}</author>
    <author>tc={7E78E4A5-5C2D-43BD-95A4-6DC2B4C7A170}</author>
    <author>tc={76DAD34F-06CB-41B2-AD71-DF4889DA573B}</author>
    <author>tc={8881B5A1-FC27-4FFF-A257-7A038A6E1C8D}</author>
    <author>tc={35F52427-F354-46AE-BBA8-324472B65544}</author>
    <author>tc={8AF68408-8542-45C2-A623-415F36B64DAB}</author>
    <author>tc={8EB363E1-BA3A-4D2E-8CC8-B5B75E9EBF42}</author>
    <author>tc={38ED28FF-07A2-4383-AE33-0AE722DF239C}</author>
    <author>tc={06D1A898-780C-40F4-BDEE-8F9034E17F12}</author>
    <author>tc={D478A352-95A4-4978-BB44-82DCC282B94E}</author>
    <author>tc={4EB7FA3A-942E-4DE8-907F-8BCC93C18545}</author>
    <author>tc={F197269A-B438-4373-B90B-058B2390FD59}</author>
    <author>tc={54078DDF-0734-4061-BFD6-C82BA48CC423}</author>
    <author>tc={A96E1CA4-D844-4669-A974-45BCC7959967}</author>
    <author>tc={06481DB1-459B-4DD7-8E46-C3FE33F968C7}</author>
    <author>tc={59CD4557-1B26-44E4-A37E-5E1EAB55C367}</author>
    <author>tc={88FB51FF-CA02-4B06-BFC0-3AA91A3D3953}</author>
    <author>tc={44DC2EE0-D21D-44C7-8CAD-EF74D7AE1EF9}</author>
    <author>tc={5FC12F03-B964-4FA0-B61F-72C0E23AD5BD}</author>
    <author>tc={372ED19E-C4EC-4492-9912-1433571A17D6}</author>
    <author>tc={3AA4AF10-D8A4-4074-845B-1A98EFC63EDA}</author>
    <author>tc={E2AB242A-254D-4F99-972D-D82E2C6C729E}</author>
    <author>tc={56377090-CC0D-49C1-A962-70E5AA2563BE}</author>
    <author>tc={CB18065E-935A-4842-9482-51756E9A2354}</author>
    <author>tc={5C61DB37-6DA4-4B64-AA77-CD03262F0AD4}</author>
    <author>tc={4C427C4D-FC6B-41F8-9371-4986E6271974}</author>
    <author>tc={5AEEC265-DDA9-4381-8AD7-31607E8C42F4}</author>
    <author>tc={08075292-EA1A-42DC-90C3-D4197BE91874}</author>
    <author>tc={F2525449-DDD1-4A5E-BB19-A9BD9590457C}</author>
    <author>tc={5F14F8BB-3AB0-4CFE-9DF0-1189A0DCF02F}</author>
    <author>tc={8F084663-4217-4A74-8D62-3073E7341BF9}</author>
    <author>tc={F04DB08C-7FBD-42EC-9D3E-1B7DB7D14755}</author>
    <author>tc={D4086C1B-F67A-4016-AC8B-F9F0E99A8936}</author>
    <author>tc={57527C05-0FF7-46F5-93AB-3BDE999AABC1}</author>
    <author>tc={2154E71C-0A99-44A1-9366-E5BB6300231A}</author>
    <author>tc={94DA2AFC-AF22-44C3-AA4A-613A348E4476}</author>
    <author>tc={294D9842-0131-45F6-A16C-8C1632CEEFF0}</author>
    <author>tc={FA2A499E-58F0-4FF1-B336-D59120AA9915}</author>
    <author>tc={328E87F1-140C-4BDC-9C5D-5159128D0642}</author>
    <author>tc={0943A0A9-69AD-42BE-9A11-7BEA0ECEE8E6}</author>
    <author>tc={346E576D-3AE0-4A98-A3B5-7719C2052F1B}</author>
    <author>tc={C577B8D9-B228-450C-8E70-68A7555A1ED7}</author>
    <author>tc={B9CFD2C1-85A6-4FF4-972D-5CD1E2B89806}</author>
    <author>tc={FCD20FBC-C857-4D48-ABD6-B9844F3639C2}</author>
    <author>tc={DB23E204-6047-4312-A423-1199299AB04D}</author>
    <author>tc={939B25F3-C3A9-49C9-B9FF-A8C14F6CC8BE}</author>
    <author>tc={2411CD21-73F3-4781-BDD6-B46ABBED4EAA}</author>
    <author>tc={BA709D8E-C8B0-4B90-891F-5608D39405BF}</author>
    <author>tc={920ED0EC-0F07-4994-83B2-B792CCE086CA}</author>
    <author>tc={A49FCF0E-5115-4892-B616-5535CF3B43A2}</author>
    <author>tc={D1DA5383-95D8-4748-A802-D62AEC9EC2E9}</author>
    <author>tc={D1A741B3-B718-4A8E-B783-5E5881AD80D3}</author>
    <author>tc={D3DC7B73-C10E-4A9A-A650-159FC7728509}</author>
    <author>tc={B7E9D1E5-77EA-4B9A-868A-C8337FC3FC1D}</author>
    <author>tc={F21BDCDB-3EA9-4B8F-B3F9-E05B6B5E2955}</author>
    <author>tc={2AC7F3DE-DA73-4999-9E46-067BB1B63917}</author>
    <author>tc={B0087E01-36BC-4A28-8128-E1417E7895A2}</author>
    <author>tc={FE23AE92-A1F8-46D6-981E-2ABE663267D7}</author>
    <author>tc={1258C2D3-B9C8-4B8B-BD76-6FE64FA5AAB5}</author>
    <author>tc={D66B5C71-7741-44C3-B5E3-2B0C7161086E}</author>
    <author>tc={7E3AEE8D-0AB5-4EE3-9FDA-FDE9AE6385DC}</author>
    <author>tc={40088BA2-0162-44D0-B619-3E61DD71EC65}</author>
    <author>tc={1A13E03D-60B1-4348-9B4F-7A5DC0188A18}</author>
    <author>tc={BECDC034-1E97-40B0-8A47-B9697F9BA045}</author>
    <author>tc={E1BDB4E7-0233-49B3-9647-1C4A695990B4}</author>
    <author>tc={3CF60E12-890F-4623-BEF6-5FDC6CCBA158}</author>
    <author>tc={9C3CC476-32DE-4B19-9941-BA17466A5EFB}</author>
    <author>tc={F3452849-8518-451D-AC47-2F30370CE334}</author>
    <author>tc={0A121A54-7A56-4685-A4A1-FD6B34854007}</author>
    <author>tc={D838A2DE-8D3B-4032-B1BD-A6BA44BF3D82}</author>
    <author>tc={77029784-33AF-4268-B67D-03DFE87AB87D}</author>
    <author>tc={C0883EAF-3284-40A5-B3F2-1435BA5618BF}</author>
    <author>tc={2842CF3A-2FA9-47AF-A6BD-24E441963530}</author>
    <author>tc={22827B72-133A-4D67-A888-2EE7DFD53FBC}</author>
    <author>tc={E5542526-A633-427B-BF98-6964738CC3C8}</author>
    <author>tc={61F15452-F972-462C-AAAD-FAEACAB0B865}</author>
    <author>tc={8B100F90-C3D1-4BCE-8254-DCA224FDA46B}</author>
    <author>tc={1BFF2A2C-4EE9-48A8-BE12-738E4EE28B12}</author>
    <author>tc={A2E47F23-BAA8-4B8A-B283-09536B3CB1B5}</author>
    <author>tc={7B7B08F2-2EA9-4A01-A436-CF7A33FC5E33}</author>
    <author>tc={90946C66-BC62-4443-8B14-6EF0E0B5DE17}</author>
    <author>tc={DB23FABC-4EDC-4D81-B5FA-FCBCA1573F6D}</author>
    <author>tc={4F6EF849-297C-46DE-8863-2E0942382D9F}</author>
    <author>tc={3F1C1DBF-F53E-406E-83C6-CA7F74BC9872}</author>
    <author>tc={C7B63C0D-11DF-422B-B89F-D29470116ABA}</author>
    <author>tc={68F73217-1590-45A8-A613-96268CDBD7D9}</author>
    <author>tc={16BC205D-6126-4316-B79F-E73F37774701}</author>
    <author>tc={6E790FFE-9E77-4E8B-B52B-589DB3E8276B}</author>
    <author>tc={3FE3F3E6-4B61-4FA0-B325-9E381C2E9FB7}</author>
    <author>tc={2B3CD3A1-2AEB-465A-9F3C-6A1A79511CEE}</author>
    <author>tc={82800B95-5D24-4F61-96AD-3DE7FFE4F55B}</author>
    <author>tc={2ED2BC9B-642A-402D-B4E7-5DCA4F67916F}</author>
    <author>tc={0C800AFD-E4A0-4230-A073-490B2DBD3F96}</author>
    <author>tc={53B0BEC9-0E70-402B-9FC8-731C84F80F8F}</author>
    <author>tc={BDC1A157-31AF-4976-A003-FA63449CDED8}</author>
    <author>tc={480B5DD4-B251-424A-8D3D-F7CEEDEBA7D4}</author>
    <author>tc={B2BE740B-3BD2-4E6E-BD4A-C63C8DE7E790}</author>
    <author>tc={61DBEFBA-6108-42DD-A21E-D409D9697D0D}</author>
    <author>tc={CA868408-D85C-4EC0-895B-10F6391B2960}</author>
    <author>tc={B6FD6A53-B39F-44BB-B7DD-8A4D27721166}</author>
    <author>tc={7D33A0A3-1FC2-4027-9D2A-7563F956D6FE}</author>
    <author>tc={06307CAB-67E0-4B6A-8331-0E531AADED05}</author>
    <author>tc={05869DDB-06BE-46C6-8F73-0BD31EEC85E0}</author>
    <author>tc={8F2C0802-B3B4-4817-A8D5-DD4C56F9472D}</author>
    <author>tc={554ECCC3-EA64-4687-A9E4-61E20FAC8BC2}</author>
    <author>tc={6619E078-0BBD-4410-97BC-1CCD8BE67D3B}</author>
    <author>tc={5AA6CE52-2124-4D1F-927F-D275123BC392}</author>
    <author>tc={68E7236F-4A93-477B-8526-2EA7CD9A4F56}</author>
    <author>tc={7653BDE0-F99F-4F15-963B-A976220F2462}</author>
    <author>tc={242FE7DE-B56F-4292-9AE9-26165F06B384}</author>
    <author>tc={39AB0205-B41F-4CB6-8277-E447AB601F9B}</author>
    <author>tc={5CEB1BC7-20A3-42F7-8F49-A850159808EA}</author>
    <author>tc={77A8774A-510C-46DB-9A59-096139C499C6}</author>
    <author>tc={421B3FA9-9508-4FC9-80E8-FB440CFEE7EF}</author>
    <author>tc={B2344F73-099C-4121-A40E-D46FECECC9C8}</author>
    <author>tc={5DC423E1-DD1A-4DC9-B844-77C823CCF5F6}</author>
    <author>tc={1C8E6425-DC5B-4253-8851-069E011C65F5}</author>
    <author>tc={1C5D7E0A-E354-4C07-B8C2-82CED8485CF0}</author>
    <author>tc={9F17F61D-928B-4A38-A035-7FD383760776}</author>
    <author>tc={59861B2B-6E16-47DD-878C-D3526A289F04}</author>
    <author>tc={79605393-7D96-4365-BCF8-BF63985591B0}</author>
    <author>tc={95C012F5-7194-45DF-AD65-2D342EF0F7B3}</author>
    <author>tc={EF38E34D-3A71-40B6-90C6-90CC831094C4}</author>
    <author>tc={6BCFA981-0213-4BED-92A7-6BAA9B65A362}</author>
    <author>tc={ADAD6B25-78A1-4464-A868-672B0619B1D8}</author>
    <author>tc={26B21F04-FFE0-4DEA-A405-AAB3E0113A6F}</author>
    <author>tc={F07348A0-3DAB-45F3-9564-BD9789A05610}</author>
    <author>tc={AC8A4F3D-630B-4DD7-B83D-BCBFA1EF1FD3}</author>
    <author>tc={9074552F-00E4-423E-826E-28D1FF4BD47E}</author>
    <author>tc={350DE0D8-41B2-4FA1-ABC6-C065D38B428D}</author>
    <author>tc={0D90CA75-C6B4-4C3E-BF20-D85ED4F565FB}</author>
    <author>tc={7E75CE1E-0E5C-4404-B3A1-C83CC86F65CA}</author>
    <author>tc={903C2FFC-6C89-494A-9840-7A01CE716A8C}</author>
    <author>tc={5EA855C1-F0CE-40BC-89A1-0AF65578F1E0}</author>
    <author>tc={9903BE30-4571-44B2-822B-C0A615482A2B}</author>
    <author>tc={555E39CC-BB05-4CBF-9052-19EB2F46B120}</author>
    <author>tc={DC48F815-5215-4202-AEE2-3861E124EB90}</author>
    <author>tc={465648D0-9FC1-4587-B339-7DE314F144AD}</author>
    <author>tc={8BF6B732-F16D-4ACF-A364-A5CF279A5A0F}</author>
    <author>tc={30B8473B-2214-4CE7-92B6-BB57158BAFC0}</author>
    <author>tc={55BE158F-4922-4FCF-8F78-6BDEFE7A9956}</author>
    <author>tc={058BF49A-EC4B-49CD-8073-1869B99EC4F8}</author>
    <author>tc={C2E2CECE-55A8-47AB-957B-429A8690520F}</author>
    <author>tc={6DD91B38-B2BE-4DBA-945D-EB166EF1B86F}</author>
    <author>tc={A7F678A8-2849-4789-ABAB-84ED55EA4615}</author>
    <author>tc={FBE09EA3-FDC9-4474-A001-2892AE68EDBE}</author>
    <author>tc={46156368-53A9-4872-B67E-F877932A4980}</author>
    <author>tc={F7FB46B7-372C-4A9E-B9EE-2A0D3A92BE4B}</author>
    <author>tc={4A6F0FFC-FF18-4224-8B33-818F0D42D877}</author>
    <author>tc={C15F9EEB-D830-47B3-8E7A-0425AEA3EB7E}</author>
    <author>tc={C4337943-C919-4163-99EB-B6B13F2093B7}</author>
    <author>tc={37A64498-DA43-4374-97E8-1882E49EF6C3}</author>
    <author>tc={6062E31B-7654-4D88-96A2-37AB37DE17BB}</author>
    <author>tc={14953545-C478-4AA2-B10F-0B20CD762340}</author>
    <author>tc={E4E8861D-9BD2-4668-82EE-7B24EFAD71EE}</author>
    <author>tc={C462351E-6607-4FB7-91FC-D75A12C34C5B}</author>
    <author>tc={4BED2B06-32B6-42CA-BA3E-02F11D00601D}</author>
    <author>tc={DDE03E35-CBF2-401F-AC3B-EAA923D8F19B}</author>
    <author>tc={46A0635E-3C98-4DE1-BC9D-C7DB112E23E9}</author>
    <author>tc={A30708B6-29CA-48AB-BF98-1050BEB4A6E3}</author>
    <author>tc={58B3683E-5EE9-4E56-A6B3-C6B2B7EDC945}</author>
    <author>tc={6BA7699E-104E-4D1A-8F77-4633B2EFFD40}</author>
    <author>tc={B5EDB0E1-9EF8-4E62-80DA-D4629D3388BB}</author>
    <author>tc={43636210-BD59-4952-8F5B-A612264D5171}</author>
    <author>tc={30C30D56-E4E8-44A5-BFB7-571CF0F8FE2C}</author>
    <author>tc={B6CB078A-6983-4DA3-87E7-2C3B3CB67151}</author>
    <author>tc={0B56647E-6FD8-4F4A-9E68-3AF14B820F28}</author>
    <author>tc={C9C79B48-14B4-43FB-9281-E15E4F6F2ACF}</author>
    <author>tc={57D86ED3-1D52-419D-836F-A7244BAAE937}</author>
    <author>tc={F61988AB-FD07-4119-9BF7-69E410ABD06D}</author>
    <author>tc={4D69EC27-29B9-495F-8409-96F8AB244AFB}</author>
    <author>tc={8ACED94C-F2E0-456E-A6BB-D413F06BE44C}</author>
    <author>tc={DADD7DF4-913F-4AC0-B792-4FB38357A541}</author>
    <author>tc={4E27AA80-8784-4A20-9895-AB905575D35C}</author>
    <author>tc={2BBD8D91-13CC-4844-BCA2-F9F61F32EB90}</author>
    <author>tc={55243279-9C57-4301-BFDB-3846436765A6}</author>
    <author>tc={536284FB-DED5-4958-8298-EA35E0163A6A}</author>
    <author>tc={44095790-4A9E-4FF4-A1C1-F3632CD54C1D}</author>
    <author>tc={C2D0F977-5F95-48BB-92BD-1A5587819D9D}</author>
    <author>tc={B489DD42-820C-4B6F-85F9-C3F2805F6824}</author>
    <author>tc={BA614F9E-506D-4058-9927-45A209121B60}</author>
    <author>tc={2D464163-5911-4241-8C31-2DC0C9773E82}</author>
    <author>tc={C1164B9A-1027-4241-B04A-F4DAF5F9757E}</author>
    <author>tc={16A5CA8E-0BF9-49DB-8A29-2787CFAEB6B9}</author>
    <author>tc={BAD14C22-DFC0-4B95-90D5-3E3BAA2E803E}</author>
    <author>tc={3E1A6388-EEB5-4F4E-9B5D-41DC2BE308BA}</author>
    <author>tc={B689DA83-F33E-429C-BE2B-0B5E49A575D3}</author>
    <author>tc={E33E6801-80EE-42BB-930D-1E352BDBE46B}</author>
    <author>tc={B933CAF0-F1D8-43DE-89F0-830DA625741D}</author>
    <author>tc={5B42F8A9-F0B1-47E3-8317-F70EE75F8B67}</author>
    <author>tc={A7B5481A-0EE8-4596-AB8E-93278B881ABD}</author>
    <author>tc={26C5B344-619F-4DAD-B27E-2CECF517ED19}</author>
    <author>tc={BC6689F3-7C20-4679-8530-21038FF5EFA4}</author>
    <author>tc={765A7B4D-CEAD-40B1-B180-E934C9E55124}</author>
    <author>tc={CE87DBB7-BEE9-4CF0-A1EC-50BFC6809F63}</author>
    <author>tc={DEB9F691-1ADE-49C2-84E5-058527FCCF16}</author>
    <author>tc={C25E9658-9E1C-416D-A7FD-A2EBEFD3040E}</author>
    <author>tc={0AB70F90-4E92-483B-811F-8A3AD627215E}</author>
    <author>tc={5C67407C-BE38-46B2-878C-4CCE6E84940E}</author>
    <author>tc={2C4131B0-7397-4523-A1A9-48C04286071F}</author>
    <author>tc={DA48EECD-ADB3-40FE-93AF-CCA5ADCD47E1}</author>
    <author>tc={C1372C8B-CD17-4FA6-83BA-44CA131E8B5E}</author>
    <author>tc={25F212CB-808E-40DD-A1C0-52940E7C00B3}</author>
    <author>tc={7E51B714-5F70-46AA-BD72-E044AE4C109E}</author>
    <author>tc={2E8F4558-EA8F-4193-8EF0-F328BE047A34}</author>
    <author>tc={F5399CC6-0096-4A6E-945D-7AFB14347219}</author>
    <author>tc={8BD224CA-0C0C-4B29-9DA8-2EAD2E3D8E21}</author>
    <author>tc={B7FF9228-3A71-4153-9508-005A8F1AC8DE}</author>
    <author>tc={1461AEDE-858E-431E-9BCE-E4905A70A720}</author>
    <author>tc={0002B47A-EE78-4FA6-96C2-4622B78A14CF}</author>
    <author>tc={C49B5801-E4C6-49A3-9CBC-453F37864643}</author>
    <author>tc={3E0ED509-495B-4322-BBA1-ADD8AE894C40}</author>
    <author>tc={49EE7BD4-0964-4D56-A11B-D2B233761661}</author>
    <author>tc={F5D8B03C-7B1F-44A6-AC73-4E742668E3D7}</author>
    <author>tc={E3838F56-EEBA-486D-B94B-074C73172685}</author>
    <author>tc={68B4C089-CC8C-4E39-B52D-A79EFABDE6EC}</author>
    <author>tc={A9EE13D6-D986-444D-9138-41AAB346EB63}</author>
    <author>tc={44016DFD-C8B7-49AF-9605-6B196566984B}</author>
    <author>tc={6994747F-79A6-4946-8F34-9EA428E12E75}</author>
    <author>tc={B7AB0E56-995A-4ED5-8534-27C6D81757CA}</author>
    <author>tc={26249713-BBE0-40DB-96FA-A0C5A5B45C88}</author>
    <author>tc={AD16477C-017B-4C29-ACFB-E1518B1D9730}</author>
    <author>tc={063F65E3-1D1B-444A-84B0-33E66D20B400}</author>
    <author>tc={9035CB5F-0EA9-4ADD-A1A0-4227FA723673}</author>
    <author>tc={5C5ED441-B100-4F7F-ABE9-C3813EEE1D65}</author>
    <author>tc={734872A1-8D4D-4EC0-B988-A37196A70A73}</author>
    <author>tc={5F4A191E-C94F-4130-AB5E-ECBE27B6FAAF}</author>
    <author>tc={9D21091C-F028-470A-B5A1-782B135517B6}</author>
    <author>tc={A59BAE38-8515-4E74-83F9-7334AE6154C2}</author>
    <author>tc={CFD53B2A-F912-4A3A-97FD-8EB2F89D2AFA}</author>
    <author>tc={4F9D801B-7F07-43E3-A450-A74671D442E1}</author>
    <author>tc={B762013C-27DC-4FB0-9880-3D375A4A8BF7}</author>
    <author>tc={B3EFAD74-711E-4FB9-B17A-F6CC841D6034}</author>
    <author>tc={D3D120CE-09FD-4EFC-A621-475409756C6A}</author>
    <author>tc={413D2F71-7093-4AE1-8CC3-A32EE9C3B9E2}</author>
    <author>tc={F4C75282-0606-4A1F-AE5F-5F2BCF8BB435}</author>
    <author>tc={6DE114A4-58B0-4D00-B1D3-837946583DAC}</author>
    <author>tc={8CE71209-87E1-44C5-9B3E-A037FE2FC52E}</author>
    <author>tc={4E6548A2-106C-4C32-9912-AE61D5BC4BDC}</author>
    <author>tc={71A2E7F3-E717-4CA4-929B-1C346BEBA32C}</author>
    <author>tc={B131D0E7-EDA2-4496-AA3B-8FA5B921E9E0}</author>
    <author>tc={D3709CE8-799C-42A6-AE49-79D11686BC7C}</author>
    <author>tc={EEAAB059-A35E-4807-BA85-AFAB7B526D0F}</author>
    <author>tc={C16E3699-A42D-415B-9D6F-A83CA016D53A}</author>
    <author>tc={A152B8A0-7840-440F-A11F-590DA1C94646}</author>
    <author>tc={BDC72D70-5403-47CC-AF55-B01F6FB675B2}</author>
    <author>tc={F3DBDDFE-D866-4245-9799-616B160F4F9F}</author>
    <author>tc={E54D4FFD-8CAE-47AA-993E-53753DDC189C}</author>
    <author>tc={8A134B89-BDBB-4158-A51E-DB61CFE30AE5}</author>
    <author>tc={20A9622B-64F2-4B8D-85FA-BEB5B9A07BCF}</author>
    <author>tc={DC320B86-BF32-4C74-83F3-D73EAC299E88}</author>
    <author>tc={9D078359-978B-42EC-912B-E6CD812EE9E2}</author>
    <author>tc={7E9937B0-C1FF-4F28-A377-8110BF9C0D41}</author>
    <author>tc={B7777D2D-F787-4D97-B227-07CEADA50F78}</author>
    <author>tc={BE994569-5B75-4C8E-A3C7-70EF4CD04BD4}</author>
    <author>tc={11A86E8F-68EC-41D3-AE2B-F0268E5B17D6}</author>
    <author>tc={2E101357-9E7A-46B7-87BC-79E04FFEE3DC}</author>
    <author>tc={83057F44-5ED7-4455-B023-9B2CC9338AD8}</author>
    <author>tc={A468D34D-3A8A-42F1-B68C-439A434DBEB0}</author>
    <author>tc={EC5F8F60-4B39-4799-BEB6-CD9C93518B07}</author>
    <author>tc={A491040C-6684-4DE4-9144-A6CBDFC880E5}</author>
    <author>tc={1B6CB2D4-2AFC-427E-B2D1-F7E55EBC2AC0}</author>
    <author>tc={42C83928-AA03-4445-9D19-4EEB99A267A5}</author>
    <author>tc={D68EE840-6C99-4284-884B-599684973591}</author>
    <author>tc={90AFF511-D19D-4F7E-915D-5CAB800C54D5}</author>
    <author>tc={B90BC512-FE6F-4E4F-A417-30053BF716B5}</author>
    <author>tc={5DC4B349-1A4F-4288-8320-E8A4FD08C4E9}</author>
    <author>tc={6E04BC9A-FA39-40BE-8574-919B56262047}</author>
    <author>tc={274633EA-7741-4813-B345-2735942686BA}</author>
    <author>tc={95FB052D-CC75-401E-A81F-BA274504B299}</author>
    <author>tc={690D42DD-FFB6-4193-9030-3586A5D47B60}</author>
    <author>tc={595FA728-BD8A-49A6-8B9E-34354ED2F548}</author>
    <author>tc={C8B772E5-57DD-4BD9-9D92-33DFCA1E5ED0}</author>
    <author>tc={B6E59319-0124-4899-899D-D528C060EDE7}</author>
    <author>tc={DEFC3F16-6E06-4028-882F-A2E511F18A66}</author>
    <author>tc={072B244B-6B34-40AD-9525-3BC27DB8E95E}</author>
    <author>tc={215CAFD0-0EEE-4C96-BA37-B05D060AA0A2}</author>
    <author>tc={437D4228-9485-421B-95E2-712D5D7971BA}</author>
    <author>tc={4DABFCD1-CD25-4617-B72F-89BAA9DC3F49}</author>
    <author>tc={08A0D641-9F99-437A-87AF-24BEF48C2E0D}</author>
    <author>tc={C4D052F8-EA87-4E9A-A737-0C843A089D7A}</author>
    <author>tc={9D7E2F3B-0CB1-43CA-87DF-F97383D2FD50}</author>
    <author>tc={59E64FBA-A636-49B8-9EB1-5FAE476071C3}</author>
    <author>tc={EC1C4D2A-4873-408C-B026-E90231A4655D}</author>
    <author>tc={478D0BB1-70FC-48CF-9029-370713CC1F58}</author>
    <author>tc={C3E60218-A0EC-4063-BE60-D80873F55406}</author>
    <author>tc={86A7BFDC-3512-4EC7-A11A-C6A18C532CF7}</author>
    <author>tc={6552CA1C-1C66-4B68-825C-5EEDD217ABAE}</author>
    <author>tc={3C72C360-6EC1-44C4-AA60-12830A554126}</author>
    <author>tc={E62A9E36-4917-4B05-B396-821D464DEB6F}</author>
    <author>tc={B64A0521-495F-417C-AEDD-A01400B5AAAA}</author>
    <author>tc={E84FFA7C-5574-468B-9CF7-C67D7F1BD0C8}</author>
    <author>tc={CA367D93-BBED-4410-AB31-3DCDE942B24D}</author>
    <author>tc={456606BE-E546-421A-83D4-D564793F6CB2}</author>
    <author>tc={30691C80-14DD-4820-BAAE-A8E51E304E86}</author>
    <author>tc={4514C949-A8E2-4F7E-994D-1CC1374F9712}</author>
    <author>tc={76709D15-D4C8-4781-B49E-B74AD163C4C9}</author>
    <author>tc={2CAA36FF-32FF-4BE1-A6FD-76177F646841}</author>
    <author>tc={B18D36CB-D753-40E0-9BC8-2662F9D356B5}</author>
    <author>tc={9D4BFEA0-029D-47DA-9F7E-BDB2374CFB1E}</author>
    <author>tc={677A5B67-0FCC-4C1E-9E0D-213E29A8EAD4}</author>
    <author>tc={D9E91906-9107-463A-A9DD-91C54C17EE48}</author>
    <author>tc={6C7A384B-C343-4872-A986-D677A42B9A74}</author>
    <author>tc={5F4F0A7E-1C4A-4ACC-A59F-D1218972F58C}</author>
    <author>tc={7577E295-6732-401B-82FB-950837700DE8}</author>
    <author>tc={14B3C6B4-2C40-481C-8808-A3433F716E53}</author>
    <author>tc={9FE6359C-9C7D-477A-90B8-A87E2BCC4FE2}</author>
    <author>tc={FD075885-C097-4C0B-BAB9-C13A145DEF36}</author>
    <author>tc={32FF2B43-7042-48EC-B645-4B0E46B44AA8}</author>
    <author>tc={10BE6BB4-C6A5-4B84-A42A-356B57E10BC1}</author>
    <author>tc={A239AC02-34FC-4DDE-A3AF-EBB086D19204}</author>
    <author>tc={8868A3AC-5776-4A0B-A23B-6648BB1B4CD3}</author>
    <author>tc={9B693714-8C4B-4B44-80D0-2F881275366C}</author>
    <author>tc={979D9140-F053-454F-BFA3-56A297BE4EF6}</author>
    <author>tc={41D32D6A-AF68-4EE4-9F2C-C65E646E357E}</author>
    <author>tc={69B79A8C-C65B-4328-B617-06E96AF9071C}</author>
    <author>tc={7C37D477-2512-43AE-BB9D-3C704E0D952B}</author>
    <author>tc={EF4A10EB-128C-4141-8B27-8FF8C89D4BA1}</author>
    <author>tc={340345E3-30B2-4FAC-86A8-B88E3DAA5606}</author>
    <author>tc={986AF2D0-CE50-4342-B28B-144AD46A29CA}</author>
    <author>tc={30EF9558-C21B-4316-827D-4950A64FDB2D}</author>
    <author>tc={D56A1D92-0908-43BA-AD72-C1E438A97A45}</author>
    <author>tc={49F52194-2500-4172-BE42-42D170BB1590}</author>
    <author>tc={EFD8CF43-FBB6-4D7A-BBCE-55348A45F4C2}</author>
    <author>tc={6D42E1A8-E409-4723-8E1D-728ADF58F903}</author>
    <author>tc={7FE31205-1220-4E9A-A433-DD8ECC42EA3A}</author>
    <author>tc={4CA856F9-C8C6-4AB2-A023-FDE0D418C06D}</author>
    <author>tc={0E4E17D4-1990-437A-B73F-EF2BAFCBCEFA}</author>
    <author>tc={1D0C3A49-83B6-4F9C-B3B0-2ABF5761C463}</author>
    <author>tc={3560B868-F01C-4BB3-8226-EA25F3DAFE5F}</author>
    <author>tc={D7DD281D-257E-4D15-8266-E437AA345563}</author>
    <author>tc={DC3CE35B-4135-4FE7-9245-C28AE5BED246}</author>
    <author>tc={37C13A0F-3B41-4480-BFDB-24C4C668D161}</author>
    <author>tc={9A9BC1B2-82E8-453F-9C64-7CEFB0579315}</author>
    <author>tc={A46BEB12-8A62-4011-947E-4C98FE44F20D}</author>
    <author>tc={9362B03A-AD87-42D2-8A13-79390EAB79F8}</author>
    <author>tc={B6928DFC-9561-4FA7-A221-F6D1167A5D30}</author>
    <author>tc={38BFC8C9-9D71-4F45-BDBF-32D58C4CE802}</author>
    <author>tc={F396E799-9064-4C6C-959C-1804F4F941C2}</author>
    <author>tc={AEC5842A-B2C7-45F2-8248-C9B0B0449E4B}</author>
    <author>tc={B9597BB6-D47D-4756-8A85-0AB98E8A6B8D}</author>
    <author>tc={5852C629-A42C-45ED-BFFD-A8BEBC834191}</author>
    <author>tc={677569AD-493A-4F83-9BA8-C5449F8D1174}</author>
    <author>tc={4A8706AA-BD5D-4C1E-A3D6-10583E7D00EF}</author>
    <author>tc={82AC65DE-F5AD-4D14-B8A3-EFA7424E206B}</author>
    <author>tc={D914F1E9-D470-45C3-A284-169E1D1661DD}</author>
    <author>tc={3FBD84ED-8144-4F2E-8F1D-B79BDD263ECA}</author>
    <author>tc={5D8E832A-2A48-4484-8F73-2C7BC9829D05}</author>
    <author>tc={FDD89E47-378A-41AB-A774-648DE55A76BD}</author>
    <author>tc={716042B5-F1EC-42F9-B467-8A54568CB283}</author>
    <author>tc={AC031710-F99F-4C9E-9111-878D62E21108}</author>
    <author>tc={2E4EF51A-30A6-48C6-93F3-22FB9CFCF708}</author>
    <author>tc={8250B966-3458-4AE5-8FB1-ED97383D329F}</author>
    <author>tc={F561C518-4C46-492F-B91E-70929A3CD588}</author>
    <author>tc={C7EDD23E-37DE-4107-99C1-8DE6E8BC8657}</author>
    <author>tc={75073C58-A26B-4341-A188-EC883C5FC37E}</author>
    <author>tc={7FA6D2FF-B73B-4958-BC86-72DBC2B18207}</author>
    <author>tc={17BFB927-5364-4C96-8FC9-570452EF3704}</author>
    <author>tc={000EA5A1-EF02-429F-B73D-9A7FA7E77C2D}</author>
    <author>tc={2599F7A0-1A82-49D0-A247-398E071DF42D}</author>
    <author>tc={2FC040E1-4A22-42CB-AAF2-916A1C8BA02B}</author>
    <author>tc={4E89698B-529F-4CAF-89A7-CCD0F9FF3E5B}</author>
    <author>tc={1D6CA227-E9A2-44E2-A494-88E2C5C4ECAF}</author>
    <author>tc={A1417BC4-F788-4867-89D8-23DE7C070371}</author>
    <author>tc={986B5DFB-A2CA-43D8-8A03-0A74B5477F1C}</author>
    <author>tc={E16E6B0A-AF9E-4741-B4A5-B95B9820CEC7}</author>
    <author>tc={F36D8945-B0CD-478B-A7A4-4931FF50D51D}</author>
    <author>tc={A9AEABD9-68C1-45A7-ADC1-F5F031A846FF}</author>
    <author>tc={A03C6BBE-4BF5-4C62-9F06-976669D9CAED}</author>
    <author>tc={74EB85A2-7F9C-4744-BB8E-C09789E520A3}</author>
    <author>tc={00AB4C93-B564-4D9B-8E2E-E4F83B53DA3C}</author>
    <author>tc={BC75EA2D-D689-4C7A-9B62-28876D2DE7E2}</author>
    <author>tc={A267B361-728D-426A-A64A-5517814E8564}</author>
    <author>tc={2D0F6DEF-2F3D-42FA-AABF-5B4C1F2029D3}</author>
    <author>tc={20CDF858-6EA8-4A45-B2EC-A206ED69F933}</author>
    <author>tc={6BE93445-D6F2-4B00-BACB-73B4A911ADB7}</author>
    <author>tc={6CDECEA3-5402-4E10-86D7-5A315EF6F841}</author>
    <author>tc={0C935150-E4C8-4BF2-8946-C8A198D831EF}</author>
    <author>tc={A0595CDB-239B-4193-9649-E251560C5A8B}</author>
    <author>tc={78D8C2E4-7FF5-43BC-9842-E9D56D8F2F84}</author>
    <author>tc={2E23618D-D83B-4CB3-A466-34AA1D2D56C8}</author>
    <author>tc={D0FDD8C0-1728-4C4E-BBE6-5C17644B1702}</author>
    <author>tc={AD254F1E-E0B3-47B0-9F75-AA84C06E5596}</author>
    <author>tc={F2092E9B-6445-4398-99F5-50786652BAF5}</author>
    <author>tc={179786A2-50FD-4860-AED0-D4ECD643F5C2}</author>
    <author>tc={0DDC3547-D62F-4D58-9355-AFF0322B8636}</author>
    <author>tc={A75FB156-5790-4618-ADD8-D3D0F54FD8D5}</author>
    <author>tc={E74143B9-A725-4FA3-B8AA-C805BA937F85}</author>
    <author>tc={B58DDF7E-1AB6-4F62-953B-4FDA8748D09D}</author>
    <author>tc={F34AF66A-E993-4517-B1A5-BF448F88FB80}</author>
    <author>tc={550B4E68-1C5D-4E6F-9AE9-04979367085F}</author>
    <author>tc={56EC4BA5-6E33-4820-8465-DC27E836E500}</author>
    <author>tc={23510C62-AA26-47F6-BB83-714B09393051}</author>
    <author>tc={D7B199E6-A8F3-4450-A3AF-E84F9A639CAD}</author>
    <author>tc={5AB851FB-681B-443C-8D2F-62B63914FC10}</author>
    <author>tc={89AC2E47-51B1-41ED-90C0-2A41BB9796A2}</author>
    <author>tc={6EF75ACE-CAE2-415B-8E74-723462FEDE84}</author>
    <author>tc={DC1A7EE2-177B-44DB-88FD-20FBF3049C29}</author>
    <author>tc={E7E57BA5-D087-4F69-8B83-2F2A98E0658D}</author>
    <author>tc={6B8B5A20-5E97-466C-8F0F-E64ACB97B618}</author>
    <author>tc={639DD40D-17C2-4949-AC52-48B26E9BC998}</author>
    <author>tc={B97B98BC-CCAC-4980-9E8C-2BEF5CAA52F7}</author>
    <author>tc={50203868-A9DB-4359-8CA2-0BF97BA33943}</author>
    <author>tc={83B627B5-1225-49E9-B35B-5898F3F42DD7}</author>
    <author>tc={4CD0B242-1335-4C49-ACFB-B772E759D9C3}</author>
    <author>tc={59575794-D728-4D31-BE4F-C119949D59D4}</author>
    <author>tc={27C834A0-7C8B-470D-B816-83FA25C4557A}</author>
    <author>tc={C49CBFC0-6CA1-45C5-8EF2-BFD69E98D3BE}</author>
    <author>tc={975FB377-DD5D-49DC-8174-CD6C6A98815F}</author>
    <author>tc={41C1B5BE-A1BA-44D9-927B-4C3B71FBFC29}</author>
    <author>tc={2ACA21F8-A1BF-4793-BDDC-C88B18D81202}</author>
    <author>tc={F7FD75B3-B7F8-4F62-BB19-4A882908BE87}</author>
    <author>tc={63F20D4A-2196-4854-BDAE-3EED1B6BDC91}</author>
    <author>tc={399E8972-8F99-42A2-963C-DDE57449A0F3}</author>
    <author>tc={A73BFD17-379A-44A9-823B-7CEECF984CD5}</author>
    <author>tc={E5E8083A-31CB-427E-B91D-8D7A696828F9}</author>
    <author>tc={01DB89DB-E938-4D76-B18E-27102E7F47F1}</author>
    <author>tc={9E75B7B5-4499-4636-B9E8-5CE2F9F0C0D0}</author>
    <author>tc={6CB50C6F-AD7F-4887-B8BA-0BDC47A66D55}</author>
    <author>tc={18DF02B2-428E-48B1-A373-BA10E03D9D17}</author>
    <author>tc={F45C823D-DAAF-46B1-B73A-A99D74852CB8}</author>
    <author>tc={AD956DEB-0DCB-46F5-AF3B-22B59C9E1FDE}</author>
    <author>tc={AD2B76EC-645D-46C0-A338-5D444DE54D31}</author>
    <author>tc={425A7556-A739-4F70-9446-CECEBCF352F8}</author>
    <author>tc={24C04131-44B3-4D82-BD37-9959FAF28496}</author>
    <author>tc={442D5719-C180-4B27-9C69-DFF508955ECD}</author>
    <author>tc={2774D341-A7F4-4CA0-8CD9-0A6DEC7A1795}</author>
    <author>tc={6F755D78-ECD0-45AE-9E86-03E0228A6AE0}</author>
    <author>tc={496DC689-1BDA-423A-A718-943A0957B08D}</author>
    <author>tc={24C4251A-5405-44A2-B5D8-D4A832B70BCD}</author>
    <author>tc={4EEF45F1-DA11-4B50-B541-23E8EA2EAF17}</author>
    <author>tc={5B390616-E143-4C26-BD9A-3F3C0917BD3C}</author>
    <author>tc={E5F9888E-5E43-40A8-A3F9-4CE5802062E2}</author>
    <author>tc={100F6350-DA5F-4889-A5F6-21FA1E9B7306}</author>
    <author>tc={8E9333E2-82E5-451B-AA53-9B8ED74E5BB1}</author>
    <author>tc={7B9D95B8-6E13-4C0F-BAB5-64000CBE7B33}</author>
    <author>tc={630C127C-57D5-493D-B291-F23240C60E2E}</author>
    <author>tc={ADD3D4F5-C05B-4DCA-A17C-443328B3DEF6}</author>
    <author>tc={AF28F8A9-AFEE-4761-B4D7-62909BB0C9DC}</author>
    <author>tc={75E971C5-00EA-4FB7-B5BC-E1F52391D2C1}</author>
    <author>tc={DFAF7BD3-99C8-4B4F-91DC-EE5884B7BE12}</author>
    <author>tc={504B223D-C718-4621-8137-E4E979537B52}</author>
    <author>tc={F3EBA2F7-7C80-48CC-AA37-8C9A09F691C4}</author>
    <author>tc={3A68C7AB-D97E-4D7D-B51D-30E4CE225D36}</author>
    <author>tc={8B9269F7-6FEF-4DA7-9628-860D78E325C8}</author>
    <author>tc={2693C763-4002-4613-85E7-B5B8E0A2B470}</author>
    <author>tc={C9256C98-A99C-44D0-81C5-838CA0FF1A77}</author>
    <author>tc={D6392CEB-DA3D-4AFF-A3A1-9BEF89B3E6A9}</author>
    <author>tc={E83BD228-ACE0-4FF1-83BD-C3FBFDC71C46}</author>
    <author>tc={EE5B0769-9E0E-4913-999A-1BEDDCFEFA6D}</author>
    <author>tc={1CB9D51B-2879-4FAA-8DA3-FE4BB57A9763}</author>
    <author>tc={3699E7E7-2D30-45E4-B7F7-44D2D5618D62}</author>
    <author>tc={6D2BE860-5F15-4D1B-BB20-90A6FFA90553}</author>
    <author>tc={5A7B23F4-8019-4204-99FC-3A59D6AB7532}</author>
    <author>tc={E21E5550-250F-4B97-991E-A8A68BE40B74}</author>
    <author>tc={BC219876-953A-4889-A245-99BAA6C6745A}</author>
    <author>tc={48D67690-C46A-4B1B-AC89-216BF3759568}</author>
    <author>tc={AC2B1CCE-40EF-4213-9F2D-8825EF83F9A9}</author>
    <author>tc={0487B748-C282-43BB-9354-DB34C5C0DBAB}</author>
    <author>tc={909E2F13-6FE0-44D1-8A77-EEE4A1C871DF}</author>
    <author>tc={4E935E18-66E0-4CC2-851C-4E6AA7A7E908}</author>
    <author>tc={FBFCD5F8-463E-4D82-BB1E-7628781797A0}</author>
    <author>tc={FB76CF21-83B2-4B30-8EE3-F51B56F42814}</author>
    <author>tc={3F71A240-AC1D-4602-94D2-648B02ABC982}</author>
    <author>tc={3154E4FB-715B-4864-A163-46A25BCAE9E4}</author>
    <author>tc={1CCB83FC-2FCB-4CD6-B886-6603DE61D316}</author>
    <author>tc={69586055-35C4-4A79-BC20-74FC7DDFEF68}</author>
    <author>tc={E4A2AF7B-C664-4C71-87F3-06BAEDA9D5F3}</author>
    <author>tc={7C441D1F-321F-42FB-A01E-8295241AA77D}</author>
    <author>tc={42983A17-5A1C-44F0-B4AE-3186E88B5A47}</author>
    <author>tc={A0CAA4BB-DDE8-4BE0-B824-CBA265CDB5A5}</author>
    <author>tc={9B25EC1E-FB17-4414-BDDB-5BC0567EEF10}</author>
    <author>tc={1AC44035-22BA-40C0-A8B1-BE321AE97E18}</author>
    <author>tc={5AC94AB2-0663-45ED-BDD3-30C59A229036}</author>
    <author>tc={75465B9B-3FA2-425C-8BDB-AB82DED36E6A}</author>
    <author>tc={D0913D48-91D7-4DA8-96C5-E92A4E94DA51}</author>
    <author>tc={131517FE-19DE-4B50-B6EA-BD4020755DB5}</author>
    <author>tc={24C42505-E5BB-4771-B21E-D4C1E61DF2B7}</author>
    <author>tc={D06ECA22-95FB-4CD9-AA85-09F9109565D0}</author>
    <author>tc={232DC23A-D05D-4107-BCB7-31EFF5205DFE}</author>
    <author>tc={E02BF1CA-286E-4358-AF00-0653DD020AF4}</author>
    <author>tc={CC705DAC-9B47-47D4-917F-7E0D8DA0FBAD}</author>
    <author>tc={51007A6F-9AD3-4E2A-9306-76B9BA897700}</author>
    <author>tc={180C23C2-F79C-44B3-A85C-445B5854D86F}</author>
    <author>tc={1F95783B-6B7C-41B5-BE9E-2EC56025B01E}</author>
    <author>tc={9D20D819-AF66-4450-8B1E-3C4A1EA9E220}</author>
    <author>tc={1055988E-4AE7-491A-B7CF-9AE2C268FD0A}</author>
    <author>tc={191C2C7A-1EA2-45D0-8FF8-5D9AF9C72E0A}</author>
    <author>tc={671CBD2C-E161-4F01-8FD7-F1FBD6389F0D}</author>
    <author>tc={66A72DBA-2BB3-4EA1-A11E-D4AE515255C8}</author>
    <author>tc={DAB55762-8659-4043-91C1-14A95E5C5799}</author>
    <author>tc={7F5B973B-9432-486D-9DD3-8B3C309AD364}</author>
    <author>tc={D177B946-7812-4763-B6FA-1BBD85867382}</author>
    <author>tc={8EB40FEA-3D0B-444E-B71C-07A7E7F6204D}</author>
    <author>tc={5C98FF7D-9033-4C6F-827B-16B38ED604C5}</author>
    <author>tc={0A0CB84A-379C-4001-BEF8-2977E840E8EC}</author>
    <author>tc={2911EC25-AAF8-4995-A476-358F3815F46D}</author>
    <author>tc={72A31AE5-B112-413B-BE77-252E5D69E839}</author>
    <author>tc={EB8FEA04-85B1-4FAE-8746-D10259711848}</author>
    <author>tc={AC37BB9F-6C99-43BC-B213-80B5F6F52E74}</author>
    <author>tc={EC37D6E5-0D79-4C97-AF6E-D5B0548E6CEE}</author>
    <author>tc={56CCA219-7BBF-43CA-8DEC-2FAAE2B385A7}</author>
    <author>tc={E4F87B2D-42B3-472C-985D-A41E8528991F}</author>
    <author>tc={846618AD-158D-4AB2-8489-4E8F207EB754}</author>
    <author>tc={097A0AFC-1441-4402-BA74-CC26A965B3FA}</author>
    <author>tc={38BA9C78-887E-4D43-82B6-B5CCDE3060A0}</author>
    <author>tc={F8788880-ADB7-41B6-A32B-0A2DB391CAF5}</author>
    <author>tc={BE11CBF8-A731-4516-8C7F-67F6E5342A8F}</author>
    <author>tc={4348A6C5-E76E-459B-8C94-5245FB76C5D3}</author>
    <author>tc={D9F2D695-D418-4BEF-A030-D523F2BC849C}</author>
    <author>tc={BC12FFE3-BD17-4053-BF57-8E5933498296}</author>
    <author>tc={9D94FDFC-76BD-41FE-9553-DDFE652E9FEB}</author>
    <author>tc={7CBFB761-6708-49A6-9A4E-016A1244C3E8}</author>
    <author>tc={41489A12-E5BB-4157-82C0-20665990CD76}</author>
    <author>tc={6CAEA429-6BDC-4405-9ECB-2C231A548A1F}</author>
    <author>tc={9B96AAAF-EC98-4E3F-904F-647EA5DD2A28}</author>
    <author>tc={C77CEC28-FBB0-47A4-847C-43C8648CED26}</author>
    <author>tc={C0C34D7A-90C2-42FF-A4F5-8480B45EB228}</author>
    <author>tc={D93CCADB-64F5-4971-A47C-712025ABD07A}</author>
    <author>tc={FA1C9BA9-ACED-422E-B567-AA5560ED8CEA}</author>
    <author>tc={9A8F7CE3-0642-4D1B-91F7-9A37177482C5}</author>
    <author>tc={5791BC4C-B991-40EB-A7C1-8B8D96E62C46}</author>
    <author>tc={737EEC53-B406-4D9D-BBED-635A6CB545AC}</author>
    <author>tc={8500A95C-F372-4DE6-B83E-EA611F6322CE}</author>
    <author>tc={A65E02AE-9CFE-495B-8CA0-801158BFE92A}</author>
    <author>tc={416B6CA7-DCDA-44C8-85C2-18E2B529FADA}</author>
    <author>tc={CFC69205-3B17-47F6-9C6E-2BBA3BED7517}</author>
    <author>tc={588C610A-3E5D-4C65-AF19-C3DC74E4B461}</author>
    <author>tc={2BA32B4E-B280-4AB7-BB98-9BAB3D375DF9}</author>
    <author>tc={61CD6834-5551-4BBE-863E-1EB3C6C5F491}</author>
    <author>tc={4F3C75C2-B0B7-43B9-8E44-F097AB2DFBDD}</author>
    <author>tc={3CBDEC9D-DA1F-47CB-86EB-B82DE815AFFA}</author>
    <author>tc={29F5AA89-DB9C-4321-962A-ABD80E2AC9E7}</author>
    <author>tc={F609E361-52A2-41C5-B800-366ACB4FA120}</author>
    <author>tc={2E92577F-B583-42B6-BDD5-9FC5B77D8CA0}</author>
    <author>tc={53F15003-133A-403F-956E-2D5778383CAB}</author>
    <author>tc={889CF1F8-7AD0-4A8E-88F1-A038711CF930}</author>
    <author>tc={09554E90-1B2F-48DB-885F-88DDAD525451}</author>
    <author>tc={0B47714E-0349-4F82-B06E-C359BCF345B1}</author>
    <author>tc={1E283429-6A9B-48C4-AD5C-C1DCC96A5225}</author>
    <author>tc={AB8F5D0C-280E-439F-92D6-54DD47016D87}</author>
    <author>tc={DD9A26A8-3F9C-4557-A951-14E75A567D45}</author>
    <author>tc={1F44B91E-A247-4622-B1CF-0BF23B7D8B1C}</author>
    <author>tc={A00A1E2B-26A4-4E22-9CDC-DE91D17EB9F5}</author>
    <author>tc={3AF0B820-B7D6-48D3-8B55-52C93E27040A}</author>
    <author>tc={71F10B1E-46EF-4658-926C-7CC56F795B83}</author>
    <author>tc={BC82D85B-6066-4119-B252-DEEBC8FE79C5}</author>
    <author>tc={AFF84610-7B3E-4854-9E63-EC0EE758FFEC}</author>
    <author>tc={3A07B256-8A53-42FF-A97B-1A4958F733C1}</author>
    <author>tc={8454762C-3BD7-4404-8D16-B8B3A504820F}</author>
    <author>tc={7C254E18-F327-43EB-AEEF-4CEC4779C220}</author>
    <author>tc={46136A89-BF2C-4921-9786-A0A94F2BD706}</author>
    <author>tc={67296103-B600-4053-86FF-338C4D896D19}</author>
    <author>tc={726DBA08-37FF-4A60-9EF4-B3685F2F5789}</author>
    <author>tc={55FB92C5-8B90-488F-956E-0662AFA61791}</author>
    <author>tc={854FA8E6-2222-4EF4-B633-FC1B09589B56}</author>
    <author>tc={4C78F3BA-6326-41CE-9BBA-C040DFC9BFD8}</author>
    <author>tc={13D47D97-6D6E-4063-9A1C-C182E3E01A3A}</author>
    <author>tc={FA546B9F-D3E4-4D84-9BD2-11E39146A641}</author>
    <author>tc={87215D52-FCD9-4802-AE4F-D84C7E83D653}</author>
    <author>tc={88E551EA-22C6-40AC-92BE-CCB276C3663C}</author>
    <author>tc={36069D10-74BB-4675-81CB-4C16BE78F9FF}</author>
    <author>tc={84A792C1-1C71-437E-9B02-97C0AD2D8B9A}</author>
    <author>tc={7568183B-CCBA-4447-8F21-685C9ED1E6D3}</author>
    <author>tc={444D44F3-82D1-4602-9BC6-CFE383DB9CCB}</author>
    <author>tc={DD152EAC-AA43-436F-AEAE-7299D290A251}</author>
    <author>tc={DE39829E-B349-4C76-BBC3-E3C2ADDCE4E6}</author>
    <author>tc={5B40662B-6AFA-4A67-9896-1375C35512D9}</author>
    <author>tc={92984828-CAAF-4489-8D1D-BDF02EBDFF6C}</author>
    <author>tc={09B708AB-9639-40F6-A266-F3F7B3022C07}</author>
    <author>tc={51DDE545-590E-45D2-8A76-CAE966AC62D2}</author>
    <author>tc={CC5392A6-0B10-469D-B918-68880EC89148}</author>
    <author>tc={FBE05CCD-E5AA-42BD-99B1-407365309726}</author>
    <author>tc={7D354465-1BE1-499C-AAF1-5C07CFB607BB}</author>
    <author>tc={7AB699DD-F6D7-4575-A18A-4F7BEBBFBE82}</author>
    <author>tc={E74ED8E6-705B-4C33-A104-E560C6BD8644}</author>
    <author>tc={D586DCAE-25DB-421F-84F1-97F4A8AA6488}</author>
    <author>tc={A0EADE22-56C4-41EC-B449-5DD97CB963C0}</author>
    <author>tc={7AAB8484-0D80-41E6-AAE4-2C7CE01DB998}</author>
    <author>tc={067C8514-7D57-44F9-857E-17DFC25BA911}</author>
    <author>tc={5F4D4587-6BB6-4243-9FB2-7B11239637CC}</author>
    <author>tc={AA2658FE-0C77-49D7-9B96-88F3D84B9E95}</author>
    <author>tc={A6FECF14-A179-4FE9-828C-11C4D7DD33A6}</author>
    <author>tc={7619BD42-6915-4350-B39F-5914A91381F3}</author>
    <author>tc={7D16B467-C1EC-4D22-AC24-CC2BDF18A543}</author>
    <author>tc={2E1B2D7C-5509-4CEF-9634-7C7B46532C65}</author>
    <author>tc={9D8C38EE-0558-4AD1-9AC2-88ADA13B6F53}</author>
    <author>tc={B00009C1-C672-4D47-B248-6F9A430D6DBA}</author>
    <author>tc={ECB99181-6C5B-47C7-9437-451B38A63D83}</author>
    <author>tc={05466DF5-6F6C-4FCA-A7C3-E6179CCAD07D}</author>
    <author>tc={074E6978-5FA3-4D68-BDA6-4B37FBFD60BC}</author>
    <author>tc={C2FB5303-9C28-4D85-B5B4-47A7CDB39AFA}</author>
    <author>tc={F4EAC99B-384A-4699-B3DB-1FAD6F45AE60}</author>
    <author>tc={ED3C4AAF-E821-42D7-97A7-5D207DD7EAB5}</author>
    <author>tc={EDE86651-B87B-49D8-BC18-7DDB4A0B18DF}</author>
    <author>tc={63DE6DEB-9A9A-410A-94F2-A9FCDF691DAC}</author>
    <author>tc={3391F5B6-6697-453B-8C54-9B6C65F0EED5}</author>
    <author>tc={45D6E5D8-6E2A-4403-B01D-5133EA13F762}</author>
    <author>tc={24B0411A-ED96-401D-A44D-8719C775657A}</author>
    <author>tc={C908704F-21E6-4285-B8F5-5B521DB6BB05}</author>
    <author>tc={3E7F1DB0-4B33-4093-82EF-C8E010163CC8}</author>
    <author>tc={16B68D11-7646-4B70-A9BF-F1EB96D36E40}</author>
    <author>tc={7127E26E-D982-45D6-B17C-B70D0B771757}</author>
    <author>tc={4A6E45A0-2684-4393-8E79-598524BC1299}</author>
    <author>tc={26720873-DC0D-40AC-A354-619D0F5E42BC}</author>
    <author>tc={DC93C165-49E2-4735-8486-278FF2022348}</author>
    <author>tc={3D2B7484-A29B-4982-AB62-ECAD80A077E9}</author>
    <author>tc={62A43E28-DD78-46FC-B904-BB2CD945EA53}</author>
    <author>tc={6A0FE031-CDE4-41D0-B27D-7907B92B8EA5}</author>
    <author>tc={7162B77F-C0F9-422E-A47D-81D905EFDCC3}</author>
    <author>tc={E01230BA-7B50-4A60-8EA0-544D0DA3334A}</author>
    <author>tc={FF1DCE3A-DCF7-40A7-8830-4FB0DCB8805C}</author>
    <author>tc={ADB8E6E3-2B7D-48D6-8AA2-4B0F63FEB61E}</author>
    <author>tc={1D9DE268-4F77-47C0-A4AC-F0EF5AAE6EA0}</author>
    <author>tc={38A3FC68-9D3E-4409-B911-96287D1EA4B7}</author>
    <author>tc={1D1990A4-E738-4E81-835E-89AC60C768CD}</author>
    <author>tc={80D6979E-7E20-4049-98DF-479C744AC76A}</author>
    <author>tc={68229367-1090-4EE8-B2B8-10AD2E4186BF}</author>
    <author>tc={1EBB1F94-BA8C-4744-9D8E-818CD3D7027C}</author>
    <author>tc={16AEAF3C-3150-414B-A3BD-896280162757}</author>
    <author>tc={6CA75920-C18B-4F62-B1EE-165D9AB46D55}</author>
    <author>tc={C64E5588-A2DE-4933-99C4-8D9E837ACA6B}</author>
    <author>tc={A5033D99-F117-4A92-A6A4-B9B4CBB94112}</author>
    <author>tc={8CD29658-06CD-4ADF-8C70-30A5A57D081D}</author>
    <author>tc={ECED0155-7E50-4724-80D1-65CEEFFC4407}</author>
    <author>tc={9462EA24-5921-4FB6-9169-D43C967F9B2F}</author>
    <author>tc={50D9F883-EA97-4C31-8154-932D3DD0837F}</author>
    <author>tc={2D995236-632C-44B7-8774-B62DF786AB55}</author>
    <author>tc={1DE449FA-F803-4955-9D73-A9F5A9C28C2C}</author>
    <author>tc={466B6A02-474D-4BBC-9BFF-C23CD370157C}</author>
    <author>tc={4FDC611E-CB64-49DA-9D3C-BF402A4190A4}</author>
    <author>tc={274A52E3-F15B-4488-9F4A-499C1741717C}</author>
    <author>tc={FAA6EFF4-05B8-467B-80FD-A26389D14C3D}</author>
    <author>tc={985340A9-2117-4E79-BB4A-BE890E213CFE}</author>
    <author>tc={C407C2C1-C44C-4D66-BB53-70AC48DA7001}</author>
    <author>tc={8FBD9F40-ECEA-4739-9823-0C6B92764DCF}</author>
    <author>tc={DAF2F4E4-621B-46D5-B303-A1AF15B14BFA}</author>
    <author>tc={5AAA9DFB-2661-4A71-912B-5987EA3DE946}</author>
    <author>tc={920DA397-EF50-40FE-BDDF-87531A7BB7F0}</author>
    <author>tc={2BA31E95-128B-4E59-A84A-29BE62614636}</author>
    <author>tc={94087F84-C719-4228-A4CE-A4B56DFD3682}</author>
    <author>tc={A1DBCB7F-A1B3-487C-AF21-BFA51B183CD1}</author>
    <author>tc={3EE913B1-C224-428D-ACFC-D395CC3A936D}</author>
    <author>tc={0D08D6B0-62A2-40F0-84B0-14B4F684BFC8}</author>
    <author>tc={9F10869F-2306-4EB1-929D-1B9FC7D532AB}</author>
    <author>tc={750134F2-2455-44C9-99F2-F4E728A07C5B}</author>
    <author>tc={BC3BC2EA-6FB8-459D-BCDA-11FC92430FEB}</author>
    <author>tc={4767A2D9-E927-4D95-A023-8F08365993AB}</author>
    <author>tc={14F9ECC9-124C-4509-900D-739A54D8E1C6}</author>
    <author>tc={584356D2-1E3C-4CBE-AF2A-8BD391858894}</author>
    <author>tc={0ADC3205-D4F5-4788-AE3D-746AD9D96B5E}</author>
    <author>tc={7B679686-0335-4C81-9BF7-B8EE7F81C048}</author>
    <author>tc={8B9D9E93-96E6-407A-89BD-642D5EA06A96}</author>
    <author>tc={B83A7A55-04FF-460A-B9F9-2654CAC9548C}</author>
    <author>tc={59E8E153-1A42-43AB-A253-3D87F660BED0}</author>
    <author>tc={EF17CBC3-6E91-401D-BE18-21A76BC850EC}</author>
    <author>tc={40A42F7A-B5AC-4619-B5DD-0FCC225C4590}</author>
    <author>tc={2C4BF2EF-5D74-4D76-B9F9-332A4AE9A8C6}</author>
    <author>tc={14071ED2-BC99-474A-88A8-5B76EE215B17}</author>
    <author>tc={7A678B8F-5720-4884-A3AF-68A886A15832}</author>
    <author>tc={C77C4900-C762-43AC-B9ED-8C6255AB7536}</author>
    <author>tc={157AD260-C632-47BE-9248-16364CBEC135}</author>
    <author>tc={771C543C-EA6A-4A5E-8ED6-970CE634D991}</author>
    <author>tc={7A645692-8210-4E3C-89CB-EB12C028651D}</author>
    <author>tc={A17F5F5E-31BC-46A4-9881-FEB24AC5424A}</author>
    <author>tc={4239AC59-A5DD-4D21-8A19-667C16EBE247}</author>
    <author>tc={199016AF-CCAF-47B4-9680-2B5527B6A258}</author>
    <author>tc={FA5D678E-4CBB-405D-9AB4-9B004C0C2EC6}</author>
    <author>tc={E2BBA2C7-C143-47C3-8218-FF9CAB20B8E5}</author>
    <author>tc={CE044D71-A8A6-4FE1-A261-FD22F85E2355}</author>
    <author>tc={018C23EB-091B-4E5D-9770-0E77AF62BAC9}</author>
    <author>tc={DA891C8A-03B4-4E54-BD10-7B28FA70BC3B}</author>
    <author>tc={C5D9386C-3865-467E-8D01-45A0E12B0261}</author>
    <author>tc={F832E6A3-9C6E-4CEB-B96C-8EB9BDE64693}</author>
    <author>tc={18E88A46-D581-444A-8F35-E8610E37EBC5}</author>
    <author>tc={2D395D06-9855-45CF-8FDD-3E5F97B1B3D5}</author>
    <author>tc={549A0C64-5E72-4915-AC4C-861870AF8FFA}</author>
    <author>tc={A9799EAE-6DC2-4074-8C7A-4853633ACF55}</author>
    <author>tc={DEBCC6B4-0FAF-4D2B-8EF6-5171FBE61457}</author>
    <author>tc={289DEE07-0012-4508-94F9-CD401A103DA0}</author>
    <author>tc={E99E0D74-9DF5-4E5F-9952-3CBFA9D33500}</author>
    <author>tc={64642C6A-EBF9-4F87-866B-AF779ADEC979}</author>
    <author>tc={486A9555-BDD2-44E2-9E1D-C2C3AF8E2E55}</author>
    <author>tc={90D006DF-73F4-46E7-B90A-BC4BF01825B7}</author>
    <author>tc={F3BB53C5-2536-4B84-B44D-5DF01CF1AC14}</author>
    <author>tc={ECB5E37A-7405-4D9B-92FA-EE593CEEA56B}</author>
    <author>tc={F5D674E7-4542-4188-ABD3-7D0692E6D2A1}</author>
    <author>tc={CBD84871-BBA6-449D-8697-C4EA042DC72E}</author>
    <author>tc={79F191ED-35EE-460F-A8F3-705A95A4784B}</author>
    <author>tc={66392A21-BD40-43F3-85B8-A56E33341EF3}</author>
    <author>tc={2CAB2DAD-B492-4FEB-8024-45CEF3BD6266}</author>
    <author>tc={76E43697-6896-429C-98D4-546E28342AF1}</author>
    <author>tc={DBFF85CA-C37B-4964-8990-1DD928435F20}</author>
    <author>tc={FF8C3ECE-CC2F-405C-A83C-828ACEF2F0B9}</author>
    <author>tc={6F7C7942-B004-43F4-86A5-28D963B5B2E5}</author>
    <author>tc={4F70EAFD-6CA0-4E5E-9ADB-5D393A391D75}</author>
    <author>tc={B1064910-D800-41C2-BEEA-38C68D65E8BC}</author>
    <author>tc={EDBD178E-3D19-4490-BDBC-31CB17080C75}</author>
    <author>tc={2D3CEC18-0BDB-465B-AA89-6549B325E791}</author>
    <author>tc={76195D00-E159-407F-9F18-0CE8B9CD4BA6}</author>
    <author>tc={487EEAB1-390B-4337-A298-A1478E78CC30}</author>
    <author>tc={6A7E42EF-78D6-4615-9240-C9B1F9993786}</author>
    <author>tc={61ED561E-7C8B-46CC-A7CC-5A485F564626}</author>
    <author>tc={0DF1D68A-AF70-4B2A-846E-86D119D3C038}</author>
    <author>tc={E11B32C3-7512-4278-BCF9-3500C8232E86}</author>
    <author>tc={BBA64ACE-A745-4EF7-882E-F4D4D04CB31E}</author>
    <author>tc={70DC9F7E-B9AB-42C3-84F1-D29AFBE705D1}</author>
    <author>tc={8916981A-9CD8-4610-86B9-FE446CD333C8}</author>
    <author>tc={D654C17B-E281-47A7-8C56-92BCC7441F9B}</author>
    <author>tc={2AE8D5F8-B6D8-40CB-9900-5F1C686E7F4D}</author>
    <author>tc={5A02A658-DF2F-4B80-B9E2-5C2A5550D620}</author>
    <author>tc={64A8D43D-2429-4C15-AE2C-AD46A5614A58}</author>
    <author>tc={CDF399FD-949F-4126-94C4-313CC03C5A90}</author>
    <author>tc={1EC4C6B6-18DF-4F9C-9076-8CAA5AAE4CD0}</author>
    <author>tc={31FA5919-80E4-4981-B2A1-F2BBB9055B9B}</author>
    <author>tc={CE9FA993-36C4-4BA3-8E95-EB5CD3E55B52}</author>
    <author>tc={3C2E3EC1-37AB-4AD4-B94A-41D127F1B205}</author>
    <author>tc={677E25B4-4C7D-4B15-9128-580D79367EDE}</author>
    <author>tc={4E4C4C57-BA8F-4D19-8F31-3994FF4EF599}</author>
    <author>tc={F969D266-64A1-42D5-B858-894517A8ABB3}</author>
    <author>tc={8C1CD772-D6CD-42C0-AAD1-297B87ABE922}</author>
    <author>tc={DEABD65C-FCB0-487B-98AF-6842511ABA6F}</author>
    <author>tc={FD0F834F-2DF4-4F4D-A7F2-FDE266E5BA7A}</author>
    <author>tc={705F2DA5-4787-4864-A795-3B8FD38DA372}</author>
    <author>tc={FBFE04C9-B9EF-4742-93F4-AD22D70031DD}</author>
    <author>tc={5AA484DA-09F6-4DB4-B9A9-73ADEB467C71}</author>
    <author>tc={C9783E69-B345-47B1-BA05-CD37DC521070}</author>
    <author>tc={EC31B6AD-2B09-404D-ACEA-D9E6684C11DE}</author>
    <author>tc={2EF7F6A6-08D3-4DE6-BB19-FD305D33415B}</author>
    <author>tc={0ABE5B18-C8C8-402A-9B1E-B9D8581E5C3D}</author>
    <author>tc={1536BCD9-B07A-42B7-AEB4-103630993F43}</author>
    <author>tc={BFCFA1CB-5D18-4A7F-91BB-F4F343025C81}</author>
    <author>tc={65D0955E-E469-4905-B597-2F5A0B4AEDDF}</author>
    <author>tc={D1A3E43D-7FF3-418F-AEB7-B8116C429AD1}</author>
    <author>tc={CA74543D-7E7D-4739-89A9-77D942BF4914}</author>
    <author>tc={54C7C477-AAEB-4CA9-9D1B-5B45C722AAE4}</author>
    <author>tc={C7FE926E-1520-4DF9-A3C4-7EFD5932DFF8}</author>
    <author>tc={B6E63493-389A-4B82-B519-05C186C04D20}</author>
    <author>tc={556AE5EA-F1B7-4591-9FD4-1019DDC5358C}</author>
    <author>tc={96ED0CE2-B6E1-4F57-8E1D-ED3D662E4309}</author>
    <author>tc={62300E58-BFA9-49F0-89CB-35D5ED2C7569}</author>
    <author>tc={F3527A51-4440-4325-A019-3C6201555492}</author>
    <author>tc={6AB03761-7D43-4466-A810-24E4EFC4EB74}</author>
    <author>tc={471E02E4-B05C-43DC-B32F-FFF6D8DC17CE}</author>
    <author>tc={9A180C1F-535A-4DC6-B98B-75F71A969244}</author>
    <author>tc={C67C86D5-A784-41A2-8025-9E075B11862F}</author>
    <author>tc={D014B244-7E80-4DEA-91C8-021AA3973668}</author>
    <author>tc={21C81FC0-4E30-4441-9B3C-E1A754E92E7E}</author>
    <author>tc={492D78A0-A647-4E86-A1CA-4A7E15CC0D96}</author>
    <author>tc={6E326F0C-4AB2-46CF-B160-9E41944FB534}</author>
    <author>tc={2E9FF8D5-E8F2-4E31-A762-5DB05FDE9000}</author>
    <author>tc={B0F290E5-F7AE-4568-8F2C-915B89CBB6E6}</author>
    <author>tc={5BBA98B0-91BA-406F-AEF5-EAF0EB32A340}</author>
    <author>tc={CB345519-F531-4020-8D38-B7700E533FD5}</author>
    <author>tc={E3134FD7-C38B-42E3-89D0-DE7BC4015D2C}</author>
    <author>tc={A5DFE14E-53D5-400A-AFED-B8B772AF37D9}</author>
    <author>tc={7AC7F128-3138-49A0-900E-825272B2A84E}</author>
    <author>tc={2AC1E593-7A0C-4A7C-9BF3-E54D9FBD879D}</author>
    <author>tc={8DDBA76C-1268-43BF-9457-E4509CC5190D}</author>
    <author>tc={99FA5142-E918-4B4F-AE2C-EEBF92767ECB}</author>
    <author>tc={A22F17D1-9E14-4FA1-BDBA-DA53D097DAE5}</author>
    <author>tc={0A6BF4C9-8CC5-43BC-936E-8359EB1EA693}</author>
    <author>tc={560487AC-DECF-4886-A79F-BF6D4B07E767}</author>
    <author>tc={37D32929-C1C7-4308-8149-54BF5890C64F}</author>
    <author>tc={AB371BBE-C00D-47BF-B485-9BCFBACFE664}</author>
    <author>tc={61EFE24E-ED74-413B-AB1D-609D694A8F6B}</author>
    <author>tc={CE6B5AB0-225C-44C5-947E-E2C01E44E413}</author>
    <author>tc={96FFDAF9-318D-4944-A019-154D690591D8}</author>
    <author>tc={5BDE2111-622A-4E79-9261-2AFFE860BE14}</author>
    <author>tc={95342C12-3578-48C6-B022-AC91CA5F8CE3}</author>
    <author>tc={7C0153AA-58BF-4185-96DE-C9D01CDB147A}</author>
    <author>tc={D1CFDF7C-5EC7-43E9-9A4B-BCF4AB580810}</author>
    <author>tc={D63AE760-953B-480C-8FA4-6AB207B34B4D}</author>
    <author>tc={BFE7F36B-C064-4A32-B171-524E03E8C61B}</author>
    <author>tc={CC517112-9104-4A8D-8FD3-DDE90656E8C6}</author>
    <author>tc={4D3A9230-E674-4BEE-914F-D11944BC943B}</author>
    <author>tc={A9DC44E0-7AF6-4533-A163-2E2BF1E41EAA}</author>
    <author>tc={92542E10-5345-4DB3-B7DA-AB9CAF352A9B}</author>
    <author>tc={990F8B71-045B-418A-B97E-3D2473E22F1C}</author>
    <author>tc={A08A7776-DB30-474F-9C4D-2A9CE436BA7A}</author>
    <author>tc={15B219DA-19A3-4FE4-8C2E-62FE5BCF16AB}</author>
    <author>tc={73E33730-F4B0-417A-ABDD-77F51AB3CC73}</author>
    <author>tc={89C4F19B-EC1C-461D-A340-212E43568E3D}</author>
    <author>tc={5EF5967E-EC16-44DE-B3F2-68DE882592C5}</author>
    <author>tc={2915137D-7B82-41D5-9970-5EA3EE2623DB}</author>
    <author>tc={7A808EE9-AB84-4E21-8781-C4425AE6876D}</author>
    <author>tc={8673F796-6B31-414C-B678-85C6E7EFC82F}</author>
    <author>tc={AE27F3F1-2FE7-499E-85E5-B888DEC30025}</author>
    <author>tc={CF0E36D3-0A95-4EB8-A098-9C568F0C45C0}</author>
    <author>tc={6B91D05F-71FF-41F3-A104-EF61248AE550}</author>
    <author>tc={8B101CFE-1274-45E2-98FF-BEE612CB6070}</author>
    <author>tc={B67DD930-07EF-47CE-AEDC-FF855B929C73}</author>
    <author>tc={A7B47BF4-7CA2-4D37-911C-705CEADA0030}</author>
    <author>tc={58943433-E2C6-4D07-BBCE-ED81ABBA2961}</author>
    <author>tc={F61BADD7-82F8-40A3-9D1C-B27ABE6374FE}</author>
    <author>tc={044B6A1D-0D48-4F0D-82F1-E7286A0EFED4}</author>
    <author>tc={D0326CC0-FE69-4A61-B74E-269DFDEEBD41}</author>
    <author>tc={7781E400-E1CB-4315-93F7-7CC827574C55}</author>
    <author>tc={BE89B88F-6CFA-4049-94AE-39A01EA022AB}</author>
    <author>tc={CCEF65DF-4E35-468A-9E88-4D37DC0C4C05}</author>
    <author>tc={819A13F0-E5B8-4FA2-B52A-EE44E4F511D2}</author>
    <author>tc={849425AB-A4C0-4ABD-9453-B2F03FD84D88}</author>
    <author>tc={DA84A981-E779-46AF-A65C-ADF500DDA351}</author>
    <author>tc={4CD78331-F2F9-4B82-B7F3-370D72A11DFC}</author>
    <author>tc={02AE26B3-3905-4956-91B6-06105C23C847}</author>
    <author>tc={D194C74D-E1FD-49C6-805F-AD37AB7043F2}</author>
    <author>tc={53724699-1B6E-4344-861F-2847081F79A2}</author>
    <author>tc={9423874A-D7F3-4E51-B649-577DDC732AAE}</author>
    <author>tc={24FEC498-C548-4FB7-B16A-8530BF67308A}</author>
    <author>tc={95D00CBE-4FB2-4D99-A6A8-DA308237F54D}</author>
    <author>tc={B69F228F-2BD8-410A-9293-9D7913A77821}</author>
    <author>tc={80506FE3-DF7C-459B-B64D-6A64C6B1BBFB}</author>
    <author>tc={A3863CC9-22ED-40EB-B90F-BF4F80E584FF}</author>
    <author>tc={577D49D5-FF81-4643-84DB-F8AF548C0578}</author>
    <author>tc={C282FFDF-8866-4A09-9EC8-034B855D35F9}</author>
    <author>tc={101C273A-B6D7-4A80-8207-5F7C0BC411E8}</author>
    <author>tc={B6121E83-B9C8-46AD-B39D-84897C1F0E10}</author>
    <author>tc={D9C1D3D2-5A07-4EEB-845A-1D5FAF1A767A}</author>
    <author>tc={B0AD45DA-45F1-436A-AF33-795AEF6FA2E8}</author>
    <author>tc={3F285D04-6C6B-4A42-9A52-67DB89C9974D}</author>
    <author>tc={BD1A606D-F488-46D8-8C46-44CA0A1D7B00}</author>
    <author>tc={C1227751-0483-4EFC-8B49-88F9E6671AD4}</author>
    <author>tc={333F8862-FBCF-4964-A1AD-39D8C5A6DF2A}</author>
    <author>tc={79671C55-9A2C-4A97-ADE8-5FED680ED812}</author>
    <author>tc={DC5E56FC-8D7B-4D55-B221-61E85332C410}</author>
    <author>tc={B00015C6-A973-4AF9-9082-8A5F5E41862E}</author>
    <author>tc={C49796D4-0CC4-4AA1-822C-C90C494E5023}</author>
    <author>tc={CF5176FC-ECD6-405D-8847-D8019A5CF369}</author>
    <author>tc={5FA5DB1F-4144-4E9D-9F8D-3BB19D1DA213}</author>
    <author>tc={F79D93F0-8CF0-4D0F-ABA6-831C32ED4E4D}</author>
    <author>tc={E5DF326D-ABF9-4ADE-8353-88E639AC07E5}</author>
    <author>tc={4CEBCD3F-1317-45F7-9839-93238797AB2C}</author>
    <author>tc={A98AFD24-1878-4EFE-AAD0-0427DF8C379A}</author>
    <author>tc={D10C9AE5-C151-472E-93E9-D956FEF16F67}</author>
    <author>tc={66CE8F1F-63DF-4B49-874E-B3EABDCAAA0B}</author>
    <author>tc={119B22D5-ADA3-4378-88C1-4BE32348E0CB}</author>
    <author>tc={54ACD454-4FA2-4677-A44C-F686BF33B98F}</author>
    <author>tc={1354AECE-3BB2-4665-B59A-E571FAFA3676}</author>
    <author>tc={2306574C-0AA3-42D9-96CD-3373B1C88D1A}</author>
    <author>tc={0D095910-5FB7-4527-AE12-803F0BA4C797}</author>
    <author>tc={3D1EF9EE-BD81-45AF-ABFA-CB23AE41B6CF}</author>
    <author>tc={7B7BEAA5-E5A4-4109-806B-A3C5F956DF58}</author>
    <author>tc={1F561487-341E-4975-BA8B-DAF2053FDB7F}</author>
    <author>tc={79EB6996-4D04-4FEE-92CD-0EA0E186DD00}</author>
    <author>tc={D942E840-F202-41EC-B934-EA77C5D79DD9}</author>
    <author>tc={58C0E83B-B846-4AB6-86DA-16DA51777E0B}</author>
    <author>tc={F3FA7D01-AE69-40B0-8371-5FBDACDDF319}</author>
    <author>tc={92D88C9B-19B1-49C8-A125-07E2C4F927E6}</author>
    <author>tc={100DADF7-3052-433D-B29A-2AA11174714E}</author>
    <author>tc={04092C1C-EB77-4BE9-8D22-5EE2B09E6F40}</author>
    <author>tc={451D4263-5613-4EAD-9ADA-A6F7DEE1313B}</author>
    <author>tc={F5E4252E-9A79-471D-9F3B-C16D6AE6063B}</author>
    <author>tc={E9806EDF-DE18-4B83-A58F-2C7BFE762933}</author>
    <author>tc={B0BADCDA-DBEC-46AC-AB65-D61CA502404A}</author>
    <author>tc={44C6AEA9-C368-4A06-AC8A-AD54125A8BF1}</author>
    <author>tc={FD701877-D9E7-408E-A677-C43547DDF7F5}</author>
    <author>tc={FE6B1D91-10C1-41CD-9681-38CADE0B4431}</author>
    <author>tc={632DCD8E-0674-4A37-88D6-CA5A1AC42D4A}</author>
    <author>tc={3C174945-D0FA-4B34-94E6-D0CA89CF9976}</author>
    <author>tc={A7D6C535-32D1-4331-85F4-C44454CCAF57}</author>
    <author>tc={E9B87B19-61F8-40F3-BC9A-014CF386A926}</author>
    <author>tc={0398D429-A8F9-4D46-9D19-C1D5AF78067C}</author>
    <author>tc={26E2DD79-BB55-4091-9922-4D7FD3519E1E}</author>
    <author>tc={1B9CE8ED-D443-40BE-A4A9-E4F8FDB3ECCC}</author>
    <author>tc={930E9E34-C5DE-4D0F-A3C0-BE087790CAB6}</author>
    <author>tc={B491361D-F012-4FC1-B7F6-FDFAC07B86CA}</author>
    <author>tc={5CC230ED-2776-46E8-B18D-838688D2C9E0}</author>
    <author>tc={E87C1BBD-C2D5-457D-9785-49FBF73A22B9}</author>
    <author>tc={DFF38D4B-8C83-4211-8289-A74E2874BF19}</author>
    <author>tc={F09521F9-6DA5-4E16-AF09-5BEBE6DBE8DA}</author>
    <author>tc={15522010-8B92-4702-8C4E-6A62348D1763}</author>
    <author>tc={B2D56A69-5FE9-4958-BB47-691BE2F07F5C}</author>
    <author>tc={434CB447-C278-48D0-90E1-74D9EB3F1593}</author>
    <author>tc={F617E9F6-A7D1-43BC-9E02-77FAE6AFDBD7}</author>
    <author>tc={8525A54E-241F-40D6-8671-275D87F3C2DB}</author>
    <author>tc={0D32CF6C-274C-43F3-B1BF-9F828661AA43}</author>
    <author>tc={D7A8407C-621A-4941-9D78-8FE861C10A39}</author>
    <author>tc={D5DA9A0F-D875-44CF-AA0F-76B77528DD4B}</author>
    <author>tc={3318298E-D124-4756-9D5A-1F4FD3A7F5DB}</author>
    <author>tc={DE038088-95FE-4E78-B3B0-0EA51084BE0C}</author>
    <author>tc={AB6B66BE-967D-46F6-836C-8A20CA627ACD}</author>
    <author>tc={1A0D5674-E97D-4BF7-AC65-D363223277EA}</author>
    <author>tc={F5E273B6-E09D-41A2-A14D-C18CBD6AAC02}</author>
    <author>tc={6BAF227F-894D-4505-B3F1-CB890D16CFC0}</author>
    <author>tc={829DA8BD-AC2F-425B-A967-28CADA2F0B7D}</author>
    <author>tc={852D7856-2F25-44E7-A885-BAD94C0D307B}</author>
    <author>tc={7F6F6528-0C0F-45F7-9F28-4E66443CC366}</author>
    <author>tc={5E10D2CC-2590-436C-851C-FADA8103DBAA}</author>
    <author>tc={4EBB9177-D0BD-4FD6-A038-E702C7065E14}</author>
    <author>tc={B342E9DE-363F-4728-AF88-1F6C46BC8DDA}</author>
    <author>tc={6FEDB2A5-A8FF-4507-AD63-DC31D4DEF594}</author>
    <author>tc={3927F70A-F60E-40A0-B3FB-DEF0BA9E485F}</author>
    <author>tc={72D23D42-3A81-4702-9953-1DFDC4BE7272}</author>
    <author>tc={84E191DD-68FE-4694-8573-05E9FB3450AC}</author>
    <author>tc={F5522ED2-3E87-4241-82BA-A7F3154112D6}</author>
    <author>tc={D3AD33B2-5068-4E86-8FDE-483A6F5C5C54}</author>
    <author>tc={9A28FAF0-94C8-4B8E-948B-162C80342E22}</author>
    <author>tc={A36DC7C9-7373-4F23-A67D-92B4077EBD92}</author>
    <author>tc={44459DC2-10B5-40D4-98AC-BDD8A549E417}</author>
    <author>tc={3A3CFF0C-1258-43CD-8041-C763893685DA}</author>
    <author>tc={4FDEC50A-6F58-4BCA-9214-625F9B6F70ED}</author>
    <author>tc={CA24028F-81BA-40F7-BC10-676905F0AC8C}</author>
    <author>tc={FC881739-1B7B-40ED-8522-288EF69D6E08}</author>
    <author>tc={66C70CD9-0A6B-4667-BDBF-E80138FADA53}</author>
    <author>tc={71A5B0FC-BABE-4401-A47C-B22B3515D5DC}</author>
    <author>tc={210BC722-38CD-4905-9679-A8E0DA0DF84B}</author>
    <author>tc={168AB9B4-C52A-4F9B-9738-11DBCE326EE4}</author>
    <author>tc={36F77AEF-3A84-414C-B01E-A5DE16DDEDCC}</author>
    <author>tc={16C7B67B-206F-4A20-BA18-3613F80FE5E0}</author>
    <author>tc={CBB0DDF8-4BAF-427E-9B7D-2ABF600D4133}</author>
    <author>tc={76CE7B06-2BD1-404D-B62B-E4958E2EB662}</author>
    <author>tc={2AB47D92-AD39-49C8-9172-1E2AD9614A92}</author>
    <author>tc={FA14D250-4C15-4D82-8635-1AEB88F27AEA}</author>
    <author>tc={B442FC94-107B-4646-A24F-E07004BF5674}</author>
    <author>tc={1C2DE677-3F5E-4B52-973F-46FAECCE470B}</author>
    <author>tc={5DFF19B4-CDF2-473C-A61D-9506AE434138}</author>
    <author>tc={0D2A368F-98A0-4C03-8FDD-77303C08B619}</author>
    <author>tc={D34FF319-E10E-41EB-AA5B-C1713E6B48C2}</author>
    <author>tc={588473C1-FC4C-4394-96B3-C7DCD5C068AB}</author>
    <author>tc={1956D709-D695-47D1-B220-320A98F4FADC}</author>
    <author>tc={A1337CA1-FBCD-47DF-84FB-09A5BC69D439}</author>
    <author>tc={D87E9262-9EC0-4A4D-9529-8385339497A4}</author>
    <author>tc={022AE157-48B2-46E8-971F-405461D4B83B}</author>
    <author>tc={BA142055-3A7C-4235-A566-00075802C66A}</author>
    <author>tc={0A4A9BF3-8DF9-4963-A980-6688C22F4CF4}</author>
    <author>tc={449F5192-F5AA-46F9-B2A7-CB26121A5E64}</author>
    <author>tc={0E72E5DE-BBCD-4BE9-AA68-3F1CD94C2F05}</author>
    <author>tc={9F5FBC9E-5A6F-403A-A163-3680F2C80E08}</author>
    <author>tc={0AEDDED1-F87F-40D6-B6C3-66931C23A1AE}</author>
    <author>tc={ADD508BB-8023-4D3D-8366-CCA43B48C7BD}</author>
    <author>tc={0876DD7E-78B9-4B5C-8F88-5CF0BD95FE2E}</author>
    <author>tc={EECF5DC6-CB33-460B-8005-13FA09FFC8ED}</author>
    <author>tc={4F4ED712-E908-4F7A-A00A-AAB15D34CC87}</author>
    <author>tc={9B7FE953-2ABF-4ED4-B464-4C39BD3B169A}</author>
    <author>tc={060ABA1D-43C6-48EC-86AC-E6502D39E879}</author>
    <author>tc={56DC2C30-4891-4774-8DC1-69E897C7388A}</author>
    <author>tc={4D96E477-9D7B-4860-B290-C114191DC24D}</author>
    <author>tc={A5ABB8A6-15C9-4A78-973F-3D9D8848919F}</author>
    <author>tc={0667907B-752B-4696-984B-40E6BFDCDC40}</author>
    <author>tc={FF918679-D04A-4BB1-A08A-98B5F0A95178}</author>
    <author>tc={86CCB007-F25B-4436-B31C-3784C0E6715B}</author>
    <author>tc={D490AC26-DBA1-4D06-8E85-7DC9592DBC79}</author>
    <author>tc={9C43B876-EA4F-428F-9E2A-006A2FD51CFE}</author>
    <author>tc={C31AE701-B389-4FA5-9D1E-298DA6686473}</author>
    <author>tc={B381211E-0525-45D3-BAA8-64CF227EA502}</author>
    <author>tc={71D89AEB-66DD-4890-AAAD-79CC45FB9AA3}</author>
    <author>tc={4646D6F3-E94B-4FC9-A596-E029D996F674}</author>
    <author>tc={5B32E017-0614-4B47-94F6-962F19A640B4}</author>
    <author>tc={4F655718-0CD0-4445-9B4E-F9BAD46F07DF}</author>
    <author>tc={8FBC797B-4226-4979-99F4-5B75911C2407}</author>
    <author>tc={749CDD86-6EF4-48B4-927E-EDDEA4CBC40D}</author>
    <author>tc={DDB42394-C858-45F6-8226-58B2CBF0FB45}</author>
    <author>tc={FD248121-84CB-4695-899F-5A437177A0DC}</author>
    <author>tc={C5BE3628-F9E1-4010-8365-8F97B3DE7091}</author>
    <author>tc={1252AE62-45F9-4411-95E7-7CD471380DDC}</author>
    <author>tc={E70890FA-1A32-41A9-BD01-4EDC61356130}</author>
    <author>tc={6309EB10-540D-4749-A934-0D8FF1D2BD4F}</author>
    <author>tc={888D0117-65B1-4309-ACCA-397FB6C65C2D}</author>
    <author>tc={36DC62E3-4FCC-4909-8965-B83C65F39676}</author>
    <author>tc={EBECCCE7-4F6F-4563-AEEA-197A82461565}</author>
    <author>tc={7880A48A-C7B3-4BD1-BDB1-169F8040DC04}</author>
    <author>tc={9F4D8B77-8D8A-44CC-B115-5D2D41D9FE6C}</author>
    <author>tc={B162B884-18A9-456E-B94B-28497C851C28}</author>
    <author>tc={66A5F389-068E-41BD-99D8-795032AD25ED}</author>
    <author>tc={75D2DCA8-5B2F-4519-B014-BC4A27011397}</author>
    <author>tc={EFCAF729-885B-42DD-94E0-E8ABD4A7ED68}</author>
    <author>tc={270229D9-9F8E-42BA-AC52-B1B197729647}</author>
    <author>tc={1D29E717-9BD0-43D6-942C-55F75F22CFD2}</author>
    <author>tc={5A444AE1-30F0-41E6-A29E-BA40CDDC819C}</author>
    <author>tc={4A05D6AA-74F7-4C26-94D8-32E523ED9AD9}</author>
    <author>tc={C2A46E1C-90B0-4647-8A18-10B89C7C0E7B}</author>
    <author>tc={E7A0120C-AD9B-4D7E-9BD0-CF4FE53D0A80}</author>
    <author>tc={1C780B4D-5CA8-428B-B404-6FF355569107}</author>
    <author>tc={903B9140-3C6B-4911-8F59-3D97003E7319}</author>
    <author>tc={7A2EC4EF-7558-42C0-A3F1-668089F9CB63}</author>
    <author>tc={FD9B7E54-2B3C-4A02-97E5-43B3B5846B1A}</author>
    <author>tc={B50CB657-85A2-47AE-A2C4-39D9824E436E}</author>
    <author>tc={EE491567-F83E-4572-B1F7-63B330C9DFED}</author>
    <author>tc={63FEA9B2-0546-40B1-BCD5-40FE1F468D4B}</author>
    <author>tc={4B7E7C3D-816A-45D7-A78D-6FB794295E7D}</author>
    <author>tc={D679DE93-4433-438B-A230-0677BD2F3F98}</author>
    <author>tc={35BA57EA-0669-4352-99AA-93ADEB589F22}</author>
    <author>tc={1EBDFDE4-F7FA-4669-A143-3D92556CE1FD}</author>
    <author>tc={682E57BB-46E6-49C1-B314-5128846811DC}</author>
    <author>tc={D49F40F0-AA9F-4F48-84E5-9E93C3FCCE32}</author>
    <author>tc={5BFA0B02-6F1A-45CF-9D78-4A842CB916EC}</author>
    <author>tc={F483EB83-5C61-438B-9B02-3EBD5F4C538A}</author>
    <author>tc={B03A7F3B-4E5F-4E72-B854-4AE8A6938418}</author>
    <author>tc={6AD15E57-703C-440C-BC01-63F3A97483BB}</author>
    <author>tc={8E6FFA77-EEC5-4C2E-A09C-CAE8DDF8D361}</author>
    <author>tc={05F10BF1-9CC8-4A13-B857-41FD00C695A1}</author>
    <author>tc={C9BC9C98-69EA-48CA-9DEF-54684A1CAEC8}</author>
    <author>tc={A20413D7-31A6-4B5A-A2C8-A6FF504F396F}</author>
    <author>tc={41BF335A-1E6F-4DC6-9775-1F0946F6619D}</author>
    <author>tc={AB7FAAF1-E9E2-43F6-AF27-74E6F2E4FE31}</author>
    <author>tc={8030E90A-C8B6-412D-AACF-A3A4F597FFA3}</author>
    <author>tc={A905D93E-3C64-4467-8D94-A9D73DD4EC30}</author>
    <author>tc={22995596-099C-42BE-BB12-AC46F004CB80}</author>
    <author>tc={65D71B1D-AA2F-4FED-916C-7E66C72F2A75}</author>
    <author>tc={817B9FB3-EEDF-40BA-BA8A-81CF6BE9DD48}</author>
    <author>tc={E937A1F6-A26E-4A60-956D-76B9AA1099EE}</author>
    <author>tc={0683F864-6098-4A83-A387-1751C122631D}</author>
    <author>tc={84A951E9-420E-423F-B106-66F8BFF32C4B}</author>
    <author>tc={6ED91501-1C76-4473-93FC-D980FFD2B0ED}</author>
    <author>tc={E8F1DDE6-EC58-4353-A5FB-DC7F79E18F9E}</author>
    <author>tc={D2BFFA0E-57B9-4B34-82B7-336CD518DC7D}</author>
    <author>tc={F73D1D71-CF00-4F6E-B175-4D2B78E54843}</author>
    <author>tc={CF68DD0E-8CAC-4A01-9752-58C5526272A2}</author>
    <author>tc={A745AAA0-C0CD-4AF3-ACD0-24747F794718}</author>
    <author>tc={30C53EBE-D44C-4CEE-A41F-C62542CE9E12}</author>
    <author>tc={5C010582-6B3B-40A2-A8C5-A882E3E1EBE1}</author>
    <author>tc={7CF78398-6A55-44DB-93B5-D3B42500E749}</author>
    <author>tc={CC4AD89E-3EE2-4DCD-9A34-9357FCB46AC7}</author>
    <author>tc={9E4734E3-701A-4A95-B4C7-4187C3272610}</author>
    <author>tc={3E05893F-C880-409B-A4E9-A8AD065B614F}</author>
    <author>tc={186B0F63-A704-4C69-AE48-9AC66B5E5B22}</author>
    <author>tc={B3E53C71-CF9A-47EA-BC7A-5A6A2D3E19D8}</author>
    <author>tc={9F6D6101-B442-4370-B1FE-30397C7DB05F}</author>
    <author>tc={11B18D44-AE70-4C35-9755-4D5C08D45ED0}</author>
    <author>tc={3E6227EA-8209-44C8-9CA9-40F9C8F3FB04}</author>
    <author>tc={3F0CF9D5-6058-44DA-8E28-9D4BF3510199}</author>
    <author>tc={AD3093C2-E340-40E5-87D8-C93AD0D01E91}</author>
    <author>tc={3E9376E9-5E17-4045-B238-96A075322F1D}</author>
    <author>tc={33CD3163-9C47-4490-9C6A-64EBD789BF67}</author>
    <author>tc={9ED9C2D6-91BE-4620-8F24-D3AD92A5796F}</author>
    <author>tc={FC3D0936-9EDD-45DD-84C2-ECC41300C3A1}</author>
    <author>tc={3506E5B2-2D93-4391-8BF4-3749A17E6327}</author>
    <author>tc={A010C8D5-63E1-466F-95B3-0590825F1764}</author>
    <author>tc={8B10F05C-37E0-4A88-959D-4CF40D09B67E}</author>
    <author>tc={39B42ADF-53E9-4357-A48D-9B66DC51EBDA}</author>
    <author>tc={B12EF2CE-1FB9-41C8-B498-3DCF97DC9ED0}</author>
    <author>tc={DFD446DA-CCAA-4184-A405-ECC61FB8A1CC}</author>
    <author>tc={6B6EA4C4-03D3-40AF-85CB-46222B6489AF}</author>
    <author>tc={CCEFAA32-6675-4107-8BE3-8DFC89BD1FA6}</author>
    <author>tc={8C3F7F95-3E7A-4288-B884-762815B21561}</author>
    <author>tc={13BE72F7-DE10-41EF-83F8-5CB05BD8F001}</author>
    <author>tc={1F694880-A7CD-4CD3-B0FD-8F270300EA8D}</author>
    <author>tc={F8281D65-176D-43C7-80CF-07AE6E1FB7D2}</author>
    <author>tc={DFA55579-9C24-4936-A836-4C60FFC4B4C8}</author>
    <author>tc={B9B7426F-F874-479D-9811-AEDCC995A014}</author>
    <author>tc={73958906-A5A0-47C9-B026-DD35F5C9C42C}</author>
    <author>tc={BB0F0915-1497-4AC5-B04A-AE01492BBC55}</author>
    <author>tc={19F66A47-0356-4F05-B11E-13255F32B007}</author>
    <author>tc={D560DC22-8DF0-4A2C-8ED6-7EFAAEFB0FDC}</author>
    <author>tc={8BB21090-0634-40C8-A4E9-D25C2375E1B9}</author>
    <author>tc={31A04052-DE67-4080-9C0A-00AE073D4C4E}</author>
    <author>tc={591422BE-B1AC-4076-A0AB-47BA8809FD23}</author>
    <author>tc={EA362F36-1301-458F-9627-087B6AC99832}</author>
    <author>tc={79E52D9A-C1F9-475E-878C-220BB857F30D}</author>
    <author>tc={BAB2E91C-759F-4AFC-AD73-35572C69D5BF}</author>
    <author>tc={CC22EC57-43E3-47A2-AC2D-8BD077E11512}</author>
    <author>tc={2C91BBC5-C7D9-4549-8DB1-9A42C66BB6AC}</author>
    <author>tc={E0B66AFC-87D5-4E08-95B6-0297B37F6553}</author>
    <author>tc={FB0BBA82-A6E5-4555-A4E4-91016FC993AE}</author>
    <author>tc={C5493559-1C63-4E96-ADE3-9D0D8E07804E}</author>
    <author>tc={F1079B27-1B91-49DC-AFD3-3C32908DFF06}</author>
    <author>tc={1BBF8A8B-81C1-4913-B7B6-88619E8B64B4}</author>
    <author>tc={2CEB78DA-EF9F-46C5-A1B1-68BB8F02AB37}</author>
    <author>tc={B070E9B8-6301-441C-8BB2-ECF2366E5367}</author>
    <author>tc={06D8CCE1-AE89-4F24-A833-55387772A6A8}</author>
    <author>tc={87DEDC23-0A34-40A9-966D-BCCC7F212E51}</author>
    <author>tc={19597420-0C71-4285-B1F3-0D05894686C1}</author>
    <author>tc={16456206-E73E-4437-8E7A-F3DC5EFC2228}</author>
    <author>tc={75692899-48E1-4625-B3CC-A64F2EE3ADCA}</author>
    <author>tc={2C1162E1-F7CC-4F7A-A9FE-43F74F8BBF04}</author>
    <author>tc={1F03FD9C-D5D3-46DB-8D96-6FEABF05F767}</author>
    <author>tc={0C42FE52-9689-415D-8BFE-E66832BE9841}</author>
    <author>tc={0DBE7003-0193-4D19-85D4-F2EC86857C5C}</author>
    <author>tc={158334A8-5C75-4695-9219-991E49720CBB}</author>
  </authors>
  <commentList>
    <comment ref="D1" authorId="0" shapeId="0" xr:uid="{3585ACD6-34BA-400D-94DB-BB2130C44DB4}">
      <text>
        <r>
          <rPr>
            <sz val="9"/>
            <color indexed="81"/>
            <rFont val="Tahoma"/>
            <family val="2"/>
          </rPr>
          <t xml:space="preserve">The Measure-Level Adjustments Tab should be completed first before completing the Program-Level Adjustments Tab. As a general principle, when completing the EEPS Adjustable Savings Goal Template, Program Administrators should follow the calculation instructions specified in the header row containing column labels (row 7) in the EEPS Adjustable Savings Goal Template, unless a deviation is specified.
</t>
        </r>
      </text>
    </comment>
    <comment ref="D2" authorId="0" shapeId="0" xr:uid="{827CDF14-3682-4D67-AAB7-C0ECF0D3E841}">
      <text>
        <r>
          <rPr>
            <sz val="9"/>
            <color indexed="81"/>
            <rFont val="Tahoma"/>
            <family val="2"/>
          </rPr>
          <t xml:space="preserve">Please specify the current date in this cell and in the filename when saving the document.
</t>
        </r>
      </text>
    </comment>
    <comment ref="D3" authorId="0" shapeId="0" xr:uid="{8637483A-7ED5-4FD0-94AA-A5E5FD5980C3}">
      <text>
        <r>
          <rPr>
            <sz val="9"/>
            <color indexed="81"/>
            <rFont val="Tahoma"/>
            <family val="2"/>
          </rPr>
          <t xml:space="preserve">Please specify the name of the Program Administrator.
</t>
        </r>
      </text>
    </comment>
    <comment ref="AU4" authorId="1" shapeId="0" xr:uid="{E7D21770-905F-4A02-BA15-4C57E0AC4838}">
      <text>
        <r>
          <rPr>
            <sz val="9"/>
            <color indexed="81"/>
            <rFont val="Tahoma"/>
            <family val="2"/>
          </rPr>
          <t xml:space="preserve">IL-TRM Adjustments: Energy savings goals will be adjusted annually based upon the updated IL-TRM values, where applicable. Program Administrators will file the updated EEPS Adjustable Savings Goal Template showing the adjusted energy savings goals within sixty (60) days after Commission approval of the annual IL-TRM update. If the updated IL-TRM identifies errata that are applicable to a previous Program Year, the EEPS Adjustable Savings Goal Template will need to be updated for all Program Years impacted by the errata. Template guidelines to support the IL-TRM adjusted energy savings goal calculation include the following:
Complete the IL-TRM adjustment for the second Program Year of the Plan, namely the </t>
        </r>
        <r>
          <rPr>
            <b/>
            <sz val="9"/>
            <color indexed="81"/>
            <rFont val="Tahoma"/>
            <family val="2"/>
          </rPr>
          <t>2019 Savings Goal Adjustment</t>
        </r>
        <r>
          <rPr>
            <sz val="9"/>
            <color indexed="81"/>
            <rFont val="Tahoma"/>
            <family val="2"/>
          </rPr>
          <t xml:space="preserve">, by completing the following columns: column (ae) – IL-TRM Measure Code from the 2019 IL-TRM or errata applicable to 2019, column (af) – Reference Document Explaining Gross Unit Savings Calculation Details, column (ag) – 2019 Gross Unit Savings (Therms), column (ah) – Gross Unit Savings Adjustment Explanation, column (ai) – 2019 Adjusted Goal, column (aj) – 2019 IL-TRM Adjustment, and column (ax) – 2019 Final Savings Goal (Therms), by following the calculation instructions specified in the headers of these columns within the Measure-Level Adjustments Tab. 
Note: Complete column (af) – Reference Document Explaining Gross Unit Savings Calculation Details by providing the name of the document, and date and tab name if applicable, where the supporting calculation details, Key Custom Input Assumptions, any necessary adjustments made to the Key IL-TRM Input Assumptions based upon IL-TRM updates, and any SAG consensus extenuating circumstance adjustment notes and documentation (see provisions contained in the guidelines for columns (bb) and (bc)), are specified for calculating the 2019 Gross Unit Savings values contained in column (ag) for the relevant Measure. 
As described in the provisions contained in these guidelines for column (c), the rows of Measures that are not IL-TRM Adjustable (column (c)=0) should be left blank and shaded gray for columns (y) – (av) and (bb) – (bc). The value contained in column (ax) – 2019 Final Savings Goal (Therms) should be set equal to the value contained in column (u) – 2019 Plan Goal for each row with a Measure that is not IL-TRM Adjustable (column (c)=0). 
The value contained in column (ax) – 2019 Final Savings Goal (Therms) should be set equal to the value contained in column (ai) – 2019 Adjusted Goal for each row with a Measure designated as IL-TRM Adjustable (column (c)=1).
</t>
        </r>
      </text>
    </comment>
    <comment ref="BH4" authorId="1" shapeId="0" xr:uid="{4FB59BA7-7B92-4C3D-96DD-0116CAFB184E}">
      <text>
        <r>
          <rPr>
            <sz val="9"/>
            <color indexed="81"/>
            <rFont val="Tahoma"/>
            <family val="2"/>
          </rPr>
          <t xml:space="preserve">IL-TRM Adjustments: Energy savings goals will be adjusted annually based upon the updated IL-TRM values, where applicable. Program Administrators will file the updated EEPS Adjustable Savings Goal Template showing the adjusted energy savings goals within sixty (60) days after Commission approval of the annual IL-TRM update. If the updated IL-TRM identifies errata that are applicable to a previous Program Year, the EEPS Adjustable Savings Goal Template will need to be updated for all Program Years impacted by the errata. Template guidelines to support the IL-TRM adjusted energy savings goal calculation include the following:
Complete the IL-TRM adjustment for the fourth Program Year of the Plan, namely the </t>
        </r>
        <r>
          <rPr>
            <b/>
            <sz val="9"/>
            <color indexed="81"/>
            <rFont val="Tahoma"/>
            <family val="2"/>
          </rPr>
          <t>2021 Savings Goal Adjustment</t>
        </r>
        <r>
          <rPr>
            <sz val="9"/>
            <color indexed="81"/>
            <rFont val="Tahoma"/>
            <family val="2"/>
          </rPr>
          <t xml:space="preserve">, by completing the following columns: column (aq) – IL-TRM Measure Code from the 2021 IL-TRM or errata applicable to 2021, column (ar) – Reference Document Explaining Gross Unit Savings Calculation Details, column (as) – 2021 Gross Unit Savings (Therms), column (at) – Gross Unit Savings Adjustment Explanation, column (au) – 2021 Adjusted Goal, column (av) – 2021 IL-TRM Adjustment, and column (az) – 2021 Final Savings Goal (Therms), by following the calculation instructions specified in the headers of these columns within the Measure-Level Adjustments Tab. 
Note: Complete column (ar) – Reference Document Explaining Gross Unit Savings Calculation Details by providing the name of the document, and date and tab name if applicable, where the supporting calculation details, Key Custom Input Assumptions, any necessary adjustments made to the Key IL-TRM Input Assumptions based upon IL-TRM updates, and any SAG consensus extenuating circumstance adjustment notes and documentation (see provisions contained in these guidelines for columns (bb) and (bc)), are specified for calculating the 2021 Gross Unit Savings values contained in column (as) for the relevant Measure. 
As described in the provisions contained in these guidelines for column (c), the rows of Measures that are not IL-TRM Adjustable (column (c)=0) should be left blank and shaded gray for columns (y) – (av) and (bb) – (bc). The value contained in column (az) – 2021 Final Savings Goal (Therms) should be set equal to the value contained in column (w) – 2021 Plan Goal for each row with a Measure that is not IL-TRM Adjustable (column (c)=0). 
The value contained in column (az) – 2021 Final Savings Goal (Therms) should be set equal to the value contained in column (au) – 2021 Adjusted Goal for each row with a Measure designated as IL-TRM Adjustable (column (c)=1).
</t>
        </r>
      </text>
    </comment>
    <comment ref="F6" authorId="0" shapeId="0" xr:uid="{BDC18DEF-1A62-47C5-9E2C-EF110544B68D}">
      <text>
        <r>
          <rPr>
            <b/>
            <sz val="9"/>
            <color indexed="81"/>
            <rFont val="Tahoma"/>
            <family val="2"/>
          </rPr>
          <t>Column (a) – Program:</t>
        </r>
        <r>
          <rPr>
            <sz val="9"/>
            <color indexed="81"/>
            <rFont val="Tahoma"/>
            <family val="2"/>
          </rPr>
          <t xml:space="preserve"> List the name of the Energy Efficiency Program. The name of the Program should correspond with one of the Program names specified in column (a) of the Program-Level Adjustments Tab.</t>
        </r>
      </text>
    </comment>
    <comment ref="H6" authorId="0" shapeId="0" xr:uid="{5F9D95EF-1808-4034-AFAF-9178DEFC41B8}">
      <text>
        <r>
          <rPr>
            <b/>
            <sz val="9"/>
            <color indexed="81"/>
            <rFont val="Tahoma"/>
            <family val="2"/>
          </rPr>
          <t xml:space="preserve">Column (b) – Measure: </t>
        </r>
        <r>
          <rPr>
            <sz val="9"/>
            <color indexed="81"/>
            <rFont val="Tahoma"/>
            <family val="2"/>
          </rPr>
          <t xml:space="preserve">List the detailed name of the Energy Efficiency Measure, including the efficiency level, where applicable. For example, Gas High Efficiency Furnace 95% AFUE Early Replacement. </t>
        </r>
      </text>
    </comment>
    <comment ref="K6" authorId="0" shapeId="0" xr:uid="{51205A21-59DC-4ECB-9375-D2B2C95DA34D}">
      <text>
        <r>
          <rPr>
            <b/>
            <sz val="9"/>
            <color indexed="81"/>
            <rFont val="Tahoma"/>
            <family val="2"/>
          </rPr>
          <t xml:space="preserve">Column (c) – IL-TRM Adjustable? (1 if yes; 0 if no): </t>
        </r>
        <r>
          <rPr>
            <sz val="9"/>
            <color indexed="81"/>
            <rFont val="Tahoma"/>
            <family val="2"/>
          </rPr>
          <t xml:space="preserve">For Measures that are not significant to the overall Portfolio-level savings, recognizing the time and effort needed to provide information related to adjustable savings goals, Program Administrators will specify, prior to the start of the Plan, any Measures that will not be adjusted by annual IL-TRM changes for purposes of adjusting savings goals. Note that this flexibility is intended for Measures where the time and effort to make them adjustable per the Adjustable Savings Goals policy is high, and the Measures are not impactful to the Portfolio of Programs. 
Answer “1” if a Measure will adjust the savings goal based upon IL-TRM changes. 
Answer “0” if a Measure is not covered by the IL-TRM Version 6.0 and/or if the Program Administrator will not adjust the savings goal for a low-impact Measure based upon IL-TRM changes. 
Note: Once a decision is made concerning whether the Measure is IL-TRM Adjustable, that decision is effective for the entirety of the Plan period and it cannot be changed in subsequent Program Years of the Plan, unless consensus is reached at SAG that the extenuating circumstance warrants such a change.
For those Measures that are not IL-TRM Adjustable (column (c)=0), these “non-adjustable” rows should be shaded gray for columns (y) – (av) and (bb) – (bc) and no calculations should be performed for these shaded gray cells, leave them blank. For those rows with Measures that are not IL-TRM Adjustable, the values contained in columns (aw), (ax), (ay), (az), and (ba) should be set equal to the values contained in columns (t), (u), (v), (w), and (x), respectively, in calculating the Final Adjusted Net Energy Savings Goals. 
For those rows with Measures that are IL-TRM Adjustable (column (c)=1), the values contained in columns (aw), (ax), (ay), and (az) should be set equal to the values contained in columns (ac), (ai), (ao), and (au), respectively, in calculating the Final Adjusted Net Energy Savings Goals.
</t>
        </r>
      </text>
    </comment>
    <comment ref="L6" authorId="0" shapeId="0" xr:uid="{81FA6429-4FA5-44C4-9F2E-3C588A9BB20A}">
      <text>
        <r>
          <rPr>
            <b/>
            <sz val="9"/>
            <color indexed="81"/>
            <rFont val="Tahoma"/>
            <family val="2"/>
          </rPr>
          <t xml:space="preserve">Column (d) – IL-TRM Section / Custom: </t>
        </r>
        <r>
          <rPr>
            <sz val="9"/>
            <color indexed="81"/>
            <rFont val="Tahoma"/>
            <family val="2"/>
          </rPr>
          <t>If the Measure is using the IL-TRM to calculate savings, insert the IL-TRM section number that corresponds to this Measure. For example, 5.3.16 is the IL-TRM section number for Advanced Thermostats. If savings are calculated on a custom basis, insert the word “Custom”.</t>
        </r>
      </text>
    </comment>
    <comment ref="M6" authorId="0" shapeId="0" xr:uid="{F06BC07F-455B-458C-B101-390B47159706}">
      <text>
        <r>
          <rPr>
            <b/>
            <sz val="9"/>
            <color indexed="81"/>
            <rFont val="Tahoma"/>
            <family val="2"/>
          </rPr>
          <t xml:space="preserve">Column (e) – Unit of Participation: </t>
        </r>
        <r>
          <rPr>
            <sz val="9"/>
            <color indexed="81"/>
            <rFont val="Tahoma"/>
            <family val="2"/>
          </rPr>
          <t>Describe the unit of participation for the Measure. For example, is participation calculated on a per home basis?</t>
        </r>
      </text>
    </comment>
    <comment ref="N6" authorId="0" shapeId="0" xr:uid="{D98BA263-4C32-4AE0-B1E4-97AA054A5B6F}">
      <text>
        <r>
          <rPr>
            <b/>
            <sz val="9"/>
            <color indexed="81"/>
            <rFont val="Tahoma"/>
            <family val="2"/>
          </rPr>
          <t xml:space="preserve">Column (f) – 2018 Plan Number of Units (Fixed): </t>
        </r>
        <r>
          <rPr>
            <sz val="9"/>
            <color indexed="81"/>
            <rFont val="Tahoma"/>
            <family val="2"/>
          </rPr>
          <t xml:space="preserve">Complete the forecasted Measure participation levels for 2018 used to derive the 2018 Plan Goal set forth in column (t).
Note: These Measure participation levels identified in the approved Plan and in columns (f), (g), (h), and (i) that are used to derive the Plan Energy Savings Goals set forth in columns (t), (u), (v), and (w) will be </t>
        </r>
        <r>
          <rPr>
            <u/>
            <sz val="9"/>
            <color indexed="81"/>
            <rFont val="Tahoma"/>
            <family val="2"/>
          </rPr>
          <t>fixed</t>
        </r>
        <r>
          <rPr>
            <sz val="9"/>
            <color indexed="81"/>
            <rFont val="Tahoma"/>
            <family val="2"/>
          </rPr>
          <t xml:space="preserve"> for the entirety of the Plan period for the purpose of calculating the Final Adjusted Net Energy Savings Goals set forth in columns (aw), (ax), (ay), and (az).
</t>
        </r>
      </text>
    </comment>
    <comment ref="O6" authorId="0" shapeId="0" xr:uid="{C9DFB0D3-E6BE-4674-95B5-AC936008079F}">
      <text>
        <r>
          <rPr>
            <b/>
            <sz val="9"/>
            <color indexed="81"/>
            <rFont val="Tahoma"/>
            <family val="2"/>
          </rPr>
          <t xml:space="preserve">Column (g) – 2019 Plan Number of Units (Fixed): </t>
        </r>
        <r>
          <rPr>
            <sz val="9"/>
            <color indexed="81"/>
            <rFont val="Tahoma"/>
            <family val="2"/>
          </rPr>
          <t xml:space="preserve">Complete the forecasted Measure participation levels for 2019 used to derive the 2019 Plan Goal set forth in column (u).
Note: These Measure participation levels identified in the approved Plan and in columns (f), (g), (h), and (i) that are used to derive the Plan Energy Savings Goals set forth in columns (t), (u), (v), and (w) will be </t>
        </r>
        <r>
          <rPr>
            <u/>
            <sz val="9"/>
            <color indexed="81"/>
            <rFont val="Tahoma"/>
            <family val="2"/>
          </rPr>
          <t>fixed</t>
        </r>
        <r>
          <rPr>
            <sz val="9"/>
            <color indexed="81"/>
            <rFont val="Tahoma"/>
            <family val="2"/>
          </rPr>
          <t xml:space="preserve"> for the entirety of the Plan period for the purpose of calculating the Final Adjusted Net Energy Savings Goals set forth in columns (aw), (ax), (ay), and (az).
</t>
        </r>
      </text>
    </comment>
    <comment ref="P6" authorId="0" shapeId="0" xr:uid="{13FEB982-0332-4E97-B8B3-F42D7BE52EF3}">
      <text>
        <r>
          <rPr>
            <b/>
            <sz val="9"/>
            <color indexed="81"/>
            <rFont val="Tahoma"/>
            <family val="2"/>
          </rPr>
          <t xml:space="preserve">Column (h) – 2020 Plan Number of Units (Fixed): </t>
        </r>
        <r>
          <rPr>
            <sz val="9"/>
            <color indexed="81"/>
            <rFont val="Tahoma"/>
            <family val="2"/>
          </rPr>
          <t xml:space="preserve">Complete the forecasted Measure participation levels for 2020 used to derive the 2020 Plan Goal set forth in column (v).
Note: These Measure participation levels identified in the approved Plan and in columns (f), (g), (h), and (i) that are used to derive the Plan Energy Savings Goals set forth in columns (t), (u), (v), and (w) will be </t>
        </r>
        <r>
          <rPr>
            <u/>
            <sz val="9"/>
            <color indexed="81"/>
            <rFont val="Tahoma"/>
            <family val="2"/>
          </rPr>
          <t>fixed</t>
        </r>
        <r>
          <rPr>
            <sz val="9"/>
            <color indexed="81"/>
            <rFont val="Tahoma"/>
            <family val="2"/>
          </rPr>
          <t xml:space="preserve"> for the entirety of the Plan period for the purpose of calculating the Final Adjusted Net Energy Savings Goals set forth in columns (aw), (ax), (ay), and (az).
</t>
        </r>
      </text>
    </comment>
    <comment ref="Q6" authorId="0" shapeId="0" xr:uid="{6CF5ED87-D2FB-4CE4-A50F-D218D85F31D6}">
      <text>
        <r>
          <rPr>
            <b/>
            <sz val="9"/>
            <color indexed="81"/>
            <rFont val="Tahoma"/>
            <family val="2"/>
          </rPr>
          <t xml:space="preserve">Column (i) – 2021 Plan Number of Units (Fixed): </t>
        </r>
        <r>
          <rPr>
            <sz val="9"/>
            <color indexed="81"/>
            <rFont val="Tahoma"/>
            <family val="2"/>
          </rPr>
          <t xml:space="preserve">Complete the forecasted Measure participation levels for 2021 used to derive the 2021 Plan Goal set forth in column (w).
Note: These Measure participation levels identified in the approved Plan and in columns (f), (g), (h), and (i) that are used to derive the Plan Energy Savings Goals set forth in columns (t), (u), (v), and (w) will be </t>
        </r>
        <r>
          <rPr>
            <u/>
            <sz val="9"/>
            <color indexed="81"/>
            <rFont val="Tahoma"/>
            <family val="2"/>
          </rPr>
          <t>fixed</t>
        </r>
        <r>
          <rPr>
            <sz val="9"/>
            <color indexed="81"/>
            <rFont val="Tahoma"/>
            <family val="2"/>
          </rPr>
          <t xml:space="preserve"> for the entirety of the Plan period for the purpose of calculating the Final Adjusted Net Energy Savings Goals set forth in columns (aw), (ax), (ay), and (az).
</t>
        </r>
      </text>
    </comment>
    <comment ref="R6" authorId="0" shapeId="0" xr:uid="{89C6788A-0A8C-44B9-A953-A2FB6EC7BD01}">
      <text>
        <r>
          <rPr>
            <b/>
            <sz val="9"/>
            <color indexed="81"/>
            <rFont val="Tahoma"/>
            <family val="2"/>
          </rPr>
          <t>Column (j) – IL-TRM Measure Code from IL-TRMv6.0:</t>
        </r>
        <r>
          <rPr>
            <sz val="9"/>
            <color indexed="81"/>
            <rFont val="Tahoma"/>
            <family val="2"/>
          </rPr>
          <t xml:space="preserve"> List the applicable IL-TRM Measure Code from the IL-TRM Version 6.0, dated February 8, 2017. The IL-TRM Measure Code can be found at the end of each Measure characterization in the IL-TRM and is structured using five parts: Code Structure = Market + End-use Category + Measure + Version # + Effective Date. The IL-TRM Measure Codes are used to uniquely identify each Measure in the IL-TRM through the use of abbreviations for the major organizational elements of the IL-TRM. When these abbreviations are combined and delimited by a dash (‘-‘) a unique, approximately 18-character alphanumeric code is formed that can be used for tracking the Measures and their associated savings estimates. For example, RS-HVC-ADTH-V02-180101 is the IL-TRM Measure Code for Advanced Thermostats. </t>
        </r>
        <r>
          <rPr>
            <b/>
            <sz val="9"/>
            <color indexed="81"/>
            <rFont val="Tahoma"/>
            <family val="2"/>
          </rPr>
          <t>Leave blank for Measures not covered by the IL-TRMv6.0.</t>
        </r>
        <r>
          <rPr>
            <sz val="9"/>
            <color indexed="81"/>
            <rFont val="Tahoma"/>
            <family val="2"/>
          </rPr>
          <t xml:space="preserve">
The official IL-TRMv6.0 is filed in ICC Docket No. 17-0106 and can be downloaded from the following webpage: https://www.icc.illinois.gov/downloads/public/edocket/442527.pdf    
</t>
        </r>
      </text>
    </comment>
    <comment ref="S6" authorId="0" shapeId="0" xr:uid="{27B8CB1C-A3EB-4B08-B0CD-738F574D859F}">
      <text>
        <r>
          <rPr>
            <b/>
            <sz val="9"/>
            <color indexed="81"/>
            <rFont val="Tahoma"/>
            <family val="2"/>
          </rPr>
          <t>Column (k) – Reference Document Explaining Gross Unit Savings Calculation Details:</t>
        </r>
        <r>
          <rPr>
            <sz val="9"/>
            <color indexed="81"/>
            <rFont val="Tahoma"/>
            <family val="2"/>
          </rPr>
          <t xml:space="preserve"> Provide the name of the document, and date and tab name if applicable, where the supporting calculation details and Key Custom and IL-TRM Input Assumptions for calculating the Plan Gross Unit Savings values contained in columns (l), (m), (n), and (o) can be found for the relevant Measure.
</t>
        </r>
      </text>
    </comment>
    <comment ref="T6" authorId="0" shapeId="0" xr:uid="{19F9D4B9-E8E1-4868-B6C8-A6E821F1254E}">
      <text>
        <r>
          <rPr>
            <b/>
            <sz val="9"/>
            <color indexed="81"/>
            <rFont val="Tahoma"/>
            <family val="2"/>
          </rPr>
          <t xml:space="preserve">Column (l) – 2018 Plan Gross Unit Savings: </t>
        </r>
        <r>
          <rPr>
            <sz val="9"/>
            <color indexed="81"/>
            <rFont val="Tahoma"/>
            <family val="2"/>
          </rPr>
          <t>Complete the gross Therm savings per unit of participation, for 2018, used to derive the 2018 Plan Goal set forth in column (t). Program Administrators will specify the calculation details associated with these Plan Gross Unit Savings values within the reference document cited in column (k), and Program Administrators will outline the Key Custom and IL-TRM Input Assumptions and values used in the calculation for the IL-TRM Adjustable Measures (column (c)=1) within the reference document and in columns (bb) and (bc), or in another location as allowed for per the provisions described in columns (bb) and (bc).</t>
        </r>
      </text>
    </comment>
    <comment ref="U6" authorId="0" shapeId="0" xr:uid="{A51C10F1-D8C3-4438-B291-AB9E958CBFA3}">
      <text>
        <r>
          <rPr>
            <b/>
            <sz val="9"/>
            <color indexed="81"/>
            <rFont val="Tahoma"/>
            <family val="2"/>
          </rPr>
          <t>Column (m) – 2019 Plan Gross Unit Savings:</t>
        </r>
        <r>
          <rPr>
            <sz val="9"/>
            <color indexed="81"/>
            <rFont val="Tahoma"/>
            <family val="2"/>
          </rPr>
          <t xml:space="preserve"> Complete the gross Therm savings per unit of participation, for 2019, used to derive the 2019 Plan Goal set forth in column (u). Program Administrators will specify the calculation details associated with these Plan Gross Unit Savings values within the reference document cited in column (k), and Program Administrators will outline the Key Custom and IL-TRM Input Assumptions and values used in the calculation for the IL-TRM Adjustable Measures (column (c)=1) within the reference document and in columns (bb) and (bc), or in another location as allowed for per the provisions described in columns (bb) and (bc).
</t>
        </r>
      </text>
    </comment>
    <comment ref="V6" authorId="0" shapeId="0" xr:uid="{6545B63A-48D4-480B-BCE5-A13236CE5598}">
      <text>
        <r>
          <rPr>
            <b/>
            <sz val="9"/>
            <color indexed="81"/>
            <rFont val="Tahoma"/>
            <family val="2"/>
          </rPr>
          <t>Column (n) – 2020 Plan Gross Unit Savings:</t>
        </r>
        <r>
          <rPr>
            <sz val="9"/>
            <color indexed="81"/>
            <rFont val="Tahoma"/>
            <family val="2"/>
          </rPr>
          <t xml:space="preserve"> Complete the gross Therm savings per unit of participation, for 2020, used to derive the 2020 Plan Goal set forth in column (v). Program Administrators will specify the calculation details associated with these Plan Gross Unit Savings values within the reference document cited in column (k), and Program Administrators will outline the Key Custom and IL-TRM Input Assumptions and values used in the calculation for the IL-TRM Adjustable Measures (column (c)=1) within the reference document and in columns (bb) and (bc), or in another location as allowed for per the provisions described in columns (bb) and (bc).
</t>
        </r>
      </text>
    </comment>
    <comment ref="W6" authorId="0" shapeId="0" xr:uid="{1ACD43D2-0A78-49DE-A0C8-8C70E8146972}">
      <text>
        <r>
          <rPr>
            <b/>
            <sz val="9"/>
            <color indexed="81"/>
            <rFont val="Tahoma"/>
            <family val="2"/>
          </rPr>
          <t>Column (o) – 2021 Plan Gross Unit Savings:</t>
        </r>
        <r>
          <rPr>
            <sz val="9"/>
            <color indexed="81"/>
            <rFont val="Tahoma"/>
            <family val="2"/>
          </rPr>
          <t xml:space="preserve"> Complete the gross Therm savings per unit of participation, for 2021, used to derive the 2021 Plan Goal set forth in column (w). Program Administrators will specify the calculation details associated with these Plan Gross Unit Savings values within the reference document cited in column (k), and Program Administrators will outline the Key Custom and IL-TRM Input Assumptions and values used in the calculation for the IL-TRM Adjustable Measures (column (c)=1) within the reference document and in columns (bb) and (bc), or in another location as allowed for per the provisions described in columns (bb) and (bc).
</t>
        </r>
      </text>
    </comment>
    <comment ref="AB6" authorId="0" shapeId="0" xr:uid="{2554427A-C82E-478F-9AD7-AFDA7D468564}">
      <text>
        <r>
          <rPr>
            <b/>
            <sz val="9"/>
            <color indexed="81"/>
            <rFont val="Tahoma"/>
            <family val="2"/>
          </rPr>
          <t>Column (t) – 2018 Plan Goal:</t>
        </r>
        <r>
          <rPr>
            <sz val="9"/>
            <color indexed="81"/>
            <rFont val="Tahoma"/>
            <family val="2"/>
          </rPr>
          <t xml:space="preserve"> Calculate the Plan energy savings goal for 2018; column (t)=(f x l x p). The value contained in column (t) – 2018 Plan Goal should be calculated by taking the product of the values contained in column (f) – 2018 Plan Number of Units (Fixed), column (l) – 2018 Plan Gross Unit Savings, and column (p) – 2018 Plan NTG (Fixed). 
</t>
        </r>
      </text>
    </comment>
    <comment ref="AC6" authorId="0" shapeId="0" xr:uid="{37DC1566-5A96-4585-B88D-87A383D24528}">
      <text>
        <r>
          <rPr>
            <b/>
            <sz val="9"/>
            <color indexed="81"/>
            <rFont val="Tahoma"/>
            <family val="2"/>
          </rPr>
          <t>Column (u) – 2019 Plan Goal:</t>
        </r>
        <r>
          <rPr>
            <sz val="9"/>
            <color indexed="81"/>
            <rFont val="Tahoma"/>
            <family val="2"/>
          </rPr>
          <t xml:space="preserve"> Calculate the Plan energy savings goal for 2019; column (u)=(g x m x q). The value contained in column (u) – 2019 Plan Goal should be calculated by taking the product of the values contained in column (g) – 2019 Plan Number of Units (Fixed), column (m) – 2019 Plan Gross Unit Savings, and column (q) – 2019 Plan NTG (Fixed). 
</t>
        </r>
      </text>
    </comment>
    <comment ref="AD6" authorId="0" shapeId="0" xr:uid="{B1283999-E783-460E-85C6-D68424D5BFBB}">
      <text>
        <r>
          <rPr>
            <b/>
            <sz val="9"/>
            <color indexed="81"/>
            <rFont val="Tahoma"/>
            <family val="2"/>
          </rPr>
          <t>Column (v) – 2020 Plan Goal:</t>
        </r>
        <r>
          <rPr>
            <sz val="9"/>
            <color indexed="81"/>
            <rFont val="Tahoma"/>
            <family val="2"/>
          </rPr>
          <t xml:space="preserve"> Calculate the Plan energy savings goal for 2020; column (v)=(h x n x r). The value contained in column (v) – 2020 Plan Goal should be calculated by taking the product of the values contained in column (h) – 2020 Plan Number of Units (Fixed), column (n) – 2020 Plan Gross Unit Savings, and column (r) – 2020 Plan NTG (Fixed).</t>
        </r>
      </text>
    </comment>
    <comment ref="AE6" authorId="0" shapeId="0" xr:uid="{B9D48311-0200-479A-A089-712ED47DF072}">
      <text>
        <r>
          <rPr>
            <b/>
            <sz val="9"/>
            <color indexed="81"/>
            <rFont val="Tahoma"/>
            <family val="2"/>
          </rPr>
          <t>Column (w) – 2021 Plan Goal:</t>
        </r>
        <r>
          <rPr>
            <sz val="9"/>
            <color indexed="81"/>
            <rFont val="Tahoma"/>
            <family val="2"/>
          </rPr>
          <t xml:space="preserve"> Calculate the Plan energy savings goal for 2021; column (w)=(i x o x s). The value contained in column (w) – 2021 Plan Goal should be calculated by taking the product of the values contained in column (i) – 2021 Plan Number of Units (Fixed), column (o) – 2021 Plan Gross Unit Savings, and column (s) – 2021 Plan NTG (Fixed).
</t>
        </r>
      </text>
    </comment>
    <comment ref="AF6" authorId="0" shapeId="0" xr:uid="{2728AA47-2CBD-455E-8B9F-4A92D6F01D7E}">
      <text>
        <r>
          <rPr>
            <b/>
            <sz val="9"/>
            <color indexed="81"/>
            <rFont val="Tahoma"/>
            <family val="2"/>
          </rPr>
          <t>Column (x) – Total Plan Period Goal:</t>
        </r>
        <r>
          <rPr>
            <sz val="9"/>
            <color indexed="81"/>
            <rFont val="Tahoma"/>
            <family val="2"/>
          </rPr>
          <t xml:space="preserve"> Calculate the total Plan energy savings goal; column (x)=(t+u+v+w). The value contained in column (x) – Total Plan Period Goal should be calculated by taking the sum of the values contained in column (t) – 2018 Plan Goal, column (u) – 2019 Plan Goal, column (v) – 2020 Plan Goal, and column (w) – 2021 Plan Goal.
</t>
        </r>
      </text>
    </comment>
    <comment ref="AO6" authorId="0" shapeId="0" xr:uid="{699EBFDC-7C56-4DA9-B5CC-1AF3B412D3CA}">
      <text>
        <r>
          <rPr>
            <b/>
            <sz val="9"/>
            <color indexed="81"/>
            <rFont val="Tahoma"/>
            <family val="2"/>
          </rPr>
          <t>Column (y) – IL-TRM Measure Code from IL-TRMv6.0 or errata applicable to 2018:</t>
        </r>
        <r>
          <rPr>
            <sz val="9"/>
            <color indexed="81"/>
            <rFont val="Tahoma"/>
            <family val="2"/>
          </rPr>
          <t xml:space="preserve"> List the applicable IL-TRM Measure Code from the IL-TRM Version 6.0 or errata applicable to 2018. The IL-TRM Measure Code can be found at the end of each Measure characterization in the IL-TRM. 
If the IL-TRM Measure Code is identical to the one contained in the IL-TRM Version 6.0, responses in column (y) – IL-TRM Measure Code from IL-TRMv6.0 or errata applicable to 2018 and column (aa) – 2018 Gross Unit Savings (Therms) should be the same as the approved Plan assumptions specified in column (j) – IL-TRM Measure Code from IL-TRMv6.0 and column (l) – 2018 Plan Gross Unit Savings, respectively. 
If the IL-TRM Measure Code is different from the one contained in the IL-TRM Version 6.0 and the IL-TRM Measure change warrants a savings goal adjustment and IL-TRM adjustment to the Gross Unit Savings calculated for the Measure due to a change to one of the Key IL-TRM Input Assumptions specified in column (bc) (see provisions contained in the guidelines for columns (bb) and (bc)), provide the IL-TRM adjusted Gross Unit Savings calculated for the Measure from applying the updated applicable IL-TRM assumptions in column (aa) – 2018 Gross Unit Savings. The details and specific changes to the Key IL-TRM Input Assumptions underlying this IL-TRM adjusted Gross Unit Savings calculation for the Measure should be clearly specified in the document listed in column (z) – Reference Document Explaining Gross Unit Savings Calculation Details.
Note: Errata are generally posted to the following ICC webpage: https://www.icc.illinois.gov/Electricity/programs/TRM.aspx  
</t>
        </r>
      </text>
    </comment>
    <comment ref="AP6" authorId="0" shapeId="0" xr:uid="{D34148C7-D981-4322-AC83-62DF7BDE66C0}">
      <text>
        <r>
          <rPr>
            <b/>
            <sz val="9"/>
            <color indexed="81"/>
            <rFont val="Tahoma"/>
            <family val="2"/>
          </rPr>
          <t>Column (z) – Reference Document Explaining Gross Unit Savings Calculation Details:</t>
        </r>
        <r>
          <rPr>
            <sz val="9"/>
            <color indexed="81"/>
            <rFont val="Tahoma"/>
            <family val="2"/>
          </rPr>
          <t xml:space="preserve"> Provide the name of the document, and date and tab name if applicable, where the supporting calculation details, Key Custom Input Assumptions, any necessary adjustments made to the Key IL-TRM Input Assumptions based upon IL-TRM updates, and any SAG consensus extenuating circumstance adjustment notes and documentation (see provisions contained in the guidelines for columns (bb) and (bc)), are specified for calculating the 2018 Gross Unit Savings values contained in column (aa) for the relevant Measure. 
</t>
        </r>
      </text>
    </comment>
    <comment ref="AQ6" authorId="1" shapeId="0" xr:uid="{42293F01-FA6B-48C9-A97A-FF8AE495C99B}">
      <text>
        <r>
          <rPr>
            <b/>
            <sz val="9"/>
            <color indexed="81"/>
            <rFont val="Tahoma"/>
            <family val="2"/>
          </rPr>
          <t>Column (aa) – 2018 Gross Unit Savings (Therms):</t>
        </r>
        <r>
          <rPr>
            <sz val="9"/>
            <color indexed="81"/>
            <rFont val="Tahoma"/>
            <family val="2"/>
          </rPr>
          <t xml:space="preserve"> Complete the gross Therm savings per unit of participation for 2018 by applying the applicable IL-TRM provisions contained in the IL-TRM Version 6.0 or errata document applicable to 2018 as described below. In cases where the IL-TRM Measure Code change also results in a change to one of the Key IL-TRM Input Assumptions specified in column (bc), the Key IL-TRM Input Assumptions should be adjusted to align with the updated applicable IL-TRM assumptions when calculating the 2018 Gross Unit Savings for the Measure. The calculation details and specific changes to Key IL-TRM Input Assumptions associated with the 2018 Gross Unit Savings calculation for the Measure should be clearly specified in the document listed in column (z) – Reference Document Explaining Gross Unit Savings Calculation Details. 
Note: If the IL-TRM Measure Code specified in column (y) is identical to the one contained in column (j), the resulting value contained in column (aa) – 2018 Gross Unit Savings should be set equal to the approved Plan value specified in column (l) – 2018 Plan Gross Unit Savings.
</t>
        </r>
      </text>
    </comment>
    <comment ref="AR6" authorId="1" shapeId="0" xr:uid="{E76D3274-8E3B-46EE-A34A-3FE6F905D7F8}">
      <text>
        <r>
          <rPr>
            <b/>
            <sz val="9"/>
            <color indexed="81"/>
            <rFont val="Tahoma"/>
            <family val="2"/>
          </rPr>
          <t>Column (ab) – Gross Unit Savings Adjustment Explanation:</t>
        </r>
        <r>
          <rPr>
            <sz val="9"/>
            <color indexed="81"/>
            <rFont val="Tahoma"/>
            <family val="2"/>
          </rPr>
          <t xml:space="preserve"> Briefly describe the cause of the adjusted Gross Unit Savings reflected in column (aa) – 2018 Gross Unit Savings. Note: Where applicable, document in both column (ab) and the reference document specified in column (z) if the adjustment is the result of SAG consensus concerning an extenuating circumstance as contemplated in the provisions contained in the guidelines for columns (bb) and (bc). 
</t>
        </r>
      </text>
    </comment>
    <comment ref="AS6" authorId="0" shapeId="0" xr:uid="{B2601A04-6D0A-4891-9ACD-C8554D23F74F}">
      <text>
        <r>
          <rPr>
            <b/>
            <sz val="9"/>
            <color indexed="81"/>
            <rFont val="Tahoma"/>
            <family val="2"/>
          </rPr>
          <t xml:space="preserve">Column (ac) – 2018 Adjusted Goal: </t>
        </r>
        <r>
          <rPr>
            <sz val="9"/>
            <color indexed="81"/>
            <rFont val="Tahoma"/>
            <family val="2"/>
          </rPr>
          <t xml:space="preserve">Calculate the adjusted energy savings goal for 2018 by taking the product of the values contained in column (f) – 2018 Plan Number of Units (Fixed), column (aa) – 2018 Gross Unit Savings (Therms), and column (p) – 2018 Plan NTG (Fixed); column (ac)=(f x aa x p).
</t>
        </r>
      </text>
    </comment>
    <comment ref="AT6" authorId="0" shapeId="0" xr:uid="{005A3CA2-06B3-4DE2-88B2-2B988FE92D4A}">
      <text>
        <r>
          <rPr>
            <b/>
            <sz val="9"/>
            <color indexed="81"/>
            <rFont val="Tahoma"/>
            <family val="2"/>
          </rPr>
          <t xml:space="preserve">Column (ad) – 2018 IL-TRM Adjustment: </t>
        </r>
        <r>
          <rPr>
            <sz val="9"/>
            <color indexed="81"/>
            <rFont val="Tahoma"/>
            <family val="2"/>
          </rPr>
          <t xml:space="preserve">Calculate the savings differential between the 2018 Adjusted Goal and the 2018 Plan Goal by following the calculation instructions specified in the header row containing column labels; column (ad)=(ac-t). 
</t>
        </r>
      </text>
    </comment>
    <comment ref="AU6" authorId="0" shapeId="0" xr:uid="{B34B3E5B-BCC6-4595-B989-4EB90E3684BE}">
      <text>
        <r>
          <rPr>
            <b/>
            <sz val="9"/>
            <color indexed="81"/>
            <rFont val="Tahoma"/>
            <family val="2"/>
          </rPr>
          <t>Column (ae) – IL-TRM Measure Code from the 2019 IL-TRM or errata applicable to 2019:</t>
        </r>
        <r>
          <rPr>
            <sz val="9"/>
            <color indexed="81"/>
            <rFont val="Tahoma"/>
            <family val="2"/>
          </rPr>
          <t xml:space="preserve"> List the applicable IL-TRM Measure Code from the 2019 IL-TRM or errata applicable to 2019. The IL-TRM Measure Code can be found at the end of each Measure characterization in the IL-TRM or errata document. 
</t>
        </r>
      </text>
    </comment>
    <comment ref="AV6" authorId="0" shapeId="0" xr:uid="{8F30CEE5-96FF-4631-8A93-13EC19B1AE71}">
      <text>
        <r>
          <rPr>
            <b/>
            <sz val="9"/>
            <color indexed="81"/>
            <rFont val="Tahoma"/>
            <family val="2"/>
          </rPr>
          <t>Column (af) – Reference Document Explaining Gross Unit Savings Calculation Details:</t>
        </r>
        <r>
          <rPr>
            <sz val="9"/>
            <color indexed="81"/>
            <rFont val="Tahoma"/>
            <family val="2"/>
          </rPr>
          <t xml:space="preserve"> Provide the name of the document, and date and tab name if applicable, where the supporting calculation details, Key Custom Input Assumptions, any necessary adjustments made to the Key IL-TRM Input Assumptions based upon IL-TRM updates, and any SAG consensus extenuating circumstance adjustment notes and documentation (see provisions contained in these guidelines for columns (bb) and (bc)), are specified for calculating the 2019 Gross Unit Savings values contained in column (ag) for the relevant Measure. 
</t>
        </r>
      </text>
    </comment>
    <comment ref="AW6" authorId="0" shapeId="0" xr:uid="{7D32AA7A-0259-47AB-8303-50AC21F3DE95}">
      <text>
        <r>
          <rPr>
            <b/>
            <sz val="9"/>
            <color indexed="81"/>
            <rFont val="Tahoma"/>
            <family val="2"/>
          </rPr>
          <t>Column (ag) – 2019 Gross Unit Savings (Therms):</t>
        </r>
        <r>
          <rPr>
            <sz val="9"/>
            <color indexed="81"/>
            <rFont val="Tahoma"/>
            <family val="2"/>
          </rPr>
          <t xml:space="preserve"> Complete the gross Therm savings per unit of participation for 2019 by applying the applicable IL-TRM provisions contained in the 2019 IL-TRM or errata document applicable to 2019 as described below. In cases where the IL-TRM Measure Code change also results in a change to one of the Key IL-TRM Input Assumptions specified in column (bc), the Key IL-TRM Input Assumptions should be adjusted to align with the updated applicable IL-TRM assumptions when calculating the 2019 Gross Unit Savings for the Measure. The calculation details and specific changes to Key IL-TRM Input Assumptions associated with the 2019 Gross Unit Savings calculation for the Measure should be clearly specified in the document listed in column (af) – Reference Document Explaining Gross Unit Savings Calculation Details. 
Note: If the IL-TRM Measure Code specified in column (ae) is identical to the one contained in column (j), the resulting value contained in column (ag) – 2019 Gross Unit Savings (Therms) should be set equal to the approved Plan value specified in column (m) – 2019 Plan Gross Unit Savings.</t>
        </r>
      </text>
    </comment>
    <comment ref="AX6" authorId="0" shapeId="0" xr:uid="{1491DB58-2D34-445E-9365-A2DB3B7B4BFE}">
      <text>
        <r>
          <rPr>
            <b/>
            <sz val="9"/>
            <color indexed="81"/>
            <rFont val="Tahoma"/>
            <family val="2"/>
          </rPr>
          <t>Column (ah) – Gross Unit Savings Adjustment Explanation:</t>
        </r>
        <r>
          <rPr>
            <sz val="9"/>
            <color indexed="81"/>
            <rFont val="Tahoma"/>
            <family val="2"/>
          </rPr>
          <t xml:space="preserve"> Briefly describe the cause of the adjusted Gross Unit Savings reflected in column (ag) – 2019 Gross Unit Savings. 
Note: Where applicable, document in both column (ah) and the reference document specified in column (af) if the adjustment is the result of SAG consensus concerning an extenuating circumstance as contemplated in the provisions contained in the guidelines for columns (bb) and (bc). 
</t>
        </r>
      </text>
    </comment>
    <comment ref="AY6" authorId="0" shapeId="0" xr:uid="{E334FE6A-6E87-449D-9374-0C11B7EDFD34}">
      <text>
        <r>
          <rPr>
            <b/>
            <sz val="9"/>
            <color indexed="81"/>
            <rFont val="Tahoma"/>
            <family val="2"/>
          </rPr>
          <t>Column (ai) – 2019 Adjusted Goal:</t>
        </r>
        <r>
          <rPr>
            <sz val="9"/>
            <color indexed="81"/>
            <rFont val="Tahoma"/>
            <family val="2"/>
          </rPr>
          <t xml:space="preserve"> Calculate the adjusted energy savings goal for 2019 by taking the product of the values contained in column (g) – 2019 Plan Number of Units (Fixed), column (ag) – 2019 Gross Unit Savings (Therms), and column (q) – 2019 Plan NTG (Fixed); column (ai)=(g x ag x q).
</t>
        </r>
      </text>
    </comment>
    <comment ref="AZ6" authorId="0" shapeId="0" xr:uid="{3E6575D3-6D22-4163-A6D8-B03AF3059546}">
      <text>
        <r>
          <rPr>
            <b/>
            <sz val="9"/>
            <color indexed="81"/>
            <rFont val="Tahoma"/>
            <family val="2"/>
          </rPr>
          <t>Column (ai) – 2019 Adjusted Goal:</t>
        </r>
        <r>
          <rPr>
            <sz val="9"/>
            <color indexed="81"/>
            <rFont val="Tahoma"/>
            <family val="2"/>
          </rPr>
          <t xml:space="preserve"> Calculate the adjusted energy savings goal for 2019 by taking the product of the values contained in column (g) – 2019 Plan Number of Units (Fixed), column (ag) – 2019 Gross Unit Savings (Therms), and column (q) – 2019 Plan NTG (Fixed); column (ai)=(g x ag x q).
</t>
        </r>
      </text>
    </comment>
    <comment ref="BA6" authorId="0" shapeId="0" xr:uid="{3D8BAB28-2F34-4357-A78E-67F5779CE126}">
      <text>
        <r>
          <rPr>
            <b/>
            <sz val="9"/>
            <color indexed="81"/>
            <rFont val="Tahoma"/>
            <family val="2"/>
          </rPr>
          <t>Column (aj) – 2019 IL-TRM Adjustment</t>
        </r>
        <r>
          <rPr>
            <sz val="9"/>
            <color indexed="81"/>
            <rFont val="Tahoma"/>
            <family val="2"/>
          </rPr>
          <t xml:space="preserve">: Calculate the savings differential between the 2019 Adjusted Goal and the 2019 Plan Goal by following the calculation instructions specified in the header row containing column labels; column (aj)=(ai-u).
</t>
        </r>
      </text>
    </comment>
    <comment ref="BB6" authorId="0" shapeId="0" xr:uid="{2D94C01C-24A0-4F13-BCB3-6AD03B302933}">
      <text>
        <r>
          <rPr>
            <b/>
            <sz val="9"/>
            <color indexed="81"/>
            <rFont val="Tahoma"/>
            <family val="2"/>
          </rPr>
          <t xml:space="preserve">Column (ak) – IL-TRM Measure Code from the 2020 IL-TRM or errata applicable to 2020: </t>
        </r>
        <r>
          <rPr>
            <sz val="9"/>
            <color indexed="81"/>
            <rFont val="Tahoma"/>
            <family val="2"/>
          </rPr>
          <t xml:space="preserve">List the applicable IL-TRM Measure Code from the 2020 IL-TRM or errata applicable to 2020. The IL-TRM Measure Code can be found at the end of each Measure characterization in the IL-TRM or errata document.  
Note: Errata are generally posted to the following ICC webpage: https://www.icc.illinois.gov/Electricity/programs/TRM.aspx  
</t>
        </r>
      </text>
    </comment>
    <comment ref="BC6" authorId="0" shapeId="0" xr:uid="{CDE1380F-376F-4EAD-AEBB-2390777F3BAB}">
      <text>
        <r>
          <rPr>
            <b/>
            <sz val="9"/>
            <color indexed="81"/>
            <rFont val="Tahoma"/>
            <family val="2"/>
          </rPr>
          <t>Column (al) – Reference Document Explaining Gross Unit Savings Calculation Details:</t>
        </r>
        <r>
          <rPr>
            <sz val="9"/>
            <color indexed="81"/>
            <rFont val="Tahoma"/>
            <family val="2"/>
          </rPr>
          <t xml:space="preserve"> Provide the name of the document, and date and tab name if applicable, where the supporting calculation details, Key Custom Input Assumptions, any necessary adjustments made to the Key IL-TRM Input Assumptions based upon IL-TRM updates, and any SAG consensus extenuating circumstance adjustment notes and documentation (see provisions contained in these guidelines for columns (bb) and (bc)), are specified for calculating the 2020 Gross Unit Savings values contained in column (am) for the relevant Measure.
</t>
        </r>
      </text>
    </comment>
    <comment ref="BD6" authorId="0" shapeId="0" xr:uid="{6989C296-7E37-4D15-A5FF-BCFDD3256A40}">
      <text>
        <r>
          <rPr>
            <b/>
            <sz val="9"/>
            <color indexed="81"/>
            <rFont val="Tahoma"/>
            <family val="2"/>
          </rPr>
          <t>Column (am) – 2020 Gross Unit Savings (Therms):</t>
        </r>
        <r>
          <rPr>
            <sz val="9"/>
            <color indexed="81"/>
            <rFont val="Tahoma"/>
            <family val="2"/>
          </rPr>
          <t xml:space="preserve"> Complete the gross Therm savings per unit of participation for 2020 by applying the applicable IL-TRM provisions contained in the 2020 IL-TRM or errata document applicable to 2020 as described below. In cases where the IL-TRM Measure Code change also results in a change to one of the Key IL-TRM Input Assumptions specified in column (bc), the Key IL-TRM Input Assumptions should be adjusted to align with the updated applicable IL-TRM assumptions when calculating the 2020 Gross Unit Savings for the Measure. The calculation details and specific changes to Key IL-TRM Input Assumptions associated with the 2020 Gross Unit Savings calculation for the Measure should be clearly specified in the document listed in column (al) – Reference Document Explaining Gross Unit Savings Calculation Details. 
Note: If the IL-TRM Measure Code specified in column (ak) is identical to the one contained in column (j), the resulting value contained in column (am) – 2020 Gross Unit Savings should be set equal to the approved Plan value specified in column (n) – 2020 Plan Gross Unit Savings.
</t>
        </r>
      </text>
    </comment>
    <comment ref="BE6" authorId="0" shapeId="0" xr:uid="{731F0316-4055-4943-A09C-F830CFEC57CE}">
      <text>
        <r>
          <rPr>
            <b/>
            <sz val="9"/>
            <color indexed="81"/>
            <rFont val="Tahoma"/>
            <family val="2"/>
          </rPr>
          <t>Column (an) – Gross Unit Savings Adjustment Explanation:</t>
        </r>
        <r>
          <rPr>
            <sz val="9"/>
            <color indexed="81"/>
            <rFont val="Tahoma"/>
            <family val="2"/>
          </rPr>
          <t xml:space="preserve"> Briefly describe the cause of the adjusted Gross Unit Savings reflected in column (am) – 2020 Gross Unit Savings. 
Note: Where applicable, document in both column (an) and the reference document specified in column (al) if the adjustment is the result of SAG consensus concerning an extenuating circumstance as contemplated in the provisions contained in the guidelines for columns (bb) and (bc). 
</t>
        </r>
      </text>
    </comment>
    <comment ref="BF6" authorId="0" shapeId="0" xr:uid="{DADE1F48-07C2-4EF6-AE0C-27798FDBAB27}">
      <text>
        <r>
          <rPr>
            <b/>
            <sz val="9"/>
            <color indexed="81"/>
            <rFont val="Tahoma"/>
            <family val="2"/>
          </rPr>
          <t>Column (ao) – 2020 Adjusted Goal:</t>
        </r>
        <r>
          <rPr>
            <sz val="9"/>
            <color indexed="81"/>
            <rFont val="Tahoma"/>
            <family val="2"/>
          </rPr>
          <t xml:space="preserve"> Calculate the adjusted energy savings goal for 2020 by taking the product of the values contained in column (h) – 2020 Plan Number of Units (Fixed), column (am) – 2020 Gross Unit Savings (Therms), and column (r) – 2020 Plan NTG (Fixed); column (ao)=(h x am x r).
</t>
        </r>
      </text>
    </comment>
    <comment ref="BG6" authorId="0" shapeId="0" xr:uid="{503C591C-4FB6-415B-A55C-F09ECE1797FC}">
      <text>
        <r>
          <rPr>
            <b/>
            <sz val="9"/>
            <color indexed="81"/>
            <rFont val="Tahoma"/>
            <family val="2"/>
          </rPr>
          <t>Column (ap) – 2020 IL-TRM Adjustment:</t>
        </r>
        <r>
          <rPr>
            <sz val="9"/>
            <color indexed="81"/>
            <rFont val="Tahoma"/>
            <family val="2"/>
          </rPr>
          <t xml:space="preserve"> Calculate the savings differential between the 2020 Adjusted Goal and the 2020 Plan Goal by following the calculation instructions specified in the header row containing column labels; column (ap)=(ao-v).
</t>
        </r>
      </text>
    </comment>
    <comment ref="BH6" authorId="0" shapeId="0" xr:uid="{2BFF75E8-91FF-40A1-BC18-AF743477C3CF}">
      <text>
        <r>
          <rPr>
            <b/>
            <sz val="9"/>
            <color indexed="81"/>
            <rFont val="Tahoma"/>
            <family val="2"/>
          </rPr>
          <t xml:space="preserve">Column (aq) – IL-TRM Measure Code from the 2021 IL-TRM or errata applicable to 2021: </t>
        </r>
        <r>
          <rPr>
            <sz val="9"/>
            <color indexed="81"/>
            <rFont val="Tahoma"/>
            <family val="2"/>
          </rPr>
          <t xml:space="preserve">List the applicable IL-TRM Measure Code from the 2021 IL-TRM or errata applicable to 2021. The IL-TRM Measure Code can be found at the end of each Measure characterization in the IL-TRM or errata document.  
If the IL-TRM Measure Code is identical to the one contained in the IL-TRM Version 6.0, responses in column (aq) – IL-TRM Measure Code from the 2021 IL-TRM or errata applicable to 2021 and column (as) – 2021 Gross Unit Savings (Therms) should be the same as the approved Plan assumptions specified in column (j) – IL-TRM Measure Code from IL-TRMv6.0 and column (o) – 2021 Plan Gross Unit Savings, respectively. 
If the IL-TRM Measure Code is different from the one contained in the IL-TRM Version 6.0 and the IL-TRM Measure change warrants a savings goal adjustment and IL-TRM adjustment to the Gross Unit Savings calculated for the Measure due to a change to one of the Key IL-TRM Input Assumptions specified in column (bc) (see provisions contained in the guidelines for columns (bb) and (bc)), provide the IL-TRM adjusted Gross Unit Savings calculated for the Measure from applying the updated applicable IL-TRM assumptions in column (as) – 2021 Gross Unit Savings (Therms). The details and specific changes to the Key IL-TRM Input Assumptions underlying this IL-TRM adjusted Gross Unit Savings calculation for the Measure should be clearly specified in the document listed in column (ar) – Reference Document Explaining Gross Unit Savings Calculation Details.
Note: Errata are generally posted to the following ICC webpage: https://www.icc.illinois.gov/Electricity/programs/TRM.aspx  
</t>
        </r>
      </text>
    </comment>
    <comment ref="BI6" authorId="0" shapeId="0" xr:uid="{9A8F879F-6DD1-40EB-8D65-F7BC78C18AB5}">
      <text>
        <r>
          <rPr>
            <b/>
            <sz val="9"/>
            <color indexed="81"/>
            <rFont val="Tahoma"/>
            <family val="2"/>
          </rPr>
          <t>Column (ar) – Reference Document Explaining Gross Unit Savings Calculation Details:</t>
        </r>
        <r>
          <rPr>
            <sz val="9"/>
            <color indexed="81"/>
            <rFont val="Tahoma"/>
            <family val="2"/>
          </rPr>
          <t xml:space="preserve"> Provide the name of the document, and date and tab name if applicable, where the supporting calculation details, Key Custom Input Assumptions, any necessary adjustments made to the Key IL-TRM Input Assumptions based upon IL-TRM updates, and any SAG consensus extenuating circumstance adjustment notes and documentation (see provisions contained in these guidelines for columns (bb) and (bc)), are specified for calculating the 2021 Gross Unit Savings values contained in column (as) for the relevant Measure.
</t>
        </r>
      </text>
    </comment>
    <comment ref="BJ6" authorId="0" shapeId="0" xr:uid="{AE030F75-F31C-48EB-986D-A889D1A44944}">
      <text>
        <r>
          <rPr>
            <b/>
            <sz val="9"/>
            <color indexed="81"/>
            <rFont val="Tahoma"/>
            <family val="2"/>
          </rPr>
          <t>Column (as) – 2021 Gross Unit Savings (Therms):</t>
        </r>
        <r>
          <rPr>
            <sz val="9"/>
            <color indexed="81"/>
            <rFont val="Tahoma"/>
            <family val="2"/>
          </rPr>
          <t xml:space="preserve"> Complete the gross Therm savings per unit of participation for 2021 by applying the applicable IL-TRM provisions contained in the 2021 IL-TRM or errata document applicable to 2021 as described below. In cases where the IL-TRM Measure Code change also results in a change to one of the Key IL-TRM Input Assumptions specified in column (bc), the Key IL-TRM Input Assumptions should be adjusted to align with the updated applicable IL-TRM assumptions when calculating the 2021 Gross Unit Savings for the Measure. The calculation details and specific changes to Key IL-TRM Input Assumptions associated with the 2021 Gross Unit Savings calculation for the Measure should be clearly specified in the document listed in column (ar) – Reference Document Explaining Gross Unit Savings Calculation Details. 
Note: If the IL-TRM Measure Code specified in column (aq) is identical to the one contained in column (j), the resulting value contained in column (as) – 2021 Gross Unit Savings should be set equal to the approved Plan value specified in column (o) – 2021 Plan Gross Unit Savings.
</t>
        </r>
      </text>
    </comment>
    <comment ref="BK6" authorId="0" shapeId="0" xr:uid="{8B6A3030-B94B-4FFC-8E9D-7B65163CCC92}">
      <text>
        <r>
          <rPr>
            <b/>
            <sz val="9"/>
            <color indexed="81"/>
            <rFont val="Tahoma"/>
            <family val="2"/>
          </rPr>
          <t>Column (at) – Gross Unit Savings Adjustment Explanation:</t>
        </r>
        <r>
          <rPr>
            <sz val="9"/>
            <color indexed="81"/>
            <rFont val="Tahoma"/>
            <family val="2"/>
          </rPr>
          <t xml:space="preserve"> Briefly describe the cause of the adjusted Gross Unit Savings reflected in column (as) – 2021 Gross Unit Savings. 
Note: Where applicable, document in both column (at) and the reference document specified in column (ar) if the adjustment is the result of SAG consensus concerning an extenuating circumstance as contemplated in the provisions contained in the guidelines for columns (bb) and (bc). 
</t>
        </r>
      </text>
    </comment>
    <comment ref="BL6" authorId="0" shapeId="0" xr:uid="{D5EA5A74-CCE4-481B-9AC6-F0C6760B5614}">
      <text>
        <r>
          <rPr>
            <b/>
            <sz val="9"/>
            <color indexed="81"/>
            <rFont val="Tahoma"/>
            <family val="2"/>
          </rPr>
          <t>Column (au) – 2021 Adjusted Goal:</t>
        </r>
        <r>
          <rPr>
            <sz val="9"/>
            <color indexed="81"/>
            <rFont val="Tahoma"/>
            <family val="2"/>
          </rPr>
          <t xml:space="preserve"> Calculate the adjusted energy savings goal for 2021 by taking the product of the values contained in column (i) – 2021 Plan Number of Units (Fixed), column (as) – 2021 Gross Unit Savings (Therms), and column (s) – 2021 Plan NTG (Fixed); column (au)=(i x as x s).
</t>
        </r>
      </text>
    </comment>
    <comment ref="BM6" authorId="0" shapeId="0" xr:uid="{1C115ADD-7219-4305-86FA-61ED2E522680}">
      <text>
        <r>
          <rPr>
            <b/>
            <sz val="9"/>
            <color indexed="81"/>
            <rFont val="Tahoma"/>
            <family val="2"/>
          </rPr>
          <t>Column (av) – 2021 IL-TRM Adjustment:</t>
        </r>
        <r>
          <rPr>
            <sz val="9"/>
            <color indexed="81"/>
            <rFont val="Tahoma"/>
            <family val="2"/>
          </rPr>
          <t xml:space="preserve"> Calculate the savings differential between the 2021 Adjusted Goal and the 2021 Plan Goal by following the calculation instructions specified in the header row containing column labels; column (av)=(au-w).
</t>
        </r>
      </text>
    </comment>
    <comment ref="BN6" authorId="0" shapeId="0" xr:uid="{545032D2-D23A-4C57-BBAE-C627D0A20B18}">
      <text>
        <r>
          <rPr>
            <b/>
            <sz val="9"/>
            <color indexed="81"/>
            <rFont val="Tahoma"/>
            <family val="2"/>
          </rPr>
          <t>Column (aw) – 2018 Final Savings Goal:</t>
        </r>
        <r>
          <rPr>
            <sz val="9"/>
            <color indexed="81"/>
            <rFont val="Tahoma"/>
            <family val="2"/>
          </rPr>
          <t xml:space="preserve"> Set equal to the value contained in </t>
        </r>
        <r>
          <rPr>
            <b/>
            <sz val="9"/>
            <color indexed="81"/>
            <rFont val="Tahoma"/>
            <family val="2"/>
          </rPr>
          <t>column (ac)</t>
        </r>
        <r>
          <rPr>
            <sz val="9"/>
            <color indexed="81"/>
            <rFont val="Tahoma"/>
            <family val="2"/>
          </rPr>
          <t xml:space="preserve"> – 2018 Adjusted Goal </t>
        </r>
        <r>
          <rPr>
            <u/>
            <sz val="9"/>
            <color indexed="81"/>
            <rFont val="Tahoma"/>
            <family val="2"/>
          </rPr>
          <t>for the rows containing Measures designated as IL-TRM Adjustable (column (c)=1)</t>
        </r>
        <r>
          <rPr>
            <sz val="9"/>
            <color indexed="81"/>
            <rFont val="Tahoma"/>
            <family val="2"/>
          </rPr>
          <t xml:space="preserve">. 
</t>
        </r>
        <r>
          <rPr>
            <b/>
            <sz val="9"/>
            <color indexed="81"/>
            <rFont val="Tahoma"/>
            <family val="2"/>
          </rPr>
          <t xml:space="preserve">Column (aw) – 2018 Final Savings Goal: </t>
        </r>
        <r>
          <rPr>
            <sz val="9"/>
            <color indexed="81"/>
            <rFont val="Tahoma"/>
            <family val="2"/>
          </rPr>
          <t xml:space="preserve">Set equal to the value contained in </t>
        </r>
        <r>
          <rPr>
            <b/>
            <sz val="9"/>
            <color indexed="81"/>
            <rFont val="Tahoma"/>
            <family val="2"/>
          </rPr>
          <t>column (t)</t>
        </r>
        <r>
          <rPr>
            <sz val="9"/>
            <color indexed="81"/>
            <rFont val="Tahoma"/>
            <family val="2"/>
          </rPr>
          <t xml:space="preserve"> – 2018 Plan Goal </t>
        </r>
        <r>
          <rPr>
            <u/>
            <sz val="9"/>
            <color indexed="81"/>
            <rFont val="Tahoma"/>
            <family val="2"/>
          </rPr>
          <t xml:space="preserve">for the rows of Measures that are </t>
        </r>
        <r>
          <rPr>
            <b/>
            <u/>
            <sz val="9"/>
            <color indexed="81"/>
            <rFont val="Tahoma"/>
            <family val="2"/>
          </rPr>
          <t>not</t>
        </r>
        <r>
          <rPr>
            <u/>
            <sz val="9"/>
            <color indexed="81"/>
            <rFont val="Tahoma"/>
            <family val="2"/>
          </rPr>
          <t xml:space="preserve"> IL-TRM Adjustable (column (c)=0)</t>
        </r>
        <r>
          <rPr>
            <sz val="9"/>
            <color indexed="81"/>
            <rFont val="Tahoma"/>
            <family val="2"/>
          </rPr>
          <t xml:space="preserve">.
</t>
        </r>
      </text>
    </comment>
    <comment ref="BO6" authorId="0" shapeId="0" xr:uid="{FFA34836-9C42-4D2B-BCB3-6815BF5F1EC1}">
      <text>
        <r>
          <rPr>
            <b/>
            <sz val="9"/>
            <color indexed="81"/>
            <rFont val="Tahoma"/>
            <family val="2"/>
          </rPr>
          <t>Column (ax) – 2019 Final Savings Goal:</t>
        </r>
        <r>
          <rPr>
            <sz val="9"/>
            <color indexed="81"/>
            <rFont val="Tahoma"/>
            <family val="2"/>
          </rPr>
          <t xml:space="preserve"> Set equal to the value contained in </t>
        </r>
        <r>
          <rPr>
            <b/>
            <sz val="9"/>
            <color indexed="81"/>
            <rFont val="Tahoma"/>
            <family val="2"/>
          </rPr>
          <t xml:space="preserve">column (ai) </t>
        </r>
        <r>
          <rPr>
            <sz val="9"/>
            <color indexed="81"/>
            <rFont val="Tahoma"/>
            <family val="2"/>
          </rPr>
          <t xml:space="preserve">– 2019 Adjusted Goal </t>
        </r>
        <r>
          <rPr>
            <u/>
            <sz val="9"/>
            <color indexed="81"/>
            <rFont val="Tahoma"/>
            <family val="2"/>
          </rPr>
          <t>for each row with a Measure designated as IL-TRM Adjustable (column (c)=1)</t>
        </r>
        <r>
          <rPr>
            <sz val="9"/>
            <color indexed="81"/>
            <rFont val="Tahoma"/>
            <family val="2"/>
          </rPr>
          <t xml:space="preserve">. 
</t>
        </r>
        <r>
          <rPr>
            <b/>
            <sz val="9"/>
            <color indexed="81"/>
            <rFont val="Tahoma"/>
            <family val="2"/>
          </rPr>
          <t xml:space="preserve">Column (ax) – 2019 Final Savings Goal: </t>
        </r>
        <r>
          <rPr>
            <sz val="9"/>
            <color indexed="81"/>
            <rFont val="Tahoma"/>
            <family val="2"/>
          </rPr>
          <t xml:space="preserve">Set equal to the value contained in </t>
        </r>
        <r>
          <rPr>
            <b/>
            <sz val="9"/>
            <color indexed="81"/>
            <rFont val="Tahoma"/>
            <family val="2"/>
          </rPr>
          <t xml:space="preserve">column (u) </t>
        </r>
        <r>
          <rPr>
            <sz val="9"/>
            <color indexed="81"/>
            <rFont val="Tahoma"/>
            <family val="2"/>
          </rPr>
          <t xml:space="preserve">– 2019 Plan Goal </t>
        </r>
        <r>
          <rPr>
            <u/>
            <sz val="9"/>
            <color indexed="81"/>
            <rFont val="Tahoma"/>
            <family val="2"/>
          </rPr>
          <t>for each row with a Measure that is</t>
        </r>
        <r>
          <rPr>
            <b/>
            <u/>
            <sz val="9"/>
            <color indexed="81"/>
            <rFont val="Tahoma"/>
            <family val="2"/>
          </rPr>
          <t xml:space="preserve"> not </t>
        </r>
        <r>
          <rPr>
            <u/>
            <sz val="9"/>
            <color indexed="81"/>
            <rFont val="Tahoma"/>
            <family val="2"/>
          </rPr>
          <t>IL-TRM Adjustable (column (c)=0)</t>
        </r>
        <r>
          <rPr>
            <sz val="9"/>
            <color indexed="81"/>
            <rFont val="Tahoma"/>
            <family val="2"/>
          </rPr>
          <t xml:space="preserve">. 
</t>
        </r>
      </text>
    </comment>
    <comment ref="BP6" authorId="0" shapeId="0" xr:uid="{C183C816-5959-4C7E-8F62-AEE0F397EA2A}">
      <text>
        <r>
          <rPr>
            <b/>
            <sz val="9"/>
            <color indexed="81"/>
            <rFont val="Tahoma"/>
            <family val="2"/>
          </rPr>
          <t>Column (ay) – 2020 Final Savings Goal:</t>
        </r>
        <r>
          <rPr>
            <sz val="9"/>
            <color indexed="81"/>
            <rFont val="Tahoma"/>
            <family val="2"/>
          </rPr>
          <t xml:space="preserve"> Set equal to the value contained in </t>
        </r>
        <r>
          <rPr>
            <b/>
            <sz val="9"/>
            <color indexed="81"/>
            <rFont val="Tahoma"/>
            <family val="2"/>
          </rPr>
          <t xml:space="preserve">column (ao) </t>
        </r>
        <r>
          <rPr>
            <sz val="9"/>
            <color indexed="81"/>
            <rFont val="Tahoma"/>
            <family val="2"/>
          </rPr>
          <t xml:space="preserve">– 2020 Adjusted Goal </t>
        </r>
        <r>
          <rPr>
            <u/>
            <sz val="9"/>
            <color indexed="81"/>
            <rFont val="Tahoma"/>
            <family val="2"/>
          </rPr>
          <t>for each row with a Measure designated as IL-TRM Adjustable (column (c)=1)</t>
        </r>
        <r>
          <rPr>
            <sz val="9"/>
            <color indexed="81"/>
            <rFont val="Tahoma"/>
            <family val="2"/>
          </rPr>
          <t xml:space="preserve">.
</t>
        </r>
        <r>
          <rPr>
            <b/>
            <sz val="9"/>
            <color indexed="81"/>
            <rFont val="Tahoma"/>
            <family val="2"/>
          </rPr>
          <t xml:space="preserve">Column (ay) – 2020 Final Savings Goal: </t>
        </r>
        <r>
          <rPr>
            <sz val="9"/>
            <color indexed="81"/>
            <rFont val="Tahoma"/>
            <family val="2"/>
          </rPr>
          <t xml:space="preserve">Set equal to the value contained in </t>
        </r>
        <r>
          <rPr>
            <b/>
            <sz val="9"/>
            <color indexed="81"/>
            <rFont val="Tahoma"/>
            <family val="2"/>
          </rPr>
          <t xml:space="preserve">column (v) </t>
        </r>
        <r>
          <rPr>
            <sz val="9"/>
            <color indexed="81"/>
            <rFont val="Tahoma"/>
            <family val="2"/>
          </rPr>
          <t xml:space="preserve">– 2020 Plan Goal </t>
        </r>
        <r>
          <rPr>
            <u/>
            <sz val="9"/>
            <color indexed="81"/>
            <rFont val="Tahoma"/>
            <family val="2"/>
          </rPr>
          <t>for each row with a Measure that is not IL-TRM Adjustable (column (c)=0)</t>
        </r>
        <r>
          <rPr>
            <sz val="9"/>
            <color indexed="81"/>
            <rFont val="Tahoma"/>
            <family val="2"/>
          </rPr>
          <t xml:space="preserve">.
</t>
        </r>
      </text>
    </comment>
    <comment ref="BQ6" authorId="0" shapeId="0" xr:uid="{03264C47-32DA-411C-B1CF-B6807EA1F45D}">
      <text>
        <r>
          <rPr>
            <b/>
            <sz val="9"/>
            <color indexed="81"/>
            <rFont val="Tahoma"/>
            <family val="2"/>
          </rPr>
          <t>Column (az) – 2021 Final Savings Goal:</t>
        </r>
        <r>
          <rPr>
            <sz val="9"/>
            <color indexed="81"/>
            <rFont val="Tahoma"/>
            <family val="2"/>
          </rPr>
          <t xml:space="preserve"> Set equal to the value contained in </t>
        </r>
        <r>
          <rPr>
            <b/>
            <sz val="9"/>
            <color indexed="81"/>
            <rFont val="Tahoma"/>
            <family val="2"/>
          </rPr>
          <t xml:space="preserve">column (au) </t>
        </r>
        <r>
          <rPr>
            <sz val="9"/>
            <color indexed="81"/>
            <rFont val="Tahoma"/>
            <family val="2"/>
          </rPr>
          <t xml:space="preserve">– 2021 Adjusted Goal </t>
        </r>
        <r>
          <rPr>
            <u/>
            <sz val="9"/>
            <color indexed="81"/>
            <rFont val="Tahoma"/>
            <family val="2"/>
          </rPr>
          <t>for each row with a Measure designated as IL-TRM Adjustable (column (c)=1)</t>
        </r>
        <r>
          <rPr>
            <sz val="9"/>
            <color indexed="81"/>
            <rFont val="Tahoma"/>
            <family val="2"/>
          </rPr>
          <t xml:space="preserve">.
</t>
        </r>
        <r>
          <rPr>
            <b/>
            <sz val="9"/>
            <color indexed="81"/>
            <rFont val="Tahoma"/>
            <family val="2"/>
          </rPr>
          <t xml:space="preserve">Column (az) – 2021 Final Savings Goal: </t>
        </r>
        <r>
          <rPr>
            <sz val="9"/>
            <color indexed="81"/>
            <rFont val="Tahoma"/>
            <family val="2"/>
          </rPr>
          <t xml:space="preserve">Set equal to the value contained in </t>
        </r>
        <r>
          <rPr>
            <b/>
            <sz val="9"/>
            <color indexed="81"/>
            <rFont val="Tahoma"/>
            <family val="2"/>
          </rPr>
          <t xml:space="preserve">column (w) </t>
        </r>
        <r>
          <rPr>
            <sz val="9"/>
            <color indexed="81"/>
            <rFont val="Tahoma"/>
            <family val="2"/>
          </rPr>
          <t xml:space="preserve">– 2021 Plan Goal </t>
        </r>
        <r>
          <rPr>
            <u/>
            <sz val="9"/>
            <color indexed="81"/>
            <rFont val="Tahoma"/>
            <family val="2"/>
          </rPr>
          <t>for each row with a Measure that is not IL-TRM Adjustable (column (c)=0)</t>
        </r>
        <r>
          <rPr>
            <sz val="9"/>
            <color indexed="81"/>
            <rFont val="Tahoma"/>
            <family val="2"/>
          </rPr>
          <t xml:space="preserve">.
</t>
        </r>
      </text>
    </comment>
    <comment ref="BR6" authorId="1" shapeId="0" xr:uid="{5DDB2E72-3E54-466B-BD17-02E2904746AB}">
      <text>
        <r>
          <rPr>
            <sz val="9"/>
            <color indexed="81"/>
            <rFont val="Tahoma"/>
            <family val="2"/>
          </rPr>
          <t>Calculate an estimate of the Plan Period Final Adjusted Net Energy Savings Goal by completing</t>
        </r>
        <r>
          <rPr>
            <b/>
            <sz val="9"/>
            <color indexed="81"/>
            <rFont val="Tahoma"/>
            <family val="2"/>
          </rPr>
          <t xml:space="preserve"> column (ba) – Plan Period Final Savings Goal (Therms) </t>
        </r>
        <r>
          <rPr>
            <sz val="9"/>
            <color indexed="81"/>
            <rFont val="Tahoma"/>
            <family val="2"/>
          </rPr>
          <t xml:space="preserve">for all Measures by following the calculation instructions specified in the header row of the column: column (ba)=(aw+ax+ay+az); and then below the list of Measures, include the Portfolio Total (Therms) savings by calculating the sum of the rows of Measure savings for column (ba) to determine an estimate of the Portfolio Final Adjusted Net Energy Savings Goal for the Plan Period. 
Note: Each Program Administrator’s actual Portfolio Final Adjusted Net Energy Savings Goal for the Plan Period may not be known until after the Commission approves the 2022 IL-TRM, which may include IL-TRM updates specified as errata Measures applicable to 2021 that might necessitate additional energy savings goal adjustments to be made for the last Program Year to obtain an accurate calculation of the Final Adjusted Net Energy Savings Goal for the Plan Period.
Note: Below the list of Measures in the row, Portfolio Total (Therms), calculate a total summation of all the Measure savings to determine the Portfolio savings goal. The value contained in the row, Portfolio Total (Therms), of the Measure-Level Adjustments Tab for column (ba) – Plan Period Final Savings Goal (Therms) should be equal to the value contained in the row, Portfolio Total (Therms), in the Program-Level Adjustments Tab for column (s) – Plan Period Adjusted Energy Savings Goal (Therms).
</t>
        </r>
      </text>
    </comment>
    <comment ref="BS6" authorId="2" shapeId="0" xr:uid="{0A20D964-45B0-43D5-B164-7C8E38AC0266}">
      <text>
        <r>
          <rPr>
            <b/>
            <sz val="9"/>
            <color indexed="81"/>
            <rFont val="Tahoma"/>
            <family val="2"/>
          </rPr>
          <t xml:space="preserve">Column (bb) – Key Custom Input Assumptions (if none, specify NA): </t>
        </r>
        <r>
          <rPr>
            <sz val="9"/>
            <color indexed="81"/>
            <rFont val="Tahoma"/>
            <family val="2"/>
          </rPr>
          <t xml:space="preserve">Assumptions in savings estimates that are custom and are not derived from values in the IL-TRM, and therefore will not necessitate a change in savings goals if the IL-TRM is updated, unless consensus is reached at SAG that the extenuating circumstance warrants an adjustment. List any custom assumptions selected by the Program Administrator to calculate the Plan Gross Unit Savings for the IL-TRM Adjustable Measure in the Plan and specified in columns (l), (m), (n), and (o). Answer “NA” if there are no custom assumptions selected by the Program Administrator to calculate the Plan Gross Unit Savings for the IL-TRM Adjustable Measure. The assumptions listed in column (bb) should be consistent with and clearly outlined in the reference document specified in column (k) – Reference Document Explaining Gross Unit Savings Calculation Details. </t>
        </r>
        <r>
          <rPr>
            <b/>
            <sz val="9"/>
            <color indexed="81"/>
            <rFont val="Tahoma"/>
            <family val="2"/>
          </rPr>
          <t xml:space="preserve">Program Administrators have the flexibility to specify the custom assumptions selected by the Program Administrator within a separate tab or across multiple columns of the Measure-Level Adjustments Tab. In cases where the custom assumptions are provided within a separate tab, the name of the tab where the custom assumptions can be found should be clearly specified in column (bb). </t>
        </r>
        <r>
          <rPr>
            <sz val="9"/>
            <color indexed="81"/>
            <rFont val="Tahoma"/>
            <family val="2"/>
          </rPr>
          <t xml:space="preserve">
Note: In general, if a custom input assumption specified in this column (bb) is changed by the Program Administrator during Program implementation and tracking of the Measure savings during the Plan period, given such a change to the custom input assumptions during Program implementation of the Measure is not the result of a change to the IL-TRM, the changed custom input assumption should </t>
        </r>
        <r>
          <rPr>
            <u/>
            <sz val="9"/>
            <color indexed="81"/>
            <rFont val="Tahoma"/>
            <family val="2"/>
          </rPr>
          <t>not</t>
        </r>
        <r>
          <rPr>
            <sz val="9"/>
            <color indexed="81"/>
            <rFont val="Tahoma"/>
            <family val="2"/>
          </rPr>
          <t xml:space="preserve"> be used to adjust the Program Administrator’s energy savings goals. In other words, the custom input assumptions selected by the Program Administrator in its Plan filing (as specified in column (bb)) should remain fixed over the Plan period when calculating the Gross Unit Savings for the applicable Program Years set forth in columns (aa), (ag), (am) and (as) and the Final Adjusted Net Energy Savings Goals set forth in columns (aw), (ax), (ay), (az), and (ba) unless consensus is reached at SAG that the extenuating circumstance warrants an adjustment.     
</t>
        </r>
      </text>
    </comment>
    <comment ref="BT6" authorId="2" shapeId="0" xr:uid="{11E82C84-CDA8-405F-9843-F3902619047E}">
      <text>
        <r>
          <rPr>
            <b/>
            <sz val="9"/>
            <color indexed="81"/>
            <rFont val="Tahoma"/>
            <family val="2"/>
          </rPr>
          <t xml:space="preserve">Column (bc) – Key IL-TRM Input Assumptions: </t>
        </r>
        <r>
          <rPr>
            <sz val="9"/>
            <color indexed="81"/>
            <rFont val="Tahoma"/>
            <family val="2"/>
          </rPr>
          <t xml:space="preserve">Assumptions derived from the IL-TRM that, if changed in the IL-TRM in the future, would necessitate a savings goal adjustment, unless consensus is reached at SAG that the extenuating circumstance warrants no adjustment. List the specific assumptions and values from the IL-TRM relied upon to calculate the Plan Gross Unit Savings for the Measure specified in columns (l), (m), (n), and (o). The assumptions listed in column (bc) should be consistent with and clearly outlined in the reference document specified in column (k) – Reference Document Explaining Gross Unit Savings Calculation Details. </t>
        </r>
        <r>
          <rPr>
            <b/>
            <sz val="9"/>
            <color indexed="81"/>
            <rFont val="Tahoma"/>
            <family val="2"/>
          </rPr>
          <t>Program Administrators have the flexibility to specify the assumptions and values derived from the IL-TRM to calculate the Plan Gross Unit Savings for the Measure within a separate tab or across multiple columns of the Measure-Level Adjustments Tab. In cases where the assumptions and values derived from the IL-TRM are provided within a separate tab, the name of the tab where the assumptions and values derived from the IL-TRM can be found should be clearly specified in column (bc).</t>
        </r>
        <r>
          <rPr>
            <sz val="9"/>
            <color indexed="81"/>
            <rFont val="Tahoma"/>
            <family val="2"/>
          </rPr>
          <t xml:space="preserve">
Examples of Key IL-TRM Input Assumptions: 1) Cooling_Reduction = 8.0% for 5.3.16 Advanced Thermostats Measure; or 2) Hours (Unknown Installation Location) = 847 for 5.5.8 LED Screw Based Omnidirectional Bulbs Measure. 
</t>
        </r>
        <r>
          <rPr>
            <b/>
            <sz val="9"/>
            <color indexed="81"/>
            <rFont val="Tahoma"/>
            <family val="2"/>
          </rPr>
          <t xml:space="preserve">
</t>
        </r>
      </text>
    </comment>
    <comment ref="BN8" authorId="0" shapeId="0" xr:uid="{E88B97B0-F916-4C19-A87E-84ED73C0AE03}">
      <text>
        <r>
          <rPr>
            <sz val="9"/>
            <color indexed="81"/>
            <rFont val="Tahoma"/>
            <family val="2"/>
          </rPr>
          <t xml:space="preserve">Note:
(aw)=(ac) for IL-TRM Adjustable Measures (if column (c)=1); 
(aw)=(t) for Measures that are </t>
        </r>
        <r>
          <rPr>
            <u/>
            <sz val="9"/>
            <color indexed="81"/>
            <rFont val="Tahoma"/>
            <family val="2"/>
          </rPr>
          <t>not</t>
        </r>
        <r>
          <rPr>
            <sz val="9"/>
            <color indexed="81"/>
            <rFont val="Tahoma"/>
            <family val="2"/>
          </rPr>
          <t xml:space="preserve"> IL-TRM Adjustable (if column (c)=0).
</t>
        </r>
      </text>
    </comment>
    <comment ref="BO8" authorId="0" shapeId="0" xr:uid="{C1100FEF-6636-4F18-89C6-4A72DA0B8DFD}">
      <text>
        <r>
          <rPr>
            <sz val="9"/>
            <color indexed="81"/>
            <rFont val="Tahoma"/>
            <family val="2"/>
          </rPr>
          <t xml:space="preserve">Note:
(ax)=(ai) for IL-TRM Adjustable Measures (if column (c)=1); 
(ax)=(u) for Measures that are </t>
        </r>
        <r>
          <rPr>
            <u/>
            <sz val="9"/>
            <color indexed="81"/>
            <rFont val="Tahoma"/>
            <family val="2"/>
          </rPr>
          <t>not</t>
        </r>
        <r>
          <rPr>
            <sz val="9"/>
            <color indexed="81"/>
            <rFont val="Tahoma"/>
            <family val="2"/>
          </rPr>
          <t xml:space="preserve"> IL-TRM Adjustable (if column (c)=0).
</t>
        </r>
      </text>
    </comment>
    <comment ref="BP8" authorId="0" shapeId="0" xr:uid="{02B6BAE9-1824-48A0-923F-9EEDD627C28E}">
      <text>
        <r>
          <rPr>
            <sz val="9"/>
            <color indexed="81"/>
            <rFont val="Tahoma"/>
            <family val="2"/>
          </rPr>
          <t xml:space="preserve">Note:
(ay)=(ao) for IL-TRM Adjustable Measures (if column (c)=1); 
(ay)=(v) for Measures that are </t>
        </r>
        <r>
          <rPr>
            <u/>
            <sz val="9"/>
            <color indexed="81"/>
            <rFont val="Tahoma"/>
            <family val="2"/>
          </rPr>
          <t>not</t>
        </r>
        <r>
          <rPr>
            <sz val="9"/>
            <color indexed="81"/>
            <rFont val="Tahoma"/>
            <family val="2"/>
          </rPr>
          <t xml:space="preserve"> IL-TRM Adjustable (if column (c)=0).
</t>
        </r>
      </text>
    </comment>
    <comment ref="BQ8" authorId="0" shapeId="0" xr:uid="{4893D25F-9F87-4DCF-867F-ECB9B9FAEB6B}">
      <text>
        <r>
          <rPr>
            <sz val="9"/>
            <color indexed="81"/>
            <rFont val="Tahoma"/>
            <family val="2"/>
          </rPr>
          <t xml:space="preserve">Note:
(az)=(au) for IL-TRM Adjustable Measures (if column (c)=1); 
(az)=(w) for Measures that are </t>
        </r>
        <r>
          <rPr>
            <u/>
            <sz val="9"/>
            <color indexed="81"/>
            <rFont val="Tahoma"/>
            <family val="2"/>
          </rPr>
          <t>not</t>
        </r>
        <r>
          <rPr>
            <sz val="9"/>
            <color indexed="81"/>
            <rFont val="Tahoma"/>
            <family val="2"/>
          </rPr>
          <t xml:space="preserve"> IL-TRM Adjustable (if column (c)=0).
</t>
        </r>
      </text>
    </comment>
    <comment ref="X17" authorId="3" shapeId="0" xr:uid="{5088D1F8-6DEC-4393-A583-5D732359B4A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7" authorId="4" shapeId="0" xr:uid="{CBC2890F-ED2E-4322-B375-29FD8D08AEA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7" authorId="5" shapeId="0" xr:uid="{996CB537-5A1C-49DE-8139-1876C3F3213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17" authorId="6" shapeId="0" xr:uid="{75FCC843-C517-4D67-BACD-A91F4401781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8" authorId="7" shapeId="0" xr:uid="{BAAAE09E-7947-4B93-A324-809021C2636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8" authorId="8" shapeId="0" xr:uid="{109EC22D-71A4-4CC5-A6FA-75EA050234E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8" authorId="9" shapeId="0" xr:uid="{4582054F-F67C-4B1D-B484-8DF9EBF6CE9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18" authorId="10" shapeId="0" xr:uid="{C2EABC3F-6BCB-4CE1-A646-81E05590404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7" authorId="11" shapeId="0" xr:uid="{8D6EE507-E770-49B2-A3B0-98ADEEE2991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7" authorId="12" shapeId="0" xr:uid="{9475B35A-8937-4360-8A2E-F201042C1D8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7" authorId="13" shapeId="0" xr:uid="{26AA5D5A-B804-4AC8-AA6E-93AACD8E86A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7" authorId="14" shapeId="0" xr:uid="{B8BF043F-2B76-41C4-AFBA-BCBD843D899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9" authorId="15" shapeId="0" xr:uid="{DCA6497B-AF99-4126-B111-495A7E59DDF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9" authorId="16" shapeId="0" xr:uid="{52A98F27-3A81-4EBD-8C91-F7E02EB63D4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9" authorId="17" shapeId="0" xr:uid="{B699A922-44B1-4957-9060-628BAEB6B0B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9" authorId="18" shapeId="0" xr:uid="{F64D9900-90CB-498C-8FF4-7DA96935E9C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I69" authorId="19" shapeId="0" xr:uid="{4FAA8A1F-66FE-4224-9BC6-2D151A7F2FC8}">
      <text>
        <t>[Threaded comment]
Your version of Excel allows you to read this threaded comment; however, any edits to it will get removed if the file is opened in a newer version of Excel. Learn more: https://go.microsoft.com/fwlink/?linkid=870924
Comment:
    Per PG &amp; NSG 2024 final NTG ratios. Value did not change from 2023 to 2024.</t>
      </text>
    </comment>
    <comment ref="AJ69" authorId="20" shapeId="0" xr:uid="{0A07AE26-ED17-4AA7-8BBE-C76493B1B8CC}">
      <text>
        <t>[Threaded comment]
Your version of Excel allows you to read this threaded comment; however, any edits to it will get removed if the file is opened in a newer version of Excel. Learn more: https://go.microsoft.com/fwlink/?linkid=870924
Comment:
    Per PG &amp; NSG 2024 final NTG ratios. Value did not change from 2023 to 2024.</t>
      </text>
    </comment>
    <comment ref="X72" authorId="21" shapeId="0" xr:uid="{F6CBFFB8-8CF8-4C8C-A9C3-751137CF008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72" authorId="22" shapeId="0" xr:uid="{BF77E38E-E4D2-40B4-ADF7-6A4AFDFC5C8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72" authorId="23" shapeId="0" xr:uid="{6516C67D-D14B-42DB-8541-73B138DF7D5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72" authorId="24" shapeId="0" xr:uid="{FBDD5C44-3646-49E4-A824-C35457B4616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73" authorId="25" shapeId="0" xr:uid="{0AB73462-5370-49D3-8E84-186F532E267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73" authorId="26" shapeId="0" xr:uid="{679F5725-6B07-4BDF-BD93-3E70C753CC7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73" authorId="27" shapeId="0" xr:uid="{8492EB7C-E755-4814-AEB9-8950C7732A0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73" authorId="28" shapeId="0" xr:uid="{9A64BA1F-21C2-4CF7-BDC9-A5A148633EA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74" authorId="29" shapeId="0" xr:uid="{0FDE171E-70E9-49E3-86AB-B2B0ED1847A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74" authorId="30" shapeId="0" xr:uid="{58DE2FB5-AC9A-4363-8BC3-4EEEC5690ED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74" authorId="31" shapeId="0" xr:uid="{3690FF85-C3EC-4BCB-8589-3F021E11FEC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74" authorId="32" shapeId="0" xr:uid="{38F4A626-546F-4071-8A42-D0568536E9D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75" authorId="33" shapeId="0" xr:uid="{5B78EFB9-8F3A-4E50-9FA8-5FB32867D2E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75" authorId="34" shapeId="0" xr:uid="{8706DA1F-E198-423E-B927-702F353D06A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75" authorId="35" shapeId="0" xr:uid="{FC37E944-CAF4-437E-96D4-82853CE2E19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75" authorId="36" shapeId="0" xr:uid="{AFED6DC0-8031-4ABE-9ED9-38D006300CB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76" authorId="37" shapeId="0" xr:uid="{C2DD3058-DD35-43FD-B3B8-785585A9A3A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76" authorId="38" shapeId="0" xr:uid="{3EEA2594-70FF-42BE-89D8-268BF59623B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76" authorId="39" shapeId="0" xr:uid="{7F4447C5-5892-4F91-B1E2-22920E4881E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76" authorId="40" shapeId="0" xr:uid="{874FD833-2543-4E2A-B07F-CCE0401A328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77" authorId="41" shapeId="0" xr:uid="{A40684F1-FA27-4556-B85F-263D71CC11E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77" authorId="42" shapeId="0" xr:uid="{94C87DFA-B49A-4971-B137-8264EF42246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77" authorId="43" shapeId="0" xr:uid="{90DECEF7-DC94-4BDC-9BF3-AE0334319B2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77" authorId="44" shapeId="0" xr:uid="{35381B57-712F-44F8-829A-A071DCA1B87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78" authorId="45" shapeId="0" xr:uid="{65944E32-07CA-4E10-9DE6-AF9C2299363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78" authorId="46" shapeId="0" xr:uid="{D5B8B26E-D7D7-4405-A142-6179A4821EB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78" authorId="47" shapeId="0" xr:uid="{EF4519D5-32CA-4227-8E6F-E3F84068CB2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78" authorId="48" shapeId="0" xr:uid="{71086A00-B7C1-432D-8EE7-18485970F50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79" authorId="49" shapeId="0" xr:uid="{1B0CC084-45EA-4174-BB44-FD2686A5AAE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79" authorId="50" shapeId="0" xr:uid="{9EB68C3A-0E99-4820-8B49-B4B29CDA846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79" authorId="51" shapeId="0" xr:uid="{012FADF8-9CA1-4231-B2C5-F4A09B2C588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79" authorId="52" shapeId="0" xr:uid="{86B2E126-F9EC-4F46-9AA4-87068AE01C3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80" authorId="53" shapeId="0" xr:uid="{3CDB66DC-4B55-4796-81EF-964CBDBC2CD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80" authorId="54" shapeId="0" xr:uid="{832E66AE-BFC5-4BE6-B8F7-2B32A365BD1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80" authorId="55" shapeId="0" xr:uid="{AEE1A6D2-3DED-4352-87AD-C6B74338605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80" authorId="56" shapeId="0" xr:uid="{D3DCE667-E801-489F-8029-09DDDC15AF2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CE80" authorId="57" shapeId="0" xr:uid="{255AD071-F3B8-415E-AE02-FDAE4565DA92}">
      <text>
        <t>[Threaded comment]
Your version of Excel allows you to read this threaded comment; however, any edits to it will get removed if the file is opened in a newer version of Excel. Learn more: https://go.microsoft.com/fwlink/?linkid=870924
Comment:
    Updated per IL TRM v12, page 112. Previous value 17.</t>
      </text>
    </comment>
    <comment ref="X81" authorId="58" shapeId="0" xr:uid="{131EA7F2-EE97-4D54-9715-425DDBDBA31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81" authorId="59" shapeId="0" xr:uid="{8835A0F4-1A3D-4B7F-B0FB-A72E7F46781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81" authorId="60" shapeId="0" xr:uid="{9E6D32DB-725C-43AB-9CF1-5C1CC85EB4A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81" authorId="61" shapeId="0" xr:uid="{43FACC92-AD08-4D9D-A5B4-D44544A687D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82" authorId="62" shapeId="0" xr:uid="{EC9D7061-EF55-4505-9569-061978AC974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82" authorId="63" shapeId="0" xr:uid="{9C91F68C-100E-41BC-9F73-6F88131BDC3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82" authorId="64" shapeId="0" xr:uid="{237ED9DA-E7A5-4CB7-88D8-9281B9777E1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82" authorId="65" shapeId="0" xr:uid="{C62B1315-08B3-4BB3-97F9-35BF71258B0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83" authorId="66" shapeId="0" xr:uid="{BF873E27-70CA-47C7-9EBF-1C63F7F37DA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83" authorId="67" shapeId="0" xr:uid="{E1EEA6F1-2D5E-4FDA-97B5-7828E334C46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83" authorId="68" shapeId="0" xr:uid="{06DF688F-EDCB-4976-9B4C-F67F446B926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83" authorId="69" shapeId="0" xr:uid="{C5F01183-195C-4868-AC8B-E19D5BAA80A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84" authorId="70" shapeId="0" xr:uid="{9E62939C-F5F2-43C4-B67C-EC6F62B3535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84" authorId="71" shapeId="0" xr:uid="{7E78E4A5-5C2D-43BD-95A4-6DC2B4C7A17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84" authorId="72" shapeId="0" xr:uid="{76DAD34F-06CB-41B2-AD71-DF4889DA573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84" authorId="73" shapeId="0" xr:uid="{8881B5A1-FC27-4FFF-A257-7A038A6E1C8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85" authorId="74" shapeId="0" xr:uid="{35F52427-F354-46AE-BBA8-324472B6554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85" authorId="75" shapeId="0" xr:uid="{8AF68408-8542-45C2-A623-415F36B64DA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85" authorId="76" shapeId="0" xr:uid="{8EB363E1-BA3A-4D2E-8CC8-B5B75E9EBF4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85" authorId="77" shapeId="0" xr:uid="{38ED28FF-07A2-4383-AE33-0AE722DF239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86" authorId="78" shapeId="0" xr:uid="{06D1A898-780C-40F4-BDEE-8F9034E17F1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86" authorId="79" shapeId="0" xr:uid="{D478A352-95A4-4978-BB44-82DCC282B94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86" authorId="80" shapeId="0" xr:uid="{4EB7FA3A-942E-4DE8-907F-8BCC93C1854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86" authorId="81" shapeId="0" xr:uid="{F197269A-B438-4373-B90B-058B2390FD5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87" authorId="82" shapeId="0" xr:uid="{54078DDF-0734-4061-BFD6-C82BA48CC42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87" authorId="83" shapeId="0" xr:uid="{A96E1CA4-D844-4669-A974-45BCC795996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87" authorId="84" shapeId="0" xr:uid="{06481DB1-459B-4DD7-8E46-C3FE33F968C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87" authorId="85" shapeId="0" xr:uid="{59CD4557-1B26-44E4-A37E-5E1EAB55C36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88" authorId="86" shapeId="0" xr:uid="{88FB51FF-CA02-4B06-BFC0-3AA91A3D395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88" authorId="87" shapeId="0" xr:uid="{44DC2EE0-D21D-44C7-8CAD-EF74D7AE1EF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88" authorId="88" shapeId="0" xr:uid="{5FC12F03-B964-4FA0-B61F-72C0E23AD5B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88" authorId="89" shapeId="0" xr:uid="{372ED19E-C4EC-4492-9912-1433571A17D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89" authorId="90" shapeId="0" xr:uid="{3AA4AF10-D8A4-4074-845B-1A98EFC63ED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89" authorId="91" shapeId="0" xr:uid="{E2AB242A-254D-4F99-972D-D82E2C6C729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89" authorId="92" shapeId="0" xr:uid="{56377090-CC0D-49C1-A962-70E5AA2563B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89" authorId="93" shapeId="0" xr:uid="{CB18065E-935A-4842-9482-51756E9A235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90" authorId="94" shapeId="0" xr:uid="{5C61DB37-6DA4-4B64-AA77-CD03262F0AD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90" authorId="95" shapeId="0" xr:uid="{4C427C4D-FC6B-41F8-9371-4986E627197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90" authorId="96" shapeId="0" xr:uid="{5AEEC265-DDA9-4381-8AD7-31607E8C42F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90" authorId="97" shapeId="0" xr:uid="{08075292-EA1A-42DC-90C3-D4197BE9187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91" authorId="98" shapeId="0" xr:uid="{F2525449-DDD1-4A5E-BB19-A9BD9590457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91" authorId="99" shapeId="0" xr:uid="{5F14F8BB-3AB0-4CFE-9DF0-1189A0DCF02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91" authorId="100" shapeId="0" xr:uid="{8F084663-4217-4A74-8D62-3073E7341BF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91" authorId="101" shapeId="0" xr:uid="{F04DB08C-7FBD-42EC-9D3E-1B7DB7D1475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92" authorId="102" shapeId="0" xr:uid="{D4086C1B-F67A-4016-AC8B-F9F0E99A893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92" authorId="103" shapeId="0" xr:uid="{57527C05-0FF7-46F5-93AB-3BDE999AABC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92" authorId="104" shapeId="0" xr:uid="{2154E71C-0A99-44A1-9366-E5BB6300231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92" authorId="105" shapeId="0" xr:uid="{94DA2AFC-AF22-44C3-AA4A-613A348E447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93" authorId="106" shapeId="0" xr:uid="{294D9842-0131-45F6-A16C-8C1632CEEFF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93" authorId="107" shapeId="0" xr:uid="{FA2A499E-58F0-4FF1-B336-D59120AA991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93" authorId="108" shapeId="0" xr:uid="{328E87F1-140C-4BDC-9C5D-5159128D064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93" authorId="109" shapeId="0" xr:uid="{0943A0A9-69AD-42BE-9A11-7BEA0ECEE8E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I96" authorId="110" shapeId="0" xr:uid="{346E576D-3AE0-4A98-A3B5-7719C2052F1B}">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8%.</t>
      </text>
    </comment>
    <comment ref="AJ96" authorId="111" shapeId="0" xr:uid="{C577B8D9-B228-450C-8E70-68A7555A1ED7}">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8%.</t>
      </text>
    </comment>
    <comment ref="AI97" authorId="112" shapeId="0" xr:uid="{B9CFD2C1-85A6-4FF4-972D-5CD1E2B89806}">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102%.</t>
      </text>
    </comment>
    <comment ref="AJ97" authorId="113" shapeId="0" xr:uid="{FCD20FBC-C857-4D48-ABD6-B9844F3639C2}">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102%.</t>
      </text>
    </comment>
    <comment ref="X98" authorId="114" shapeId="0" xr:uid="{DB23E204-6047-4312-A423-1199299AB04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98" authorId="115" shapeId="0" xr:uid="{939B25F3-C3A9-49C9-B9FF-A8C14F6CC8B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98" authorId="116" shapeId="0" xr:uid="{2411CD21-73F3-4781-BDD6-B46ABBED4EA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98" authorId="117" shapeId="0" xr:uid="{BA709D8E-C8B0-4B90-891F-5608D39405B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I98" authorId="118" shapeId="0" xr:uid="{920ED0EC-0F07-4994-83B2-B792CCE086CA}">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8%.</t>
      </text>
    </comment>
    <comment ref="AJ98" authorId="119" shapeId="0" xr:uid="{A49FCF0E-5115-4892-B616-5535CF3B43A2}">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8%.</t>
      </text>
    </comment>
    <comment ref="AI99" authorId="120" shapeId="0" xr:uid="{D1DA5383-95D8-4748-A802-D62AEC9EC2E9}">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102%.</t>
      </text>
    </comment>
    <comment ref="AJ99" authorId="121" shapeId="0" xr:uid="{D1A741B3-B718-4A8E-B783-5E5881AD80D3}">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102%.</t>
      </text>
    </comment>
    <comment ref="AI101" authorId="122" shapeId="0" xr:uid="{D3DC7B73-C10E-4A9A-A650-159FC7728509}">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8%.</t>
      </text>
    </comment>
    <comment ref="AJ101" authorId="123" shapeId="0" xr:uid="{B7E9D1E5-77EA-4B9A-868A-C8337FC3FC1D}">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8%.</t>
      </text>
    </comment>
    <comment ref="AI102" authorId="124" shapeId="0" xr:uid="{F21BDCDB-3EA9-4B8F-B3F9-E05B6B5E2955}">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102%.</t>
      </text>
    </comment>
    <comment ref="AJ102" authorId="125" shapeId="0" xr:uid="{2AC7F3DE-DA73-4999-9E46-067BB1B63917}">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102%.</t>
      </text>
    </comment>
    <comment ref="AG104" authorId="126" shapeId="0" xr:uid="{B0087E01-36BC-4A28-8128-E1417E7895A2}">
      <text>
        <t>[Threaded comment]
Your version of Excel allows you to read this threaded comment; however, any edits to it will get removed if the file is opened in a newer version of Excel. Learn more: https://go.microsoft.com/fwlink/?linkid=870924
Comment:
    Corrected per 2023 Guidehouse review.</t>
      </text>
    </comment>
    <comment ref="AH104" authorId="127" shapeId="0" xr:uid="{FE23AE92-A1F8-46D6-981E-2ABE663267D7}">
      <text>
        <t>[Threaded comment]
Your version of Excel allows you to read this threaded comment; however, any edits to it will get removed if the file is opened in a newer version of Excel. Learn more: https://go.microsoft.com/fwlink/?linkid=870924
Comment:
    Corrected per 2023 Guidehouse review.</t>
      </text>
    </comment>
    <comment ref="AI104" authorId="128" shapeId="0" xr:uid="{1258C2D3-B9C8-4B8B-BD76-6FE64FA5AAB5}">
      <text>
        <t>[Threaded comment]
Your version of Excel allows you to read this threaded comment; however, any edits to it will get removed if the file is opened in a newer version of Excel. Learn more: https://go.microsoft.com/fwlink/?linkid=870924
Comment:
    Corrected per 2023 Guidehouse review.</t>
      </text>
    </comment>
    <comment ref="AJ104" authorId="129" shapeId="0" xr:uid="{D66B5C71-7741-44C3-B5E3-2B0C7161086E}">
      <text>
        <t>[Threaded comment]
Your version of Excel allows you to read this threaded comment; however, any edits to it will get removed if the file is opened in a newer version of Excel. Learn more: https://go.microsoft.com/fwlink/?linkid=870924
Comment:
    Corrected per 2023 Guidehouse review.</t>
      </text>
    </comment>
    <comment ref="AI109" authorId="130" shapeId="0" xr:uid="{7E3AEE8D-0AB5-4EE3-9FDA-FDE9AE6385DC}">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8%.</t>
      </text>
    </comment>
    <comment ref="AJ109" authorId="131" shapeId="0" xr:uid="{40088BA2-0162-44D0-B619-3E61DD71EC65}">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8%.</t>
      </text>
    </comment>
    <comment ref="AI110" authorId="132" shapeId="0" xr:uid="{1A13E03D-60B1-4348-9B4F-7A5DC0188A18}">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8%.</t>
      </text>
    </comment>
    <comment ref="AJ110" authorId="133" shapeId="0" xr:uid="{BECDC034-1E97-40B0-8A47-B9697F9BA045}">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8%.</t>
      </text>
    </comment>
    <comment ref="AI111" authorId="134" shapeId="0" xr:uid="{E1BDB4E7-0233-49B3-9647-1C4A695990B4}">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0%.</t>
      </text>
    </comment>
    <comment ref="AJ111" authorId="135" shapeId="0" xr:uid="{3CF60E12-890F-4623-BEF6-5FDC6CCBA158}">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0%.</t>
      </text>
    </comment>
    <comment ref="AI112" authorId="136" shapeId="0" xr:uid="{9C3CC476-32DE-4B19-9941-BA17466A5EFB}">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0%.</t>
      </text>
    </comment>
    <comment ref="AJ112" authorId="137" shapeId="0" xr:uid="{F3452849-8518-451D-AC47-2F30370CE334}">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0%.</t>
      </text>
    </comment>
    <comment ref="X113" authorId="138" shapeId="0" xr:uid="{0A121A54-7A56-4685-A4A1-FD6B3485400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13" authorId="139" shapeId="0" xr:uid="{D838A2DE-8D3B-4032-B1BD-A6BA44BF3D8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13" authorId="140" shapeId="0" xr:uid="{77029784-33AF-4268-B67D-03DFE87AB87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113" authorId="141" shapeId="0" xr:uid="{C0883EAF-3284-40A5-B3F2-1435BA5618B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I113" authorId="142" shapeId="0" xr:uid="{2842CF3A-2FA9-47AF-A6BD-24E441963530}">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8%.</t>
      </text>
    </comment>
    <comment ref="AJ113" authorId="143" shapeId="0" xr:uid="{22827B72-133A-4D67-A888-2EE7DFD53FBC}">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8%.</t>
      </text>
    </comment>
    <comment ref="X114" authorId="144" shapeId="0" xr:uid="{E5542526-A633-427B-BF98-6964738CC3C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14" authorId="145" shapeId="0" xr:uid="{61F15452-F972-462C-AAAD-FAEACAB0B86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14" authorId="146" shapeId="0" xr:uid="{8B100F90-C3D1-4BCE-8254-DCA224FDA46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114" authorId="147" shapeId="0" xr:uid="{1BFF2A2C-4EE9-48A8-BE12-738E4EE28B1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I114" authorId="148" shapeId="0" xr:uid="{A2E47F23-BAA8-4B8A-B283-09536B3CB1B5}">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8%.</t>
      </text>
    </comment>
    <comment ref="AJ114" authorId="149" shapeId="0" xr:uid="{7B7B08F2-2EA9-4A01-A436-CF7A33FC5E33}">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8%.</t>
      </text>
    </comment>
    <comment ref="AG120" authorId="150" shapeId="0" xr:uid="{90946C66-BC62-4443-8B14-6EF0E0B5DE17}">
      <text>
        <t>[Threaded comment]
Your version of Excel allows you to read this threaded comment; however, any edits to it will get removed if the file is opened in a newer version of Excel. Learn more: https://go.microsoft.com/fwlink/?linkid=870924
Comment:
    Corrected per 2023 Guidehouse review.</t>
      </text>
    </comment>
    <comment ref="AH120" authorId="151" shapeId="0" xr:uid="{DB23FABC-4EDC-4D81-B5FA-FCBCA1573F6D}">
      <text>
        <t>[Threaded comment]
Your version of Excel allows you to read this threaded comment; however, any edits to it will get removed if the file is opened in a newer version of Excel. Learn more: https://go.microsoft.com/fwlink/?linkid=870924
Comment:
    Corrected per 2023 Guidehouse review.</t>
      </text>
    </comment>
    <comment ref="AI120" authorId="152" shapeId="0" xr:uid="{4F6EF849-297C-46DE-8863-2E0942382D9F}">
      <text>
        <t>[Threaded comment]
Your version of Excel allows you to read this threaded comment; however, any edits to it will get removed if the file is opened in a newer version of Excel. Learn more: https://go.microsoft.com/fwlink/?linkid=870924
Comment:
    Corrected per 2023 Guidehouse review.</t>
      </text>
    </comment>
    <comment ref="AJ120" authorId="153" shapeId="0" xr:uid="{3F1C1DBF-F53E-406E-83C6-CA7F74BC9872}">
      <text>
        <t>[Threaded comment]
Your version of Excel allows you to read this threaded comment; however, any edits to it will get removed if the file is opened in a newer version of Excel. Learn more: https://go.microsoft.com/fwlink/?linkid=870924
Comment:
    Corrected per 2023 Guidehouse review.</t>
      </text>
    </comment>
    <comment ref="AG121" authorId="154" shapeId="0" xr:uid="{C7B63C0D-11DF-422B-B89F-D29470116ABA}">
      <text>
        <t>[Threaded comment]
Your version of Excel allows you to read this threaded comment; however, any edits to it will get removed if the file is opened in a newer version of Excel. Learn more: https://go.microsoft.com/fwlink/?linkid=870924
Comment:
    Corrected per 2023 Guidehouse review.</t>
      </text>
    </comment>
    <comment ref="AH121" authorId="155" shapeId="0" xr:uid="{68F73217-1590-45A8-A613-96268CDBD7D9}">
      <text>
        <t>[Threaded comment]
Your version of Excel allows you to read this threaded comment; however, any edits to it will get removed if the file is opened in a newer version of Excel. Learn more: https://go.microsoft.com/fwlink/?linkid=870924
Comment:
    Corrected per 2023 Guidehouse review.</t>
      </text>
    </comment>
    <comment ref="AI121" authorId="156" shapeId="0" xr:uid="{16BC205D-6126-4316-B79F-E73F37774701}">
      <text>
        <t>[Threaded comment]
Your version of Excel allows you to read this threaded comment; however, any edits to it will get removed if the file is opened in a newer version of Excel. Learn more: https://go.microsoft.com/fwlink/?linkid=870924
Comment:
    Corrected per 2023 Guidehouse review.</t>
      </text>
    </comment>
    <comment ref="AJ121" authorId="157" shapeId="0" xr:uid="{6E790FFE-9E77-4E8B-B52B-589DB3E8276B}">
      <text>
        <t>[Threaded comment]
Your version of Excel allows you to read this threaded comment; however, any edits to it will get removed if the file is opened in a newer version of Excel. Learn more: https://go.microsoft.com/fwlink/?linkid=870924
Comment:
    Corrected per 2023 Guidehouse review.</t>
      </text>
    </comment>
    <comment ref="AI125" authorId="158" shapeId="0" xr:uid="{3FE3F3E6-4B61-4FA0-B325-9E381C2E9FB7}">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90%.</t>
      </text>
    </comment>
    <comment ref="AJ125" authorId="159" shapeId="0" xr:uid="{2B3CD3A1-2AEB-465A-9F3C-6A1A79511CEE}">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90%.</t>
      </text>
    </comment>
    <comment ref="AI127" authorId="160" shapeId="0" xr:uid="{82800B95-5D24-4F61-96AD-3DE7FFE4F55B}">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90%.</t>
      </text>
    </comment>
    <comment ref="AJ127" authorId="161" shapeId="0" xr:uid="{2ED2BC9B-642A-402D-B4E7-5DCA4F67916F}">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90%.</t>
      </text>
    </comment>
    <comment ref="AI128" authorId="162" shapeId="0" xr:uid="{0C800AFD-E4A0-4230-A073-490B2DBD3F96}">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90%.</t>
      </text>
    </comment>
    <comment ref="AJ128" authorId="163" shapeId="0" xr:uid="{53B0BEC9-0E70-402B-9FC8-731C84F80F8F}">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90%.</t>
      </text>
    </comment>
    <comment ref="AI129" authorId="164" shapeId="0" xr:uid="{BDC1A157-31AF-4976-A003-FA63449CDED8}">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90%.</t>
      </text>
    </comment>
    <comment ref="AJ129" authorId="165" shapeId="0" xr:uid="{480B5DD4-B251-424A-8D3D-F7CEEDEBA7D4}">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90%.</t>
      </text>
    </comment>
    <comment ref="AI130" authorId="166" shapeId="0" xr:uid="{B2BE740B-3BD2-4E6E-BD4A-C63C8DE7E790}">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90%.</t>
      </text>
    </comment>
    <comment ref="AJ130" authorId="167" shapeId="0" xr:uid="{61DBEFBA-6108-42DD-A21E-D409D9697D0D}">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90%.</t>
      </text>
    </comment>
    <comment ref="AI131" authorId="168" shapeId="0" xr:uid="{CA868408-D85C-4EC0-895B-10F6391B2960}">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90%.</t>
      </text>
    </comment>
    <comment ref="AJ131" authorId="169" shapeId="0" xr:uid="{B6FD6A53-B39F-44BB-B7DD-8A4D27721166}">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90%.</t>
      </text>
    </comment>
    <comment ref="AI132" authorId="170" shapeId="0" xr:uid="{7D33A0A3-1FC2-4027-9D2A-7563F956D6FE}">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90%.</t>
      </text>
    </comment>
    <comment ref="AJ132" authorId="171" shapeId="0" xr:uid="{06307CAB-67E0-4B6A-8331-0E531AADED05}">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90%.</t>
      </text>
    </comment>
    <comment ref="AI133" authorId="172" shapeId="0" xr:uid="{05869DDB-06BE-46C6-8F73-0BD31EEC85E0}">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90%.</t>
      </text>
    </comment>
    <comment ref="AJ133" authorId="173" shapeId="0" xr:uid="{8F2C0802-B3B4-4817-A8D5-DD4C56F9472D}">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90%.</t>
      </text>
    </comment>
    <comment ref="X134" authorId="174" shapeId="0" xr:uid="{554ECCC3-EA64-4687-A9E4-61E20FAC8BC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34" authorId="175" shapeId="0" xr:uid="{6619E078-0BBD-4410-97BC-1CCD8BE67D3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34" authorId="176" shapeId="0" xr:uid="{5AA6CE52-2124-4D1F-927F-D275123BC39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134" authorId="177" shapeId="0" xr:uid="{68E7236F-4A93-477B-8526-2EA7CD9A4F5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I135" authorId="178" shapeId="0" xr:uid="{7653BDE0-F99F-4F15-963B-A976220F2462}">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90%.</t>
      </text>
    </comment>
    <comment ref="AJ135" authorId="179" shapeId="0" xr:uid="{242FE7DE-B56F-4292-9AE9-26165F06B384}">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90%.</t>
      </text>
    </comment>
    <comment ref="AI136" authorId="180" shapeId="0" xr:uid="{39AB0205-B41F-4CB6-8277-E447AB601F9B}">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90%.</t>
      </text>
    </comment>
    <comment ref="AJ136" authorId="181" shapeId="0" xr:uid="{5CEB1BC7-20A3-42F7-8F49-A850159808EA}">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90%.</t>
      </text>
    </comment>
    <comment ref="X137" authorId="182" shapeId="0" xr:uid="{77A8774A-510C-46DB-9A59-096139C499C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37" authorId="183" shapeId="0" xr:uid="{421B3FA9-9508-4FC9-80E8-FB440CFEE7E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37" authorId="184" shapeId="0" xr:uid="{B2344F73-099C-4121-A40E-D46FECECC9C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137" authorId="185" shapeId="0" xr:uid="{5DC423E1-DD1A-4DC9-B844-77C823CCF5F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38" authorId="186" shapeId="0" xr:uid="{1C8E6425-DC5B-4253-8851-069E011C65F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38" authorId="187" shapeId="0" xr:uid="{1C5D7E0A-E354-4C07-B8C2-82CED8485CF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38" authorId="188" shapeId="0" xr:uid="{9F17F61D-928B-4A38-A035-7FD38376077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138" authorId="189" shapeId="0" xr:uid="{59861B2B-6E16-47DD-878C-D3526A289F0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39" authorId="190" shapeId="0" xr:uid="{79605393-7D96-4365-BCF8-BF63985591B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39" authorId="191" shapeId="0" xr:uid="{95C012F5-7194-45DF-AD65-2D342EF0F7B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39" authorId="192" shapeId="0" xr:uid="{EF38E34D-3A71-40B6-90C6-90CC831094C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139" authorId="193" shapeId="0" xr:uid="{6BCFA981-0213-4BED-92A7-6BAA9B65A36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40" authorId="194" shapeId="0" xr:uid="{ADAD6B25-78A1-4464-A868-672B0619B1D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40" authorId="195" shapeId="0" xr:uid="{26B21F04-FFE0-4DEA-A405-AAB3E0113A6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40" authorId="196" shapeId="0" xr:uid="{F07348A0-3DAB-45F3-9564-BD9789A0561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140" authorId="197" shapeId="0" xr:uid="{AC8A4F3D-630B-4DD7-B83D-BCBFA1EF1FD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41" authorId="198" shapeId="0" xr:uid="{9074552F-00E4-423E-826E-28D1FF4BD47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41" authorId="199" shapeId="0" xr:uid="{350DE0D8-41B2-4FA1-ABC6-C065D38B428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41" authorId="200" shapeId="0" xr:uid="{0D90CA75-C6B4-4C3E-BF20-D85ED4F565F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141" authorId="201" shapeId="0" xr:uid="{7E75CE1E-0E5C-4404-B3A1-C83CC86F65C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42" authorId="202" shapeId="0" xr:uid="{903C2FFC-6C89-494A-9840-7A01CE716A8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42" authorId="203" shapeId="0" xr:uid="{5EA855C1-F0CE-40BC-89A1-0AF65578F1E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42" authorId="204" shapeId="0" xr:uid="{9903BE30-4571-44B2-822B-C0A615482A2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142" authorId="205" shapeId="0" xr:uid="{555E39CC-BB05-4CBF-9052-19EB2F46B12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43" authorId="206" shapeId="0" xr:uid="{DC48F815-5215-4202-AEE2-3861E124EB9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43" authorId="207" shapeId="0" xr:uid="{465648D0-9FC1-4587-B339-7DE314F144A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43" authorId="208" shapeId="0" xr:uid="{8BF6B732-F16D-4ACF-A364-A5CF279A5A0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143" authorId="209" shapeId="0" xr:uid="{30B8473B-2214-4CE7-92B6-BB57158BAFC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44" authorId="210" shapeId="0" xr:uid="{55BE158F-4922-4FCF-8F78-6BDEFE7A995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44" authorId="211" shapeId="0" xr:uid="{058BF49A-EC4B-49CD-8073-1869B99EC4F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44" authorId="212" shapeId="0" xr:uid="{C2E2CECE-55A8-47AB-957B-429A8690520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144" authorId="213" shapeId="0" xr:uid="{6DD91B38-B2BE-4DBA-945D-EB166EF1B86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46" authorId="214" shapeId="0" xr:uid="{A7F678A8-2849-4789-ABAB-84ED55EA461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46" authorId="215" shapeId="0" xr:uid="{FBE09EA3-FDC9-4474-A001-2892AE68EDB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46" authorId="216" shapeId="0" xr:uid="{46156368-53A9-4872-B67E-F877932A498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146" authorId="217" shapeId="0" xr:uid="{F7FB46B7-372C-4A9E-B9EE-2A0D3A92BE4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50" authorId="218" shapeId="0" xr:uid="{4A6F0FFC-FF18-4224-8B33-818F0D42D87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50" authorId="219" shapeId="0" xr:uid="{C15F9EEB-D830-47B3-8E7A-0425AEA3EB7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50" authorId="220" shapeId="0" xr:uid="{C4337943-C919-4163-99EB-B6B13F2093B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150" authorId="221" shapeId="0" xr:uid="{37A64498-DA43-4374-97E8-1882E49EF6C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51" authorId="222" shapeId="0" xr:uid="{6062E31B-7654-4D88-96A2-37AB37DE17B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51" authorId="223" shapeId="0" xr:uid="{14953545-C478-4AA2-B10F-0B20CD76234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51" authorId="224" shapeId="0" xr:uid="{E4E8861D-9BD2-4668-82EE-7B24EFAD71E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151" authorId="225" shapeId="0" xr:uid="{C462351E-6607-4FB7-91FC-D75A12C34C5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52" authorId="226" shapeId="0" xr:uid="{4BED2B06-32B6-42CA-BA3E-02F11D00601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52" authorId="227" shapeId="0" xr:uid="{DDE03E35-CBF2-401F-AC3B-EAA923D8F19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52" authorId="228" shapeId="0" xr:uid="{46A0635E-3C98-4DE1-BC9D-C7DB112E23E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152" authorId="229" shapeId="0" xr:uid="{A30708B6-29CA-48AB-BF98-1050BEB4A6E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53" authorId="230" shapeId="0" xr:uid="{58B3683E-5EE9-4E56-A6B3-C6B2B7EDC94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53" authorId="231" shapeId="0" xr:uid="{6BA7699E-104E-4D1A-8F77-4633B2EFFD4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53" authorId="232" shapeId="0" xr:uid="{B5EDB0E1-9EF8-4E62-80DA-D4629D3388B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153" authorId="233" shapeId="0" xr:uid="{43636210-BD59-4952-8F5B-A612264D517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54" authorId="234" shapeId="0" xr:uid="{30C30D56-E4E8-44A5-BFB7-571CF0F8FE2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54" authorId="235" shapeId="0" xr:uid="{B6CB078A-6983-4DA3-87E7-2C3B3CB6715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54" authorId="236" shapeId="0" xr:uid="{0B56647E-6FD8-4F4A-9E68-3AF14B820F2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154" authorId="237" shapeId="0" xr:uid="{C9C79B48-14B4-43FB-9281-E15E4F6F2AC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I172" authorId="238" shapeId="0" xr:uid="{57D86ED3-1D52-419D-836F-A7244BAAE937}">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172" authorId="239" shapeId="0" xr:uid="{F61988AB-FD07-4119-9BF7-69E410ABD06D}">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174" authorId="240" shapeId="0" xr:uid="{4D69EC27-29B9-495F-8409-96F8AB244AFB}">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174" authorId="241" shapeId="0" xr:uid="{8ACED94C-F2E0-456E-A6BB-D413F06BE44C}">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182" authorId="242" shapeId="0" xr:uid="{DADD7DF4-913F-4AC0-B792-4FB38357A541}">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182" authorId="243" shapeId="0" xr:uid="{4E27AA80-8784-4A20-9895-AB905575D35C}">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X202" authorId="244" shapeId="0" xr:uid="{2BBD8D91-13CC-4844-BCA2-F9F61F32EB9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02" authorId="245" shapeId="0" xr:uid="{55243279-9C57-4301-BFDB-3846436765A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02" authorId="246" shapeId="0" xr:uid="{536284FB-DED5-4958-8298-EA35E0163A6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202" authorId="247" shapeId="0" xr:uid="{44095790-4A9E-4FF4-A1C1-F3632CD54C1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50" authorId="248" shapeId="0" xr:uid="{C2D0F977-5F95-48BB-92BD-1A5587819D9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50" authorId="249" shapeId="0" xr:uid="{B489DD42-820C-4B6F-85F9-C3F2805F682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50" authorId="250" shapeId="0" xr:uid="{BA614F9E-506D-4058-9927-45A209121B6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250" authorId="251" shapeId="0" xr:uid="{2D464163-5911-4241-8C31-2DC0C9773E8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H250" authorId="252" shapeId="0" xr:uid="{C1164B9A-1027-4241-B04A-F4DAF5F9757E}">
      <text>
        <t>[Threaded comment]
Your version of Excel allows you to read this threaded comment; however, any edits to it will get removed if the file is opened in a newer version of Excel. Learn more: https://go.microsoft.com/fwlink/?linkid=870924
Comment:
    2023 Guidehouse NTG</t>
      </text>
    </comment>
    <comment ref="AI250" authorId="253" shapeId="0" xr:uid="{16A5CA8E-0BF9-49DB-8A29-2787CFAEB6B9}">
      <text>
        <t>[Threaded comment]
Your version of Excel allows you to read this threaded comment; however, any edits to it will get removed if the file is opened in a newer version of Excel. Learn more: https://go.microsoft.com/fwlink/?linkid=870924
Comment:
    2023 Guidehouse NTG
Reply:
    Updated per PG &amp; NSG 2024 final NTG ratios. Previous value 87%.</t>
      </text>
    </comment>
    <comment ref="AJ250" authorId="254" shapeId="0" xr:uid="{BAD14C22-DFC0-4B95-90D5-3E3BAA2E803E}">
      <text>
        <t>[Threaded comment]
Your version of Excel allows you to read this threaded comment; however, any edits to it will get removed if the file is opened in a newer version of Excel. Learn more: https://go.microsoft.com/fwlink/?linkid=870924
Comment:
    2023 Guidehouse NTG
Reply:
    Updated per PG &amp; NSG 2024 final NTG ratios. Previous value 87%.</t>
      </text>
    </comment>
    <comment ref="AI251" authorId="255" shapeId="0" xr:uid="{3E1A6388-EEB5-4F4E-9B5D-41DC2BE308BA}">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251" authorId="256" shapeId="0" xr:uid="{B689DA83-F33E-429C-BE2B-0B5E49A575D3}">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252" authorId="257" shapeId="0" xr:uid="{E33E6801-80EE-42BB-930D-1E352BDBE46B}">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252" authorId="258" shapeId="0" xr:uid="{B933CAF0-F1D8-43DE-89F0-830DA625741D}">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253" authorId="259" shapeId="0" xr:uid="{5B42F8A9-F0B1-47E3-8317-F70EE75F8B67}">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253" authorId="260" shapeId="0" xr:uid="{A7B5481A-0EE8-4596-AB8E-93278B881ABD}">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254" authorId="261" shapeId="0" xr:uid="{26C5B344-619F-4DAD-B27E-2CECF517ED19}">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254" authorId="262" shapeId="0" xr:uid="{BC6689F3-7C20-4679-8530-21038FF5EFA4}">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255" authorId="263" shapeId="0" xr:uid="{765A7B4D-CEAD-40B1-B180-E934C9E55124}">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255" authorId="264" shapeId="0" xr:uid="{CE87DBB7-BEE9-4CF0-A1EC-50BFC6809F63}">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256" authorId="265" shapeId="0" xr:uid="{DEB9F691-1ADE-49C2-84E5-058527FCCF16}">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256" authorId="266" shapeId="0" xr:uid="{C25E9658-9E1C-416D-A7FD-A2EBEFD3040E}">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257" authorId="267" shapeId="0" xr:uid="{0AB70F90-4E92-483B-811F-8A3AD627215E}">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257" authorId="268" shapeId="0" xr:uid="{5C67407C-BE38-46B2-878C-4CCE6E84940E}">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258" authorId="269" shapeId="0" xr:uid="{2C4131B0-7397-4523-A1A9-48C04286071F}">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258" authorId="270" shapeId="0" xr:uid="{DA48EECD-ADB3-40FE-93AF-CCA5ADCD47E1}">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259" authorId="271" shapeId="0" xr:uid="{C1372C8B-CD17-4FA6-83BA-44CA131E8B5E}">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259" authorId="272" shapeId="0" xr:uid="{25F212CB-808E-40DD-A1C0-52940E7C00B3}">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260" authorId="273" shapeId="0" xr:uid="{7E51B714-5F70-46AA-BD72-E044AE4C109E}">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260" authorId="274" shapeId="0" xr:uid="{2E8F4558-EA8F-4193-8EF0-F328BE047A34}">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261" authorId="275" shapeId="0" xr:uid="{F5399CC6-0096-4A6E-945D-7AFB14347219}">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261" authorId="276" shapeId="0" xr:uid="{8BD224CA-0C0C-4B29-9DA8-2EAD2E3D8E21}">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262" authorId="277" shapeId="0" xr:uid="{B7FF9228-3A71-4153-9508-005A8F1AC8DE}">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262" authorId="278" shapeId="0" xr:uid="{1461AEDE-858E-431E-9BCE-E4905A70A720}">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263" authorId="279" shapeId="0" xr:uid="{0002B47A-EE78-4FA6-96C2-4622B78A14CF}">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263" authorId="280" shapeId="0" xr:uid="{C49B5801-E4C6-49A3-9CBC-453F37864643}">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264" authorId="281" shapeId="0" xr:uid="{3E0ED509-495B-4322-BBA1-ADD8AE894C40}">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264" authorId="282" shapeId="0" xr:uid="{49EE7BD4-0964-4D56-A11B-D2B233761661}">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265" authorId="283" shapeId="0" xr:uid="{F5D8B03C-7B1F-44A6-AC73-4E742668E3D7}">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265" authorId="284" shapeId="0" xr:uid="{E3838F56-EEBA-486D-B94B-074C73172685}">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266" authorId="285" shapeId="0" xr:uid="{68B4C089-CC8C-4E39-B52D-A79EFABDE6EC}">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266" authorId="286" shapeId="0" xr:uid="{A9EE13D6-D986-444D-9138-41AAB346EB63}">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267" authorId="287" shapeId="0" xr:uid="{44016DFD-C8B7-49AF-9605-6B196566984B}">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267" authorId="288" shapeId="0" xr:uid="{6994747F-79A6-4946-8F34-9EA428E12E75}">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268" authorId="289" shapeId="0" xr:uid="{B7AB0E56-995A-4ED5-8534-27C6D81757CA}">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268" authorId="290" shapeId="0" xr:uid="{26249713-BBE0-40DB-96FA-A0C5A5B45C88}">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269" authorId="291" shapeId="0" xr:uid="{AD16477C-017B-4C29-ACFB-E1518B1D9730}">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269" authorId="292" shapeId="0" xr:uid="{063F65E3-1D1B-444A-84B0-33E66D20B400}">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270" authorId="293" shapeId="0" xr:uid="{9035CB5F-0EA9-4ADD-A1A0-4227FA723673}">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270" authorId="294" shapeId="0" xr:uid="{5C5ED441-B100-4F7F-ABE9-C3813EEE1D65}">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271" authorId="295" shapeId="0" xr:uid="{734872A1-8D4D-4EC0-B988-A37196A70A73}">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271" authorId="296" shapeId="0" xr:uid="{5F4A191E-C94F-4130-AB5E-ECBE27B6FAAF}">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272" authorId="297" shapeId="0" xr:uid="{9D21091C-F028-470A-B5A1-782B135517B6}">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272" authorId="298" shapeId="0" xr:uid="{A59BAE38-8515-4E74-83F9-7334AE6154C2}">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273" authorId="299" shapeId="0" xr:uid="{CFD53B2A-F912-4A3A-97FD-8EB2F89D2AFA}">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273" authorId="300" shapeId="0" xr:uid="{4F9D801B-7F07-43E3-A450-A74671D442E1}">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274" authorId="301" shapeId="0" xr:uid="{B762013C-27DC-4FB0-9880-3D375A4A8BF7}">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274" authorId="302" shapeId="0" xr:uid="{B3EFAD74-711E-4FB9-B17A-F6CC841D6034}">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275" authorId="303" shapeId="0" xr:uid="{D3D120CE-09FD-4EFC-A621-475409756C6A}">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275" authorId="304" shapeId="0" xr:uid="{413D2F71-7093-4AE1-8CC3-A32EE9C3B9E2}">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276" authorId="305" shapeId="0" xr:uid="{F4C75282-0606-4A1F-AE5F-5F2BCF8BB435}">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276" authorId="306" shapeId="0" xr:uid="{6DE114A4-58B0-4D00-B1D3-837946583DAC}">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277" authorId="307" shapeId="0" xr:uid="{8CE71209-87E1-44C5-9B3E-A037FE2FC52E}">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277" authorId="308" shapeId="0" xr:uid="{4E6548A2-106C-4C32-9912-AE61D5BC4BDC}">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278" authorId="309" shapeId="0" xr:uid="{71A2E7F3-E717-4CA4-929B-1C346BEBA32C}">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278" authorId="310" shapeId="0" xr:uid="{B131D0E7-EDA2-4496-AA3B-8FA5B921E9E0}">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279" authorId="311" shapeId="0" xr:uid="{D3709CE8-799C-42A6-AE49-79D11686BC7C}">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279" authorId="312" shapeId="0" xr:uid="{EEAAB059-A35E-4807-BA85-AFAB7B526D0F}">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280" authorId="313" shapeId="0" xr:uid="{C16E3699-A42D-415B-9D6F-A83CA016D53A}">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280" authorId="314" shapeId="0" xr:uid="{A152B8A0-7840-440F-A11F-590DA1C94646}">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281" authorId="315" shapeId="0" xr:uid="{BDC72D70-5403-47CC-AF55-B01F6FB675B2}">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281" authorId="316" shapeId="0" xr:uid="{F3DBDDFE-D866-4245-9799-616B160F4F9F}">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282" authorId="317" shapeId="0" xr:uid="{E54D4FFD-8CAE-47AA-993E-53753DDC189C}">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282" authorId="318" shapeId="0" xr:uid="{8A134B89-BDBB-4158-A51E-DB61CFE30AE5}">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283" authorId="319" shapeId="0" xr:uid="{20A9622B-64F2-4B8D-85FA-BEB5B9A07BCF}">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283" authorId="320" shapeId="0" xr:uid="{DC320B86-BF32-4C74-83F3-D73EAC299E88}">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284" authorId="321" shapeId="0" xr:uid="{9D078359-978B-42EC-912B-E6CD812EE9E2}">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284" authorId="322" shapeId="0" xr:uid="{7E9937B0-C1FF-4F28-A377-8110BF9C0D41}">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285" authorId="323" shapeId="0" xr:uid="{B7777D2D-F787-4D97-B227-07CEADA50F78}">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285" authorId="324" shapeId="0" xr:uid="{BE994569-5B75-4C8E-A3C7-70EF4CD04BD4}">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286" authorId="325" shapeId="0" xr:uid="{11A86E8F-68EC-41D3-AE2B-F0268E5B17D6}">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286" authorId="326" shapeId="0" xr:uid="{2E101357-9E7A-46B7-87BC-79E04FFEE3DC}">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287" authorId="327" shapeId="0" xr:uid="{83057F44-5ED7-4455-B023-9B2CC9338AD8}">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287" authorId="328" shapeId="0" xr:uid="{A468D34D-3A8A-42F1-B68C-439A434DBEB0}">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288" authorId="329" shapeId="0" xr:uid="{EC5F8F60-4B39-4799-BEB6-CD9C93518B07}">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288" authorId="330" shapeId="0" xr:uid="{A491040C-6684-4DE4-9144-A6CBDFC880E5}">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289" authorId="331" shapeId="0" xr:uid="{1B6CB2D4-2AFC-427E-B2D1-F7E55EBC2AC0}">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289" authorId="332" shapeId="0" xr:uid="{42C83928-AA03-4445-9D19-4EEB99A267A5}">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290" authorId="333" shapeId="0" xr:uid="{D68EE840-6C99-4284-884B-599684973591}">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290" authorId="334" shapeId="0" xr:uid="{90AFF511-D19D-4F7E-915D-5CAB800C54D5}">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291" authorId="335" shapeId="0" xr:uid="{B90BC512-FE6F-4E4F-A417-30053BF716B5}">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291" authorId="336" shapeId="0" xr:uid="{5DC4B349-1A4F-4288-8320-E8A4FD08C4E9}">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292" authorId="337" shapeId="0" xr:uid="{6E04BC9A-FA39-40BE-8574-919B56262047}">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292" authorId="338" shapeId="0" xr:uid="{274633EA-7741-4813-B345-2735942686BA}">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293" authorId="339" shapeId="0" xr:uid="{95FB052D-CC75-401E-A81F-BA274504B299}">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293" authorId="340" shapeId="0" xr:uid="{690D42DD-FFB6-4193-9030-3586A5D47B60}">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294" authorId="341" shapeId="0" xr:uid="{595FA728-BD8A-49A6-8B9E-34354ED2F548}">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294" authorId="342" shapeId="0" xr:uid="{C8B772E5-57DD-4BD9-9D92-33DFCA1E5ED0}">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295" authorId="343" shapeId="0" xr:uid="{B6E59319-0124-4899-899D-D528C060EDE7}">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295" authorId="344" shapeId="0" xr:uid="{DEFC3F16-6E06-4028-882F-A2E511F18A66}">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296" authorId="345" shapeId="0" xr:uid="{072B244B-6B34-40AD-9525-3BC27DB8E95E}">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296" authorId="346" shapeId="0" xr:uid="{215CAFD0-0EEE-4C96-BA37-B05D060AA0A2}">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297" authorId="347" shapeId="0" xr:uid="{437D4228-9485-421B-95E2-712D5D7971BA}">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297" authorId="348" shapeId="0" xr:uid="{4DABFCD1-CD25-4617-B72F-89BAA9DC3F49}">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298" authorId="349" shapeId="0" xr:uid="{08A0D641-9F99-437A-87AF-24BEF48C2E0D}">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298" authorId="350" shapeId="0" xr:uid="{C4D052F8-EA87-4E9A-A737-0C843A089D7A}">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299" authorId="351" shapeId="0" xr:uid="{9D7E2F3B-0CB1-43CA-87DF-F97383D2FD50}">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299" authorId="352" shapeId="0" xr:uid="{59E64FBA-A636-49B8-9EB1-5FAE476071C3}">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I300" authorId="353" shapeId="0" xr:uid="{EC1C4D2A-4873-408C-B026-E90231A4655D}">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300" authorId="354" shapeId="0" xr:uid="{478D0BB1-70FC-48CF-9029-370713CC1F58}">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X444" authorId="355" shapeId="0" xr:uid="{C3E60218-A0EC-4063-BE60-D80873F5540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44" authorId="356" shapeId="0" xr:uid="{86A7BFDC-3512-4EC7-A11A-C6A18C532CF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44" authorId="357" shapeId="0" xr:uid="{6552CA1C-1C66-4B68-825C-5EEDD217ABA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444" authorId="358" shapeId="0" xr:uid="{3C72C360-6EC1-44C4-AA60-12830A55412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I444" authorId="359" shapeId="0" xr:uid="{E62A9E36-4917-4B05-B396-821D464DEB6F}">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90%.</t>
      </text>
    </comment>
    <comment ref="AJ444" authorId="360" shapeId="0" xr:uid="{B64A0521-495F-417C-AEDD-A01400B5AAAA}">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90%.</t>
      </text>
    </comment>
    <comment ref="X445" authorId="361" shapeId="0" xr:uid="{E84FFA7C-5574-468B-9CF7-C67D7F1BD0C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45" authorId="362" shapeId="0" xr:uid="{CA367D93-BBED-4410-AB31-3DCDE942B24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45" authorId="363" shapeId="0" xr:uid="{456606BE-E546-421A-83D4-D564793F6CB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445" authorId="364" shapeId="0" xr:uid="{30691C80-14DD-4820-BAAE-A8E51E304E8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I445" authorId="365" shapeId="0" xr:uid="{4514C949-A8E2-4F7E-994D-1CC1374F9712}">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90%.</t>
      </text>
    </comment>
    <comment ref="AJ445" authorId="366" shapeId="0" xr:uid="{76709D15-D4C8-4781-B49E-B74AD163C4C9}">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90%.</t>
      </text>
    </comment>
    <comment ref="AI447" authorId="367" shapeId="0" xr:uid="{2CAA36FF-32FF-4BE1-A6FD-76177F646841}">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AJ447" authorId="368" shapeId="0" xr:uid="{B18D36CB-D753-40E0-9BC8-2662F9D356B5}">
      <text>
        <t>[Threaded comment]
Your version of Excel allows you to read this threaded comment; however, any edits to it will get removed if the file is opened in a newer version of Excel. Learn more: https://go.microsoft.com/fwlink/?linkid=870924
Comment:
    Updated per PG &amp; NSG 2024 final NTG ratios. Previous value 87%.</t>
      </text>
    </comment>
    <comment ref="X449" authorId="369" shapeId="0" xr:uid="{9D4BFEA0-029D-47DA-9F7E-BDB2374CFB1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49" authorId="370" shapeId="0" xr:uid="{677A5B67-0FCC-4C1E-9E0D-213E29A8EAD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49" authorId="371" shapeId="0" xr:uid="{D9E91906-9107-463A-A9DD-91C54C17EE4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449" authorId="372" shapeId="0" xr:uid="{6C7A384B-C343-4872-A986-D677A42B9A7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51" authorId="373" shapeId="0" xr:uid="{5F4F0A7E-1C4A-4ACC-A59F-D1218972F58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51" authorId="374" shapeId="0" xr:uid="{7577E295-6732-401B-82FB-950837700DE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51" authorId="375" shapeId="0" xr:uid="{14B3C6B4-2C40-481C-8808-A3433F716E5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451" authorId="376" shapeId="0" xr:uid="{9FE6359C-9C7D-477A-90B8-A87E2BCC4FE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52" authorId="377" shapeId="0" xr:uid="{FD075885-C097-4C0B-BAB9-C13A145DEF3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52" authorId="378" shapeId="0" xr:uid="{32FF2B43-7042-48EC-B645-4B0E46B44AA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52" authorId="379" shapeId="0" xr:uid="{10BE6BB4-C6A5-4B84-A42A-356B57E10BC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452" authorId="380" shapeId="0" xr:uid="{A239AC02-34FC-4DDE-A3AF-EBB086D1920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53" authorId="381" shapeId="0" xr:uid="{8868A3AC-5776-4A0B-A23B-6648BB1B4CD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53" authorId="382" shapeId="0" xr:uid="{9B693714-8C4B-4B44-80D0-2F881275366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53" authorId="383" shapeId="0" xr:uid="{979D9140-F053-454F-BFA3-56A297BE4EF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453" authorId="384" shapeId="0" xr:uid="{41D32D6A-AF68-4EE4-9F2C-C65E646E357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56" authorId="385" shapeId="0" xr:uid="{69B79A8C-C65B-4328-B617-06E96AF9071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56" authorId="386" shapeId="0" xr:uid="{7C37D477-2512-43AE-BB9D-3C704E0D952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56" authorId="387" shapeId="0" xr:uid="{EF4A10EB-128C-4141-8B27-8FF8C89D4BA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456" authorId="388" shapeId="0" xr:uid="{340345E3-30B2-4FAC-86A8-B88E3DAA560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57" authorId="389" shapeId="0" xr:uid="{986AF2D0-CE50-4342-B28B-144AD46A29C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57" authorId="390" shapeId="0" xr:uid="{30EF9558-C21B-4316-827D-4950A64FDB2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57" authorId="391" shapeId="0" xr:uid="{D56A1D92-0908-43BA-AD72-C1E438A97A4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457" authorId="392" shapeId="0" xr:uid="{49F52194-2500-4172-BE42-42D170BB159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58" authorId="393" shapeId="0" xr:uid="{EFD8CF43-FBB6-4D7A-BBCE-55348A45F4C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58" authorId="394" shapeId="0" xr:uid="{6D42E1A8-E409-4723-8E1D-728ADF58F90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58" authorId="395" shapeId="0" xr:uid="{7FE31205-1220-4E9A-A433-DD8ECC42EA3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458" authorId="396" shapeId="0" xr:uid="{4CA856F9-C8C6-4AB2-A023-FDE0D418C06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59" authorId="397" shapeId="0" xr:uid="{0E4E17D4-1990-437A-B73F-EF2BAFCBCEF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59" authorId="398" shapeId="0" xr:uid="{1D0C3A49-83B6-4F9C-B3B0-2ABF5761C46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59" authorId="399" shapeId="0" xr:uid="{3560B868-F01C-4BB3-8226-EA25F3DAFE5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459" authorId="400" shapeId="0" xr:uid="{D7DD281D-257E-4D15-8266-E437AA34556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60" authorId="401" shapeId="0" xr:uid="{DC3CE35B-4135-4FE7-9245-C28AE5BED24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60" authorId="402" shapeId="0" xr:uid="{37C13A0F-3B41-4480-BFDB-24C4C668D16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60" authorId="403" shapeId="0" xr:uid="{9A9BC1B2-82E8-453F-9C64-7CEFB057931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460" authorId="404" shapeId="0" xr:uid="{A46BEB12-8A62-4011-947E-4C98FE44F20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61" authorId="405" shapeId="0" xr:uid="{9362B03A-AD87-42D2-8A13-79390EAB79F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61" authorId="406" shapeId="0" xr:uid="{B6928DFC-9561-4FA7-A221-F6D1167A5D3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61" authorId="407" shapeId="0" xr:uid="{38BFC8C9-9D71-4F45-BDBF-32D58C4CE80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461" authorId="408" shapeId="0" xr:uid="{F396E799-9064-4C6C-959C-1804F4F941C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62" authorId="409" shapeId="0" xr:uid="{AEC5842A-B2C7-45F2-8248-C9B0B0449E4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62" authorId="410" shapeId="0" xr:uid="{B9597BB6-D47D-4756-8A85-0AB98E8A6B8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62" authorId="411" shapeId="0" xr:uid="{5852C629-A42C-45ED-BFFD-A8BEBC83419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462" authorId="412" shapeId="0" xr:uid="{677569AD-493A-4F83-9BA8-C5449F8D117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63" authorId="413" shapeId="0" xr:uid="{4A8706AA-BD5D-4C1E-A3D6-10583E7D00E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63" authorId="414" shapeId="0" xr:uid="{82AC65DE-F5AD-4D14-B8A3-EFA7424E206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63" authorId="415" shapeId="0" xr:uid="{D914F1E9-D470-45C3-A284-169E1D1661D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463" authorId="416" shapeId="0" xr:uid="{3FBD84ED-8144-4F2E-8F1D-B79BDD263EC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64" authorId="417" shapeId="0" xr:uid="{5D8E832A-2A48-4484-8F73-2C7BC9829D0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64" authorId="418" shapeId="0" xr:uid="{FDD89E47-378A-41AB-A774-648DE55A76B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64" authorId="419" shapeId="0" xr:uid="{716042B5-F1EC-42F9-B467-8A54568CB28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464" authorId="420" shapeId="0" xr:uid="{AC031710-F99F-4C9E-9111-878D62E2110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65" authorId="421" shapeId="0" xr:uid="{2E4EF51A-30A6-48C6-93F3-22FB9CFCF70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65" authorId="422" shapeId="0" xr:uid="{8250B966-3458-4AE5-8FB1-ED97383D329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65" authorId="423" shapeId="0" xr:uid="{F561C518-4C46-492F-B91E-70929A3CD58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465" authorId="424" shapeId="0" xr:uid="{C7EDD23E-37DE-4107-99C1-8DE6E8BC865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66" authorId="425" shapeId="0" xr:uid="{75073C58-A26B-4341-A188-EC883C5FC37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66" authorId="426" shapeId="0" xr:uid="{7FA6D2FF-B73B-4958-BC86-72DBC2B1820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66" authorId="427" shapeId="0" xr:uid="{17BFB927-5364-4C96-8FC9-570452EF370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466" authorId="428" shapeId="0" xr:uid="{000EA5A1-EF02-429F-B73D-9A7FA7E77C2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67" authorId="429" shapeId="0" xr:uid="{2599F7A0-1A82-49D0-A247-398E071DF42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67" authorId="430" shapeId="0" xr:uid="{2FC040E1-4A22-42CB-AAF2-916A1C8BA02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67" authorId="431" shapeId="0" xr:uid="{4E89698B-529F-4CAF-89A7-CCD0F9FF3E5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467" authorId="432" shapeId="0" xr:uid="{1D6CA227-E9A2-44E2-A494-88E2C5C4ECA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68" authorId="433" shapeId="0" xr:uid="{A1417BC4-F788-4867-89D8-23DE7C07037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68" authorId="434" shapeId="0" xr:uid="{986B5DFB-A2CA-43D8-8A03-0A74B5477F1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68" authorId="435" shapeId="0" xr:uid="{E16E6B0A-AF9E-4741-B4A5-B95B9820CEC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468" authorId="436" shapeId="0" xr:uid="{F36D8945-B0CD-478B-A7A4-4931FF50D51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69" authorId="437" shapeId="0" xr:uid="{A9AEABD9-68C1-45A7-ADC1-F5F031A846F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69" authorId="438" shapeId="0" xr:uid="{A03C6BBE-4BF5-4C62-9F06-976669D9CAE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69" authorId="439" shapeId="0" xr:uid="{74EB85A2-7F9C-4744-BB8E-C09789E520A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469" authorId="440" shapeId="0" xr:uid="{00AB4C93-B564-4D9B-8E2E-E4F83B53DA3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70" authorId="441" shapeId="0" xr:uid="{BC75EA2D-D689-4C7A-9B62-28876D2DE7E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70" authorId="442" shapeId="0" xr:uid="{A267B361-728D-426A-A64A-5517814E856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70" authorId="443" shapeId="0" xr:uid="{2D0F6DEF-2F3D-42FA-AABF-5B4C1F2029D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470" authorId="444" shapeId="0" xr:uid="{20CDF858-6EA8-4A45-B2EC-A206ED69F93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71" authorId="445" shapeId="0" xr:uid="{6BE93445-D6F2-4B00-BACB-73B4A911ADB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71" authorId="446" shapeId="0" xr:uid="{6CDECEA3-5402-4E10-86D7-5A315EF6F84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71" authorId="447" shapeId="0" xr:uid="{0C935150-E4C8-4BF2-8946-C8A198D831E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471" authorId="448" shapeId="0" xr:uid="{A0595CDB-239B-4193-9649-E251560C5A8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72" authorId="449" shapeId="0" xr:uid="{78D8C2E4-7FF5-43BC-9842-E9D56D8F2F8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72" authorId="450" shapeId="0" xr:uid="{2E23618D-D83B-4CB3-A466-34AA1D2D56C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72" authorId="451" shapeId="0" xr:uid="{D0FDD8C0-1728-4C4E-BBE6-5C17644B170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472" authorId="452" shapeId="0" xr:uid="{AD254F1E-E0B3-47B0-9F75-AA84C06E559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73" authorId="453" shapeId="0" xr:uid="{F2092E9B-6445-4398-99F5-50786652BAF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73" authorId="454" shapeId="0" xr:uid="{179786A2-50FD-4860-AED0-D4ECD643F5C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73" authorId="455" shapeId="0" xr:uid="{0DDC3547-D62F-4D58-9355-AFF0322B863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473" authorId="456" shapeId="0" xr:uid="{A75FB156-5790-4618-ADD8-D3D0F54FD8D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74" authorId="457" shapeId="0" xr:uid="{E74143B9-A725-4FA3-B8AA-C805BA937F8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74" authorId="458" shapeId="0" xr:uid="{B58DDF7E-1AB6-4F62-953B-4FDA8748D09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74" authorId="459" shapeId="0" xr:uid="{F34AF66A-E993-4517-B1A5-BF448F88FB8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474" authorId="460" shapeId="0" xr:uid="{550B4E68-1C5D-4E6F-9AE9-04979367085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75" authorId="461" shapeId="0" xr:uid="{56EC4BA5-6E33-4820-8465-DC27E836E50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75" authorId="462" shapeId="0" xr:uid="{23510C62-AA26-47F6-BB83-714B0939305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75" authorId="463" shapeId="0" xr:uid="{D7B199E6-A8F3-4450-A3AF-E84F9A639CA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475" authorId="464" shapeId="0" xr:uid="{5AB851FB-681B-443C-8D2F-62B63914FC1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76" authorId="465" shapeId="0" xr:uid="{89AC2E47-51B1-41ED-90C0-2A41BB9796A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76" authorId="466" shapeId="0" xr:uid="{6EF75ACE-CAE2-415B-8E74-723462FEDE8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76" authorId="467" shapeId="0" xr:uid="{DC1A7EE2-177B-44DB-88FD-20FBF3049C2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476" authorId="468" shapeId="0" xr:uid="{E7E57BA5-D087-4F69-8B83-2F2A98E0658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77" authorId="469" shapeId="0" xr:uid="{6B8B5A20-5E97-466C-8F0F-E64ACB97B61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77" authorId="470" shapeId="0" xr:uid="{639DD40D-17C2-4949-AC52-48B26E9BC99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77" authorId="471" shapeId="0" xr:uid="{B97B98BC-CCAC-4980-9E8C-2BEF5CAA52F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477" authorId="472" shapeId="0" xr:uid="{50203868-A9DB-4359-8CA2-0BF97BA3394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78" authorId="473" shapeId="0" xr:uid="{83B627B5-1225-49E9-B35B-5898F3F42DD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78" authorId="474" shapeId="0" xr:uid="{4CD0B242-1335-4C49-ACFB-B772E759D9C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78" authorId="475" shapeId="0" xr:uid="{59575794-D728-4D31-BE4F-C119949D59D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478" authorId="476" shapeId="0" xr:uid="{27C834A0-7C8B-470D-B816-83FA25C4557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79" authorId="477" shapeId="0" xr:uid="{C49CBFC0-6CA1-45C5-8EF2-BFD69E98D3B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79" authorId="478" shapeId="0" xr:uid="{975FB377-DD5D-49DC-8174-CD6C6A98815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79" authorId="479" shapeId="0" xr:uid="{41C1B5BE-A1BA-44D9-927B-4C3B71FBFC2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479" authorId="480" shapeId="0" xr:uid="{2ACA21F8-A1BF-4793-BDDC-C88B18D8120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80" authorId="481" shapeId="0" xr:uid="{F7FD75B3-B7F8-4F62-BB19-4A882908BE8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80" authorId="482" shapeId="0" xr:uid="{63F20D4A-2196-4854-BDAE-3EED1B6BDC9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80" authorId="483" shapeId="0" xr:uid="{399E8972-8F99-42A2-963C-DDE57449A0F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480" authorId="484" shapeId="0" xr:uid="{A73BFD17-379A-44A9-823B-7CEECF984CD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81" authorId="485" shapeId="0" xr:uid="{E5E8083A-31CB-427E-B91D-8D7A696828F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81" authorId="486" shapeId="0" xr:uid="{01DB89DB-E938-4D76-B18E-27102E7F47F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81" authorId="487" shapeId="0" xr:uid="{9E75B7B5-4499-4636-B9E8-5CE2F9F0C0D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481" authorId="488" shapeId="0" xr:uid="{6CB50C6F-AD7F-4887-B8BA-0BDC47A66D5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82" authorId="489" shapeId="0" xr:uid="{18DF02B2-428E-48B1-A373-BA10E03D9D1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82" authorId="490" shapeId="0" xr:uid="{F45C823D-DAAF-46B1-B73A-A99D74852CB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82" authorId="491" shapeId="0" xr:uid="{AD956DEB-0DCB-46F5-AF3B-22B59C9E1FD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482" authorId="492" shapeId="0" xr:uid="{AD2B76EC-645D-46C0-A338-5D444DE54D3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83" authorId="493" shapeId="0" xr:uid="{425A7556-A739-4F70-9446-CECEBCF352F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83" authorId="494" shapeId="0" xr:uid="{24C04131-44B3-4D82-BD37-9959FAF2849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83" authorId="495" shapeId="0" xr:uid="{442D5719-C180-4B27-9C69-DFF508955EC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483" authorId="496" shapeId="0" xr:uid="{2774D341-A7F4-4CA0-8CD9-0A6DEC7A179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84" authorId="497" shapeId="0" xr:uid="{6F755D78-ECD0-45AE-9E86-03E0228A6AE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84" authorId="498" shapeId="0" xr:uid="{496DC689-1BDA-423A-A718-943A0957B08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84" authorId="499" shapeId="0" xr:uid="{24C4251A-5405-44A2-B5D8-D4A832B70BC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484" authorId="500" shapeId="0" xr:uid="{4EEF45F1-DA11-4B50-B541-23E8EA2EAF1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85" authorId="501" shapeId="0" xr:uid="{5B390616-E143-4C26-BD9A-3F3C0917BD3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85" authorId="502" shapeId="0" xr:uid="{E5F9888E-5E43-40A8-A3F9-4CE5802062E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85" authorId="503" shapeId="0" xr:uid="{100F6350-DA5F-4889-A5F6-21FA1E9B730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485" authorId="504" shapeId="0" xr:uid="{8E9333E2-82E5-451B-AA53-9B8ED74E5BB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86" authorId="505" shapeId="0" xr:uid="{7B9D95B8-6E13-4C0F-BAB5-64000CBE7B3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86" authorId="506" shapeId="0" xr:uid="{630C127C-57D5-493D-B291-F23240C60E2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86" authorId="507" shapeId="0" xr:uid="{ADD3D4F5-C05B-4DCA-A17C-443328B3DEF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486" authorId="508" shapeId="0" xr:uid="{AF28F8A9-AFEE-4761-B4D7-62909BB0C9D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87" authorId="509" shapeId="0" xr:uid="{75E971C5-00EA-4FB7-B5BC-E1F52391D2C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87" authorId="510" shapeId="0" xr:uid="{DFAF7BD3-99C8-4B4F-91DC-EE5884B7BE1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87" authorId="511" shapeId="0" xr:uid="{504B223D-C718-4621-8137-E4E979537B5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487" authorId="512" shapeId="0" xr:uid="{F3EBA2F7-7C80-48CC-AA37-8C9A09F691C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88" authorId="513" shapeId="0" xr:uid="{3A68C7AB-D97E-4D7D-B51D-30E4CE225D3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88" authorId="514" shapeId="0" xr:uid="{8B9269F7-6FEF-4DA7-9628-860D78E325C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88" authorId="515" shapeId="0" xr:uid="{2693C763-4002-4613-85E7-B5B8E0A2B47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488" authorId="516" shapeId="0" xr:uid="{C9256C98-A99C-44D0-81C5-838CA0FF1A7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89" authorId="517" shapeId="0" xr:uid="{D6392CEB-DA3D-4AFF-A3A1-9BEF89B3E6A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89" authorId="518" shapeId="0" xr:uid="{E83BD228-ACE0-4FF1-83BD-C3FBFDC71C4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89" authorId="519" shapeId="0" xr:uid="{EE5B0769-9E0E-4913-999A-1BEDDCFEFA6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489" authorId="520" shapeId="0" xr:uid="{1CB9D51B-2879-4FAA-8DA3-FE4BB57A976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90" authorId="521" shapeId="0" xr:uid="{3699E7E7-2D30-45E4-B7F7-44D2D5618D6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90" authorId="522" shapeId="0" xr:uid="{6D2BE860-5F15-4D1B-BB20-90A6FFA9055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90" authorId="523" shapeId="0" xr:uid="{5A7B23F4-8019-4204-99FC-3A59D6AB753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490" authorId="524" shapeId="0" xr:uid="{E21E5550-250F-4B97-991E-A8A68BE40B7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91" authorId="525" shapeId="0" xr:uid="{BC219876-953A-4889-A245-99BAA6C6745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91" authorId="526" shapeId="0" xr:uid="{48D67690-C46A-4B1B-AC89-216BF375956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91" authorId="527" shapeId="0" xr:uid="{AC2B1CCE-40EF-4213-9F2D-8825EF83F9A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491" authorId="528" shapeId="0" xr:uid="{0487B748-C282-43BB-9354-DB34C5C0DBA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92" authorId="529" shapeId="0" xr:uid="{909E2F13-6FE0-44D1-8A77-EEE4A1C871D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92" authorId="530" shapeId="0" xr:uid="{4E935E18-66E0-4CC2-851C-4E6AA7A7E90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92" authorId="531" shapeId="0" xr:uid="{FBFCD5F8-463E-4D82-BB1E-7628781797A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492" authorId="532" shapeId="0" xr:uid="{FB76CF21-83B2-4B30-8EE3-F51B56F4281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93" authorId="533" shapeId="0" xr:uid="{3F71A240-AC1D-4602-94D2-648B02ABC98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93" authorId="534" shapeId="0" xr:uid="{3154E4FB-715B-4864-A163-46A25BCAE9E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93" authorId="535" shapeId="0" xr:uid="{1CCB83FC-2FCB-4CD6-B886-6603DE61D31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493" authorId="536" shapeId="0" xr:uid="{69586055-35C4-4A79-BC20-74FC7DDFEF6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94" authorId="537" shapeId="0" xr:uid="{E4A2AF7B-C664-4C71-87F3-06BAEDA9D5F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94" authorId="538" shapeId="0" xr:uid="{7C441D1F-321F-42FB-A01E-8295241AA77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94" authorId="539" shapeId="0" xr:uid="{42983A17-5A1C-44F0-B4AE-3186E88B5A4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494" authorId="540" shapeId="0" xr:uid="{A0CAA4BB-DDE8-4BE0-B824-CBA265CDB5A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95" authorId="541" shapeId="0" xr:uid="{9B25EC1E-FB17-4414-BDDB-5BC0567EEF1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95" authorId="542" shapeId="0" xr:uid="{1AC44035-22BA-40C0-A8B1-BE321AE97E1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95" authorId="543" shapeId="0" xr:uid="{5AC94AB2-0663-45ED-BDD3-30C59A22903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495" authorId="544" shapeId="0" xr:uid="{75465B9B-3FA2-425C-8BDB-AB82DED36E6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96" authorId="545" shapeId="0" xr:uid="{D0913D48-91D7-4DA8-96C5-E92A4E94DA5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96" authorId="546" shapeId="0" xr:uid="{131517FE-19DE-4B50-B6EA-BD4020755DB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96" authorId="547" shapeId="0" xr:uid="{24C42505-E5BB-4771-B21E-D4C1E61DF2B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496" authorId="548" shapeId="0" xr:uid="{D06ECA22-95FB-4CD9-AA85-09F9109565D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97" authorId="549" shapeId="0" xr:uid="{232DC23A-D05D-4107-BCB7-31EFF5205DF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97" authorId="550" shapeId="0" xr:uid="{E02BF1CA-286E-4358-AF00-0653DD020AF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97" authorId="551" shapeId="0" xr:uid="{CC705DAC-9B47-47D4-917F-7E0D8DA0FBA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497" authorId="552" shapeId="0" xr:uid="{51007A6F-9AD3-4E2A-9306-76B9BA89770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98" authorId="553" shapeId="0" xr:uid="{180C23C2-F79C-44B3-A85C-445B5854D86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98" authorId="554" shapeId="0" xr:uid="{1F95783B-6B7C-41B5-BE9E-2EC56025B01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98" authorId="555" shapeId="0" xr:uid="{9D20D819-AF66-4450-8B1E-3C4A1EA9E22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498" authorId="556" shapeId="0" xr:uid="{1055988E-4AE7-491A-B7CF-9AE2C268FD0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99" authorId="557" shapeId="0" xr:uid="{191C2C7A-1EA2-45D0-8FF8-5D9AF9C72E0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99" authorId="558" shapeId="0" xr:uid="{671CBD2C-E161-4F01-8FD7-F1FBD6389F0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99" authorId="559" shapeId="0" xr:uid="{66A72DBA-2BB3-4EA1-A11E-D4AE515255C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499" authorId="560" shapeId="0" xr:uid="{DAB55762-8659-4043-91C1-14A95E5C579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00" authorId="561" shapeId="0" xr:uid="{7F5B973B-9432-486D-9DD3-8B3C309AD36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00" authorId="562" shapeId="0" xr:uid="{D177B946-7812-4763-B6FA-1BBD8586738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00" authorId="563" shapeId="0" xr:uid="{8EB40FEA-3D0B-444E-B71C-07A7E7F6204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00" authorId="564" shapeId="0" xr:uid="{5C98FF7D-9033-4C6F-827B-16B38ED604C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01" authorId="565" shapeId="0" xr:uid="{0A0CB84A-379C-4001-BEF8-2977E840E8E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01" authorId="566" shapeId="0" xr:uid="{2911EC25-AAF8-4995-A476-358F3815F46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01" authorId="567" shapeId="0" xr:uid="{72A31AE5-B112-413B-BE77-252E5D69E83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01" authorId="568" shapeId="0" xr:uid="{EB8FEA04-85B1-4FAE-8746-D1025971184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02" authorId="569" shapeId="0" xr:uid="{AC37BB9F-6C99-43BC-B213-80B5F6F52E7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02" authorId="570" shapeId="0" xr:uid="{EC37D6E5-0D79-4C97-AF6E-D5B0548E6CE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02" authorId="571" shapeId="0" xr:uid="{56CCA219-7BBF-43CA-8DEC-2FAAE2B385A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02" authorId="572" shapeId="0" xr:uid="{E4F87B2D-42B3-472C-985D-A41E8528991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03" authorId="573" shapeId="0" xr:uid="{846618AD-158D-4AB2-8489-4E8F207EB75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03" authorId="574" shapeId="0" xr:uid="{097A0AFC-1441-4402-BA74-CC26A965B3F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03" authorId="575" shapeId="0" xr:uid="{38BA9C78-887E-4D43-82B6-B5CCDE3060A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03" authorId="576" shapeId="0" xr:uid="{F8788880-ADB7-41B6-A32B-0A2DB391CAF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04" authorId="577" shapeId="0" xr:uid="{BE11CBF8-A731-4516-8C7F-67F6E5342A8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04" authorId="578" shapeId="0" xr:uid="{4348A6C5-E76E-459B-8C94-5245FB76C5D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04" authorId="579" shapeId="0" xr:uid="{D9F2D695-D418-4BEF-A030-D523F2BC849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04" authorId="580" shapeId="0" xr:uid="{BC12FFE3-BD17-4053-BF57-8E593349829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05" authorId="581" shapeId="0" xr:uid="{9D94FDFC-76BD-41FE-9553-DDFE652E9FE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05" authorId="582" shapeId="0" xr:uid="{7CBFB761-6708-49A6-9A4E-016A1244C3E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05" authorId="583" shapeId="0" xr:uid="{41489A12-E5BB-4157-82C0-20665990CD7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05" authorId="584" shapeId="0" xr:uid="{6CAEA429-6BDC-4405-9ECB-2C231A548A1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06" authorId="585" shapeId="0" xr:uid="{9B96AAAF-EC98-4E3F-904F-647EA5DD2A2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06" authorId="586" shapeId="0" xr:uid="{C77CEC28-FBB0-47A4-847C-43C8648CED2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06" authorId="587" shapeId="0" xr:uid="{C0C34D7A-90C2-42FF-A4F5-8480B45EB22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06" authorId="588" shapeId="0" xr:uid="{D93CCADB-64F5-4971-A47C-712025ABD07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07" authorId="589" shapeId="0" xr:uid="{FA1C9BA9-ACED-422E-B567-AA5560ED8CE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07" authorId="590" shapeId="0" xr:uid="{9A8F7CE3-0642-4D1B-91F7-9A37177482C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07" authorId="591" shapeId="0" xr:uid="{5791BC4C-B991-40EB-A7C1-8B8D96E62C4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07" authorId="592" shapeId="0" xr:uid="{737EEC53-B406-4D9D-BBED-635A6CB545A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08" authorId="593" shapeId="0" xr:uid="{8500A95C-F372-4DE6-B83E-EA611F6322C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08" authorId="594" shapeId="0" xr:uid="{A65E02AE-9CFE-495B-8CA0-801158BFE92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08" authorId="595" shapeId="0" xr:uid="{416B6CA7-DCDA-44C8-85C2-18E2B529FAD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08" authorId="596" shapeId="0" xr:uid="{CFC69205-3B17-47F6-9C6E-2BBA3BED751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09" authorId="597" shapeId="0" xr:uid="{588C610A-3E5D-4C65-AF19-C3DC74E4B46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09" authorId="598" shapeId="0" xr:uid="{2BA32B4E-B280-4AB7-BB98-9BAB3D375DF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09" authorId="599" shapeId="0" xr:uid="{61CD6834-5551-4BBE-863E-1EB3C6C5F49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09" authorId="600" shapeId="0" xr:uid="{4F3C75C2-B0B7-43B9-8E44-F097AB2DFBD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10" authorId="601" shapeId="0" xr:uid="{3CBDEC9D-DA1F-47CB-86EB-B82DE815AFF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10" authorId="602" shapeId="0" xr:uid="{29F5AA89-DB9C-4321-962A-ABD80E2AC9E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10" authorId="603" shapeId="0" xr:uid="{F609E361-52A2-41C5-B800-366ACB4FA12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10" authorId="604" shapeId="0" xr:uid="{2E92577F-B583-42B6-BDD5-9FC5B77D8CA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11" authorId="605" shapeId="0" xr:uid="{53F15003-133A-403F-956E-2D5778383CA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11" authorId="606" shapeId="0" xr:uid="{889CF1F8-7AD0-4A8E-88F1-A038711CF93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11" authorId="607" shapeId="0" xr:uid="{09554E90-1B2F-48DB-885F-88DDAD52545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11" authorId="608" shapeId="0" xr:uid="{0B47714E-0349-4F82-B06E-C359BCF345B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12" authorId="609" shapeId="0" xr:uid="{1E283429-6A9B-48C4-AD5C-C1DCC96A522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12" authorId="610" shapeId="0" xr:uid="{AB8F5D0C-280E-439F-92D6-54DD47016D8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12" authorId="611" shapeId="0" xr:uid="{DD9A26A8-3F9C-4557-A951-14E75A567D4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12" authorId="612" shapeId="0" xr:uid="{1F44B91E-A247-4622-B1CF-0BF23B7D8B1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13" authorId="613" shapeId="0" xr:uid="{A00A1E2B-26A4-4E22-9CDC-DE91D17EB9F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13" authorId="614" shapeId="0" xr:uid="{3AF0B820-B7D6-48D3-8B55-52C93E27040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13" authorId="615" shapeId="0" xr:uid="{71F10B1E-46EF-4658-926C-7CC56F795B8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13" authorId="616" shapeId="0" xr:uid="{BC82D85B-6066-4119-B252-DEEBC8FE79C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14" authorId="617" shapeId="0" xr:uid="{AFF84610-7B3E-4854-9E63-EC0EE758FFE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14" authorId="618" shapeId="0" xr:uid="{3A07B256-8A53-42FF-A97B-1A4958F733C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14" authorId="619" shapeId="0" xr:uid="{8454762C-3BD7-4404-8D16-B8B3A504820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14" authorId="620" shapeId="0" xr:uid="{7C254E18-F327-43EB-AEEF-4CEC4779C22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15" authorId="621" shapeId="0" xr:uid="{46136A89-BF2C-4921-9786-A0A94F2BD70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15" authorId="622" shapeId="0" xr:uid="{67296103-B600-4053-86FF-338C4D896D1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15" authorId="623" shapeId="0" xr:uid="{726DBA08-37FF-4A60-9EF4-B3685F2F578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15" authorId="624" shapeId="0" xr:uid="{55FB92C5-8B90-488F-956E-0662AFA6179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16" authorId="625" shapeId="0" xr:uid="{854FA8E6-2222-4EF4-B633-FC1B09589B5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16" authorId="626" shapeId="0" xr:uid="{4C78F3BA-6326-41CE-9BBA-C040DFC9BFD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16" authorId="627" shapeId="0" xr:uid="{13D47D97-6D6E-4063-9A1C-C182E3E01A3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16" authorId="628" shapeId="0" xr:uid="{FA546B9F-D3E4-4D84-9BD2-11E39146A64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17" authorId="629" shapeId="0" xr:uid="{87215D52-FCD9-4802-AE4F-D84C7E83D65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17" authorId="630" shapeId="0" xr:uid="{88E551EA-22C6-40AC-92BE-CCB276C3663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17" authorId="631" shapeId="0" xr:uid="{36069D10-74BB-4675-81CB-4C16BE78F9F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17" authorId="632" shapeId="0" xr:uid="{84A792C1-1C71-437E-9B02-97C0AD2D8B9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18" authorId="633" shapeId="0" xr:uid="{7568183B-CCBA-4447-8F21-685C9ED1E6D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18" authorId="634" shapeId="0" xr:uid="{444D44F3-82D1-4602-9BC6-CFE383DB9CC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18" authorId="635" shapeId="0" xr:uid="{DD152EAC-AA43-436F-AEAE-7299D290A25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18" authorId="636" shapeId="0" xr:uid="{DE39829E-B349-4C76-BBC3-E3C2ADDCE4E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19" authorId="637" shapeId="0" xr:uid="{5B40662B-6AFA-4A67-9896-1375C35512D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19" authorId="638" shapeId="0" xr:uid="{92984828-CAAF-4489-8D1D-BDF02EBDFF6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19" authorId="639" shapeId="0" xr:uid="{09B708AB-9639-40F6-A266-F3F7B3022C0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19" authorId="640" shapeId="0" xr:uid="{51DDE545-590E-45D2-8A76-CAE966AC62D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I519" authorId="641" shapeId="0" xr:uid="{CC5392A6-0B10-469D-B918-68880EC89148}">
      <text>
        <t>[Threaded comment]
Your version of Excel allows you to read this threaded comment; however, any edits to it will get removed if the file is opened in a newer version of Excel. Learn more: https://go.microsoft.com/fwlink/?linkid=870924
Comment:
    Per PG &amp; NSG 2024 final NTG ratios. Value did not change from 2023 to 2024.</t>
      </text>
    </comment>
    <comment ref="AJ519" authorId="642" shapeId="0" xr:uid="{FBE05CCD-E5AA-42BD-99B1-407365309726}">
      <text>
        <t>[Threaded comment]
Your version of Excel allows you to read this threaded comment; however, any edits to it will get removed if the file is opened in a newer version of Excel. Learn more: https://go.microsoft.com/fwlink/?linkid=870924
Comment:
    Per PG &amp; NSG 2024 final NTG ratios. Value did not change from 2023 to 2024.</t>
      </text>
    </comment>
    <comment ref="X520" authorId="643" shapeId="0" xr:uid="{7D354465-1BE1-499C-AAF1-5C07CFB607B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20" authorId="644" shapeId="0" xr:uid="{7AB699DD-F6D7-4575-A18A-4F7BEBBFBE8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20" authorId="645" shapeId="0" xr:uid="{E74ED8E6-705B-4C33-A104-E560C6BD864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20" authorId="646" shapeId="0" xr:uid="{D586DCAE-25DB-421F-84F1-97F4A8AA648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21" authorId="647" shapeId="0" xr:uid="{A0EADE22-56C4-41EC-B449-5DD97CB963C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21" authorId="648" shapeId="0" xr:uid="{7AAB8484-0D80-41E6-AAE4-2C7CE01DB99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21" authorId="649" shapeId="0" xr:uid="{067C8514-7D57-44F9-857E-17DFC25BA91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21" authorId="650" shapeId="0" xr:uid="{5F4D4587-6BB6-4243-9FB2-7B11239637C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87" authorId="651" shapeId="0" xr:uid="{AA2658FE-0C77-49D7-9B96-88F3D84B9E9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87" authorId="652" shapeId="0" xr:uid="{A6FECF14-A179-4FE9-828C-11C4D7DD33A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87" authorId="653" shapeId="0" xr:uid="{7619BD42-6915-4350-B39F-5914A91381F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87" authorId="654" shapeId="0" xr:uid="{7D16B467-C1EC-4D22-AC24-CC2BDF18A54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88" authorId="655" shapeId="0" xr:uid="{2E1B2D7C-5509-4CEF-9634-7C7B46532C6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88" authorId="656" shapeId="0" xr:uid="{9D8C38EE-0558-4AD1-9AC2-88ADA13B6F5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88" authorId="657" shapeId="0" xr:uid="{B00009C1-C672-4D47-B248-6F9A430D6DB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88" authorId="658" shapeId="0" xr:uid="{ECB99181-6C5B-47C7-9437-451B38A63D8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89" authorId="659" shapeId="0" xr:uid="{05466DF5-6F6C-4FCA-A7C3-E6179CCAD07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89" authorId="660" shapeId="0" xr:uid="{074E6978-5FA3-4D68-BDA6-4B37FBFD60B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89" authorId="661" shapeId="0" xr:uid="{C2FB5303-9C28-4D85-B5B4-47A7CDB39AF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89" authorId="662" shapeId="0" xr:uid="{F4EAC99B-384A-4699-B3DB-1FAD6F45AE6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90" authorId="663" shapeId="0" xr:uid="{ED3C4AAF-E821-42D7-97A7-5D207DD7EAB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90" authorId="664" shapeId="0" xr:uid="{EDE86651-B87B-49D8-BC18-7DDB4A0B18D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90" authorId="665" shapeId="0" xr:uid="{63DE6DEB-9A9A-410A-94F2-A9FCDF691DA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90" authorId="666" shapeId="0" xr:uid="{3391F5B6-6697-453B-8C54-9B6C65F0EED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91" authorId="667" shapeId="0" xr:uid="{45D6E5D8-6E2A-4403-B01D-5133EA13F76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91" authorId="668" shapeId="0" xr:uid="{24B0411A-ED96-401D-A44D-8719C775657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91" authorId="669" shapeId="0" xr:uid="{C908704F-21E6-4285-B8F5-5B521DB6BB0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91" authorId="670" shapeId="0" xr:uid="{3E7F1DB0-4B33-4093-82EF-C8E010163CC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92" authorId="671" shapeId="0" xr:uid="{16B68D11-7646-4B70-A9BF-F1EB96D36E4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92" authorId="672" shapeId="0" xr:uid="{7127E26E-D982-45D6-B17C-B70D0B77175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92" authorId="673" shapeId="0" xr:uid="{4A6E45A0-2684-4393-8E79-598524BC129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92" authorId="674" shapeId="0" xr:uid="{26720873-DC0D-40AC-A354-619D0F5E42B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93" authorId="675" shapeId="0" xr:uid="{DC93C165-49E2-4735-8486-278FF202234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93" authorId="676" shapeId="0" xr:uid="{3D2B7484-A29B-4982-AB62-ECAD80A077E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93" authorId="677" shapeId="0" xr:uid="{62A43E28-DD78-46FC-B904-BB2CD945EA5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93" authorId="678" shapeId="0" xr:uid="{6A0FE031-CDE4-41D0-B27D-7907B92B8EA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94" authorId="679" shapeId="0" xr:uid="{7162B77F-C0F9-422E-A47D-81D905EFDCC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94" authorId="680" shapeId="0" xr:uid="{E01230BA-7B50-4A60-8EA0-544D0DA3334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94" authorId="681" shapeId="0" xr:uid="{FF1DCE3A-DCF7-40A7-8830-4FB0DCB8805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94" authorId="682" shapeId="0" xr:uid="{ADB8E6E3-2B7D-48D6-8AA2-4B0F63FEB61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95" authorId="683" shapeId="0" xr:uid="{1D9DE268-4F77-47C0-A4AC-F0EF5AAE6EA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95" authorId="684" shapeId="0" xr:uid="{38A3FC68-9D3E-4409-B911-96287D1EA4B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95" authorId="685" shapeId="0" xr:uid="{1D1990A4-E738-4E81-835E-89AC60C768C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95" authorId="686" shapeId="0" xr:uid="{80D6979E-7E20-4049-98DF-479C744AC76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96" authorId="687" shapeId="0" xr:uid="{68229367-1090-4EE8-B2B8-10AD2E4186B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96" authorId="688" shapeId="0" xr:uid="{1EBB1F94-BA8C-4744-9D8E-818CD3D7027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96" authorId="689" shapeId="0" xr:uid="{16AEAF3C-3150-414B-A3BD-89628016275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96" authorId="690" shapeId="0" xr:uid="{6CA75920-C18B-4F62-B1EE-165D9AB46D5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97" authorId="691" shapeId="0" xr:uid="{C64E5588-A2DE-4933-99C4-8D9E837ACA6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97" authorId="692" shapeId="0" xr:uid="{A5033D99-F117-4A92-A6A4-B9B4CBB9411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97" authorId="693" shapeId="0" xr:uid="{8CD29658-06CD-4ADF-8C70-30A5A57D081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97" authorId="694" shapeId="0" xr:uid="{ECED0155-7E50-4724-80D1-65CEEFFC440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98" authorId="695" shapeId="0" xr:uid="{9462EA24-5921-4FB6-9169-D43C967F9B2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98" authorId="696" shapeId="0" xr:uid="{50D9F883-EA97-4C31-8154-932D3DD0837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98" authorId="697" shapeId="0" xr:uid="{2D995236-632C-44B7-8774-B62DF786AB5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98" authorId="698" shapeId="0" xr:uid="{1DE449FA-F803-4955-9D73-A9F5A9C28C2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99" authorId="699" shapeId="0" xr:uid="{466B6A02-474D-4BBC-9BFF-C23CD370157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99" authorId="700" shapeId="0" xr:uid="{4FDC611E-CB64-49DA-9D3C-BF402A4190A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99" authorId="701" shapeId="0" xr:uid="{274A52E3-F15B-4488-9F4A-499C1741717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599" authorId="702" shapeId="0" xr:uid="{FAA6EFF4-05B8-467B-80FD-A26389D14C3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00" authorId="703" shapeId="0" xr:uid="{985340A9-2117-4E79-BB4A-BE890E213CF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00" authorId="704" shapeId="0" xr:uid="{C407C2C1-C44C-4D66-BB53-70AC48DA700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00" authorId="705" shapeId="0" xr:uid="{8FBD9F40-ECEA-4739-9823-0C6B92764DC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00" authorId="706" shapeId="0" xr:uid="{DAF2F4E4-621B-46D5-B303-A1AF15B14BF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01" authorId="707" shapeId="0" xr:uid="{5AAA9DFB-2661-4A71-912B-5987EA3DE94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01" authorId="708" shapeId="0" xr:uid="{920DA397-EF50-40FE-BDDF-87531A7BB7F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01" authorId="709" shapeId="0" xr:uid="{2BA31E95-128B-4E59-A84A-29BE6261463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01" authorId="710" shapeId="0" xr:uid="{94087F84-C719-4228-A4CE-A4B56DFD368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02" authorId="711" shapeId="0" xr:uid="{A1DBCB7F-A1B3-487C-AF21-BFA51B183CD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02" authorId="712" shapeId="0" xr:uid="{3EE913B1-C224-428D-ACFC-D395CC3A936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02" authorId="713" shapeId="0" xr:uid="{0D08D6B0-62A2-40F0-84B0-14B4F684BFC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02" authorId="714" shapeId="0" xr:uid="{9F10869F-2306-4EB1-929D-1B9FC7D532A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03" authorId="715" shapeId="0" xr:uid="{750134F2-2455-44C9-99F2-F4E728A07C5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03" authorId="716" shapeId="0" xr:uid="{BC3BC2EA-6FB8-459D-BCDA-11FC92430FE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03" authorId="717" shapeId="0" xr:uid="{4767A2D9-E927-4D95-A023-8F08365993A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03" authorId="718" shapeId="0" xr:uid="{14F9ECC9-124C-4509-900D-739A54D8E1C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04" authorId="719" shapeId="0" xr:uid="{584356D2-1E3C-4CBE-AF2A-8BD39185889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04" authorId="720" shapeId="0" xr:uid="{0ADC3205-D4F5-4788-AE3D-746AD9D96B5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04" authorId="721" shapeId="0" xr:uid="{7B679686-0335-4C81-9BF7-B8EE7F81C04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04" authorId="722" shapeId="0" xr:uid="{8B9D9E93-96E6-407A-89BD-642D5EA06A9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05" authorId="723" shapeId="0" xr:uid="{B83A7A55-04FF-460A-B9F9-2654CAC9548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05" authorId="724" shapeId="0" xr:uid="{59E8E153-1A42-43AB-A253-3D87F660BED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05" authorId="725" shapeId="0" xr:uid="{EF17CBC3-6E91-401D-BE18-21A76BC850E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05" authorId="726" shapeId="0" xr:uid="{40A42F7A-B5AC-4619-B5DD-0FCC225C459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06" authorId="727" shapeId="0" xr:uid="{2C4BF2EF-5D74-4D76-B9F9-332A4AE9A8C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06" authorId="728" shapeId="0" xr:uid="{14071ED2-BC99-474A-88A8-5B76EE215B1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06" authorId="729" shapeId="0" xr:uid="{7A678B8F-5720-4884-A3AF-68A886A1583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06" authorId="730" shapeId="0" xr:uid="{C77C4900-C762-43AC-B9ED-8C6255AB753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07" authorId="731" shapeId="0" xr:uid="{157AD260-C632-47BE-9248-16364CBEC13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07" authorId="732" shapeId="0" xr:uid="{771C543C-EA6A-4A5E-8ED6-970CE634D99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07" authorId="733" shapeId="0" xr:uid="{7A645692-8210-4E3C-89CB-EB12C028651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07" authorId="734" shapeId="0" xr:uid="{A17F5F5E-31BC-46A4-9881-FEB24AC5424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08" authorId="735" shapeId="0" xr:uid="{4239AC59-A5DD-4D21-8A19-667C16EBE24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08" authorId="736" shapeId="0" xr:uid="{199016AF-CCAF-47B4-9680-2B5527B6A25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08" authorId="737" shapeId="0" xr:uid="{FA5D678E-4CBB-405D-9AB4-9B004C0C2EC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08" authorId="738" shapeId="0" xr:uid="{E2BBA2C7-C143-47C3-8218-FF9CAB20B8E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09" authorId="739" shapeId="0" xr:uid="{CE044D71-A8A6-4FE1-A261-FD22F85E235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09" authorId="740" shapeId="0" xr:uid="{018C23EB-091B-4E5D-9770-0E77AF62BAC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09" authorId="741" shapeId="0" xr:uid="{DA891C8A-03B4-4E54-BD10-7B28FA70BC3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09" authorId="742" shapeId="0" xr:uid="{C5D9386C-3865-467E-8D01-45A0E12B026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10" authorId="743" shapeId="0" xr:uid="{F832E6A3-9C6E-4CEB-B96C-8EB9BDE6469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10" authorId="744" shapeId="0" xr:uid="{18E88A46-D581-444A-8F35-E8610E37EBC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10" authorId="745" shapeId="0" xr:uid="{2D395D06-9855-45CF-8FDD-3E5F97B1B3D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10" authorId="746" shapeId="0" xr:uid="{549A0C64-5E72-4915-AC4C-861870AF8FF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11" authorId="747" shapeId="0" xr:uid="{A9799EAE-6DC2-4074-8C7A-4853633ACF5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11" authorId="748" shapeId="0" xr:uid="{DEBCC6B4-0FAF-4D2B-8EF6-5171FBE6145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11" authorId="749" shapeId="0" xr:uid="{289DEE07-0012-4508-94F9-CD401A103DA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11" authorId="750" shapeId="0" xr:uid="{E99E0D74-9DF5-4E5F-9952-3CBFA9D3350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12" authorId="751" shapeId="0" xr:uid="{64642C6A-EBF9-4F87-866B-AF779ADEC97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12" authorId="752" shapeId="0" xr:uid="{486A9555-BDD2-44E2-9E1D-C2C3AF8E2E5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12" authorId="753" shapeId="0" xr:uid="{90D006DF-73F4-46E7-B90A-BC4BF01825B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12" authorId="754" shapeId="0" xr:uid="{F3BB53C5-2536-4B84-B44D-5DF01CF1AC1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13" authorId="755" shapeId="0" xr:uid="{ECB5E37A-7405-4D9B-92FA-EE593CEEA56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13" authorId="756" shapeId="0" xr:uid="{F5D674E7-4542-4188-ABD3-7D0692E6D2A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13" authorId="757" shapeId="0" xr:uid="{CBD84871-BBA6-449D-8697-C4EA042DC72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13" authorId="758" shapeId="0" xr:uid="{79F191ED-35EE-460F-A8F3-705A95A4784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14" authorId="759" shapeId="0" xr:uid="{66392A21-BD40-43F3-85B8-A56E33341EF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14" authorId="760" shapeId="0" xr:uid="{2CAB2DAD-B492-4FEB-8024-45CEF3BD626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14" authorId="761" shapeId="0" xr:uid="{76E43697-6896-429C-98D4-546E28342AF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14" authorId="762" shapeId="0" xr:uid="{DBFF85CA-C37B-4964-8990-1DD928435F2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15" authorId="763" shapeId="0" xr:uid="{FF8C3ECE-CC2F-405C-A83C-828ACEF2F0B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15" authorId="764" shapeId="0" xr:uid="{6F7C7942-B004-43F4-86A5-28D963B5B2E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15" authorId="765" shapeId="0" xr:uid="{4F70EAFD-6CA0-4E5E-9ADB-5D393A391D7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15" authorId="766" shapeId="0" xr:uid="{B1064910-D800-41C2-BEEA-38C68D65E8B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16" authorId="767" shapeId="0" xr:uid="{EDBD178E-3D19-4490-BDBC-31CB17080C7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16" authorId="768" shapeId="0" xr:uid="{2D3CEC18-0BDB-465B-AA89-6549B325E79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16" authorId="769" shapeId="0" xr:uid="{76195D00-E159-407F-9F18-0CE8B9CD4BA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16" authorId="770" shapeId="0" xr:uid="{487EEAB1-390B-4337-A298-A1478E78CC3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17" authorId="771" shapeId="0" xr:uid="{6A7E42EF-78D6-4615-9240-C9B1F999378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17" authorId="772" shapeId="0" xr:uid="{61ED561E-7C8B-46CC-A7CC-5A485F56462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17" authorId="773" shapeId="0" xr:uid="{0DF1D68A-AF70-4B2A-846E-86D119D3C03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17" authorId="774" shapeId="0" xr:uid="{E11B32C3-7512-4278-BCF9-3500C8232E8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18" authorId="775" shapeId="0" xr:uid="{BBA64ACE-A745-4EF7-882E-F4D4D04CB31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18" authorId="776" shapeId="0" xr:uid="{70DC9F7E-B9AB-42C3-84F1-D29AFBE705D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18" authorId="777" shapeId="0" xr:uid="{8916981A-9CD8-4610-86B9-FE446CD333C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18" authorId="778" shapeId="0" xr:uid="{D654C17B-E281-47A7-8C56-92BCC7441F9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19" authorId="779" shapeId="0" xr:uid="{2AE8D5F8-B6D8-40CB-9900-5F1C686E7F4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19" authorId="780" shapeId="0" xr:uid="{5A02A658-DF2F-4B80-B9E2-5C2A5550D62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19" authorId="781" shapeId="0" xr:uid="{64A8D43D-2429-4C15-AE2C-AD46A5614A5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19" authorId="782" shapeId="0" xr:uid="{CDF399FD-949F-4126-94C4-313CC03C5A9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20" authorId="783" shapeId="0" xr:uid="{1EC4C6B6-18DF-4F9C-9076-8CAA5AAE4CD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20" authorId="784" shapeId="0" xr:uid="{31FA5919-80E4-4981-B2A1-F2BBB9055B9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20" authorId="785" shapeId="0" xr:uid="{CE9FA993-36C4-4BA3-8E95-EB5CD3E55B5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20" authorId="786" shapeId="0" xr:uid="{3C2E3EC1-37AB-4AD4-B94A-41D127F1B20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21" authorId="787" shapeId="0" xr:uid="{677E25B4-4C7D-4B15-9128-580D79367ED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21" authorId="788" shapeId="0" xr:uid="{4E4C4C57-BA8F-4D19-8F31-3994FF4EF59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21" authorId="789" shapeId="0" xr:uid="{F969D266-64A1-42D5-B858-894517A8ABB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21" authorId="790" shapeId="0" xr:uid="{8C1CD772-D6CD-42C0-AAD1-297B87ABE92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22" authorId="791" shapeId="0" xr:uid="{DEABD65C-FCB0-487B-98AF-6842511ABA6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22" authorId="792" shapeId="0" xr:uid="{FD0F834F-2DF4-4F4D-A7F2-FDE266E5BA7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22" authorId="793" shapeId="0" xr:uid="{705F2DA5-4787-4864-A795-3B8FD38DA37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22" authorId="794" shapeId="0" xr:uid="{FBFE04C9-B9EF-4742-93F4-AD22D70031D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23" authorId="795" shapeId="0" xr:uid="{5AA484DA-09F6-4DB4-B9A9-73ADEB467C7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23" authorId="796" shapeId="0" xr:uid="{C9783E69-B345-47B1-BA05-CD37DC52107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23" authorId="797" shapeId="0" xr:uid="{EC31B6AD-2B09-404D-ACEA-D9E6684C11D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23" authorId="798" shapeId="0" xr:uid="{2EF7F6A6-08D3-4DE6-BB19-FD305D33415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24" authorId="799" shapeId="0" xr:uid="{0ABE5B18-C8C8-402A-9B1E-B9D8581E5C3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24" authorId="800" shapeId="0" xr:uid="{1536BCD9-B07A-42B7-AEB4-103630993F4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24" authorId="801" shapeId="0" xr:uid="{BFCFA1CB-5D18-4A7F-91BB-F4F343025C8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24" authorId="802" shapeId="0" xr:uid="{65D0955E-E469-4905-B597-2F5A0B4AEDD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25" authorId="803" shapeId="0" xr:uid="{D1A3E43D-7FF3-418F-AEB7-B8116C429AD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25" authorId="804" shapeId="0" xr:uid="{CA74543D-7E7D-4739-89A9-77D942BF491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25" authorId="805" shapeId="0" xr:uid="{54C7C477-AAEB-4CA9-9D1B-5B45C722AAE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25" authorId="806" shapeId="0" xr:uid="{C7FE926E-1520-4DF9-A3C4-7EFD5932DFF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26" authorId="807" shapeId="0" xr:uid="{B6E63493-389A-4B82-B519-05C186C04D2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26" authorId="808" shapeId="0" xr:uid="{556AE5EA-F1B7-4591-9FD4-1019DDC5358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26" authorId="809" shapeId="0" xr:uid="{96ED0CE2-B6E1-4F57-8E1D-ED3D662E430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26" authorId="810" shapeId="0" xr:uid="{62300E58-BFA9-49F0-89CB-35D5ED2C756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27" authorId="811" shapeId="0" xr:uid="{F3527A51-4440-4325-A019-3C620155549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27" authorId="812" shapeId="0" xr:uid="{6AB03761-7D43-4466-A810-24E4EFC4EB7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27" authorId="813" shapeId="0" xr:uid="{471E02E4-B05C-43DC-B32F-FFF6D8DC17C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27" authorId="814" shapeId="0" xr:uid="{9A180C1F-535A-4DC6-B98B-75F71A96924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28" authorId="815" shapeId="0" xr:uid="{C67C86D5-A784-41A2-8025-9E075B11862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28" authorId="816" shapeId="0" xr:uid="{D014B244-7E80-4DEA-91C8-021AA397366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28" authorId="817" shapeId="0" xr:uid="{21C81FC0-4E30-4441-9B3C-E1A754E92E7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28" authorId="818" shapeId="0" xr:uid="{492D78A0-A647-4E86-A1CA-4A7E15CC0D9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29" authorId="819" shapeId="0" xr:uid="{6E326F0C-4AB2-46CF-B160-9E41944FB53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29" authorId="820" shapeId="0" xr:uid="{2E9FF8D5-E8F2-4E31-A762-5DB05FDE900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29" authorId="821" shapeId="0" xr:uid="{B0F290E5-F7AE-4568-8F2C-915B89CBB6E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29" authorId="822" shapeId="0" xr:uid="{5BBA98B0-91BA-406F-AEF5-EAF0EB32A34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30" authorId="823" shapeId="0" xr:uid="{CB345519-F531-4020-8D38-B7700E533FD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30" authorId="824" shapeId="0" xr:uid="{E3134FD7-C38B-42E3-89D0-DE7BC4015D2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30" authorId="825" shapeId="0" xr:uid="{A5DFE14E-53D5-400A-AFED-B8B772AF37D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30" authorId="826" shapeId="0" xr:uid="{7AC7F128-3138-49A0-900E-825272B2A84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31" authorId="827" shapeId="0" xr:uid="{2AC1E593-7A0C-4A7C-9BF3-E54D9FBD879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31" authorId="828" shapeId="0" xr:uid="{8DDBA76C-1268-43BF-9457-E4509CC5190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31" authorId="829" shapeId="0" xr:uid="{99FA5142-E918-4B4F-AE2C-EEBF92767EC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31" authorId="830" shapeId="0" xr:uid="{A22F17D1-9E14-4FA1-BDBA-DA53D097DAE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32" authorId="831" shapeId="0" xr:uid="{0A6BF4C9-8CC5-43BC-936E-8359EB1EA69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32" authorId="832" shapeId="0" xr:uid="{560487AC-DECF-4886-A79F-BF6D4B07E76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32" authorId="833" shapeId="0" xr:uid="{37D32929-C1C7-4308-8149-54BF5890C64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32" authorId="834" shapeId="0" xr:uid="{AB371BBE-C00D-47BF-B485-9BCFBACFE66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33" authorId="835" shapeId="0" xr:uid="{61EFE24E-ED74-413B-AB1D-609D694A8F6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33" authorId="836" shapeId="0" xr:uid="{CE6B5AB0-225C-44C5-947E-E2C01E44E41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33" authorId="837" shapeId="0" xr:uid="{96FFDAF9-318D-4944-A019-154D690591D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33" authorId="838" shapeId="0" xr:uid="{5BDE2111-622A-4E79-9261-2AFFE860BE1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34" authorId="839" shapeId="0" xr:uid="{95342C12-3578-48C6-B022-AC91CA5F8CE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34" authorId="840" shapeId="0" xr:uid="{7C0153AA-58BF-4185-96DE-C9D01CDB147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34" authorId="841" shapeId="0" xr:uid="{D1CFDF7C-5EC7-43E9-9A4B-BCF4AB58081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34" authorId="842" shapeId="0" xr:uid="{D63AE760-953B-480C-8FA4-6AB207B34B4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35" authorId="843" shapeId="0" xr:uid="{BFE7F36B-C064-4A32-B171-524E03E8C61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35" authorId="844" shapeId="0" xr:uid="{CC517112-9104-4A8D-8FD3-DDE90656E8C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35" authorId="845" shapeId="0" xr:uid="{4D3A9230-E674-4BEE-914F-D11944BC943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35" authorId="846" shapeId="0" xr:uid="{A9DC44E0-7AF6-4533-A163-2E2BF1E41EA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36" authorId="847" shapeId="0" xr:uid="{92542E10-5345-4DB3-B7DA-AB9CAF352A9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36" authorId="848" shapeId="0" xr:uid="{990F8B71-045B-418A-B97E-3D2473E22F1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36" authorId="849" shapeId="0" xr:uid="{A08A7776-DB30-474F-9C4D-2A9CE436BA7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36" authorId="850" shapeId="0" xr:uid="{15B219DA-19A3-4FE4-8C2E-62FE5BCF16A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37" authorId="851" shapeId="0" xr:uid="{73E33730-F4B0-417A-ABDD-77F51AB3CC7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37" authorId="852" shapeId="0" xr:uid="{89C4F19B-EC1C-461D-A340-212E43568E3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37" authorId="853" shapeId="0" xr:uid="{5EF5967E-EC16-44DE-B3F2-68DE882592C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37" authorId="854" shapeId="0" xr:uid="{2915137D-7B82-41D5-9970-5EA3EE2623D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38" authorId="855" shapeId="0" xr:uid="{7A808EE9-AB84-4E21-8781-C4425AE6876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38" authorId="856" shapeId="0" xr:uid="{8673F796-6B31-414C-B678-85C6E7EFC82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38" authorId="857" shapeId="0" xr:uid="{AE27F3F1-2FE7-499E-85E5-B888DEC3002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38" authorId="858" shapeId="0" xr:uid="{CF0E36D3-0A95-4EB8-A098-9C568F0C45C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39" authorId="859" shapeId="0" xr:uid="{6B91D05F-71FF-41F3-A104-EF61248AE55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39" authorId="860" shapeId="0" xr:uid="{8B101CFE-1274-45E2-98FF-BEE612CB607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39" authorId="861" shapeId="0" xr:uid="{B67DD930-07EF-47CE-AEDC-FF855B929C7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39" authorId="862" shapeId="0" xr:uid="{A7B47BF4-7CA2-4D37-911C-705CEADA003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40" authorId="863" shapeId="0" xr:uid="{58943433-E2C6-4D07-BBCE-ED81ABBA296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40" authorId="864" shapeId="0" xr:uid="{F61BADD7-82F8-40A3-9D1C-B27ABE6374F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40" authorId="865" shapeId="0" xr:uid="{044B6A1D-0D48-4F0D-82F1-E7286A0EFED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40" authorId="866" shapeId="0" xr:uid="{D0326CC0-FE69-4A61-B74E-269DFDEEBD4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41" authorId="867" shapeId="0" xr:uid="{7781E400-E1CB-4315-93F7-7CC827574C5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41" authorId="868" shapeId="0" xr:uid="{BE89B88F-6CFA-4049-94AE-39A01EA022A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41" authorId="869" shapeId="0" xr:uid="{CCEF65DF-4E35-468A-9E88-4D37DC0C4C0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41" authorId="870" shapeId="0" xr:uid="{819A13F0-E5B8-4FA2-B52A-EE44E4F511D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42" authorId="871" shapeId="0" xr:uid="{849425AB-A4C0-4ABD-9453-B2F03FD84D8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42" authorId="872" shapeId="0" xr:uid="{DA84A981-E779-46AF-A65C-ADF500DDA35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42" authorId="873" shapeId="0" xr:uid="{4CD78331-F2F9-4B82-B7F3-370D72A11DF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42" authorId="874" shapeId="0" xr:uid="{02AE26B3-3905-4956-91B6-06105C23C84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43" authorId="875" shapeId="0" xr:uid="{D194C74D-E1FD-49C6-805F-AD37AB7043F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43" authorId="876" shapeId="0" xr:uid="{53724699-1B6E-4344-861F-2847081F79A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43" authorId="877" shapeId="0" xr:uid="{9423874A-D7F3-4E51-B649-577DDC732AA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43" authorId="878" shapeId="0" xr:uid="{24FEC498-C548-4FB7-B16A-8530BF67308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44" authorId="879" shapeId="0" xr:uid="{95D00CBE-4FB2-4D99-A6A8-DA308237F54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44" authorId="880" shapeId="0" xr:uid="{B69F228F-2BD8-410A-9293-9D7913A7782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44" authorId="881" shapeId="0" xr:uid="{80506FE3-DF7C-459B-B64D-6A64C6B1BBF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44" authorId="882" shapeId="0" xr:uid="{A3863CC9-22ED-40EB-B90F-BF4F80E584F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45" authorId="883" shapeId="0" xr:uid="{577D49D5-FF81-4643-84DB-F8AF548C057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45" authorId="884" shapeId="0" xr:uid="{C282FFDF-8866-4A09-9EC8-034B855D35F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45" authorId="885" shapeId="0" xr:uid="{101C273A-B6D7-4A80-8207-5F7C0BC411E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45" authorId="886" shapeId="0" xr:uid="{B6121E83-B9C8-46AD-B39D-84897C1F0E1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46" authorId="887" shapeId="0" xr:uid="{D9C1D3D2-5A07-4EEB-845A-1D5FAF1A767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46" authorId="888" shapeId="0" xr:uid="{B0AD45DA-45F1-436A-AF33-795AEF6FA2E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46" authorId="889" shapeId="0" xr:uid="{3F285D04-6C6B-4A42-9A52-67DB89C9974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46" authorId="890" shapeId="0" xr:uid="{BD1A606D-F488-46D8-8C46-44CA0A1D7B0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47" authorId="891" shapeId="0" xr:uid="{C1227751-0483-4EFC-8B49-88F9E6671AD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47" authorId="892" shapeId="0" xr:uid="{333F8862-FBCF-4964-A1AD-39D8C5A6DF2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47" authorId="893" shapeId="0" xr:uid="{79671C55-9A2C-4A97-ADE8-5FED680ED81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47" authorId="894" shapeId="0" xr:uid="{DC5E56FC-8D7B-4D55-B221-61E85332C41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48" authorId="895" shapeId="0" xr:uid="{B00015C6-A973-4AF9-9082-8A5F5E41862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48" authorId="896" shapeId="0" xr:uid="{C49796D4-0CC4-4AA1-822C-C90C494E502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48" authorId="897" shapeId="0" xr:uid="{CF5176FC-ECD6-405D-8847-D8019A5CF36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48" authorId="898" shapeId="0" xr:uid="{5FA5DB1F-4144-4E9D-9F8D-3BB19D1DA21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49" authorId="899" shapeId="0" xr:uid="{F79D93F0-8CF0-4D0F-ABA6-831C32ED4E4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49" authorId="900" shapeId="0" xr:uid="{E5DF326D-ABF9-4ADE-8353-88E639AC07E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49" authorId="901" shapeId="0" xr:uid="{4CEBCD3F-1317-45F7-9839-93238797AB2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49" authorId="902" shapeId="0" xr:uid="{A98AFD24-1878-4EFE-AAD0-0427DF8C379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50" authorId="903" shapeId="0" xr:uid="{D10C9AE5-C151-472E-93E9-D956FEF16F6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50" authorId="904" shapeId="0" xr:uid="{66CE8F1F-63DF-4B49-874E-B3EABDCAAA0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50" authorId="905" shapeId="0" xr:uid="{119B22D5-ADA3-4378-88C1-4BE32348E0C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50" authorId="906" shapeId="0" xr:uid="{54ACD454-4FA2-4677-A44C-F686BF33B98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51" authorId="907" shapeId="0" xr:uid="{1354AECE-3BB2-4665-B59A-E571FAFA367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51" authorId="908" shapeId="0" xr:uid="{2306574C-0AA3-42D9-96CD-3373B1C88D1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51" authorId="909" shapeId="0" xr:uid="{0D095910-5FB7-4527-AE12-803F0BA4C79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51" authorId="910" shapeId="0" xr:uid="{3D1EF9EE-BD81-45AF-ABFA-CB23AE41B6C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52" authorId="911" shapeId="0" xr:uid="{7B7BEAA5-E5A4-4109-806B-A3C5F956DF5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52" authorId="912" shapeId="0" xr:uid="{1F561487-341E-4975-BA8B-DAF2053FDB7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52" authorId="913" shapeId="0" xr:uid="{79EB6996-4D04-4FEE-92CD-0EA0E186DD0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52" authorId="914" shapeId="0" xr:uid="{D942E840-F202-41EC-B934-EA77C5D79DD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53" authorId="915" shapeId="0" xr:uid="{58C0E83B-B846-4AB6-86DA-16DA51777E0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53" authorId="916" shapeId="0" xr:uid="{F3FA7D01-AE69-40B0-8371-5FBDACDDF31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53" authorId="917" shapeId="0" xr:uid="{92D88C9B-19B1-49C8-A125-07E2C4F927E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53" authorId="918" shapeId="0" xr:uid="{100DADF7-3052-433D-B29A-2AA11174714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54" authorId="919" shapeId="0" xr:uid="{04092C1C-EB77-4BE9-8D22-5EE2B09E6F4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54" authorId="920" shapeId="0" xr:uid="{451D4263-5613-4EAD-9ADA-A6F7DEE1313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54" authorId="921" shapeId="0" xr:uid="{F5E4252E-9A79-471D-9F3B-C16D6AE6063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54" authorId="922" shapeId="0" xr:uid="{E9806EDF-DE18-4B83-A58F-2C7BFE76293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55" authorId="923" shapeId="0" xr:uid="{B0BADCDA-DBEC-46AC-AB65-D61CA502404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55" authorId="924" shapeId="0" xr:uid="{44C6AEA9-C368-4A06-AC8A-AD54125A8BF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55" authorId="925" shapeId="0" xr:uid="{FD701877-D9E7-408E-A677-C43547DDF7F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55" authorId="926" shapeId="0" xr:uid="{FE6B1D91-10C1-41CD-9681-38CADE0B443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56" authorId="927" shapeId="0" xr:uid="{632DCD8E-0674-4A37-88D6-CA5A1AC42D4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56" authorId="928" shapeId="0" xr:uid="{3C174945-D0FA-4B34-94E6-D0CA89CF997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56" authorId="929" shapeId="0" xr:uid="{A7D6C535-32D1-4331-85F4-C44454CCAF5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56" authorId="930" shapeId="0" xr:uid="{E9B87B19-61F8-40F3-BC9A-014CF386A92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57" authorId="931" shapeId="0" xr:uid="{0398D429-A8F9-4D46-9D19-C1D5AF78067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57" authorId="932" shapeId="0" xr:uid="{26E2DD79-BB55-4091-9922-4D7FD3519E1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57" authorId="933" shapeId="0" xr:uid="{1B9CE8ED-D443-40BE-A4A9-E4F8FDB3ECC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57" authorId="934" shapeId="0" xr:uid="{930E9E34-C5DE-4D0F-A3C0-BE087790CAB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58" authorId="935" shapeId="0" xr:uid="{B491361D-F012-4FC1-B7F6-FDFAC07B86C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58" authorId="936" shapeId="0" xr:uid="{5CC230ED-2776-46E8-B18D-838688D2C9E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58" authorId="937" shapeId="0" xr:uid="{E87C1BBD-C2D5-457D-9785-49FBF73A22B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58" authorId="938" shapeId="0" xr:uid="{DFF38D4B-8C83-4211-8289-A74E2874BF1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59" authorId="939" shapeId="0" xr:uid="{F09521F9-6DA5-4E16-AF09-5BEBE6DBE8D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59" authorId="940" shapeId="0" xr:uid="{15522010-8B92-4702-8C4E-6A62348D176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59" authorId="941" shapeId="0" xr:uid="{B2D56A69-5FE9-4958-BB47-691BE2F07F5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59" authorId="942" shapeId="0" xr:uid="{434CB447-C278-48D0-90E1-74D9EB3F159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60" authorId="943" shapeId="0" xr:uid="{F617E9F6-A7D1-43BC-9E02-77FAE6AFDBD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60" authorId="944" shapeId="0" xr:uid="{8525A54E-241F-40D6-8671-275D87F3C2D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60" authorId="945" shapeId="0" xr:uid="{0D32CF6C-274C-43F3-B1BF-9F828661AA4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60" authorId="946" shapeId="0" xr:uid="{D7A8407C-621A-4941-9D78-8FE861C10A3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61" authorId="947" shapeId="0" xr:uid="{D5DA9A0F-D875-44CF-AA0F-76B77528DD4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61" authorId="948" shapeId="0" xr:uid="{3318298E-D124-4756-9D5A-1F4FD3A7F5D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61" authorId="949" shapeId="0" xr:uid="{DE038088-95FE-4E78-B3B0-0EA51084BE0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61" authorId="950" shapeId="0" xr:uid="{AB6B66BE-967D-46F6-836C-8A20CA627AC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62" authorId="951" shapeId="0" xr:uid="{1A0D5674-E97D-4BF7-AC65-D363223277E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62" authorId="952" shapeId="0" xr:uid="{F5E273B6-E09D-41A2-A14D-C18CBD6AAC0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62" authorId="953" shapeId="0" xr:uid="{6BAF227F-894D-4505-B3F1-CB890D16CFC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62" authorId="954" shapeId="0" xr:uid="{829DA8BD-AC2F-425B-A967-28CADA2F0B7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63" authorId="955" shapeId="0" xr:uid="{852D7856-2F25-44E7-A885-BAD94C0D307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63" authorId="956" shapeId="0" xr:uid="{7F6F6528-0C0F-45F7-9F28-4E66443CC36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63" authorId="957" shapeId="0" xr:uid="{5E10D2CC-2590-436C-851C-FADA8103DBA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63" authorId="958" shapeId="0" xr:uid="{4EBB9177-D0BD-4FD6-A038-E702C7065E1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64" authorId="959" shapeId="0" xr:uid="{B342E9DE-363F-4728-AF88-1F6C46BC8DD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64" authorId="960" shapeId="0" xr:uid="{6FEDB2A5-A8FF-4507-AD63-DC31D4DEF59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64" authorId="961" shapeId="0" xr:uid="{3927F70A-F60E-40A0-B3FB-DEF0BA9E485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64" authorId="962" shapeId="0" xr:uid="{72D23D42-3A81-4702-9953-1DFDC4BE727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65" authorId="963" shapeId="0" xr:uid="{84E191DD-68FE-4694-8573-05E9FB3450A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65" authorId="964" shapeId="0" xr:uid="{F5522ED2-3E87-4241-82BA-A7F3154112D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65" authorId="965" shapeId="0" xr:uid="{D3AD33B2-5068-4E86-8FDE-483A6F5C5C5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65" authorId="966" shapeId="0" xr:uid="{9A28FAF0-94C8-4B8E-948B-162C80342E2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66" authorId="967" shapeId="0" xr:uid="{A36DC7C9-7373-4F23-A67D-92B4077EBD9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66" authorId="968" shapeId="0" xr:uid="{44459DC2-10B5-40D4-98AC-BDD8A549E41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66" authorId="969" shapeId="0" xr:uid="{3A3CFF0C-1258-43CD-8041-C763893685D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66" authorId="970" shapeId="0" xr:uid="{4FDEC50A-6F58-4BCA-9214-625F9B6F70E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67" authorId="971" shapeId="0" xr:uid="{CA24028F-81BA-40F7-BC10-676905F0AC8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67" authorId="972" shapeId="0" xr:uid="{FC881739-1B7B-40ED-8522-288EF69D6E0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67" authorId="973" shapeId="0" xr:uid="{66C70CD9-0A6B-4667-BDBF-E80138FADA5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67" authorId="974" shapeId="0" xr:uid="{71A5B0FC-BABE-4401-A47C-B22B3515D5D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68" authorId="975" shapeId="0" xr:uid="{210BC722-38CD-4905-9679-A8E0DA0DF84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68" authorId="976" shapeId="0" xr:uid="{168AB9B4-C52A-4F9B-9738-11DBCE326EE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68" authorId="977" shapeId="0" xr:uid="{36F77AEF-3A84-414C-B01E-A5DE16DDEDC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68" authorId="978" shapeId="0" xr:uid="{16C7B67B-206F-4A20-BA18-3613F80FE5E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69" authorId="979" shapeId="0" xr:uid="{CBB0DDF8-4BAF-427E-9B7D-2ABF600D413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69" authorId="980" shapeId="0" xr:uid="{76CE7B06-2BD1-404D-B62B-E4958E2EB66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69" authorId="981" shapeId="0" xr:uid="{2AB47D92-AD39-49C8-9172-1E2AD9614A9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69" authorId="982" shapeId="0" xr:uid="{FA14D250-4C15-4D82-8635-1AEB88F27AE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70" authorId="983" shapeId="0" xr:uid="{B442FC94-107B-4646-A24F-E07004BF567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70" authorId="984" shapeId="0" xr:uid="{1C2DE677-3F5E-4B52-973F-46FAECCE470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70" authorId="985" shapeId="0" xr:uid="{5DFF19B4-CDF2-473C-A61D-9506AE43413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70" authorId="986" shapeId="0" xr:uid="{0D2A368F-98A0-4C03-8FDD-77303C08B61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71" authorId="987" shapeId="0" xr:uid="{D34FF319-E10E-41EB-AA5B-C1713E6B48C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71" authorId="988" shapeId="0" xr:uid="{588473C1-FC4C-4394-96B3-C7DCD5C068A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71" authorId="989" shapeId="0" xr:uid="{1956D709-D695-47D1-B220-320A98F4FAD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71" authorId="990" shapeId="0" xr:uid="{A1337CA1-FBCD-47DF-84FB-09A5BC69D43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72" authorId="991" shapeId="0" xr:uid="{D87E9262-9EC0-4A4D-9529-8385339497A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72" authorId="992" shapeId="0" xr:uid="{022AE157-48B2-46E8-971F-405461D4B83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72" authorId="993" shapeId="0" xr:uid="{BA142055-3A7C-4235-A566-00075802C66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72" authorId="994" shapeId="0" xr:uid="{0A4A9BF3-8DF9-4963-A980-6688C22F4CF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73" authorId="995" shapeId="0" xr:uid="{449F5192-F5AA-46F9-B2A7-CB26121A5E6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73" authorId="996" shapeId="0" xr:uid="{0E72E5DE-BBCD-4BE9-AA68-3F1CD94C2F0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73" authorId="997" shapeId="0" xr:uid="{9F5FBC9E-5A6F-403A-A163-3680F2C80E0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73" authorId="998" shapeId="0" xr:uid="{0AEDDED1-F87F-40D6-B6C3-66931C23A1A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74" authorId="999" shapeId="0" xr:uid="{ADD508BB-8023-4D3D-8366-CCA43B48C7B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74" authorId="1000" shapeId="0" xr:uid="{0876DD7E-78B9-4B5C-8F88-5CF0BD95FE2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74" authorId="1001" shapeId="0" xr:uid="{EECF5DC6-CB33-460B-8005-13FA09FFC8E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74" authorId="1002" shapeId="0" xr:uid="{4F4ED712-E908-4F7A-A00A-AAB15D34CC8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75" authorId="1003" shapeId="0" xr:uid="{9B7FE953-2ABF-4ED4-B464-4C39BD3B169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75" authorId="1004" shapeId="0" xr:uid="{060ABA1D-43C6-48EC-86AC-E6502D39E87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75" authorId="1005" shapeId="0" xr:uid="{56DC2C30-4891-4774-8DC1-69E897C7388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75" authorId="1006" shapeId="0" xr:uid="{4D96E477-9D7B-4860-B290-C114191DC24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76" authorId="1007" shapeId="0" xr:uid="{A5ABB8A6-15C9-4A78-973F-3D9D8848919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76" authorId="1008" shapeId="0" xr:uid="{0667907B-752B-4696-984B-40E6BFDCDC4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76" authorId="1009" shapeId="0" xr:uid="{FF918679-D04A-4BB1-A08A-98B5F0A9517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76" authorId="1010" shapeId="0" xr:uid="{86CCB007-F25B-4436-B31C-3784C0E6715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77" authorId="1011" shapeId="0" xr:uid="{D490AC26-DBA1-4D06-8E85-7DC9592DBC7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77" authorId="1012" shapeId="0" xr:uid="{9C43B876-EA4F-428F-9E2A-006A2FD51CF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77" authorId="1013" shapeId="0" xr:uid="{C31AE701-B389-4FA5-9D1E-298DA668647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77" authorId="1014" shapeId="0" xr:uid="{B381211E-0525-45D3-BAA8-64CF227EA50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78" authorId="1015" shapeId="0" xr:uid="{71D89AEB-66DD-4890-AAAD-79CC45FB9AA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78" authorId="1016" shapeId="0" xr:uid="{4646D6F3-E94B-4FC9-A596-E029D996F67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78" authorId="1017" shapeId="0" xr:uid="{5B32E017-0614-4B47-94F6-962F19A640B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78" authorId="1018" shapeId="0" xr:uid="{4F655718-0CD0-4445-9B4E-F9BAD46F07D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79" authorId="1019" shapeId="0" xr:uid="{8FBC797B-4226-4979-99F4-5B75911C240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79" authorId="1020" shapeId="0" xr:uid="{749CDD86-6EF4-48B4-927E-EDDEA4CBC40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79" authorId="1021" shapeId="0" xr:uid="{DDB42394-C858-45F6-8226-58B2CBF0FB4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79" authorId="1022" shapeId="0" xr:uid="{FD248121-84CB-4695-899F-5A437177A0D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80" authorId="1023" shapeId="0" xr:uid="{C5BE3628-F9E1-4010-8365-8F97B3DE709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80" authorId="1024" shapeId="0" xr:uid="{1252AE62-45F9-4411-95E7-7CD471380DD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80" authorId="1025" shapeId="0" xr:uid="{E70890FA-1A32-41A9-BD01-4EDC6135613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80" authorId="1026" shapeId="0" xr:uid="{6309EB10-540D-4749-A934-0D8FF1D2BD4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81" authorId="1027" shapeId="0" xr:uid="{888D0117-65B1-4309-ACCA-397FB6C65C2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81" authorId="1028" shapeId="0" xr:uid="{36DC62E3-4FCC-4909-8965-B83C65F3967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81" authorId="1029" shapeId="0" xr:uid="{EBECCCE7-4F6F-4563-AEEA-197A8246156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81" authorId="1030" shapeId="0" xr:uid="{7880A48A-C7B3-4BD1-BDB1-169F8040DC0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82" authorId="1031" shapeId="0" xr:uid="{9F4D8B77-8D8A-44CC-B115-5D2D41D9FE6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82" authorId="1032" shapeId="0" xr:uid="{B162B884-18A9-456E-B94B-28497C851C2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82" authorId="1033" shapeId="0" xr:uid="{66A5F389-068E-41BD-99D8-795032AD25E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82" authorId="1034" shapeId="0" xr:uid="{75D2DCA8-5B2F-4519-B014-BC4A2701139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83" authorId="1035" shapeId="0" xr:uid="{EFCAF729-885B-42DD-94E0-E8ABD4A7ED6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83" authorId="1036" shapeId="0" xr:uid="{270229D9-9F8E-42BA-AC52-B1B19772964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83" authorId="1037" shapeId="0" xr:uid="{1D29E717-9BD0-43D6-942C-55F75F22CFD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83" authorId="1038" shapeId="0" xr:uid="{5A444AE1-30F0-41E6-A29E-BA40CDDC819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84" authorId="1039" shapeId="0" xr:uid="{4A05D6AA-74F7-4C26-94D8-32E523ED9AD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84" authorId="1040" shapeId="0" xr:uid="{C2A46E1C-90B0-4647-8A18-10B89C7C0E7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84" authorId="1041" shapeId="0" xr:uid="{E7A0120C-AD9B-4D7E-9BD0-CF4FE53D0A8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84" authorId="1042" shapeId="0" xr:uid="{1C780B4D-5CA8-428B-B404-6FF35556910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85" authorId="1043" shapeId="0" xr:uid="{903B9140-3C6B-4911-8F59-3D97003E731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85" authorId="1044" shapeId="0" xr:uid="{7A2EC4EF-7558-42C0-A3F1-668089F9CB6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85" authorId="1045" shapeId="0" xr:uid="{FD9B7E54-2B3C-4A02-97E5-43B3B5846B1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85" authorId="1046" shapeId="0" xr:uid="{B50CB657-85A2-47AE-A2C4-39D9824E436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86" authorId="1047" shapeId="0" xr:uid="{EE491567-F83E-4572-B1F7-63B330C9DFE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86" authorId="1048" shapeId="0" xr:uid="{63FEA9B2-0546-40B1-BCD5-40FE1F468D4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86" authorId="1049" shapeId="0" xr:uid="{4B7E7C3D-816A-45D7-A78D-6FB794295E7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86" authorId="1050" shapeId="0" xr:uid="{D679DE93-4433-438B-A230-0677BD2F3F9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87" authorId="1051" shapeId="0" xr:uid="{35BA57EA-0669-4352-99AA-93ADEB589F2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87" authorId="1052" shapeId="0" xr:uid="{1EBDFDE4-F7FA-4669-A143-3D92556CE1F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87" authorId="1053" shapeId="0" xr:uid="{682E57BB-46E6-49C1-B314-5128846811D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87" authorId="1054" shapeId="0" xr:uid="{D49F40F0-AA9F-4F48-84E5-9E93C3FCCE3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88" authorId="1055" shapeId="0" xr:uid="{5BFA0B02-6F1A-45CF-9D78-4A842CB916E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88" authorId="1056" shapeId="0" xr:uid="{F483EB83-5C61-438B-9B02-3EBD5F4C538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88" authorId="1057" shapeId="0" xr:uid="{B03A7F3B-4E5F-4E72-B854-4AE8A693841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88" authorId="1058" shapeId="0" xr:uid="{6AD15E57-703C-440C-BC01-63F3A97483B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89" authorId="1059" shapeId="0" xr:uid="{8E6FFA77-EEC5-4C2E-A09C-CAE8DDF8D36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89" authorId="1060" shapeId="0" xr:uid="{05F10BF1-9CC8-4A13-B857-41FD00C695A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89" authorId="1061" shapeId="0" xr:uid="{C9BC9C98-69EA-48CA-9DEF-54684A1CAEC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89" authorId="1062" shapeId="0" xr:uid="{A20413D7-31A6-4B5A-A2C8-A6FF504F396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90" authorId="1063" shapeId="0" xr:uid="{41BF335A-1E6F-4DC6-9775-1F0946F6619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90" authorId="1064" shapeId="0" xr:uid="{AB7FAAF1-E9E2-43F6-AF27-74E6F2E4FE3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90" authorId="1065" shapeId="0" xr:uid="{8030E90A-C8B6-412D-AACF-A3A4F597FFA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90" authorId="1066" shapeId="0" xr:uid="{A905D93E-3C64-4467-8D94-A9D73DD4EC3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91" authorId="1067" shapeId="0" xr:uid="{22995596-099C-42BE-BB12-AC46F004CB8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91" authorId="1068" shapeId="0" xr:uid="{65D71B1D-AA2F-4FED-916C-7E66C72F2A7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91" authorId="1069" shapeId="0" xr:uid="{817B9FB3-EEDF-40BA-BA8A-81CF6BE9DD4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91" authorId="1070" shapeId="0" xr:uid="{E937A1F6-A26E-4A60-956D-76B9AA1099E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92" authorId="1071" shapeId="0" xr:uid="{0683F864-6098-4A83-A387-1751C122631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92" authorId="1072" shapeId="0" xr:uid="{84A951E9-420E-423F-B106-66F8BFF32C4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92" authorId="1073" shapeId="0" xr:uid="{6ED91501-1C76-4473-93FC-D980FFD2B0E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92" authorId="1074" shapeId="0" xr:uid="{E8F1DDE6-EC58-4353-A5FB-DC7F79E18F9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93" authorId="1075" shapeId="0" xr:uid="{D2BFFA0E-57B9-4B34-82B7-336CD518DC7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93" authorId="1076" shapeId="0" xr:uid="{F73D1D71-CF00-4F6E-B175-4D2B78E5484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93" authorId="1077" shapeId="0" xr:uid="{CF68DD0E-8CAC-4A01-9752-58C5526272A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93" authorId="1078" shapeId="0" xr:uid="{A745AAA0-C0CD-4AF3-ACD0-24747F79471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94" authorId="1079" shapeId="0" xr:uid="{30C53EBE-D44C-4CEE-A41F-C62542CE9E1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94" authorId="1080" shapeId="0" xr:uid="{5C010582-6B3B-40A2-A8C5-A882E3E1EBE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94" authorId="1081" shapeId="0" xr:uid="{7CF78398-6A55-44DB-93B5-D3B42500E74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94" authorId="1082" shapeId="0" xr:uid="{CC4AD89E-3EE2-4DCD-9A34-9357FCB46AC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95" authorId="1083" shapeId="0" xr:uid="{9E4734E3-701A-4A95-B4C7-4187C327261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95" authorId="1084" shapeId="0" xr:uid="{3E05893F-C880-409B-A4E9-A8AD065B614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95" authorId="1085" shapeId="0" xr:uid="{186B0F63-A704-4C69-AE48-9AC66B5E5B2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95" authorId="1086" shapeId="0" xr:uid="{B3E53C71-CF9A-47EA-BC7A-5A6A2D3E19D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96" authorId="1087" shapeId="0" xr:uid="{9F6D6101-B442-4370-B1FE-30397C7DB05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96" authorId="1088" shapeId="0" xr:uid="{11B18D44-AE70-4C35-9755-4D5C08D45ED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96" authorId="1089" shapeId="0" xr:uid="{3E6227EA-8209-44C8-9CA9-40F9C8F3FB0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96" authorId="1090" shapeId="0" xr:uid="{3F0CF9D5-6058-44DA-8E28-9D4BF351019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97" authorId="1091" shapeId="0" xr:uid="{AD3093C2-E340-40E5-87D8-C93AD0D01E9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97" authorId="1092" shapeId="0" xr:uid="{3E9376E9-5E17-4045-B238-96A075322F1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97" authorId="1093" shapeId="0" xr:uid="{33CD3163-9C47-4490-9C6A-64EBD789BF6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97" authorId="1094" shapeId="0" xr:uid="{9ED9C2D6-91BE-4620-8F24-D3AD92A5796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98" authorId="1095" shapeId="0" xr:uid="{FC3D0936-9EDD-45DD-84C2-ECC41300C3A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98" authorId="1096" shapeId="0" xr:uid="{3506E5B2-2D93-4391-8BF4-3749A17E632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98" authorId="1097" shapeId="0" xr:uid="{A010C8D5-63E1-466F-95B3-0590825F176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98" authorId="1098" shapeId="0" xr:uid="{8B10F05C-37E0-4A88-959D-4CF40D09B67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99" authorId="1099" shapeId="0" xr:uid="{39B42ADF-53E9-4357-A48D-9B66DC51EBD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99" authorId="1100" shapeId="0" xr:uid="{B12EF2CE-1FB9-41C8-B498-3DCF97DC9ED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99" authorId="1101" shapeId="0" xr:uid="{DFD446DA-CCAA-4184-A405-ECC61FB8A1C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699" authorId="1102" shapeId="0" xr:uid="{6B6EA4C4-03D3-40AF-85CB-46222B6489A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700" authorId="1103" shapeId="0" xr:uid="{CCEFAA32-6675-4107-8BE3-8DFC89BD1FA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700" authorId="1104" shapeId="0" xr:uid="{8C3F7F95-3E7A-4288-B884-762815B2156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700" authorId="1105" shapeId="0" xr:uid="{13BE72F7-DE10-41EF-83F8-5CB05BD8F00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700" authorId="1106" shapeId="0" xr:uid="{1F694880-A7CD-4CD3-B0FD-8F270300EA8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701" authorId="1107" shapeId="0" xr:uid="{F8281D65-176D-43C7-80CF-07AE6E1FB7D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701" authorId="1108" shapeId="0" xr:uid="{DFA55579-9C24-4936-A836-4C60FFC4B4C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701" authorId="1109" shapeId="0" xr:uid="{B9B7426F-F874-479D-9811-AEDCC995A01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701" authorId="1110" shapeId="0" xr:uid="{73958906-A5A0-47C9-B026-DD35F5C9C42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702" authorId="1111" shapeId="0" xr:uid="{BB0F0915-1497-4AC5-B04A-AE01492BBC5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702" authorId="1112" shapeId="0" xr:uid="{19F66A47-0356-4F05-B11E-13255F32B00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702" authorId="1113" shapeId="0" xr:uid="{D560DC22-8DF0-4A2C-8ED6-7EFAAEFB0FD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702" authorId="1114" shapeId="0" xr:uid="{8BB21090-0634-40C8-A4E9-D25C2375E1B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703" authorId="1115" shapeId="0" xr:uid="{31A04052-DE67-4080-9C0A-00AE073D4C4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703" authorId="1116" shapeId="0" xr:uid="{591422BE-B1AC-4076-A0AB-47BA8809FD2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703" authorId="1117" shapeId="0" xr:uid="{EA362F36-1301-458F-9627-087B6AC9983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703" authorId="1118" shapeId="0" xr:uid="{79E52D9A-C1F9-475E-878C-220BB857F30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704" authorId="1119" shapeId="0" xr:uid="{BAB2E91C-759F-4AFC-AD73-35572C69D5B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704" authorId="1120" shapeId="0" xr:uid="{CC22EC57-43E3-47A2-AC2D-8BD077E1151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704" authorId="1121" shapeId="0" xr:uid="{2C91BBC5-C7D9-4549-8DB1-9A42C66BB6A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704" authorId="1122" shapeId="0" xr:uid="{E0B66AFC-87D5-4E08-95B6-0297B37F655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705" authorId="1123" shapeId="0" xr:uid="{FB0BBA82-A6E5-4555-A4E4-91016FC993A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705" authorId="1124" shapeId="0" xr:uid="{C5493559-1C63-4E96-ADE3-9D0D8E07804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705" authorId="1125" shapeId="0" xr:uid="{F1079B27-1B91-49DC-AFD3-3C32908DFF0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705" authorId="1126" shapeId="0" xr:uid="{1BBF8A8B-81C1-4913-B7B6-88619E8B64B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706" authorId="1127" shapeId="0" xr:uid="{2CEB78DA-EF9F-46C5-A1B1-68BB8F02AB3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706" authorId="1128" shapeId="0" xr:uid="{B070E9B8-6301-441C-8BB2-ECF2366E536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706" authorId="1129" shapeId="0" xr:uid="{06D8CCE1-AE89-4F24-A833-55387772A6A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706" authorId="1130" shapeId="0" xr:uid="{87DEDC23-0A34-40A9-966D-BCCC7F212E5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707" authorId="1131" shapeId="0" xr:uid="{19597420-0C71-4285-B1F3-0D05894686C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707" authorId="1132" shapeId="0" xr:uid="{16456206-E73E-4437-8E7A-F3DC5EFC222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707" authorId="1133" shapeId="0" xr:uid="{75692899-48E1-4625-B3CC-A64F2EE3ADC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707" authorId="1134" shapeId="0" xr:uid="{2C1162E1-F7CC-4F7A-A9FE-43F74F8BBF0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708" authorId="1135" shapeId="0" xr:uid="{1F03FD9C-D5D3-46DB-8D96-6FEABF05F76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708" authorId="1136" shapeId="0" xr:uid="{0C42FE52-9689-415D-8BFE-E66832BE984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708" authorId="1137" shapeId="0" xr:uid="{0DBE7003-0193-4D19-85D4-F2EC86857C5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A708" authorId="1138" shapeId="0" xr:uid="{158334A8-5C75-4695-9219-991E49720CB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D711" authorId="0" shapeId="0" xr:uid="{248D9DD4-638B-4FF8-815C-159C907973A2}">
      <text>
        <r>
          <rPr>
            <b/>
            <sz val="9"/>
            <color indexed="81"/>
            <rFont val="Tahoma"/>
            <family val="2"/>
          </rPr>
          <t>Portfolio Total (Therms):</t>
        </r>
        <r>
          <rPr>
            <sz val="9"/>
            <color indexed="81"/>
            <rFont val="Tahoma"/>
            <family val="2"/>
          </rPr>
          <t xml:space="preserve"> Below the list of Measures, calculate a total summation of all the Measure savings (with applicable fuel type savings (Therms)) to determine the Portfolio savings goals and adjustments for columns (t) – (x), (ad), (aj), (ap), (av) – (az), and (ba).
Note: The values contained in the row, Portfolio Total (Therms), of the Measure-Level Adjustments Tab for columns (t), (u), (v), (w), and (x) – Plan Energy Savings Goals, and columns (aw), (ax), (ay), (az), and (ba) – Final Adjusted Net Energy Savings Goals, should be equal to the values contained in the row, Portfolio Total (Therms), in the Program-Level Adjustments Tab for columns (b), (f), (j), (n), and (r) – Plan Energy Savings Goal, and columns (c), (g), (k), (o), and (s) – Adjusted Energy Savings Goal, respectively. </t>
        </r>
      </text>
    </comment>
    <comment ref="AB711" authorId="0" shapeId="0" xr:uid="{271E42C0-AB97-4E6D-A587-8C28A5BCE700}">
      <text>
        <r>
          <rPr>
            <b/>
            <sz val="9"/>
            <color indexed="81"/>
            <rFont val="Tahoma"/>
            <family val="2"/>
          </rPr>
          <t>Portfolio Total (Therms) 2018 Plan Goal:</t>
        </r>
        <r>
          <rPr>
            <sz val="9"/>
            <color indexed="81"/>
            <rFont val="Tahoma"/>
            <family val="2"/>
          </rPr>
          <t xml:space="preserve"> Calculate the sum of the rows of Measure savings within the column for the respective fuel type (Therms) to determine the Portfolio savings goal. 
Note: The value contained in the row, Portfolio Total (Therms), in the Program-Level Adjustments Tab for column (b) – 2018 Plan Energy Savings Goal should be equal to the value contained in the row, Portfolio Total (Therms), of the Measure-Level Adjustments Tab for column (t) – 2018 Plan Goal.
</t>
        </r>
      </text>
    </comment>
    <comment ref="AC711" authorId="0" shapeId="0" xr:uid="{35B71101-92B6-4218-9830-97B785B45704}">
      <text>
        <r>
          <rPr>
            <b/>
            <sz val="9"/>
            <color indexed="81"/>
            <rFont val="Tahoma"/>
            <family val="2"/>
          </rPr>
          <t>Portfolio Total (Therms) 2019 Plan Goal:</t>
        </r>
        <r>
          <rPr>
            <sz val="9"/>
            <color indexed="81"/>
            <rFont val="Tahoma"/>
            <family val="2"/>
          </rPr>
          <t xml:space="preserve"> Calculate the sum of the rows of Measure savings within the column for the respective fuel type (Therms) to determine the Portfolio savings goal. 
Note: The value contained in the row, Portfolio Total (Therms), in the Program-Level Adjustments Tab for column (f) – 2019 Plan Energy Savings Goal should be equal to the value contained in the row, Portfolio Total (Therms), of the Measure-Level Adjustments Tab for column (u) – 2019 Plan Goal.
</t>
        </r>
      </text>
    </comment>
    <comment ref="AD711" authorId="0" shapeId="0" xr:uid="{071F8E94-ABE3-4ED5-AFA3-20EF142B5FD1}">
      <text>
        <r>
          <rPr>
            <b/>
            <sz val="9"/>
            <color indexed="81"/>
            <rFont val="Tahoma"/>
            <family val="2"/>
          </rPr>
          <t>Portfolio Total (Therms) 2020 Plan Goal:</t>
        </r>
        <r>
          <rPr>
            <sz val="9"/>
            <color indexed="81"/>
            <rFont val="Tahoma"/>
            <family val="2"/>
          </rPr>
          <t xml:space="preserve">  Calculate the sum of the rows of Measure savings within the column for the respective fuel type (Therms) to determine the Portfolio savings goal. 
Note: The value contained in the row, Portfolio Total (Therms), in the Program-Level Adjustments Tab for column (j) – 2020 Plan Energy Savings Goal should be equal to the value contained in the row, Portfolio Total (Therms), of the Measure-Level Adjustments Tab for column (v) – 2020 Plan Goal. </t>
        </r>
      </text>
    </comment>
    <comment ref="AE711" authorId="0" shapeId="0" xr:uid="{F0274A35-4D89-48CE-A539-E3BF22271DD0}">
      <text>
        <r>
          <rPr>
            <b/>
            <sz val="9"/>
            <color indexed="81"/>
            <rFont val="Tahoma"/>
            <family val="2"/>
          </rPr>
          <t>Portfolio Total (Therms) 2021 Plan Goal:</t>
        </r>
        <r>
          <rPr>
            <sz val="9"/>
            <color indexed="81"/>
            <rFont val="Tahoma"/>
            <family val="2"/>
          </rPr>
          <t xml:space="preserve">  Calculate the sum of the rows of Measure savings within the column for the respective fuel type (Therms) to determine the Portfolio savings goal. 
Note: The value contained in the row, Portfolio Total (Therms), in the Program-Level Adjustments Tab for column (n) – 2021 Plan Energy Savings Goal should be equal to the value contained in the row, Portfolio Total (Therms), of the Measure-Level Adjustments Tab for column (w) – 2021 Plan Goal. </t>
        </r>
      </text>
    </comment>
    <comment ref="AF711" authorId="0" shapeId="0" xr:uid="{63BFAF05-6F76-4134-AAE3-FC2E404B136E}">
      <text>
        <r>
          <rPr>
            <b/>
            <sz val="9"/>
            <color indexed="81"/>
            <rFont val="Tahoma"/>
            <family val="2"/>
          </rPr>
          <t xml:space="preserve">Portfolio Total (Therms) Plan Period Goal: </t>
        </r>
        <r>
          <rPr>
            <sz val="9"/>
            <color indexed="81"/>
            <rFont val="Tahoma"/>
            <family val="2"/>
          </rPr>
          <t>Calculate the sum of the rows of Measure savings within the column for the respective fuel type (Therms) to arrive at the Portfolio Total (Therms) Plan Period Plan Energy Savings Goal.
Note: The value contained in the row, Portfolio Total (Therms), in the Program-Level Adjustments Tab for column (r), should be equal to the value of the Program Administrator’s energy savings goal specified in its approved Plan from the Plan docket, and this value should also be equal to the value contained in column (x) in the row, Portfolio Total (Therms), of the Measure-Level Adjustments Tab.</t>
        </r>
        <r>
          <rPr>
            <b/>
            <sz val="9"/>
            <color indexed="81"/>
            <rFont val="Tahoma"/>
            <family val="2"/>
          </rPr>
          <t xml:space="preserve"> 
</t>
        </r>
        <r>
          <rPr>
            <sz val="9"/>
            <color indexed="81"/>
            <rFont val="Tahoma"/>
            <family val="2"/>
          </rPr>
          <t xml:space="preserve">
</t>
        </r>
      </text>
    </comment>
    <comment ref="BN711" authorId="0" shapeId="0" xr:uid="{41CCBA1F-8F27-4BB2-8BC5-1E1ACF2A7102}">
      <text>
        <r>
          <rPr>
            <b/>
            <sz val="9"/>
            <color indexed="81"/>
            <rFont val="Tahoma"/>
            <family val="2"/>
          </rPr>
          <t xml:space="preserve">Portfolio Total (Therms) 2018 Final Savings Goal: </t>
        </r>
        <r>
          <rPr>
            <sz val="9"/>
            <color indexed="81"/>
            <rFont val="Tahoma"/>
            <family val="2"/>
          </rPr>
          <t xml:space="preserve">Calculate the sum of the rows of Measure savings within the column for the respective fuel type (Therms).
The value contained in the row, Portfolio Total (Therms), of the Measure-Level Adjustments Tab for column (aw) – 2018 Final Savings Goal should be equal to the value contained in the row, Portfolio Total (Therms), in the Program-Level Adjustments Tab for column (c) – 2018 Adjusted Energy Savings Goal.
</t>
        </r>
      </text>
    </comment>
    <comment ref="BO711" authorId="0" shapeId="0" xr:uid="{FA9872A1-A6B4-4F78-9EF2-E71EE845AAA3}">
      <text>
        <r>
          <rPr>
            <b/>
            <sz val="9"/>
            <color indexed="81"/>
            <rFont val="Tahoma"/>
            <family val="2"/>
          </rPr>
          <t>Portfolio Total (Therms) 2019 Final Savings Goal:</t>
        </r>
        <r>
          <rPr>
            <sz val="9"/>
            <color indexed="81"/>
            <rFont val="Tahoma"/>
            <family val="2"/>
          </rPr>
          <t xml:space="preserve"> Calculate the sum of the rows of Measure savings within the column for the respective fuel type (Therms).
The value contained in the row, Portfolio Total (Therms), of the Measure-Level Adjustments Tab for column (ax) should be equal to the value contained in the row, Portfolio Total (Therms), in the Program-Level Adjustments Tab for column (g).
</t>
        </r>
      </text>
    </comment>
    <comment ref="BP711" authorId="0" shapeId="0" xr:uid="{D238AEDA-C512-407D-9AF6-DE31155B49AD}">
      <text>
        <r>
          <rPr>
            <b/>
            <sz val="9"/>
            <color indexed="81"/>
            <rFont val="Tahoma"/>
            <family val="2"/>
          </rPr>
          <t>Portfolio Total (Therms) 2020 Final Savings Goal:</t>
        </r>
        <r>
          <rPr>
            <sz val="9"/>
            <color indexed="81"/>
            <rFont val="Tahoma"/>
            <family val="2"/>
          </rPr>
          <t xml:space="preserve"> Calculate the sum of the rows of Measure savings within the column for the respective fuel type (Therms).
Note: The value contained in the row, Portfolio Total (Therms), of the Measure-Level Adjustments Tab for column (ay) should be equal to the value contained in the row, Portfolio Total (Therms), in the Program-Level Adjustments Tab for column (k).
</t>
        </r>
      </text>
    </comment>
    <comment ref="BQ711" authorId="0" shapeId="0" xr:uid="{53B56172-4184-47B4-B47A-93F7ECED60E7}">
      <text>
        <r>
          <rPr>
            <b/>
            <sz val="9"/>
            <color indexed="81"/>
            <rFont val="Tahoma"/>
            <family val="2"/>
          </rPr>
          <t>Portfolio Total (Therms) 2021 Final Savings Goal:</t>
        </r>
        <r>
          <rPr>
            <sz val="9"/>
            <color indexed="81"/>
            <rFont val="Tahoma"/>
            <family val="2"/>
          </rPr>
          <t xml:space="preserve"> Calculate the sum of the rows of Measure savings within the column for the respective fuel type (Therms).
Note: The value contained in the row, Portfolio Total (Therms), of the Measure-Level Adjustments Tab for column (az) should be equal to the value contained in the row, Portfolio Total (Therms), in the Program-Level Adjustments Tab for column (o).
</t>
        </r>
      </text>
    </comment>
    <comment ref="BR711" authorId="0" shapeId="0" xr:uid="{87B15903-B310-4847-AC9E-F22A8447073D}">
      <text>
        <r>
          <rPr>
            <b/>
            <sz val="9"/>
            <color indexed="81"/>
            <rFont val="Tahoma"/>
            <family val="2"/>
          </rPr>
          <t>Portfolio Total (Therms) Plan Period Final Savings Goal:</t>
        </r>
        <r>
          <rPr>
            <sz val="9"/>
            <color indexed="81"/>
            <rFont val="Tahoma"/>
            <family val="2"/>
          </rPr>
          <t xml:space="preserve"> Calculate the sum of the rows of Measure savings within the column for the respective fuel type (Therms).
Note: The value contained in the row, Portfolio Total (Therms), in the Program-Level Adjustments Tab for column (s) should be equal to the value contained in the row, Portfolio Total (Therms), of the Measure-Level Adjustments Tab for column (ba). 
Note: Each Program Administrator’s actual Portfolio Final Adjusted Net Energy Savings Goal for the Plan Period may not be known until after the Commission approves the 2022 IL-TRM, which may include IL-TRM updates specified as errata Measures applicable to 2021 that might necessitate additional energy savings goal adjustments to be made for the last Program Year to obtain an accurate calculation of the Final Adjusted Net Energy Savings Goal for the Plan Period.
</t>
        </r>
      </text>
    </comment>
    <comment ref="CG711" authorId="0" shapeId="0" xr:uid="{A9CD5BFB-897F-44C6-B13F-A566B9A92925}">
      <text>
        <r>
          <rPr>
            <b/>
            <sz val="9"/>
            <color indexed="81"/>
            <rFont val="Tahoma"/>
            <family val="2"/>
          </rPr>
          <t>Portfolio Total (Therms) 2018 Plan Goal:</t>
        </r>
        <r>
          <rPr>
            <sz val="9"/>
            <color indexed="81"/>
            <rFont val="Tahoma"/>
            <family val="2"/>
          </rPr>
          <t xml:space="preserve"> Calculate the sum of the rows of Measure savings within the column for the respective fuel type (Therms) to determine the Portfolio savings goal. 
Note: The value contained in the row, Portfolio Total (Therms), in the Program-Level Adjustments Tab for column (b) – 2018 Plan Energy Savings Goal should be equal to the value contained in the row, Portfolio Total (Therms), of the Measure-Level Adjustments Tab for column (t) – 2018 Plan Goal.
</t>
        </r>
      </text>
    </comment>
    <comment ref="CH711" authorId="0" shapeId="0" xr:uid="{E0375320-A51D-4D1C-988B-F8B727EE2B68}">
      <text>
        <r>
          <rPr>
            <b/>
            <sz val="9"/>
            <color indexed="81"/>
            <rFont val="Tahoma"/>
            <family val="2"/>
          </rPr>
          <t>Portfolio Total (Therms) 2019 Plan Goal:</t>
        </r>
        <r>
          <rPr>
            <sz val="9"/>
            <color indexed="81"/>
            <rFont val="Tahoma"/>
            <family val="2"/>
          </rPr>
          <t xml:space="preserve"> Calculate the sum of the rows of Measure savings within the column for the respective fuel type (Therms) to determine the Portfolio savings goal. 
Note: The value contained in the row, Portfolio Total (Therms), in the Program-Level Adjustments Tab for column (f) – 2019 Plan Energy Savings Goal should be equal to the value contained in the row, Portfolio Total (Therms), of the Measure-Level Adjustments Tab for column (u) – 2019 Plan Goal.
</t>
        </r>
      </text>
    </comment>
    <comment ref="CI711" authorId="0" shapeId="0" xr:uid="{78AAAA87-B35C-431E-AC44-5CE35F379F5D}">
      <text>
        <r>
          <rPr>
            <b/>
            <sz val="9"/>
            <color indexed="81"/>
            <rFont val="Tahoma"/>
            <family val="2"/>
          </rPr>
          <t>Portfolio Total (Therms) 2020 Plan Goal:</t>
        </r>
        <r>
          <rPr>
            <sz val="9"/>
            <color indexed="81"/>
            <rFont val="Tahoma"/>
            <family val="2"/>
          </rPr>
          <t xml:space="preserve">  Calculate the sum of the rows of Measure savings within the column for the respective fuel type (Therms) to determine the Portfolio savings goal. 
Note: The value contained in the row, Portfolio Total (Therms), in the Program-Level Adjustments Tab for column (j) – 2020 Plan Energy Savings Goal should be equal to the value contained in the row, Portfolio Total (Therms), of the Measure-Level Adjustments Tab for column (v) – 2020 Plan Goal. </t>
        </r>
      </text>
    </comment>
    <comment ref="CJ711" authorId="0" shapeId="0" xr:uid="{52181214-C490-42C9-98E7-67EA8CA83BFB}">
      <text>
        <r>
          <rPr>
            <b/>
            <sz val="9"/>
            <color indexed="81"/>
            <rFont val="Tahoma"/>
            <family val="2"/>
          </rPr>
          <t>Portfolio Total (Therms) 2021 Plan Goal:</t>
        </r>
        <r>
          <rPr>
            <sz val="9"/>
            <color indexed="81"/>
            <rFont val="Tahoma"/>
            <family val="2"/>
          </rPr>
          <t xml:space="preserve">  Calculate the sum of the rows of Measure savings within the column for the respective fuel type (Therms) to determine the Portfolio savings goal. 
Note: The value contained in the row, Portfolio Total (Therms), in the Program-Level Adjustments Tab for column (n) – 2021 Plan Energy Savings Goal should be equal to the value contained in the row, Portfolio Total (Therms), of the Measure-Level Adjustments Tab for column (w) – 2021 Plan Goal. </t>
        </r>
      </text>
    </comment>
    <comment ref="CU711" authorId="0" shapeId="0" xr:uid="{A8AD31A6-410E-4A0A-BF35-6E4D7D7C8051}">
      <text>
        <r>
          <rPr>
            <b/>
            <sz val="9"/>
            <color indexed="81"/>
            <rFont val="Tahoma"/>
            <family val="2"/>
          </rPr>
          <t>Portfolio Total (Therms) 2018 Plan Goal:</t>
        </r>
        <r>
          <rPr>
            <sz val="9"/>
            <color indexed="81"/>
            <rFont val="Tahoma"/>
            <family val="2"/>
          </rPr>
          <t xml:space="preserve"> Calculate the sum of the rows of Measure savings within the column for the respective fuel type (Therms) to determine the Portfolio savings goal. 
Note: The value contained in the row, Portfolio Total (Therms), in the Program-Level Adjustments Tab for column (b) – 2018 Plan Energy Savings Goal should be equal to the value contained in the row, Portfolio Total (Therms), of the Measure-Level Adjustments Tab for column (t) – 2018 Plan Goal.
</t>
        </r>
      </text>
    </comment>
    <comment ref="CV711" authorId="0" shapeId="0" xr:uid="{38DC9960-6010-46A2-B884-17C0FEC4BB99}">
      <text>
        <r>
          <rPr>
            <b/>
            <sz val="9"/>
            <color indexed="81"/>
            <rFont val="Tahoma"/>
            <family val="2"/>
          </rPr>
          <t>Portfolio Total (Therms) 2019 Plan Goal:</t>
        </r>
        <r>
          <rPr>
            <sz val="9"/>
            <color indexed="81"/>
            <rFont val="Tahoma"/>
            <family val="2"/>
          </rPr>
          <t xml:space="preserve"> Calculate the sum of the rows of Measure savings within the column for the respective fuel type (Therms) to determine the Portfolio savings goal. 
Note: The value contained in the row, Portfolio Total (Therms), in the Program-Level Adjustments Tab for column (f) – 2019 Plan Energy Savings Goal should be equal to the value contained in the row, Portfolio Total (Therms), of the Measure-Level Adjustments Tab for column (u) – 2019 Plan Goal.
</t>
        </r>
      </text>
    </comment>
    <comment ref="CW711" authorId="0" shapeId="0" xr:uid="{648CAC1A-9314-4B37-8B73-AD1C7F318D04}">
      <text>
        <r>
          <rPr>
            <b/>
            <sz val="9"/>
            <color indexed="81"/>
            <rFont val="Tahoma"/>
            <family val="2"/>
          </rPr>
          <t>Portfolio Total (Therms) 2020 Plan Goal:</t>
        </r>
        <r>
          <rPr>
            <sz val="9"/>
            <color indexed="81"/>
            <rFont val="Tahoma"/>
            <family val="2"/>
          </rPr>
          <t xml:space="preserve">  Calculate the sum of the rows of Measure savings within the column for the respective fuel type (Therms) to determine the Portfolio savings goal. 
Note: The value contained in the row, Portfolio Total (Therms), in the Program-Level Adjustments Tab for column (j) – 2020 Plan Energy Savings Goal should be equal to the value contained in the row, Portfolio Total (Therms), of the Measure-Level Adjustments Tab for column (v) – 2020 Plan Goal. </t>
        </r>
      </text>
    </comment>
    <comment ref="CX711" authorId="0" shapeId="0" xr:uid="{DD5E3E55-F054-4D78-B182-D5D845C0BAFE}">
      <text>
        <r>
          <rPr>
            <b/>
            <sz val="9"/>
            <color indexed="81"/>
            <rFont val="Tahoma"/>
            <family val="2"/>
          </rPr>
          <t>Portfolio Total (Therms) 2021 Plan Goal:</t>
        </r>
        <r>
          <rPr>
            <sz val="9"/>
            <color indexed="81"/>
            <rFont val="Tahoma"/>
            <family val="2"/>
          </rPr>
          <t xml:space="preserve">  Calculate the sum of the rows of Measure savings within the column for the respective fuel type (Therms) to determine the Portfolio savings goal. 
Note: The value contained in the row, Portfolio Total (Therms), in the Program-Level Adjustments Tab for column (n) – 2021 Plan Energy Savings Goal should be equal to the value contained in the row, Portfolio Total (Therms), of the Measure-Level Adjustments Tab for column (w) – 2021 Plan Goal.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BD30CA55-BC11-453B-B4E9-4A6DC09FFF13}</author>
    <author>tc={9383B7E6-7D88-4886-8FB4-2B17E490E279}</author>
    <author>tc={B8171A93-42CD-4B54-810F-9D3E0109796D}</author>
    <author>tc={0E907F0A-7B18-4DB3-AA66-808BADC72F19}</author>
    <author>tc={0D29E0D2-A6D5-43AE-B303-0362508DA945}</author>
    <author>tc={028752F2-16CF-468C-BBC5-5ED7343C8F6A}</author>
    <author>tc={E7E502DD-EDDA-4BAE-A2CB-A3085032E4B3}</author>
    <author>tc={2DBCB112-9D46-4492-9452-1F6A6C3E0F65}</author>
    <author>tc={300C8954-5DB4-4D2B-8906-9E3B931FB272}</author>
    <author>tc={CDAEBED8-C8A3-4FBD-8EE2-86C3E988C46B}</author>
    <author>tc={213CC775-D0A3-4065-ACAB-CE51E5FCF438}</author>
    <author>tc={F8E73DF0-E596-46E4-916C-41E565B71914}</author>
    <author>tc={95986204-4272-47A1-A2BD-E40EB37AC589}</author>
    <author>tc={F5751DA0-B416-44F7-B783-4349947517A5}</author>
    <author>tc={C316B16D-BA0F-4BA4-A69A-ACAFBA463A82}</author>
    <author>tc={13DC0D59-126D-4B81-BAA8-F02ED27F4777}</author>
    <author>tc={2C21EACD-9983-4206-9724-44B3489BE7B6}</author>
    <author>tc={21928B77-6887-4CB1-AE1F-63F0E8389635}</author>
    <author>tc={E19E3F70-4855-4D61-BFD4-254AFC2BC8B0}</author>
    <author>tc={8778C772-C079-4578-8A4B-B10361BD0EBD}</author>
    <author>tc={6C710FDC-2DD7-49C7-97BB-0B88B43E205F}</author>
    <author>tc={0A3148F8-C840-44E4-9D64-382AD06CF2A6}</author>
    <author>tc={C497EE75-9856-4A4A-A9ED-3A3FD7297780}</author>
    <author>tc={593C7AFF-BB8F-40A3-84C6-393EC6D54DF6}</author>
    <author>tc={BF845EE6-8ABE-43DD-85D3-D98BF21DF8CF}</author>
    <author>tc={05CDC1DC-B93E-4777-95FA-9EA16778F751}</author>
    <author>tc={D87774FD-5E3F-4A07-BE21-40642187531F}</author>
    <author>tc={DCCCF929-5804-4CEB-A8D1-CFE990208CEC}</author>
    <author>tc={1C6B1C5B-FB89-4755-B4A6-4683F388DF1E}</author>
    <author>tc={1862E090-54F1-4859-954A-68CB3AB792DB}</author>
    <author>tc={F68F4715-5DA3-4782-9177-75A14C5D4429}</author>
    <author>tc={78BCC893-2DD1-4DA1-8028-DEFCBF1B80E2}</author>
    <author>tc={78EAD1A6-C6D6-4909-A4C4-14F27342A302}</author>
    <author>tc={0FAC9FDC-C9DD-4435-8A09-5C19927B7051}</author>
    <author>tc={7C375A44-BC71-4666-A3CC-73321A1F3F30}</author>
    <author>tc={9C025CE4-53E0-45CB-9CFE-8A95F20BC3AF}</author>
    <author>tc={AEC97F15-4EF8-4E06-8297-387E89831B9A}</author>
    <author>tc={A780BCB2-8F26-4615-A946-ED4BB2AF33F8}</author>
    <author>tc={2EBE1119-D640-4866-AAAD-DA440A349D8C}</author>
    <author>tc={CAA3F2FA-0555-4EBE-9A77-FAD1831F5974}</author>
    <author>tc={20F3BB1B-8B52-493A-B037-9CE0C0F1D43D}</author>
    <author>tc={5F9B8DD2-1CCF-40D4-B60C-D211EAC86DDD}</author>
    <author>tc={14F9CD0D-1D4E-4FF6-BF4C-80838D564172}</author>
    <author>tc={B4A78914-9059-43DE-9EF8-05F12429488B}</author>
    <author>tc={35DCB73C-7744-43E2-9771-84F4FA985595}</author>
    <author>tc={4A943BC1-AEBF-47F6-912B-364A394F1D9B}</author>
    <author>tc={1C78D319-2823-4A4B-A3FE-F5F62106B801}</author>
    <author>tc={16E0CE9B-4B04-4FC4-823D-EFEA10AC7DA8}</author>
    <author>tc={0BD3258B-D0E2-494C-995D-53E51BE50739}</author>
    <author>tc={65D31C7C-25B6-4A40-AEB2-BB30EC50D1F2}</author>
    <author>tc={E16670F5-B8D8-466E-B922-B47C9AE40013}</author>
    <author>tc={C2D3875D-054D-4B83-8F32-3A3D127C8B4D}</author>
    <author>tc={A900132C-C201-460E-BB97-51E5BC3A4C7C}</author>
    <author>tc={06B36071-DD7B-4F95-8272-5E583BEC32E8}</author>
    <author>tc={A442CC34-0936-4D50-84A3-89815A3CD0CA}</author>
    <author>tc={A2F6D773-8D15-412D-AB74-3CBA9C0ADC43}</author>
    <author>tc={1A942E33-2760-422C-B54A-33B31937F39F}</author>
    <author>tc={E842E8C8-7931-4CDC-B277-3B03020A731F}</author>
    <author>tc={ED13E457-A370-4462-ABC5-4960E575D355}</author>
    <author>tc={B552B463-B5FC-4F2D-99EA-EB65A1D50202}</author>
    <author>tc={090528E0-0464-4AB6-9CBA-5F4ACA86D070}</author>
    <author>tc={5EB5F711-6BFF-4712-B66D-280098159E96}</author>
    <author>tc={BF2A42FD-FE7B-49F8-99F8-7DF6B26E4235}</author>
    <author>tc={C43177A5-968A-4BE7-99E0-930B8A365A89}</author>
    <author>tc={CD10F521-61BB-47D6-9FFD-4383E852301D}</author>
    <author>tc={53FFD4CD-BE2B-4614-B638-96CC715F4316}</author>
    <author>tc={4482205C-3AF8-4471-827C-9CDB7448A6D8}</author>
    <author>tc={9E8996E7-B91E-4758-B508-5DE3E87EABB8}</author>
    <author>tc={CC4AEFFC-9176-4550-8CA6-BADCD54C822D}</author>
    <author>tc={CB4064E0-72B4-4F89-A222-35C825E89671}</author>
    <author>tc={C04C343E-E609-48CF-A791-E6E1AEDB0406}</author>
    <author>tc={D185F30A-B4B6-4DA0-9697-92C9C8E24E62}</author>
    <author>tc={9EAD4B10-B6F9-467A-BF3B-AA9F80B58246}</author>
    <author>tc={2FFE4DE5-7D27-4CFD-A50F-442386E40191}</author>
    <author>tc={5E4F524A-BA60-48F3-BC10-9B79812E08C4}</author>
    <author>tc={781F32D3-4C0D-4B4C-AC9F-57EE222C643F}</author>
    <author>tc={75685086-F7E8-4057-B782-0BE72A73A52B}</author>
    <author>tc={C7F0897C-8381-4BAB-B5E8-FCCA26C7CD8A}</author>
    <author>tc={A907DA66-FA5B-4158-AE9B-320FD2FCE62F}</author>
    <author>tc={E319A4FB-643A-4FFF-A7EA-876F179DA400}</author>
    <author>tc={70747552-9EC8-4CC0-B321-440A4472EF51}</author>
    <author>tc={B7CDA9CC-6AA4-44BB-86CB-D7377CB5797D}</author>
    <author>tc={717EEEE7-4464-45C5-B596-4446ECF7CF94}</author>
    <author>tc={53D1E55A-E498-491A-8769-5A4CFAA968EC}</author>
    <author>tc={87C32357-75E6-49D8-9552-EE05126885FC}</author>
    <author>tc={24CDBA7B-53A7-4E32-B941-9AC3BE1FDB83}</author>
    <author>tc={1A024F44-94BA-4226-A5A4-8F4EB2765ED5}</author>
    <author>tc={900FB28E-A671-4F59-B4A6-8CCDA573A23A}</author>
    <author>tc={E9C1988B-3BD0-4B83-88C8-4B417667AB7C}</author>
    <author>tc={8F8B9E89-5568-40A7-A648-F1E6EFED4BB6}</author>
    <author>tc={C603E444-35A8-4F0B-80C0-7E1946E10A07}</author>
    <author>tc={5A95B347-F0DD-470B-BA95-E397251CE3A5}</author>
    <author>tc={835460D2-3015-4676-9B24-079F0B5504A9}</author>
    <author>tc={FBD35942-1019-4B0A-85C9-FF9C5ADD85A7}</author>
    <author>tc={5B842099-1347-4988-A6E7-BC00A41838AB}</author>
    <author>tc={8E53F487-6962-4289-87C3-003151643D9D}</author>
    <author>tc={759A35CF-A15E-4245-BFBF-B1A2379999FA}</author>
    <author>tc={66F50AA2-212B-494F-8770-35E74C316F26}</author>
    <author>tc={43E62168-4BC0-4D4D-803B-D2EB955CACD1}</author>
    <author>tc={8C94C068-C5BA-482B-9D1F-A3E013DB315E}</author>
    <author>tc={7CBB2B99-877C-48A7-8A6A-BA90B65DF8DF}</author>
    <author>tc={BB651666-1249-42DC-9D90-0479FEB9FB98}</author>
    <author>tc={65F2D659-9E40-4168-BFA8-4C38B27D04EB}</author>
    <author>tc={2396E19D-4010-4C99-8584-9D806C95F49F}</author>
    <author>tc={C94327C3-D5E6-47FD-8FD7-C0FD54E6F715}</author>
    <author>tc={B2FA839A-1C4B-4612-BDED-FBC82AE4B0AF}</author>
    <author>tc={9A2FC5BB-FF0C-4A6A-A013-4B7AB744E751}</author>
    <author>tc={62C03761-A99B-423A-8AE4-4B3568F65E43}</author>
    <author>tc={B231ED12-72C2-4771-BCF6-6C1F65007AE4}</author>
    <author>tc={349703FC-CC09-4D28-A2BF-0930DFAF019D}</author>
    <author>tc={01ADE5A3-7332-4EF2-8457-AB978BF7BA2F}</author>
    <author>tc={94C0F0CE-727F-4292-9F40-561199E1426A}</author>
    <author>tc={17FFEE04-14C6-40E4-9D68-DDFF4E92D687}</author>
    <author>tc={642D9027-6C05-483D-867D-61EBA7C7AE1D}</author>
    <author>tc={EA963F8D-F6C4-487F-A86A-515E73B8D208}</author>
    <author>tc={6F8FEB4E-8340-496D-B5E6-FE2A0081B90B}</author>
    <author>tc={4A793D86-D499-4772-972B-10A9327EB80A}</author>
    <author>tc={C59CFE14-1343-4949-8FCF-BF3719F41762}</author>
    <author>tc={85D40ADE-BD82-4E6F-93EA-327ACCD4E931}</author>
    <author>tc={963199D4-32CD-4E4B-9F4C-65F9935F8904}</author>
    <author>tc={F7D30419-E911-46BF-BD1E-CDD384255CED}</author>
    <author>tc={7C2D359A-26A8-40DD-AEE1-BFAD4E5CE368}</author>
    <author>tc={D000EDEA-EE29-4433-BBC3-0887FD5E7D99}</author>
    <author>tc={1FE3CF7F-E105-4EB0-A418-FC8FF45E6B3C}</author>
    <author>tc={B65FBC94-B350-490F-BDA9-F1A6A528D2E1}</author>
    <author>tc={D936CD8C-D7AE-441C-9870-95A835438DEE}</author>
    <author>tc={ED604CDB-64A6-406E-A0EC-23A74A660F49}</author>
    <author>tc={58F1F11F-BF44-40E6-9BE4-76A3EAF9588E}</author>
    <author>tc={CDD90781-9460-4185-B17D-EAC30D22072D}</author>
    <author>tc={DEBFD153-0266-4F91-9AE3-2B42F7F1580C}</author>
    <author>tc={C2BC1799-8951-4A6E-A8B6-771B3A2D7340}</author>
    <author>tc={191C8E95-B072-453B-A1BC-DDC0E56B3807}</author>
    <author>tc={E61B7000-7C76-4818-AAFD-78348A6E5962}</author>
    <author>tc={094C7D58-335A-47D9-8FE0-F8EB08FB6528}</author>
    <author>tc={C01BF1BB-0572-4B3E-BFA5-1B3EB5C64CBA}</author>
    <author>tc={F2CFBED1-C203-4BC0-8A6D-9D064E142FF6}</author>
    <author>tc={E228D4B9-2DD1-44FE-9759-E6190A6A0097}</author>
    <author>tc={BC10E717-CCB1-4EF4-9A09-48CFCDA4B2D7}</author>
    <author>tc={53A4E8F5-914F-4155-8DFF-470BD715137A}</author>
    <author>tc={AB6958E6-0D06-4707-8249-40BE838F8C5A}</author>
    <author>tc={02A703C1-4287-4B47-BD46-49A86392F03E}</author>
    <author>tc={7C2258EC-F11E-46C2-91B5-5C4A9D85D3CB}</author>
    <author>tc={8D43A76F-6249-444B-B00B-5DC7E46517D8}</author>
    <author>tc={A639B80D-7C17-4C3A-8D75-B88581467830}</author>
    <author>tc={EEE4A0A3-4E0A-4FB7-9932-6719725AE47F}</author>
    <author>tc={D279CDAE-A36A-426B-AA98-768C23B821C5}</author>
    <author>tc={7D3BFA34-F329-4DD6-9F1F-40E83F4105B5}</author>
    <author>tc={307D3F9E-AD37-49F6-88D3-1991DDF078D5}</author>
    <author>tc={C7ED3F2D-253E-4E2C-8AF9-5824945821E5}</author>
    <author>tc={0C98BE9D-B571-4D60-904C-6080EF2F28C7}</author>
    <author>tc={5ABEBF4B-9687-459D-A600-19B472ECB4CE}</author>
    <author>tc={1E9AB46C-E770-4A78-9E22-DC15F159E368}</author>
    <author>tc={D80D833B-8C82-4DB8-8D4B-92B0714A3791}</author>
    <author>tc={E34D6165-C918-46C9-A34C-0D8ED58A230A}</author>
    <author>tc={797D7078-732B-43CC-BE81-9E2CC56D9D44}</author>
    <author>tc={A512E888-9CB3-457D-A910-0E3C62BF89D3}</author>
    <author>tc={D27A6D6C-DFF7-4F79-9C61-BF35537C05A6}</author>
    <author>tc={2CEF58FD-937E-4A3C-8C56-90177177FBEC}</author>
    <author>tc={3C169420-8CBE-4769-8F72-A53D4BD695A4}</author>
    <author>tc={5608598B-8070-46D1-BA29-9A057D001586}</author>
    <author>tc={F42987C8-1732-49F3-9B6D-E399C036F248}</author>
    <author>tc={5BA9BBBA-408E-4063-B50A-DB21BCB9B23F}</author>
    <author>tc={9E31448E-8045-46FE-9270-020591AC2584}</author>
    <author>tc={EAB4069F-CB23-4CA9-B493-AF2B94C55702}</author>
    <author>tc={98259CEB-2510-49B7-8FDC-6D5AA9FE0852}</author>
    <author>tc={F826C8B9-45E8-4111-AA17-1EC0467F28C6}</author>
    <author>tc={22A4862E-F27F-428F-89A9-545997FCE8D4}</author>
    <author>tc={71D2610F-4EE8-4F7A-A343-28136F10BBA3}</author>
    <author>tc={D6EA069C-D127-4C26-8599-BE451666F9F4}</author>
    <author>tc={901E82D2-2D13-4F79-89F4-5CE55C37E035}</author>
    <author>tc={07A4E574-00AB-418D-BCB7-82866B4E6BFE}</author>
    <author>tc={41FB9463-BFF5-433B-9E78-59DE6664F8DA}</author>
    <author>tc={6F7CADC1-4F2B-46E7-BF9B-FDA3D1FCE312}</author>
    <author>tc={9C66E093-638B-4ACE-8BE0-29BDC1B7DC47}</author>
    <author>tc={38B73D42-6768-4283-829D-DA4E3FA255EB}</author>
    <author>tc={2B2C4D18-E9AC-4154-A203-B3D866D8809C}</author>
    <author>tc={1A314761-C2BD-4AF8-BCEC-D0FFBFEA3956}</author>
    <author>tc={7A8AD217-FF44-4935-86BF-F50514397C1D}</author>
    <author>tc={87C8815B-53E7-4CD2-B5E5-A83D31A5DF78}</author>
    <author>tc={875AE5E7-4D44-4B6D-AF29-1F3E1E870137}</author>
    <author>tc={C16D5D1A-684E-4630-869F-C7B4FCC0322A}</author>
    <author>tc={AAA92A8B-6DD2-4D3D-87CB-9F1FB7724168}</author>
    <author>tc={329C0153-C60A-4E6D-B7F5-878469272E20}</author>
    <author>tc={E09592F1-0BCE-4AAF-AD33-2AEC2ECC6755}</author>
    <author>tc={AF5BE662-1C49-4ECE-9CAE-CC4514A39E75}</author>
    <author>tc={C3CCE3E6-69EB-4B56-B07A-FDB96AA111DA}</author>
    <author>tc={7AFE6810-AA7A-4501-964F-A295B54EEB7E}</author>
    <author>tc={67FA0CE9-9735-49B7-B8A9-83035FB0DAC3}</author>
    <author>tc={FE56C576-D790-4A67-954A-F3D2AC1E0330}</author>
    <author>tc={CBD27EF8-CBDE-4B20-A262-F920A4A2BEAB}</author>
    <author>tc={EA4C22D0-2095-4989-B093-CAED26322111}</author>
    <author>tc={6870D959-BAE4-4919-ACB5-74C2C0D6E9BB}</author>
    <author>tc={BC01C0FC-6A4B-4E75-A47A-B5E8CB381330}</author>
    <author>tc={D5D95486-9A2B-4464-85A7-17AC3323EFEB}</author>
    <author>tc={91FDC38C-E824-41E8-A0E2-703A1AE72538}</author>
    <author>tc={752E0D46-5405-4683-86D7-BBAE948F831B}</author>
    <author>tc={C269F8D6-B594-4F76-93A1-0CE1E283A7A4}</author>
    <author>tc={E59A0005-42ED-4C3A-A780-EE87792D75F1}</author>
    <author>tc={A3768FEA-DEEE-4D99-817C-3F5AA9E69201}</author>
    <author>tc={43B0DC0A-E02A-459C-9342-FFF8EFF94C04}</author>
    <author>tc={EF64AB96-EE06-4A7D-8283-17AF85A5C902}</author>
    <author>tc={89C52D04-B2C5-4826-9BC9-4CF0EE8E0B80}</author>
    <author>tc={92A38312-33B9-47FC-8F6F-30002A6B557A}</author>
    <author>tc={42AB6F01-531C-4979-BE69-DB5E39E7B43A}</author>
    <author>tc={45E2A4CD-23D3-4AC1-AB4B-08BBC2F0F52B}</author>
    <author>tc={5CA7BE9E-EC7F-4678-BFA0-2FCCC65C77D3}</author>
    <author>tc={ECBF836A-4876-476E-937D-CD3B21E2D1EA}</author>
    <author>tc={68C103EC-1829-49E2-A0E8-62C3C34FC8BA}</author>
    <author>tc={FD218BC3-E4C0-49F5-8D19-A4AE01E5BAEE}</author>
    <author>tc={A67E20A6-C62D-473C-B170-7BD24F19BD42}</author>
    <author>tc={0D9B3047-2CE6-44D8-AC5C-28A7A7BF74FB}</author>
    <author>tc={3BC94640-7D8B-44D9-A46C-1EA2289D8B52}</author>
    <author>tc={87F3614F-044F-4AE9-BE8C-8FB6FCE6FBA1}</author>
    <author>tc={B1E3A5AF-FFDD-4326-B43B-0458917C7488}</author>
    <author>tc={DCE9697C-4EEC-41C5-B7F8-EF3037137F4B}</author>
    <author>tc={0692D61E-AD46-4148-B116-A5F344B18F48}</author>
    <author>tc={29ED4145-86E5-40DC-A593-E8A32B58590B}</author>
    <author>tc={848E99A7-78BF-4176-826D-E3603578C67F}</author>
    <author>tc={DD67D075-9B13-4048-A15A-189D04813DD1}</author>
    <author>tc={971DD11D-ADA2-43B5-B77C-7F8B9F4847A6}</author>
    <author>tc={8EDAF500-E28C-4A23-84B0-652181722279}</author>
    <author>tc={75566290-85FB-4E94-82AF-D8C539092669}</author>
    <author>tc={D868F95A-EFA6-4EB3-808E-DE12B7D2E809}</author>
    <author>tc={DE3005FB-0B71-4C4B-AF9C-46348663007E}</author>
    <author>tc={818A1CC6-7C8F-4F16-82AF-BC471D4C0B0A}</author>
    <author>tc={8FC41DF4-C065-421E-B2B9-6470CCD4C85F}</author>
    <author>tc={1C048ACA-C42E-4942-A830-176965BBAE82}</author>
    <author>tc={9C59B2C9-64B3-46FC-98A6-90F3D8AD3CA3}</author>
    <author>tc={F3BCDC92-A0B6-4308-8BB2-C29B74072F97}</author>
    <author>tc={077A2D66-00B8-4240-9215-669104E799A0}</author>
    <author>tc={89B67840-39EA-445C-B5EE-98CC98632AF6}</author>
    <author>tc={EEEACE54-1410-4E0E-88AC-905C2D768A26}</author>
    <author>tc={827E45A6-E2B0-4A74-AE42-C203CAA44AEE}</author>
    <author>tc={3082EB4A-9BC1-4A52-B53C-DD76D0F4C18B}</author>
    <author>tc={CE4F17B1-3992-42BB-BABA-287CE6F2C0FF}</author>
    <author>tc={9E61B032-4F1D-4180-A9AF-8F857D754497}</author>
    <author>tc={698168C5-E9D2-491C-BE07-66AF2BD1313E}</author>
    <author>tc={70D7BC63-CDF8-4209-8B1D-2F93013F0D18}</author>
    <author>tc={20188C79-ED33-46BB-BDC1-34C581FC842F}</author>
    <author>tc={C7B1FE73-97B7-49F0-923F-A9FC6F7697EF}</author>
    <author>tc={679C18E6-0342-4F30-9A68-C47F3AEA5048}</author>
    <author>tc={B183026A-8A79-4243-A953-90793D30A58E}</author>
    <author>tc={42DDF4C0-E04E-4AEF-852A-A3E247AFFA2C}</author>
    <author>tc={D870C5C1-7653-44FB-BC08-C2EACF5CA399}</author>
    <author>tc={3A4F2230-466D-4B7A-9D1F-92A6C38C24C3}</author>
    <author>tc={DCA8D8BF-1183-4FA6-8CF0-CCDAD005D8E9}</author>
    <author>tc={1949F99B-AAEF-473D-95F5-2EF3C9DFB295}</author>
    <author>tc={844698E1-0814-435F-80C9-C1D88C915346}</author>
    <author>tc={69B75095-3544-42F0-AE06-B937F2261C9B}</author>
    <author>tc={EB3FBF2F-40D5-4116-A1D3-BD3CC8334EB4}</author>
    <author>tc={79569084-96A9-44B7-B103-D485A8A001A1}</author>
    <author>tc={5ECDF4BD-FF6A-4D8A-9819-175F9F40CADE}</author>
    <author>tc={F11E66FF-3DEC-402D-916D-3A0D343F3789}</author>
    <author>tc={8F851AEF-5187-46E6-8D45-2E8CC4023708}</author>
    <author>tc={00A781C0-09C1-48BC-B896-2E81F31FA821}</author>
    <author>tc={33F114AE-A4C5-453F-8FEA-1DF4F954BCAF}</author>
    <author>tc={534B27DF-DD99-4DF8-A91E-40974279FF4A}</author>
    <author>tc={F6F976CA-9CB4-4ECB-A337-9DC9F612CA8E}</author>
    <author>tc={32FCC125-1280-423E-89EE-843323033CB1}</author>
    <author>tc={D1A57246-5176-4332-825F-026C79BA2C95}</author>
    <author>tc={77FB1E1C-DE1D-4E41-9D3C-842CEF453B8B}</author>
    <author>tc={5277AE6A-4CF9-437B-A215-81080A0D79C8}</author>
    <author>tc={BE1AACFF-D276-457B-B47B-F8B25592BC9F}</author>
    <author>tc={4C2466CD-13B8-441B-9F0E-69E6934C2DFE}</author>
    <author>tc={15C62395-340D-4367-85E8-30555AEB9B4E}</author>
    <author>tc={44B97289-9018-4EE9-A985-F3F83B92FECB}</author>
    <author>tc={4F36553B-E300-4220-9508-10C4239AF7F2}</author>
    <author>tc={4F7FDA2F-24AB-4E87-9B24-913FCC050297}</author>
    <author>tc={27AB0592-F13A-4824-9177-18FB0E1975A3}</author>
    <author>tc={50F8346B-CF9B-42BD-8106-012CD831DAA1}</author>
    <author>tc={CC343A4E-A1B5-436B-8350-A5DF7B040E58}</author>
    <author>tc={8AE6EE6E-79D8-452B-B91E-97491A80EC63}</author>
    <author>tc={3395198B-3D2F-4B50-A30C-D0AF544B7089}</author>
    <author>tc={F276E4C8-2767-47A5-9111-B3ECD921D1CB}</author>
    <author>tc={E8786979-C63C-4BE0-9684-7BC481F1CE29}</author>
    <author>tc={7C42DBC8-1B88-44BF-9FC8-092ECC7C8577}</author>
    <author>tc={BB7A4C3B-8588-4E8A-9ED9-74BF80048A0C}</author>
    <author>tc={5363A6EC-C74A-4529-B41B-2F4F4B0223C1}</author>
    <author>tc={86A5C1EE-5D1A-4DFC-A7F3-4B62274C4182}</author>
    <author>tc={8AB505EF-12F9-450C-A16D-EF4626073860}</author>
    <author>tc={44F4D6E6-2C7B-4097-A02D-5050CE2FBA5F}</author>
    <author>tc={CFBF5BFE-49AA-4FBB-BBE2-EE10ABCC33AA}</author>
    <author>tc={2C51CF42-4716-4BBE-8B2C-6D92FD14C499}</author>
    <author>tc={A6026982-7649-4F5E-83F0-A88D37B6F753}</author>
    <author>tc={B3B3ED3F-91AE-4BD9-868B-1B9FF416D6B2}</author>
    <author>tc={0F3897C9-9769-4B5A-8EDC-A58CCD9EAE29}</author>
    <author>tc={C7C2B2A1-1F94-4D65-A8E7-02FCC25D6BD9}</author>
    <author>tc={FA98A285-A843-4253-8390-EFA21DF31CE3}</author>
    <author>tc={228E7C55-6080-4AB1-8E5E-79C14425AC51}</author>
    <author>tc={7FC3A236-B456-403E-A6AC-68397DB2E5C0}</author>
    <author>tc={91153A8C-48FA-4C88-9F35-EDB66880C0D9}</author>
    <author>tc={29ECD976-B50B-429D-9AC8-60664575FBBC}</author>
    <author>tc={68C074E8-1555-4A91-9C02-00CD5D6FABA3}</author>
    <author>tc={9525C756-AEB7-42AC-9E94-10E718726072}</author>
    <author>tc={28D23A6B-94D5-4A7E-BC84-EF3FCBFC9655}</author>
    <author>tc={40CEA3C1-DDCC-4DEB-8A4A-B301CB60F093}</author>
    <author>tc={B23FF03A-489E-4016-9B64-D4DC22E9CD2A}</author>
    <author>tc={A0E55195-5066-454A-923E-37C7686808CF}</author>
    <author>tc={84BE2AB0-C7C7-4D52-8899-4E0696258A50}</author>
    <author>tc={256548EB-21C9-4FAB-8752-9D47E68F4546}</author>
    <author>tc={645C3710-EE7D-4D0B-A59A-FBE757D578E6}</author>
    <author>tc={F9182237-4FF3-4129-88A4-F76384ABE05A}</author>
    <author>tc={F1648201-F4F7-45A6-A532-E22D01653592}</author>
    <author>tc={51DD1266-9BE9-4A5F-BA40-C7F5593450BF}</author>
    <author>tc={313A87AA-34C9-4CA0-9106-45158C3FFF81}</author>
    <author>tc={6D606EC4-4E9C-4A1C-B845-F76D5278C959}</author>
    <author>tc={C78185E6-FA6B-4F97-BB4F-84297C7BB357}</author>
    <author>tc={68206B0B-EAF6-4788-9AC1-0BEB77B107BB}</author>
    <author>tc={DF9418AF-10E9-4C3F-8225-6E06E9D64480}</author>
    <author>tc={75FF8533-CB0B-4755-BF03-A9FE9108D56C}</author>
    <author>tc={FA26A8B8-4081-4FD2-B2B2-60978EFFB88B}</author>
    <author>tc={972A9F31-1BC9-4BB5-9D45-FC5BDBFE1E9B}</author>
    <author>tc={A9DB2553-8A01-488E-9C99-3621C61B668E}</author>
    <author>tc={8E15ABC6-EDC1-47DF-A479-DE6CBCD9BB01}</author>
    <author>tc={4E27D7E0-23B5-45AA-B33F-5DB96308C598}</author>
    <author>tc={EFA24CC2-AACC-4A97-9BD4-5F5A2ED2BCAE}</author>
    <author>tc={C5FB75B0-1926-4A54-BEB8-5E41A54304FE}</author>
    <author>tc={EE7AE422-AF39-4EE7-831D-C175BF8F7358}</author>
    <author>tc={098CCEB1-6D3E-4F7D-B0F7-5F515742AB61}</author>
    <author>tc={04B3A1C6-F53C-46C4-AC26-33FCF92517B7}</author>
    <author>tc={38284882-9E46-45FE-8C9C-23B2789A659D}</author>
    <author>tc={E8D78D90-1AE7-43AA-924A-206BD950009B}</author>
    <author>tc={C85C334F-EEF4-4380-AF63-B720C1F64231}</author>
    <author>tc={F0C8D03B-71DB-4919-BD9F-66BE67F56E5A}</author>
    <author>tc={8789B0F1-DF69-45E6-AEA7-EDE4E4B99474}</author>
    <author>tc={2FC2D2BF-B0A7-4B9A-99E4-65B39D161142}</author>
    <author>tc={47F4DBA2-5917-4CF9-B794-DCD67BA52E04}</author>
    <author>tc={EE13E432-69EC-4BDA-8F6F-E610777B4810}</author>
    <author>tc={7F578691-7F06-443E-B2E4-CBAB86A140C5}</author>
    <author>tc={A16F094B-A3E5-445B-9FA2-B304D09EC798}</author>
    <author>tc={3A73F48C-FFBB-4783-A671-20756C8EC2DA}</author>
    <author>tc={B08F88F8-C97F-4BD0-80FF-761E58BD3FAA}</author>
    <author>tc={2FA86589-56FF-406D-870B-B388C73CF443}</author>
    <author>tc={5B6E9409-5951-42A0-9FF4-CFBE80354A63}</author>
    <author>tc={CD85391D-A184-4CF3-B306-2A74EEE6239F}</author>
    <author>tc={B09EAA83-80D8-4D8F-84AC-F13836AB6686}</author>
    <author>tc={FFD6F2C8-B394-4683-83C1-EF6F3F311E55}</author>
    <author>tc={7E365FE8-C5E8-413F-8DD2-62572DA649EB}</author>
    <author>tc={BD8F8D50-488B-499A-9DDE-0899612CA36F}</author>
    <author>tc={D55452F1-05B8-4192-B325-0A5398393869}</author>
    <author>tc={18C9CBAF-6937-459C-9B7B-D28A2A32B044}</author>
    <author>tc={889D6FF1-1878-4CE5-BA05-DD56B6A7BDFA}</author>
    <author>tc={6387C1C3-07C2-431E-9FA6-3EFA7F4D3903}</author>
  </authors>
  <commentList>
    <comment ref="G18" authorId="0" shapeId="0" xr:uid="{BD30CA55-BC11-453B-B4E9-4A6DC09FFF13}">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54" authorId="1" shapeId="0" xr:uid="{9383B7E6-7D88-4886-8FB4-2B17E490E279}">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72" authorId="2" shapeId="0" xr:uid="{B8171A93-42CD-4B54-810F-9D3E0109796D}">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108" authorId="3" shapeId="0" xr:uid="{0E907F0A-7B18-4DB3-AA66-808BADC72F19}">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126" authorId="4" shapeId="0" xr:uid="{0D29E0D2-A6D5-43AE-B303-0362508DA945}">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162" authorId="5" shapeId="0" xr:uid="{028752F2-16CF-468C-BBC5-5ED7343C8F6A}">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173" authorId="6" shapeId="0" xr:uid="{E7E502DD-EDDA-4BAE-A2CB-A3085032E4B3}">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263" authorId="7" shapeId="0" xr:uid="{2DBCB112-9D46-4492-9452-1F6A6C3E0F65}">
      <text>
        <t>[Threaded comment]
Your version of Excel allows you to read this threaded comment; however, any edits to it will get removed if the file is opened in a newer version of Excel. Learn more: https://go.microsoft.com/fwlink/?linkid=870924
Comment:
    Updated per IL TRM v12, page 394. Previous value 4 assumed from Plan 3</t>
      </text>
    </comment>
    <comment ref="G265" authorId="8" shapeId="0" xr:uid="{300C8954-5DB4-4D2B-8906-9E3B931FB272}">
      <text>
        <t>[Threaded comment]
Your version of Excel allows you to read this threaded comment; however, any edits to it will get removed if the file is opened in a newer version of Excel. Learn more: https://go.microsoft.com/fwlink/?linkid=870924
Comment:
    Updated per IL TRM v12, page 394. Previous value 4 assumed from Plan 3</t>
      </text>
    </comment>
    <comment ref="H265" authorId="9" shapeId="0" xr:uid="{CDAEBED8-C8A3-4FBD-8EE2-86C3E988C46B}">
      <text>
        <t>[Threaded comment]
Your version of Excel allows you to read this threaded comment; however, any edits to it will get removed if the file is opened in a newer version of Excel. Learn more: https://go.microsoft.com/fwlink/?linkid=870924
Comment:
    Updated per IL TRM v12, page 394. Previous - "Assumed 1 sq ft to match Plan 3"</t>
      </text>
    </comment>
    <comment ref="G277" authorId="10" shapeId="0" xr:uid="{213CC775-D0A3-4065-ACAB-CE51E5FCF438}">
      <text>
        <t>[Threaded comment]
Your version of Excel allows you to read this threaded comment; however, any edits to it will get removed if the file is opened in a newer version of Excel. Learn more: https://go.microsoft.com/fwlink/?linkid=870924
Comment:
    Updated per IL TRM v12, page 396. Previous value 5113</t>
      </text>
    </comment>
    <comment ref="G281" authorId="11" shapeId="0" xr:uid="{F8E73DF0-E596-46E4-916C-41E565B71914}">
      <text>
        <t>[Threaded comment]
Your version of Excel allows you to read this threaded comment; however, any edits to it will get removed if the file is opened in a newer version of Excel. Learn more: https://go.microsoft.com/fwlink/?linkid=870924
Comment:
    Updated per IL TRM v12, page 397. Previous value 0.60</t>
      </text>
    </comment>
    <comment ref="G287" authorId="12" shapeId="0" xr:uid="{95986204-4272-47A1-A2BD-E40EB37AC589}">
      <text>
        <t>[Threaded comment]
Your version of Excel allows you to read this threaded comment; however, any edits to it will get removed if the file is opened in a newer version of Excel. Learn more: https://go.microsoft.com/fwlink/?linkid=870924
Comment:
    Updated per IL TRM v12, page 392. Previous value 20</t>
      </text>
    </comment>
    <comment ref="G296" authorId="13" shapeId="0" xr:uid="{F5751DA0-B416-44F7-B783-4349947517A5}">
      <text>
        <t>[Threaded comment]
Your version of Excel allows you to read this threaded comment; however, any edits to it will get removed if the file is opened in a newer version of Excel. Learn more: https://go.microsoft.com/fwlink/?linkid=870924
Comment:
    Updated per IL TRM v12, page 428. Previous value 5113</t>
      </text>
    </comment>
    <comment ref="G297" authorId="14" shapeId="0" xr:uid="{C316B16D-BA0F-4BA4-A69A-ACAFBA463A82}">
      <text>
        <t>[Threaded comment]
Your version of Excel allows you to read this threaded comment; however, any edits to it will get removed if the file is opened in a newer version of Excel. Learn more: https://go.microsoft.com/fwlink/?linkid=870924
Comment:
    Updated per IL TRM v12, page 429. Previous value 0.72</t>
      </text>
    </comment>
    <comment ref="G308" authorId="15" shapeId="0" xr:uid="{13DC0D59-126D-4B81-BAA8-F02ED27F4777}">
      <text>
        <t>[Threaded comment]
Your version of Excel allows you to read this threaded comment; however, any edits to it will get removed if the file is opened in a newer version of Excel. Learn more: https://go.microsoft.com/fwlink/?linkid=870924
Comment:
    Updated per IL TRM v12, page 421. Previous value 20</t>
      </text>
    </comment>
    <comment ref="G330" authorId="16" shapeId="0" xr:uid="{2C21EACD-9983-4206-9724-44B3489BE7B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H330" authorId="17" shapeId="0" xr:uid="{21928B77-6887-4CB1-AE1F-63F0E838963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G360" authorId="18" shapeId="0" xr:uid="{E19E3F70-4855-4D61-BFD4-254AFC2BC8B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H360" authorId="19" shapeId="0" xr:uid="{8778C772-C079-4578-8A4B-B10361BD0EB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G425" authorId="20" shapeId="0" xr:uid="{6C710FDC-2DD7-49C7-97BB-0B88B43E205F}">
      <text>
        <t>[Threaded comment]
Your version of Excel allows you to read this threaded comment; however, any edits to it will get removed if the file is opened in a newer version of Excel. Learn more: https://go.microsoft.com/fwlink/?linkid=870924
Comment:
    Updated per IL TRM v12, page 138. Previous value 1840</t>
      </text>
    </comment>
    <comment ref="G434" authorId="21" shapeId="0" xr:uid="{0A3148F8-C840-44E4-9D64-382AD06CF2A6}">
      <text>
        <t>[Threaded comment]
Your version of Excel allows you to read this threaded comment; however, any edits to it will get removed if the file is opened in a newer version of Excel. Learn more: https://go.microsoft.com/fwlink/?linkid=870924
Comment:
    Updated per IL TRM v12, page 148. Previous value 0.90</t>
      </text>
    </comment>
    <comment ref="E437" authorId="22" shapeId="0" xr:uid="{C497EE75-9856-4A4A-A9ED-3A3FD7297780}">
      <text>
        <t>[Threaded comment]
Your version of Excel allows you to read this threaded comment; however, any edits to it will get removed if the file is opened in a newer version of Excel. Learn more: https://go.microsoft.com/fwlink/?linkid=870924
Comment:
    Updated per 2024 Adjustable Goals Guidehouse review. Previously Method 1.</t>
      </text>
    </comment>
    <comment ref="E438" authorId="23" shapeId="0" xr:uid="{593C7AFF-BB8F-40A3-84C6-393EC6D54DF6}">
      <text>
        <t>[Threaded comment]
Your version of Excel allows you to read this threaded comment; however, any edits to it will get removed if the file is opened in a newer version of Excel. Learn more: https://go.microsoft.com/fwlink/?linkid=870924
Comment:
    Updated per 2024 Adjustable Goals Guidehouse review. Previously Method 1.</t>
      </text>
    </comment>
    <comment ref="E439" authorId="24" shapeId="0" xr:uid="{BF845EE6-8ABE-43DD-85D3-D98BF21DF8CF}">
      <text>
        <t>[Threaded comment]
Your version of Excel allows you to read this threaded comment; however, any edits to it will get removed if the file is opened in a newer version of Excel. Learn more: https://go.microsoft.com/fwlink/?linkid=870924
Comment:
    Updated per 2024 Adjustable Goals Guidehouse review. Previously Method 1.</t>
      </text>
    </comment>
    <comment ref="E442" authorId="25" shapeId="0" xr:uid="{05CDC1DC-B93E-4777-95FA-9EA16778F751}">
      <text>
        <t>[Threaded comment]
Your version of Excel allows you to read this threaded comment; however, any edits to it will get removed if the file is opened in a newer version of Excel. Learn more: https://go.microsoft.com/fwlink/?linkid=870924
Comment:
    Updated per 2024 Adjustable Goals Guidehouse review. Previously Method 2.</t>
      </text>
    </comment>
    <comment ref="E443" authorId="26" shapeId="0" xr:uid="{D87774FD-5E3F-4A07-BE21-40642187531F}">
      <text>
        <t>[Threaded comment]
Your version of Excel allows you to read this threaded comment; however, any edits to it will get removed if the file is opened in a newer version of Excel. Learn more: https://go.microsoft.com/fwlink/?linkid=870924
Comment:
    Updated per 2024 Adjustable Goals Guidehouse review. Previously Method 2.</t>
      </text>
    </comment>
    <comment ref="E444" authorId="27" shapeId="0" xr:uid="{DCCCF929-5804-4CEB-A8D1-CFE990208CEC}">
      <text>
        <t>[Threaded comment]
Your version of Excel allows you to read this threaded comment; however, any edits to it will get removed if the file is opened in a newer version of Excel. Learn more: https://go.microsoft.com/fwlink/?linkid=870924
Comment:
    Updated per 2024 Adjustable Goals Guidehouse review. Previously Method 2.</t>
      </text>
    </comment>
    <comment ref="G446" authorId="28" shapeId="0" xr:uid="{1C6B1C5B-FB89-4755-B4A6-4683F388DF1E}">
      <text>
        <t>[Threaded comment]
Your version of Excel allows you to read this threaded comment; however, any edits to it will get removed if the file is opened in a newer version of Excel. Learn more: https://go.microsoft.com/fwlink/?linkid=870924
Comment:
    Updated per IL TRM v12, page 148.</t>
      </text>
    </comment>
    <comment ref="G447" authorId="29" shapeId="0" xr:uid="{1862E090-54F1-4859-954A-68CB3AB792DB}">
      <text>
        <t>[Threaded comment]
Your version of Excel allows you to read this threaded comment; however, any edits to it will get removed if the file is opened in a newer version of Excel. Learn more: https://go.microsoft.com/fwlink/?linkid=870924
Comment:
    Updated per IL TRM v12, page 147.</t>
      </text>
    </comment>
    <comment ref="G450" authorId="30" shapeId="0" xr:uid="{F68F4715-5DA3-4782-9177-75A14C5D442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G451" authorId="31" shapeId="0" xr:uid="{78BCC893-2DD1-4DA1-8028-DEFCBF1B80E2}">
      <text>
        <t>[Threaded comment]
Your version of Excel allows you to read this threaded comment; however, any edits to it will get removed if the file is opened in a newer version of Excel. Learn more: https://go.microsoft.com/fwlink/?linkid=870924
Comment:
    Updated per IL TRM v12, page 148. Previous value 0.66</t>
      </text>
    </comment>
    <comment ref="G469" authorId="32" shapeId="0" xr:uid="{78EAD1A6-C6D6-4909-A4C4-14F27342A302}">
      <text>
        <t>[Threaded comment]
Your version of Excel allows you to read this threaded comment; however, any edits to it will get removed if the file is opened in a newer version of Excel. Learn more: https://go.microsoft.com/fwlink/?linkid=870924
Comment:
    Updated per IL TRM v12, page 138. Previous value 1840</t>
      </text>
    </comment>
    <comment ref="G478" authorId="33" shapeId="0" xr:uid="{0FAC9FDC-C9DD-4435-8A09-5C19927B7051}">
      <text>
        <t>[Threaded comment]
Your version of Excel allows you to read this threaded comment; however, any edits to it will get removed if the file is opened in a newer version of Excel. Learn more: https://go.microsoft.com/fwlink/?linkid=870924
Comment:
    Updated per IL TRM v12, page 148. Previous value 0.90</t>
      </text>
    </comment>
    <comment ref="E481" authorId="34" shapeId="0" xr:uid="{7C375A44-BC71-4666-A3CC-73321A1F3F30}">
      <text>
        <t>[Threaded comment]
Your version of Excel allows you to read this threaded comment; however, any edits to it will get removed if the file is opened in a newer version of Excel. Learn more: https://go.microsoft.com/fwlink/?linkid=870924
Comment:
    Updated per 2024 Adjustable Goals Guidehouse review. Previously Method 1.</t>
      </text>
    </comment>
    <comment ref="E482" authorId="35" shapeId="0" xr:uid="{9C025CE4-53E0-45CB-9CFE-8A95F20BC3AF}">
      <text>
        <t>[Threaded comment]
Your version of Excel allows you to read this threaded comment; however, any edits to it will get removed if the file is opened in a newer version of Excel. Learn more: https://go.microsoft.com/fwlink/?linkid=870924
Comment:
    Updated per 2024 Adjustable Goals Guidehouse review. Previously Method 1.</t>
      </text>
    </comment>
    <comment ref="E483" authorId="36" shapeId="0" xr:uid="{AEC97F15-4EF8-4E06-8297-387E89831B9A}">
      <text>
        <t>[Threaded comment]
Your version of Excel allows you to read this threaded comment; however, any edits to it will get removed if the file is opened in a newer version of Excel. Learn more: https://go.microsoft.com/fwlink/?linkid=870924
Comment:
    Updated per 2024 Adjustable Goals Guidehouse review. Previously Method 1.</t>
      </text>
    </comment>
    <comment ref="E486" authorId="37" shapeId="0" xr:uid="{A780BCB2-8F26-4615-A946-ED4BB2AF33F8}">
      <text>
        <t>[Threaded comment]
Your version of Excel allows you to read this threaded comment; however, any edits to it will get removed if the file is opened in a newer version of Excel. Learn more: https://go.microsoft.com/fwlink/?linkid=870924
Comment:
    Updated per 2024 Adjustable Goals Guidehouse review. Previously Method 2.</t>
      </text>
    </comment>
    <comment ref="E487" authorId="38" shapeId="0" xr:uid="{2EBE1119-D640-4866-AAAD-DA440A349D8C}">
      <text>
        <t>[Threaded comment]
Your version of Excel allows you to read this threaded comment; however, any edits to it will get removed if the file is opened in a newer version of Excel. Learn more: https://go.microsoft.com/fwlink/?linkid=870924
Comment:
    Updated per 2024 Adjustable Goals Guidehouse review. Previously Method 2.</t>
      </text>
    </comment>
    <comment ref="E488" authorId="39" shapeId="0" xr:uid="{CAA3F2FA-0555-4EBE-9A77-FAD1831F5974}">
      <text>
        <t>[Threaded comment]
Your version of Excel allows you to read this threaded comment; however, any edits to it will get removed if the file is opened in a newer version of Excel. Learn more: https://go.microsoft.com/fwlink/?linkid=870924
Comment:
    Updated per 2024 Adjustable Goals Guidehouse review. Previously Method 2.</t>
      </text>
    </comment>
    <comment ref="G490" authorId="40" shapeId="0" xr:uid="{20F3BB1B-8B52-493A-B037-9CE0C0F1D43D}">
      <text>
        <t>[Threaded comment]
Your version of Excel allows you to read this threaded comment; however, any edits to it will get removed if the file is opened in a newer version of Excel. Learn more: https://go.microsoft.com/fwlink/?linkid=870924
Comment:
    Updated per IL TRM v12, page 148.</t>
      </text>
    </comment>
    <comment ref="G491" authorId="41" shapeId="0" xr:uid="{5F9B8DD2-1CCF-40D4-B60C-D211EAC86DDD}">
      <text>
        <t>[Threaded comment]
Your version of Excel allows you to read this threaded comment; however, any edits to it will get removed if the file is opened in a newer version of Excel. Learn more: https://go.microsoft.com/fwlink/?linkid=870924
Comment:
    Updated per IL TRM v12, page 147.</t>
      </text>
    </comment>
    <comment ref="G492" authorId="42" shapeId="0" xr:uid="{14F9CD0D-1D4E-4FF6-BF4C-80838D564172}">
      <text>
        <t>[Threaded comment]
Your version of Excel allows you to read this threaded comment; however, any edits to it will get removed if the file is opened in a newer version of Excel. Learn more: https://go.microsoft.com/fwlink/?linkid=870924
Comment:
    Updated per IL TRM v12, page 147.</t>
      </text>
    </comment>
    <comment ref="G496" authorId="43" shapeId="0" xr:uid="{B4A78914-9059-43DE-9EF8-05F12429488B}">
      <text>
        <t>[Threaded comment]
Your version of Excel allows you to read this threaded comment; however, any edits to it will get removed if the file is opened in a newer version of Excel. Learn more: https://go.microsoft.com/fwlink/?linkid=870924
Comment:
    Updated per IL TRM v12, page 148. Previous value 0.66</t>
      </text>
    </comment>
    <comment ref="G541" authorId="44" shapeId="0" xr:uid="{35DCB73C-7744-43E2-9771-84F4FA985595}">
      <text>
        <t>[Threaded comment]
Your version of Excel allows you to read this threaded comment; however, any edits to it will get removed if the file is opened in a newer version of Excel. Learn more: https://go.microsoft.com/fwlink/?linkid=870924
Comment:
    Updated per IL TRM v12, page 405. Previous value 3079</t>
      </text>
    </comment>
    <comment ref="G543" authorId="45" shapeId="0" xr:uid="{4A943BC1-AEBF-47F6-912B-364A394F1D9B}">
      <text>
        <t>[Threaded comment]
Your version of Excel allows you to read this threaded comment; however, any edits to it will get removed if the file is opened in a newer version of Excel. Learn more: https://go.microsoft.com/fwlink/?linkid=870924
Comment:
    Updated per IL TRM v12, page 406. Previous value 0.60</t>
      </text>
    </comment>
    <comment ref="G552" authorId="46" shapeId="0" xr:uid="{1C78D319-2823-4A4B-A3FE-F5F62106B801}">
      <text>
        <t>[Threaded comment]
Your version of Excel allows you to read this threaded comment; however, any edits to it will get removed if the file is opened in a newer version of Excel. Learn more: https://go.microsoft.com/fwlink/?linkid=870924
Comment:
    Updated per IL TRM v12, page 402. Previous value 20</t>
      </text>
    </comment>
    <comment ref="G572" authorId="47" shapeId="0" xr:uid="{16E0CE9B-4B04-4FC4-823D-EFEA10AC7DA8}">
      <text>
        <t>[Threaded comment]
Your version of Excel allows you to read this threaded comment; however, any edits to it will get removed if the file is opened in a newer version of Excel. Learn more: https://go.microsoft.com/fwlink/?linkid=870924
Comment:
    Updated per IL TRM v12, page 435. Previous value 3079</t>
      </text>
    </comment>
    <comment ref="G574" authorId="48" shapeId="0" xr:uid="{0BD3258B-D0E2-494C-995D-53E51BE50739}">
      <text>
        <t>[Threaded comment]
Your version of Excel allows you to read this threaded comment; however, any edits to it will get removed if the file is opened in a newer version of Excel. Learn more: https://go.microsoft.com/fwlink/?linkid=870924
Comment:
    Updated per IL TRM v12, page 436. Previous value 0.60</t>
      </text>
    </comment>
    <comment ref="G591" authorId="49" shapeId="0" xr:uid="{65D31C7C-25B6-4A40-AEB2-BB30EC50D1F2}">
      <text>
        <t>[Threaded comment]
Your version of Excel allows you to read this threaded comment; however, any edits to it will get removed if the file is opened in a newer version of Excel. Learn more: https://go.microsoft.com/fwlink/?linkid=870924
Comment:
    Updated per IL TRM v12, page 435. Previous value 5113.</t>
      </text>
    </comment>
    <comment ref="G593" authorId="50" shapeId="0" xr:uid="{E16670F5-B8D8-466E-B922-B47C9AE40013}">
      <text>
        <t>[Threaded comment]
Your version of Excel allows you to read this threaded comment; however, any edits to it will get removed if the file is opened in a newer version of Excel. Learn more: https://go.microsoft.com/fwlink/?linkid=870924
Comment:
    Updated per IL TRM v12, page 436. Previous value 0.60</t>
      </text>
    </comment>
    <comment ref="G603" authorId="51" shapeId="0" xr:uid="{C2D3875D-054D-4B83-8F32-3A3D127C8B4D}">
      <text>
        <t>[Threaded comment]
Your version of Excel allows you to read this threaded comment; however, any edits to it will get removed if the file is opened in a newer version of Excel. Learn more: https://go.microsoft.com/fwlink/?linkid=870924
Comment:
    Updated per IL TRM v12, page 432. Previous value 20</t>
      </text>
    </comment>
    <comment ref="G616" authorId="52" shapeId="0" xr:uid="{A900132C-C201-460E-BB97-51E5BC3A4C7C}">
      <text>
        <t>[Threaded comment]
Your version of Excel allows you to read this threaded comment; however, any edits to it will get removed if the file is opened in a newer version of Excel. Learn more: https://go.microsoft.com/fwlink/?linkid=870924
Comment:
    Updated per IL TRM v12, page 415. Previous value 0.60</t>
      </text>
    </comment>
    <comment ref="G617" authorId="53" shapeId="0" xr:uid="{06B36071-DD7B-4F95-8272-5E583BEC32E8}">
      <text>
        <t>[Threaded comment]
Your version of Excel allows you to read this threaded comment; however, any edits to it will get removed if the file is opened in a newer version of Excel. Learn more: https://go.microsoft.com/fwlink/?linkid=870924
Comment:
    Updated per IL TRM v12, page 418. Previous value 5113</t>
      </text>
    </comment>
    <comment ref="G640" authorId="54" shapeId="0" xr:uid="{A442CC34-0936-4D50-84A3-89815A3CD0CA}">
      <text>
        <t>[Threaded comment]
Your version of Excel allows you to read this threaded comment; however, any edits to it will get removed if the file is opened in a newer version of Excel. Learn more: https://go.microsoft.com/fwlink/?linkid=870924
Comment:
    Updated per IL TRM v12, page 411. Previous value 20</t>
      </text>
    </comment>
    <comment ref="G653" authorId="55" shapeId="0" xr:uid="{A2F6D773-8D15-412D-AB74-3CBA9C0ADC43}">
      <text>
        <t>[Threaded comment]
Your version of Excel allows you to read this threaded comment; however, any edits to it will get removed if the file is opened in a newer version of Excel. Learn more: https://go.microsoft.com/fwlink/?linkid=870924
Comment:
    Updated per IL TRM v12, page 415. Previous value 0.60</t>
      </text>
    </comment>
    <comment ref="G654" authorId="56" shapeId="0" xr:uid="{1A942E33-2760-422C-B54A-33B31937F39F}">
      <text>
        <t>[Threaded comment]
Your version of Excel allows you to read this threaded comment; however, any edits to it will get removed if the file is opened in a newer version of Excel. Learn more: https://go.microsoft.com/fwlink/?linkid=870924
Comment:
    Updated per IL TRM v12, page 418. Previous value 5113</t>
      </text>
    </comment>
    <comment ref="G677" authorId="57" shapeId="0" xr:uid="{E842E8C8-7931-4CDC-B277-3B03020A731F}">
      <text>
        <t>[Threaded comment]
Your version of Excel allows you to read this threaded comment; however, any edits to it will get removed if the file is opened in a newer version of Excel. Learn more: https://go.microsoft.com/fwlink/?linkid=870924
Comment:
    Updated per IL TRM v12, page 411. Previous value 20</t>
      </text>
    </comment>
    <comment ref="G690" authorId="58" shapeId="0" xr:uid="{ED13E457-A370-4462-ABC5-4960E575D355}">
      <text>
        <t>[Threaded comment]
Your version of Excel allows you to read this threaded comment; however, any edits to it will get removed if the file is opened in a newer version of Excel. Learn more: https://go.microsoft.com/fwlink/?linkid=870924
Comment:
    Updated per IL TRM v12, page 415. Previous value 0.60</t>
      </text>
    </comment>
    <comment ref="G691" authorId="59" shapeId="0" xr:uid="{B552B463-B5FC-4F2D-99EA-EB65A1D50202}">
      <text>
        <t>[Threaded comment]
Your version of Excel allows you to read this threaded comment; however, any edits to it will get removed if the file is opened in a newer version of Excel. Learn more: https://go.microsoft.com/fwlink/?linkid=870924
Comment:
    Updated per IL TRM v12, page 418. Previous value 5113</t>
      </text>
    </comment>
    <comment ref="G714" authorId="60" shapeId="0" xr:uid="{090528E0-0464-4AB6-9CBA-5F4ACA86D070}">
      <text>
        <t>[Threaded comment]
Your version of Excel allows you to read this threaded comment; however, any edits to it will get removed if the file is opened in a newer version of Excel. Learn more: https://go.microsoft.com/fwlink/?linkid=870924
Comment:
    Updated per IL TRM v12, page 411. Previous value 20</t>
      </text>
    </comment>
    <comment ref="G794" authorId="61" shapeId="0" xr:uid="{5EB5F711-6BFF-4712-B66D-280098159E96}">
      <text>
        <t>[Threaded comment]
Your version of Excel allows you to read this threaded comment; however, any edits to it will get removed if the file is opened in a newer version of Excel. Learn more: https://go.microsoft.com/fwlink/?linkid=870924
Comment:
    Updated per IL TRM v12, page 244. Previous value 0.9390 from 2020 MMDB.</t>
      </text>
    </comment>
    <comment ref="G796" authorId="62" shapeId="0" xr:uid="{BF2A42FD-FE7B-49F8-99F8-7DF6B26E4235}">
      <text>
        <t>[Threaded comment]
Your version of Excel allows you to read this threaded comment; however, any edits to it will get removed if the file is opened in a newer version of Excel. Learn more: https://go.microsoft.com/fwlink/?linkid=870924
Comment:
    Updated per IL TRM v12, page 245. Previous value 13.</t>
      </text>
    </comment>
    <comment ref="G797" authorId="63" shapeId="0" xr:uid="{C43177A5-968A-4BE7-99E0-930B8A365A89}">
      <text>
        <t>[Threaded comment]
Your version of Excel allows you to read this threaded comment; however, any edits to it will get removed if the file is opened in a newer version of Excel. Learn more: https://go.microsoft.com/fwlink/?linkid=870924
Comment:
    Updated per IL TRM v12, page 245. Previous value $605.</t>
      </text>
    </comment>
    <comment ref="G822" authorId="64" shapeId="0" xr:uid="{CD10F521-61BB-47D6-9FFD-4383E852301D}">
      <text>
        <t>[Threaded comment]
Your version of Excel allows you to read this threaded comment; however, any edits to it will get removed if the file is opened in a newer version of Excel. Learn more: https://go.microsoft.com/fwlink/?linkid=870924
Comment:
    Updated per IL TRM v12, page 244. Previous value 0.67 from 2020 MMDB.</t>
      </text>
    </comment>
    <comment ref="G824" authorId="65" shapeId="0" xr:uid="{53FFD4CD-BE2B-4614-B638-96CC715F4316}">
      <text>
        <t>[Threaded comment]
Your version of Excel allows you to read this threaded comment; however, any edits to it will get removed if the file is opened in a newer version of Excel. Learn more: https://go.microsoft.com/fwlink/?linkid=870924
Comment:
    Updated per IL TRM v12, page 245. Previous value 13.</t>
      </text>
    </comment>
    <comment ref="G825" authorId="66" shapeId="0" xr:uid="{4482205C-3AF8-4471-827C-9CDB7448A6D8}">
      <text>
        <t>[Threaded comment]
Your version of Excel allows you to read this threaded comment; however, any edits to it will get removed if the file is opened in a newer version of Excel. Learn more: https://go.microsoft.com/fwlink/?linkid=870924
Comment:
    Updated per IL TRM v12, page 245. Previous value $400.</t>
      </text>
    </comment>
    <comment ref="G834" authorId="67" shapeId="0" xr:uid="{9E8996E7-B91E-4758-B508-5DE3E87EABB8}">
      <text>
        <t>[Threaded comment]
Your version of Excel allows you to read this threaded comment; however, any edits to it will get removed if the file is opened in a newer version of Excel. Learn more: https://go.microsoft.com/fwlink/?linkid=870924
Comment:
    Updated per IL TRM v12, page 387. Previous value 5113</t>
      </text>
    </comment>
    <comment ref="F840" authorId="68" shapeId="0" xr:uid="{CC4AEFFC-9176-4550-8CA6-BADCD54C822D}">
      <text>
        <t>[Threaded comment]
Your version of Excel allows you to read this threaded comment; however, any edits to it will get removed if the file is opened in a newer version of Excel. Learn more: https://go.microsoft.com/fwlink/?linkid=870924
Comment:
    Per project CFM reduction</t>
      </text>
    </comment>
    <comment ref="G853" authorId="69" shapeId="0" xr:uid="{CB4064E0-72B4-4F89-A222-35C825E89671}">
      <text>
        <t>[Threaded comment]
Your version of Excel allows you to read this threaded comment; however, any edits to it will get removed if the file is opened in a newer version of Excel. Learn more: https://go.microsoft.com/fwlink/?linkid=870924
Comment:
    Updated per IL TRM v12, page 388. Previous value 0.72</t>
      </text>
    </comment>
    <comment ref="G855" authorId="70" shapeId="0" xr:uid="{C04C343E-E609-48CF-A791-E6E1AEDB0406}">
      <text>
        <t>[Threaded comment]
Your version of Excel allows you to read this threaded comment; however, any edits to it will get removed if the file is opened in a newer version of Excel. Learn more: https://go.microsoft.com/fwlink/?linkid=870924
Comment:
    Updated per IL TRM v12, page 387. Previous value 5113</t>
      </text>
    </comment>
    <comment ref="G874" authorId="71" shapeId="0" xr:uid="{D185F30A-B4B6-4DA0-9697-92C9C8E24E62}">
      <text>
        <t>[Threaded comment]
Your version of Excel allows you to read this threaded comment; however, any edits to it will get removed if the file is opened in a newer version of Excel. Learn more: https://go.microsoft.com/fwlink/?linkid=870924
Comment:
    Updated per IL TRM v12, page 388. Previous value 0.72</t>
      </text>
    </comment>
    <comment ref="G876" authorId="72" shapeId="0" xr:uid="{9EAD4B10-B6F9-467A-BF3B-AA9F80B58246}">
      <text>
        <t>[Threaded comment]
Your version of Excel allows you to read this threaded comment; however, any edits to it will get removed if the file is opened in a newer version of Excel. Learn more: https://go.microsoft.com/fwlink/?linkid=870924
Comment:
    Updated per IL TRM v12, page 387. Previous value 5113</t>
      </text>
    </comment>
    <comment ref="H891" authorId="73" shapeId="0" xr:uid="{2FFE4DE5-7D27-4CFD-A50F-442386E40191}">
      <text>
        <t>[Threaded comment]
Your version of Excel allows you to read this threaded comment; however, any edits to it will get removed if the file is opened in a newer version of Excel. Learn more: https://go.microsoft.com/fwlink/?linkid=870924
Comment:
    Per project CFM reduction</t>
      </text>
    </comment>
    <comment ref="H892" authorId="74" shapeId="0" xr:uid="{5E4F524A-BA60-48F3-BC10-9B79812E08C4}">
      <text>
        <t>[Threaded comment]
Your version of Excel allows you to read this threaded comment; however, any edits to it will get removed if the file is opened in a newer version of Excel. Learn more: https://go.microsoft.com/fwlink/?linkid=870924
Comment:
    Per project CFM reduction</t>
      </text>
    </comment>
    <comment ref="G898" authorId="75" shapeId="0" xr:uid="{781F32D3-4C0D-4B4C-AC9F-57EE222C643F}">
      <text>
        <t>[Threaded comment]
Your version of Excel allows you to read this threaded comment; however, any edits to it will get removed if the file is opened in a newer version of Excel. Learn more: https://go.microsoft.com/fwlink/?linkid=870924
Comment:
    Updated per IL TRM v12, page 387. Previous value 5113</t>
      </text>
    </comment>
    <comment ref="H903" authorId="76" shapeId="0" xr:uid="{75685086-F7E8-4057-B782-0BE72A73A52B}">
      <text>
        <t>[Threaded comment]
Your version of Excel allows you to read this threaded comment; however, any edits to it will get removed if the file is opened in a newer version of Excel. Learn more: https://go.microsoft.com/fwlink/?linkid=870924
Comment:
    Per project CFM reduction
Reply:
    Updated per 2024 Adjustable Goals Guidehouse review.</t>
      </text>
    </comment>
    <comment ref="G913" authorId="77" shapeId="0" xr:uid="{C7F0897C-8381-4BAB-B5E8-FCCA26C7CD8A}">
      <text>
        <t>[Threaded comment]
Your version of Excel allows you to read this threaded comment; however, any edits to it will get removed if the file is opened in a newer version of Excel. Learn more: https://go.microsoft.com/fwlink/?linkid=870924
Comment:
    Updated per IL TRM v12, page 246. Previous value 0.580</t>
      </text>
    </comment>
    <comment ref="G914" authorId="78" shapeId="0" xr:uid="{A907DA66-FA5B-4158-AE9B-320FD2FCE62F}">
      <text>
        <t>[Threaded comment]
Your version of Excel allows you to read this threaded comment; however, any edits to it will get removed if the file is opened in a newer version of Excel. Learn more: https://go.microsoft.com/fwlink/?linkid=870924
Comment:
    Updated per IL TRM v12, page 247. Previous value 0.933</t>
      </text>
    </comment>
    <comment ref="G923" authorId="79" shapeId="0" xr:uid="{E319A4FB-643A-4FFF-A7EA-876F179DA400}">
      <text>
        <t>[Threaded comment]
Your version of Excel allows you to read this threaded comment; however, any edits to it will get removed if the file is opened in a newer version of Excel. Learn more: https://go.microsoft.com/fwlink/?linkid=870924
Comment:
    Updated per IL TRM v12, page 245. Previous value 13.</t>
      </text>
    </comment>
    <comment ref="G924" authorId="80" shapeId="0" xr:uid="{70747552-9EC8-4CC0-B321-440A4472EF51}">
      <text>
        <t>[Threaded comment]
Your version of Excel allows you to read this threaded comment; however, any edits to it will get removed if the file is opened in a newer version of Excel. Learn more: https://go.microsoft.com/fwlink/?linkid=870924
Comment:
    Updated per IL TRM v12, page 245. Previous value $1,824.</t>
      </text>
    </comment>
    <comment ref="J935" authorId="81" shapeId="0" xr:uid="{B7CDA9CC-6AA4-44BB-86CB-D7377CB5797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37" authorId="82" shapeId="0" xr:uid="{717EEEE7-4464-45C5-B596-4446ECF7CF9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38" authorId="83" shapeId="0" xr:uid="{53D1E55A-E498-491A-8769-5A4CFAA968E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39" authorId="84" shapeId="0" xr:uid="{87C32357-75E6-49D8-9552-EE05126885F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40" authorId="85" shapeId="0" xr:uid="{24CDBA7B-53A7-4E32-B941-9AC3BE1FDB8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41" authorId="86" shapeId="0" xr:uid="{1A024F44-94BA-4226-A5A4-8F4EB2765ED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42" authorId="87" shapeId="0" xr:uid="{900FB28E-A671-4F59-B4A6-8CCDA573A23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43" authorId="88" shapeId="0" xr:uid="{E9C1988B-3BD0-4B83-88C8-4B417667AB7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44" authorId="89" shapeId="0" xr:uid="{8F8B9E89-5568-40A7-A648-F1E6EFED4BB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45" authorId="90" shapeId="0" xr:uid="{C603E444-35A8-4F0B-80C0-7E1946E10A0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47" authorId="91" shapeId="0" xr:uid="{5A95B347-F0DD-470B-BA95-E397251CE3A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48" authorId="92" shapeId="0" xr:uid="{835460D2-3015-4676-9B24-079F0B5504A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49" authorId="93" shapeId="0" xr:uid="{FBD35942-1019-4B0A-85C9-FF9C5ADD85A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50" authorId="94" shapeId="0" xr:uid="{5B842099-1347-4988-A6E7-BC00A41838A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51" authorId="95" shapeId="0" xr:uid="{8E53F487-6962-4289-87C3-003151643D9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52" authorId="96" shapeId="0" xr:uid="{759A35CF-A15E-4245-BFBF-B1A2379999F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53" authorId="97" shapeId="0" xr:uid="{66F50AA2-212B-494F-8770-35E74C316F2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54" authorId="98" shapeId="0" xr:uid="{43E62168-4BC0-4D4D-803B-D2EB955CACD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55" authorId="99" shapeId="0" xr:uid="{8C94C068-C5BA-482B-9D1F-A3E013DB315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56" authorId="100" shapeId="0" xr:uid="{7CBB2B99-877C-48A7-8A6A-BA90B65DF8D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G966" authorId="101" shapeId="0" xr:uid="{BB651666-1249-42DC-9D90-0479FEB9FB98}">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979" authorId="102" shapeId="0" xr:uid="{65F2D659-9E40-4168-BFA8-4C38B27D04EB}">
      <text>
        <t>[Threaded comment]
Your version of Excel allows you to read this threaded comment; however, any edits to it will get removed if the file is opened in a newer version of Excel. Learn more: https://go.microsoft.com/fwlink/?linkid=870924
Comment:
    Updated per IL TRM v11
Reply:
    Updated per IL TRM v12, page 338. Previous value 79%</t>
      </text>
    </comment>
    <comment ref="H979" authorId="103" shapeId="0" xr:uid="{2396E19D-4010-4C99-8584-9D806C95F49F}">
      <text>
        <t>[Threaded comment]
Your version of Excel allows you to read this threaded comment; however, any edits to it will get removed if the file is opened in a newer version of Excel. Learn more: https://go.microsoft.com/fwlink/?linkid=870924
Comment:
    Updated per IL TRM v11
Reply:
    Updated per IL TRM v12, page 338.</t>
      </text>
    </comment>
    <comment ref="G980" authorId="104" shapeId="0" xr:uid="{C94327C3-D5E6-47FD-8FD7-C0FD54E6F715}">
      <text>
        <t>[Threaded comment]
Your version of Excel allows you to read this threaded comment; however, any edits to it will get removed if the file is opened in a newer version of Excel. Learn more: https://go.microsoft.com/fwlink/?linkid=870924
Comment:
    Updated per IL TRM v12, page 336. Previous value 82% from 2020 MMDB.</t>
      </text>
    </comment>
    <comment ref="H988" authorId="105" shapeId="0" xr:uid="{B2FA839A-1C4B-4612-BDED-FBC82AE4B0AF}">
      <text>
        <t>[Threaded comment]
Your version of Excel allows you to read this threaded comment; however, any edits to it will get removed if the file is opened in a newer version of Excel. Learn more: https://go.microsoft.com/fwlink/?linkid=870924
Comment:
    Updated assumption per IL TRM v12, page 338.</t>
      </text>
    </comment>
    <comment ref="H989" authorId="106" shapeId="0" xr:uid="{9A2FC5BB-FF0C-4A6A-A013-4B7AB744E751}">
      <text>
        <t>[Threaded comment]
Your version of Excel allows you to read this threaded comment; however, any edits to it will get removed if the file is opened in a newer version of Excel. Learn more: https://go.microsoft.com/fwlink/?linkid=870924
Comment:
    Updated assumption per 2024 Adjustable Goals Guidehouse review.</t>
      </text>
    </comment>
    <comment ref="I989" authorId="107" shapeId="0" xr:uid="{62C03761-A99B-423A-8AE4-4B3568F65E43}">
      <text>
        <t>[Threaded comment]
Your version of Excel allows you to read this threaded comment; however, any edits to it will get removed if the file is opened in a newer version of Excel. Learn more: https://go.microsoft.com/fwlink/?linkid=870924
Comment:
    Updated per IL TRM v12. Previously "2020 MMDB."</t>
      </text>
    </comment>
    <comment ref="G997" authorId="108" shapeId="0" xr:uid="{B231ED12-72C2-4771-BCF6-6C1F65007AE4}">
      <text>
        <t>[Threaded comment]
Your version of Excel allows you to read this threaded comment; however, any edits to it will get removed if the file is opened in a newer version of Excel. Learn more: https://go.microsoft.com/fwlink/?linkid=870924
Comment:
    Updated per IL TRM v11
Reply:
    Updated per IL TRM v12, page 338. Previous value 80%</t>
      </text>
    </comment>
    <comment ref="H997" authorId="109" shapeId="0" xr:uid="{349703FC-CC09-4D28-A2BF-0930DFAF019D}">
      <text>
        <t>[Threaded comment]
Your version of Excel allows you to read this threaded comment; however, any edits to it will get removed if the file is opened in a newer version of Excel. Learn more: https://go.microsoft.com/fwlink/?linkid=870924
Comment:
    Updated assumption per IL TRM v12, page 338.</t>
      </text>
    </comment>
    <comment ref="H998" authorId="110" shapeId="0" xr:uid="{01ADE5A3-7332-4EF2-8457-AB978BF7BA2F}">
      <text>
        <t>[Threaded comment]
Your version of Excel allows you to read this threaded comment; however, any edits to it will get removed if the file is opened in a newer version of Excel. Learn more: https://go.microsoft.com/fwlink/?linkid=870924
Comment:
    Updated assumption per 2024 Adjustable Goals Guidehouse review.</t>
      </text>
    </comment>
    <comment ref="I998" authorId="111" shapeId="0" xr:uid="{94C0F0CE-727F-4292-9F40-561199E1426A}">
      <text>
        <t>[Threaded comment]
Your version of Excel allows you to read this threaded comment; however, any edits to it will get removed if the file is opened in a newer version of Excel. Learn more: https://go.microsoft.com/fwlink/?linkid=870924
Comment:
    Updated per IL TRM v12. Previously "2020 MMDB."</t>
      </text>
    </comment>
    <comment ref="G1150" authorId="112" shapeId="0" xr:uid="{17FFEE04-14C6-40E4-9D68-DDFF4E92D687}">
      <text>
        <t>[Threaded comment]
Your version of Excel allows you to read this threaded comment; however, any edits to it will get removed if the file is opened in a newer version of Excel. Learn more: https://go.microsoft.com/fwlink/?linkid=870924
Comment:
    Updated per IL TRM v12, page 345. Previous value 80%.</t>
      </text>
    </comment>
    <comment ref="G1228" authorId="113" shapeId="0" xr:uid="{642D9027-6C05-483D-867D-61EBA7C7AE1D}">
      <text>
        <t>[Threaded comment]
Your version of Excel allows you to read this threaded comment; however, any edits to it will get removed if the file is opened in a newer version of Excel. Learn more: https://go.microsoft.com/fwlink/?linkid=870924
Comment:
    Updated per IL TRM v12, page 123. Previous value 1840</t>
      </text>
    </comment>
    <comment ref="G1231" authorId="114" shapeId="0" xr:uid="{EA963F8D-F6C4-487F-A86A-515E73B8D20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H1231" authorId="115" shapeId="0" xr:uid="{6F8FEB4E-8340-496D-B5E6-FE2A0081B90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G1232" authorId="116" shapeId="0" xr:uid="{4A793D86-D499-4772-972B-10A9327EB80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H1232" authorId="117" shapeId="0" xr:uid="{C59CFE14-1343-4949-8FCF-BF3719F4176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G1249" authorId="118" shapeId="0" xr:uid="{85D40ADE-BD82-4E6F-93EA-327ACCD4E931}">
      <text>
        <t>[Threaded comment]
Your version of Excel allows you to read this threaded comment; however, any edits to it will get removed if the file is opened in a newer version of Excel. Learn more: https://go.microsoft.com/fwlink/?linkid=870924
Comment:
    Updated per IL TRM v12, page 123. Previous value 1840</t>
      </text>
    </comment>
    <comment ref="H1252" authorId="119" shapeId="0" xr:uid="{963199D4-32CD-4E4B-9F4C-65F9935F890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H1253" authorId="120" shapeId="0" xr:uid="{F7D30419-E911-46BF-BD1E-CDD384255CE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G1291" authorId="121" shapeId="0" xr:uid="{7C2D359A-26A8-40DD-AEE1-BFAD4E5CE368}">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1317" authorId="122" shapeId="0" xr:uid="{D000EDEA-EE29-4433-BBC3-0887FD5E7D99}">
      <text>
        <t>[Threaded comment]
Your version of Excel allows you to read this threaded comment; however, any edits to it will get removed if the file is opened in a newer version of Excel. Learn more: https://go.microsoft.com/fwlink/?linkid=870924
Comment:
    Updated per IL TRM v12, page 278. Previous value 135</t>
      </text>
    </comment>
    <comment ref="G1318" authorId="123" shapeId="0" xr:uid="{1FE3CF7F-E105-4EB0-A418-FC8FF45E6B3C}">
      <text>
        <t>[Threaded comment]
Your version of Excel allows you to read this threaded comment; however, any edits to it will get removed if the file is opened in a newer version of Excel. Learn more: https://go.microsoft.com/fwlink/?linkid=870924
Comment:
    Updated per IL TRM v12, page 278. Previous value 120</t>
      </text>
    </comment>
    <comment ref="G1328" authorId="124" shapeId="0" xr:uid="{B65FBC94-B350-490F-BDA9-F1A6A528D2E1}">
      <text>
        <t>[Threaded comment]
Your version of Excel allows you to read this threaded comment; however, any edits to it will get removed if the file is opened in a newer version of Excel. Learn more: https://go.microsoft.com/fwlink/?linkid=870924
Comment:
    Updated per IL TRM v12, page 278. Previous value 135</t>
      </text>
    </comment>
    <comment ref="G1329" authorId="125" shapeId="0" xr:uid="{D936CD8C-D7AE-441C-9870-95A835438DEE}">
      <text>
        <t>[Threaded comment]
Your version of Excel allows you to read this threaded comment; however, any edits to it will get removed if the file is opened in a newer version of Excel. Learn more: https://go.microsoft.com/fwlink/?linkid=870924
Comment:
    Updated per IL TRM v12, page 278. Previous value 120</t>
      </text>
    </comment>
    <comment ref="H1331" authorId="126" shapeId="0" xr:uid="{ED604CDB-64A6-406E-A0EC-23A74A660F49}">
      <text>
        <t>[Threaded comment]
Your version of Excel allows you to read this threaded comment; however, any edits to it will get removed if the file is opened in a newer version of Excel. Learn more: https://go.microsoft.com/fwlink/?linkid=870924
Comment:
    Updated per IL TRM v12, page 278. Previous ISR 13% if school kit instructions.</t>
      </text>
    </comment>
    <comment ref="G1339" authorId="127" shapeId="0" xr:uid="{58F1F11F-BF44-40E6-9BE4-76A3EAF9588E}">
      <text>
        <t>[Threaded comment]
Your version of Excel allows you to read this threaded comment; however, any edits to it will get removed if the file is opened in a newer version of Excel. Learn more: https://go.microsoft.com/fwlink/?linkid=870924
Comment:
    Updated per IL TRM v12, page 278. Previous value 135</t>
      </text>
    </comment>
    <comment ref="G1340" authorId="128" shapeId="0" xr:uid="{CDD90781-9460-4185-B17D-EAC30D22072D}">
      <text>
        <t>[Threaded comment]
Your version of Excel allows you to read this threaded comment; however, any edits to it will get removed if the file is opened in a newer version of Excel. Learn more: https://go.microsoft.com/fwlink/?linkid=870924
Comment:
    Updated per IL TRM v12, page 278. Previous value 120</t>
      </text>
    </comment>
    <comment ref="G1906" authorId="129" shapeId="0" xr:uid="{DEBFD153-0266-4F91-9AE3-2B42F7F1580C}">
      <text>
        <t>[Threaded comment]
Your version of Excel allows you to read this threaded comment; however, any edits to it will get removed if the file is opened in a newer version of Excel. Learn more: https://go.microsoft.com/fwlink/?linkid=870924
Comment:
    Updated per IL TRM v11
Reply:
    Updated per IL TRM v12, page 257. 
Previous value 22.44%.</t>
      </text>
    </comment>
    <comment ref="G1908" authorId="130" shapeId="0" xr:uid="{C2BC1799-8951-4A6E-A8B6-771B3A2D7340}">
      <text>
        <t>[Threaded comment]
Your version of Excel allows you to read this threaded comment; however, any edits to it will get removed if the file is opened in a newer version of Excel. Learn more: https://go.microsoft.com/fwlink/?linkid=870924
Comment:
    Updated per IL TRM v11
Reply:
    Updated per IL TRM v12, page 257. 
Previous value 44.57%.</t>
      </text>
    </comment>
    <comment ref="H1919" authorId="131" shapeId="0" xr:uid="{191C8E95-B072-453B-A1BC-DDC0E56B3807}">
      <text>
        <t>[Threaded comment]
Your version of Excel allows you to read this threaded comment; however, any edits to it will get removed if the file is opened in a newer version of Excel. Learn more: https://go.microsoft.com/fwlink/?linkid=870924
Comment:
    Updated per 2024 Adjustable Goals Guidehouse review.</t>
      </text>
    </comment>
    <comment ref="G2396" authorId="132" shapeId="0" xr:uid="{E61B7000-7C76-4818-AAFD-78348A6E5962}">
      <text>
        <t>[Threaded comment]
Your version of Excel allows you to read this threaded comment; however, any edits to it will get removed if the file is opened in a newer version of Excel. Learn more: https://go.microsoft.com/fwlink/?linkid=870924
Comment:
    Updated per IL TRM v12, page 113.</t>
      </text>
    </comment>
    <comment ref="G2397" authorId="133" shapeId="0" xr:uid="{094C7D58-335A-47D9-8FE0-F8EB08FB6528}">
      <text>
        <t>[Threaded comment]
Your version of Excel allows you to read this threaded comment; however, any edits to it will get removed if the file is opened in a newer version of Excel. Learn more: https://go.microsoft.com/fwlink/?linkid=870924
Comment:
    Updated per IL TRM v12, page 113.</t>
      </text>
    </comment>
    <comment ref="G2398" authorId="134" shapeId="0" xr:uid="{C01BF1BB-0572-4B3E-BFA5-1B3EB5C64CBA}">
      <text>
        <t>[Threaded comment]
Your version of Excel allows you to read this threaded comment; however, any edits to it will get removed if the file is opened in a newer version of Excel. Learn more: https://go.microsoft.com/fwlink/?linkid=870924
Comment:
    Updated per IL TRM v12, page 113.</t>
      </text>
    </comment>
    <comment ref="G2399" authorId="135" shapeId="0" xr:uid="{F2CFBED1-C203-4BC0-8A6D-9D064E142FF6}">
      <text>
        <t>[Threaded comment]
Your version of Excel allows you to read this threaded comment; however, any edits to it will get removed if the file is opened in a newer version of Excel. Learn more: https://go.microsoft.com/fwlink/?linkid=870924
Comment:
    Updated per IL TRM v12, page 113.</t>
      </text>
    </comment>
    <comment ref="G2400" authorId="136" shapeId="0" xr:uid="{E228D4B9-2DD1-44FE-9759-E6190A6A0097}">
      <text>
        <t>[Threaded comment]
Your version of Excel allows you to read this threaded comment; however, any edits to it will get removed if the file is opened in a newer version of Excel. Learn more: https://go.microsoft.com/fwlink/?linkid=870924
Comment:
    Updated per IL TRM v12, page 113.</t>
      </text>
    </comment>
    <comment ref="G2401" authorId="137" shapeId="0" xr:uid="{BC10E717-CCB1-4EF4-9A09-48CFCDA4B2D7}">
      <text>
        <t>[Threaded comment]
Your version of Excel allows you to read this threaded comment; however, any edits to it will get removed if the file is opened in a newer version of Excel. Learn more: https://go.microsoft.com/fwlink/?linkid=870924
Comment:
    Updated per IL TRM v12, page 113.</t>
      </text>
    </comment>
    <comment ref="G2402" authorId="138" shapeId="0" xr:uid="{53A4E8F5-914F-4155-8DFF-470BD715137A}">
      <text>
        <t>[Threaded comment]
Your version of Excel allows you to read this threaded comment; however, any edits to it will get removed if the file is opened in a newer version of Excel. Learn more: https://go.microsoft.com/fwlink/?linkid=870924
Comment:
    Updated per IL TRM v12, page 113.</t>
      </text>
    </comment>
    <comment ref="G2403" authorId="139" shapeId="0" xr:uid="{AB6958E6-0D06-4707-8249-40BE838F8C5A}">
      <text>
        <t>[Threaded comment]
Your version of Excel allows you to read this threaded comment; however, any edits to it will get removed if the file is opened in a newer version of Excel. Learn more: https://go.microsoft.com/fwlink/?linkid=870924
Comment:
    Updated per IL TRM v12, page 113.</t>
      </text>
    </comment>
    <comment ref="G2404" authorId="140" shapeId="0" xr:uid="{02A703C1-4287-4B47-BD46-49A86392F03E}">
      <text>
        <t>[Threaded comment]
Your version of Excel allows you to read this threaded comment; however, any edits to it will get removed if the file is opened in a newer version of Excel. Learn more: https://go.microsoft.com/fwlink/?linkid=870924
Comment:
    Updated per IL TRM v12, page 113.</t>
      </text>
    </comment>
    <comment ref="G2405" authorId="141" shapeId="0" xr:uid="{7C2258EC-F11E-46C2-91B5-5C4A9D85D3CB}">
      <text>
        <t>[Threaded comment]
Your version of Excel allows you to read this threaded comment; however, any edits to it will get removed if the file is opened in a newer version of Excel. Learn more: https://go.microsoft.com/fwlink/?linkid=870924
Comment:
    Updated per IL TRM v12, page 114.</t>
      </text>
    </comment>
    <comment ref="G2406" authorId="142" shapeId="0" xr:uid="{8D43A76F-6249-444B-B00B-5DC7E46517D8}">
      <text>
        <t>[Threaded comment]
Your version of Excel allows you to read this threaded comment; however, any edits to it will get removed if the file is opened in a newer version of Excel. Learn more: https://go.microsoft.com/fwlink/?linkid=870924
Comment:
    Updated per IL TRM v12, page 113.</t>
      </text>
    </comment>
    <comment ref="G2407" authorId="143" shapeId="0" xr:uid="{A639B80D-7C17-4C3A-8D75-B88581467830}">
      <text>
        <t>[Threaded comment]
Your version of Excel allows you to read this threaded comment; however, any edits to it will get removed if the file is opened in a newer version of Excel. Learn more: https://go.microsoft.com/fwlink/?linkid=870924
Comment:
    Updated per IL TRM v12, page 114.</t>
      </text>
    </comment>
    <comment ref="G2408" authorId="144" shapeId="0" xr:uid="{EEE4A0A3-4E0A-4FB7-9932-6719725AE47F}">
      <text>
        <t>[Threaded comment]
Your version of Excel allows you to read this threaded comment; however, any edits to it will get removed if the file is opened in a newer version of Excel. Learn more: https://go.microsoft.com/fwlink/?linkid=870924
Comment:
    Updated per IL TRM v12, page 113.</t>
      </text>
    </comment>
    <comment ref="G2409" authorId="145" shapeId="0" xr:uid="{D279CDAE-A36A-426B-AA98-768C23B821C5}">
      <text>
        <t>[Threaded comment]
Your version of Excel allows you to read this threaded comment; however, any edits to it will get removed if the file is opened in a newer version of Excel. Learn more: https://go.microsoft.com/fwlink/?linkid=870924
Comment:
    Updated per IL TRM v12, page 113.</t>
      </text>
    </comment>
    <comment ref="G2410" authorId="146" shapeId="0" xr:uid="{7D3BFA34-F329-4DD6-9F1F-40E83F4105B5}">
      <text>
        <t>[Threaded comment]
Your version of Excel allows you to read this threaded comment; however, any edits to it will get removed if the file is opened in a newer version of Excel. Learn more: https://go.microsoft.com/fwlink/?linkid=870924
Comment:
    Updated per IL TRM v12, page 113.</t>
      </text>
    </comment>
    <comment ref="G2411" authorId="147" shapeId="0" xr:uid="{307D3F9E-AD37-49F6-88D3-1991DDF078D5}">
      <text>
        <t>[Threaded comment]
Your version of Excel allows you to read this threaded comment; however, any edits to it will get removed if the file is opened in a newer version of Excel. Learn more: https://go.microsoft.com/fwlink/?linkid=870924
Comment:
    Updated per IL TRM v12, page 113.</t>
      </text>
    </comment>
    <comment ref="G2412" authorId="148" shapeId="0" xr:uid="{C7ED3F2D-253E-4E2C-8AF9-5824945821E5}">
      <text>
        <t>[Threaded comment]
Your version of Excel allows you to read this threaded comment; however, any edits to it will get removed if the file is opened in a newer version of Excel. Learn more: https://go.microsoft.com/fwlink/?linkid=870924
Comment:
    Updated per IL TRM v12, page 114.</t>
      </text>
    </comment>
    <comment ref="G2413" authorId="149" shapeId="0" xr:uid="{0C98BE9D-B571-4D60-904C-6080EF2F28C7}">
      <text>
        <t>[Threaded comment]
Your version of Excel allows you to read this threaded comment; however, any edits to it will get removed if the file is opened in a newer version of Excel. Learn more: https://go.microsoft.com/fwlink/?linkid=870924
Comment:
    Updated per IL TRM v12, page 113.</t>
      </text>
    </comment>
    <comment ref="G2414" authorId="150" shapeId="0" xr:uid="{5ABEBF4B-9687-459D-A600-19B472ECB4CE}">
      <text>
        <t>[Threaded comment]
Your version of Excel allows you to read this threaded comment; however, any edits to it will get removed if the file is opened in a newer version of Excel. Learn more: https://go.microsoft.com/fwlink/?linkid=870924
Comment:
    Updated per IL TRM v12, page 114.</t>
      </text>
    </comment>
    <comment ref="G2415" authorId="151" shapeId="0" xr:uid="{1E9AB46C-E770-4A78-9E22-DC15F159E368}">
      <text>
        <t>[Threaded comment]
Your version of Excel allows you to read this threaded comment; however, any edits to it will get removed if the file is opened in a newer version of Excel. Learn more: https://go.microsoft.com/fwlink/?linkid=870924
Comment:
    Updated per IL TRM v12, page 113.</t>
      </text>
    </comment>
    <comment ref="G2416" authorId="152" shapeId="0" xr:uid="{D80D833B-8C82-4DB8-8D4B-92B0714A3791}">
      <text>
        <t>[Threaded comment]
Your version of Excel allows you to read this threaded comment; however, any edits to it will get removed if the file is opened in a newer version of Excel. Learn more: https://go.microsoft.com/fwlink/?linkid=870924
Comment:
    Updated per IL TRM v12, page 114.</t>
      </text>
    </comment>
    <comment ref="G2417" authorId="153" shapeId="0" xr:uid="{E34D6165-C918-46C9-A34C-0D8ED58A230A}">
      <text>
        <t>[Threaded comment]
Your version of Excel allows you to read this threaded comment; however, any edits to it will get removed if the file is opened in a newer version of Excel. Learn more: https://go.microsoft.com/fwlink/?linkid=870924
Comment:
    Updated per IL TRM v12, page 114.</t>
      </text>
    </comment>
    <comment ref="G2418" authorId="154" shapeId="0" xr:uid="{797D7078-732B-43CC-BE81-9E2CC56D9D44}">
      <text>
        <t>[Threaded comment]
Your version of Excel allows you to read this threaded comment; however, any edits to it will get removed if the file is opened in a newer version of Excel. Learn more: https://go.microsoft.com/fwlink/?linkid=870924
Comment:
    Updated per IL TRM v12, page 114.</t>
      </text>
    </comment>
    <comment ref="G2419" authorId="155" shapeId="0" xr:uid="{A512E888-9CB3-457D-A910-0E3C62BF89D3}">
      <text>
        <t>[Threaded comment]
Your version of Excel allows you to read this threaded comment; however, any edits to it will get removed if the file is opened in a newer version of Excel. Learn more: https://go.microsoft.com/fwlink/?linkid=870924
Comment:
    Updated per IL TRM v12, page 114.</t>
      </text>
    </comment>
    <comment ref="G2420" authorId="156" shapeId="0" xr:uid="{D27A6D6C-DFF7-4F79-9C61-BF35537C05A6}">
      <text>
        <t>[Threaded comment]
Your version of Excel allows you to read this threaded comment; however, any edits to it will get removed if the file is opened in a newer version of Excel. Learn more: https://go.microsoft.com/fwlink/?linkid=870924
Comment:
    Updated per IL TRM v12, page 114.</t>
      </text>
    </comment>
    <comment ref="G2421" authorId="157" shapeId="0" xr:uid="{2CEF58FD-937E-4A3C-8C56-90177177FBEC}">
      <text>
        <t>[Threaded comment]
Your version of Excel allows you to read this threaded comment; however, any edits to it will get removed if the file is opened in a newer version of Excel. Learn more: https://go.microsoft.com/fwlink/?linkid=870924
Comment:
    Updated per IL TRM v12, page 114.</t>
      </text>
    </comment>
    <comment ref="G2422" authorId="158" shapeId="0" xr:uid="{3C169420-8CBE-4769-8F72-A53D4BD695A4}">
      <text>
        <t>[Threaded comment]
Your version of Excel allows you to read this threaded comment; however, any edits to it will get removed if the file is opened in a newer version of Excel. Learn more: https://go.microsoft.com/fwlink/?linkid=870924
Comment:
    Updated per IL TRM v12, page 114.</t>
      </text>
    </comment>
    <comment ref="G2423" authorId="159" shapeId="0" xr:uid="{5608598B-8070-46D1-BA29-9A057D001586}">
      <text>
        <t>[Threaded comment]
Your version of Excel allows you to read this threaded comment; however, any edits to it will get removed if the file is opened in a newer version of Excel. Learn more: https://go.microsoft.com/fwlink/?linkid=870924
Comment:
    Updated per IL TRM v12, page 113.</t>
      </text>
    </comment>
    <comment ref="G2424" authorId="160" shapeId="0" xr:uid="{F42987C8-1732-49F3-9B6D-E399C036F248}">
      <text>
        <t>[Threaded comment]
Your version of Excel allows you to read this threaded comment; however, any edits to it will get removed if the file is opened in a newer version of Excel. Learn more: https://go.microsoft.com/fwlink/?linkid=870924
Comment:
    Updated per IL TRM v12, page 113.</t>
      </text>
    </comment>
    <comment ref="G2427" authorId="161" shapeId="0" xr:uid="{5BA9BBBA-408E-4063-B50A-DB21BCB9B23F}">
      <text>
        <t>[Threaded comment]
Your version of Excel allows you to read this threaded comment; however, any edits to it will get removed if the file is opened in a newer version of Excel. Learn more: https://go.microsoft.com/fwlink/?linkid=870924
Comment:
    Updated per IL TRM v12, page 113. Previously deemed value of 884, now algorithmic</t>
      </text>
    </comment>
    <comment ref="G2428" authorId="162" shapeId="0" xr:uid="{9E31448E-8045-46FE-9270-020591AC2584}">
      <text>
        <t>[Threaded comment]
Your version of Excel allows you to read this threaded comment; however, any edits to it will get removed if the file is opened in a newer version of Excel. Learn more: https://go.microsoft.com/fwlink/?linkid=870924
Comment:
    Updated per IL TRM v12, page 112. Previous value 17.</t>
      </text>
    </comment>
    <comment ref="G2429" authorId="163" shapeId="0" xr:uid="{EAB4069F-CB23-4CA9-B493-AF2B94C55702}">
      <text>
        <t>[Threaded comment]
Your version of Excel allows you to read this threaded comment; however, any edits to it will get removed if the file is opened in a newer version of Excel. Learn more: https://go.microsoft.com/fwlink/?linkid=870924
Comment:
    Updated per IL TRM v12, page 112. Previously value $1800.</t>
      </text>
    </comment>
    <comment ref="G2457" authorId="164" shapeId="0" xr:uid="{98259CEB-2510-49B7-8FDC-6D5AA9FE0852}">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2458" authorId="165" shapeId="0" xr:uid="{F826C8B9-45E8-4111-AA17-1EC0467F28C6}">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H2458" authorId="166" shapeId="0" xr:uid="{22A4862E-F27F-428F-89A9-545997FCE8D4}">
      <text>
        <t>[Threaded comment]
Your version of Excel allows you to read this threaded comment; however, any edits to it will get removed if the file is opened in a newer version of Excel. Learn more: https://go.microsoft.com/fwlink/?linkid=870924
Comment:
    Updated per IL TRM v12, page 120. Removed "default unknown" terminology.</t>
      </text>
    </comment>
    <comment ref="G2459" authorId="167" shapeId="0" xr:uid="{71D2610F-4EE8-4F7A-A343-28136F10BBA3}">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2460" authorId="168" shapeId="0" xr:uid="{D6EA069C-D127-4C26-8599-BE451666F9F4}">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2461" authorId="169" shapeId="0" xr:uid="{901E82D2-2D13-4F79-89F4-5CE55C37E035}">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2462" authorId="170" shapeId="0" xr:uid="{07A4E574-00AB-418D-BCB7-82866B4E6BFE}">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H2462" authorId="171" shapeId="0" xr:uid="{41FB9463-BFF5-433B-9E78-59DE6664F8DA}">
      <text>
        <t>[Threaded comment]
Your version of Excel allows you to read this threaded comment; however, any edits to it will get removed if the file is opened in a newer version of Excel. Learn more: https://go.microsoft.com/fwlink/?linkid=870924
Comment:
    Updated per IL TRM v12, page 118. Removed "default unknown" terminology.</t>
      </text>
    </comment>
    <comment ref="G2463" authorId="172" shapeId="0" xr:uid="{6F7CADC1-4F2B-46E7-BF9B-FDA3D1FCE312}">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2464" authorId="173" shapeId="0" xr:uid="{9C66E093-638B-4ACE-8BE0-29BDC1B7DC47}">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H2464" authorId="174" shapeId="0" xr:uid="{38B73D42-6768-4283-829D-DA4E3FA255EB}">
      <text>
        <t>[Threaded comment]
Your version of Excel allows you to read this threaded comment; however, any edits to it will get removed if the file is opened in a newer version of Excel. Learn more: https://go.microsoft.com/fwlink/?linkid=870924
Comment:
    Updated per IL TRM v12, page 119. Removed "default unknown" terminology.</t>
      </text>
    </comment>
    <comment ref="G2468" authorId="175" shapeId="0" xr:uid="{2B2C4D18-E9AC-4154-A203-B3D866D8809C}">
      <text>
        <t>[Threaded comment]
Your version of Excel allows you to read this threaded comment; however, any edits to it will get removed if the file is opened in a newer version of Excel. Learn more: https://go.microsoft.com/fwlink/?linkid=870924
Comment:
    Updated per IL TRM v12, page 117.</t>
      </text>
    </comment>
    <comment ref="G2469" authorId="176" shapeId="0" xr:uid="{1A314761-C2BD-4AF8-BCEC-D0FFBFEA3956}">
      <text>
        <t>[Threaded comment]
Your version of Excel allows you to read this threaded comment; however, any edits to it will get removed if the file is opened in a newer version of Excel. Learn more: https://go.microsoft.com/fwlink/?linkid=870924
Comment:
    Updated per IL TRM v12, page 120.</t>
      </text>
    </comment>
    <comment ref="G2470" authorId="177" shapeId="0" xr:uid="{7A8AD217-FF44-4935-86BF-F50514397C1D}">
      <text>
        <t>[Threaded comment]
Your version of Excel allows you to read this threaded comment; however, any edits to it will get removed if the file is opened in a newer version of Excel. Learn more: https://go.microsoft.com/fwlink/?linkid=870924
Comment:
    Updated per IL TRM v12, page 119.</t>
      </text>
    </comment>
    <comment ref="G2471" authorId="178" shapeId="0" xr:uid="{87C8815B-53E7-4CD2-B5E5-A83D31A5DF78}">
      <text>
        <t>[Threaded comment]
Your version of Excel allows you to read this threaded comment; however, any edits to it will get removed if the file is opened in a newer version of Excel. Learn more: https://go.microsoft.com/fwlink/?linkid=870924
Comment:
    Updated per IL TRM v12, page 117.</t>
      </text>
    </comment>
    <comment ref="G2472" authorId="179" shapeId="0" xr:uid="{875AE5E7-4D44-4B6D-AF29-1F3E1E870137}">
      <text>
        <t>[Threaded comment]
Your version of Excel allows you to read this threaded comment; however, any edits to it will get removed if the file is opened in a newer version of Excel. Learn more: https://go.microsoft.com/fwlink/?linkid=870924
Comment:
    Updated per IL TRM v12, page 120.</t>
      </text>
    </comment>
    <comment ref="G2473" authorId="180" shapeId="0" xr:uid="{C16D5D1A-684E-4630-869F-C7B4FCC0322A}">
      <text>
        <t>[Threaded comment]
Your version of Excel allows you to read this threaded comment; however, any edits to it will get removed if the file is opened in a newer version of Excel. Learn more: https://go.microsoft.com/fwlink/?linkid=870924
Comment:
    Updated per IL TRM v12, page 120.</t>
      </text>
    </comment>
    <comment ref="G2474" authorId="181" shapeId="0" xr:uid="{AAA92A8B-6DD2-4D3D-87CB-9F1FB7724168}">
      <text>
        <t>[Threaded comment]
Your version of Excel allows you to read this threaded comment; however, any edits to it will get removed if the file is opened in a newer version of Excel. Learn more: https://go.microsoft.com/fwlink/?linkid=870924
Comment:
    Updated per IL TRM v12, page 119.</t>
      </text>
    </comment>
    <comment ref="G2475" authorId="182" shapeId="0" xr:uid="{329C0153-C60A-4E6D-B7F5-878469272E20}">
      <text>
        <t>[Threaded comment]
Your version of Excel allows you to read this threaded comment; however, any edits to it will get removed if the file is opened in a newer version of Excel. Learn more: https://go.microsoft.com/fwlink/?linkid=870924
Comment:
    Updated per IL TRM v12, page 117.</t>
      </text>
    </comment>
    <comment ref="G2476" authorId="183" shapeId="0" xr:uid="{E09592F1-0BCE-4AAF-AD33-2AEC2ECC6755}">
      <text>
        <t>[Threaded comment]
Your version of Excel allows you to read this threaded comment; however, any edits to it will get removed if the file is opened in a newer version of Excel. Learn more: https://go.microsoft.com/fwlink/?linkid=870924
Comment:
    Updated per IL TRM v12, page 120.</t>
      </text>
    </comment>
    <comment ref="G2477" authorId="184" shapeId="0" xr:uid="{AF5BE662-1C49-4ECE-9CAE-CC4514A39E75}">
      <text>
        <t>[Threaded comment]
Your version of Excel allows you to read this threaded comment; however, any edits to it will get removed if the file is opened in a newer version of Excel. Learn more: https://go.microsoft.com/fwlink/?linkid=870924
Comment:
    Updated per IL TRM v12, page 116. Fossil fuel savings now include preheat savings. Previous value 183.29</t>
      </text>
    </comment>
    <comment ref="G2484" authorId="185" shapeId="0" xr:uid="{C3CCE3E6-69EB-4B56-B07A-FDB96AA111D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G2501" authorId="186" shapeId="0" xr:uid="{7AFE6810-AA7A-4501-964F-A295B54EEB7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E2517" authorId="187" shapeId="0" xr:uid="{67FA0CE9-9735-49B7-B8A9-83035FB0DAC3}">
      <text>
        <t>[Threaded comment]
Your version of Excel allows you to read this threaded comment; however, any edits to it will get removed if the file is opened in a newer version of Excel. Learn more: https://go.microsoft.com/fwlink/?linkid=870924
Comment:
    Updated per IL TRM v12, page 105.</t>
      </text>
    </comment>
    <comment ref="G2521" authorId="188" shapeId="0" xr:uid="{FE56C576-D790-4A67-954A-F3D2AC1E0330}">
      <text>
        <t>[Threaded comment]
Your version of Excel allows you to read this threaded comment; however, any edits to it will get removed if the file is opened in a newer version of Excel. Learn more: https://go.microsoft.com/fwlink/?linkid=870924
Comment:
    Updated per IL TRM v12, page 106. Previous value 0.25</t>
      </text>
    </comment>
    <comment ref="E2525" authorId="189" shapeId="0" xr:uid="{CBD27EF8-CBDE-4B20-A262-F920A4A2BEAB}">
      <text>
        <t>[Threaded comment]
Your version of Excel allows you to read this threaded comment; however, any edits to it will get removed if the file is opened in a newer version of Excel. Learn more: https://go.microsoft.com/fwlink/?linkid=870924
Comment:
    Updated per IL TRM v12, page 106.</t>
      </text>
    </comment>
    <comment ref="E2528" authorId="190" shapeId="0" xr:uid="{EA4C22D0-2095-4989-B093-CAED26322111}">
      <text>
        <t>[Threaded comment]
Your version of Excel allows you to read this threaded comment; however, any edits to it will get removed if the file is opened in a newer version of Excel. Learn more: https://go.microsoft.com/fwlink/?linkid=870924
Comment:
    Updated per IL TRM v12, page 105.</t>
      </text>
    </comment>
    <comment ref="E2530" authorId="191" shapeId="0" xr:uid="{6870D959-BAE4-4919-ACB5-74C2C0D6E9BB}">
      <text>
        <t>[Threaded comment]
Your version of Excel allows you to read this threaded comment; however, any edits to it will get removed if the file is opened in a newer version of Excel. Learn more: https://go.microsoft.com/fwlink/?linkid=870924
Comment:
    Updated per IL TRM v12, page 106.</t>
      </text>
    </comment>
    <comment ref="G2532" authorId="192" shapeId="0" xr:uid="{BC01C0FC-6A4B-4E75-A47A-B5E8CB381330}">
      <text>
        <t>[Threaded comment]
Your version of Excel allows you to read this threaded comment; however, any edits to it will get removed if the file is opened in a newer version of Excel. Learn more: https://go.microsoft.com/fwlink/?linkid=870924
Comment:
    Updated per IL TRM v12, page 107. Previous value 0.25</t>
      </text>
    </comment>
    <comment ref="G2533" authorId="193" shapeId="0" xr:uid="{D5D95486-9A2B-4464-85A7-17AC3323EFEB}">
      <text>
        <t>[Threaded comment]
Your version of Excel allows you to read this threaded comment; however, any edits to it will get removed if the file is opened in a newer version of Excel. Learn more: https://go.microsoft.com/fwlink/?linkid=870924
Comment:
    Updated per IL TRM v12, page 104. Inclusion of "PreTime" inputs.</t>
      </text>
    </comment>
    <comment ref="G2535" authorId="194" shapeId="0" xr:uid="{91FDC38C-E824-41E8-A0E2-703A1AE72538}">
      <text>
        <t>[Threaded comment]
Your version of Excel allows you to read this threaded comment; however, any edits to it will get removed if the file is opened in a newer version of Excel. Learn more: https://go.microsoft.com/fwlink/?linkid=870924
Comment:
    Updated per IL TRM v12, page 106.</t>
      </text>
    </comment>
    <comment ref="G2536" authorId="195" shapeId="0" xr:uid="{752E0D46-5405-4683-86D7-BBAE948F831B}">
      <text>
        <t>[Threaded comment]
Your version of Excel allows you to read this threaded comment; however, any edits to it will get removed if the file is opened in a newer version of Excel. Learn more: https://go.microsoft.com/fwlink/?linkid=870924
Comment:
    Updated per IL TRM v12, page 106.</t>
      </text>
    </comment>
    <comment ref="G2537" authorId="196" shapeId="0" xr:uid="{C269F8D6-B594-4F76-93A1-0CE1E283A7A4}">
      <text>
        <t>[Threaded comment]
Your version of Excel allows you to read this threaded comment; however, any edits to it will get removed if the file is opened in a newer version of Excel. Learn more: https://go.microsoft.com/fwlink/?linkid=870924
Comment:
    Updated per IL TRM v12, page 104. Addition of Preheat_Base and Preheat_EE</t>
      </text>
    </comment>
    <comment ref="E2543" authorId="197" shapeId="0" xr:uid="{E59A0005-42ED-4C3A-A780-EE87792D75F1}">
      <text>
        <t>[Threaded comment]
Your version of Excel allows you to read this threaded comment; however, any edits to it will get removed if the file is opened in a newer version of Excel. Learn more: https://go.microsoft.com/fwlink/?linkid=870924
Comment:
    Updated per IL TRM v12, page 107.</t>
      </text>
    </comment>
    <comment ref="E2547" authorId="198" shapeId="0" xr:uid="{A3768FEA-DEEE-4D99-817C-3F5AA9E69201}">
      <text>
        <t>[Threaded comment]
Your version of Excel allows you to read this threaded comment; however, any edits to it will get removed if the file is opened in a newer version of Excel. Learn more: https://go.microsoft.com/fwlink/?linkid=870924
Comment:
    Updated per IL TRM v12, page 105.</t>
      </text>
    </comment>
    <comment ref="E2548" authorId="199" shapeId="0" xr:uid="{43B0DC0A-E02A-459C-9342-FFF8EFF94C04}">
      <text>
        <t>[Threaded comment]
Your version of Excel allows you to read this threaded comment; however, any edits to it will get removed if the file is opened in a newer version of Excel. Learn more: https://go.microsoft.com/fwlink/?linkid=870924
Comment:
    Updated per IL TRM v12, page 107.</t>
      </text>
    </comment>
    <comment ref="G2556" authorId="200" shapeId="0" xr:uid="{EF64AB96-EE06-4A7D-8283-17AF85A5C902}">
      <text>
        <t>[Threaded comment]
Your version of Excel allows you to read this threaded comment; however, any edits to it will get removed if the file is opened in a newer version of Excel. Learn more: https://go.microsoft.com/fwlink/?linkid=870924
Comment:
    Updated per IL TRM v12, page 103.</t>
      </text>
    </comment>
    <comment ref="E2567" authorId="201" shapeId="0" xr:uid="{89C52D04-B2C5-4826-9BC9-4CF0EE8E0B80}">
      <text>
        <t>[Threaded comment]
Your version of Excel allows you to read this threaded comment; however, any edits to it will get removed if the file is opened in a newer version of Excel. Learn more: https://go.microsoft.com/fwlink/?linkid=870924
Comment:
    Updated per IL TRM v12, page 105.</t>
      </text>
    </comment>
    <comment ref="G2571" authorId="202" shapeId="0" xr:uid="{92A38312-33B9-47FC-8F6F-30002A6B557A}">
      <text>
        <t>[Threaded comment]
Your version of Excel allows you to read this threaded comment; however, any edits to it will get removed if the file is opened in a newer version of Excel. Learn more: https://go.microsoft.com/fwlink/?linkid=870924
Comment:
    Updated per IL TRM v12, page 106. Previous value 0.25</t>
      </text>
    </comment>
    <comment ref="E2575" authorId="203" shapeId="0" xr:uid="{42AB6F01-531C-4979-BE69-DB5E39E7B43A}">
      <text>
        <t>[Threaded comment]
Your version of Excel allows you to read this threaded comment; however, any edits to it will get removed if the file is opened in a newer version of Excel. Learn more: https://go.microsoft.com/fwlink/?linkid=870924
Comment:
    Updated per IL TRM v12, page 106.</t>
      </text>
    </comment>
    <comment ref="E2578" authorId="204" shapeId="0" xr:uid="{45E2A4CD-23D3-4AC1-AB4B-08BBC2F0F52B}">
      <text>
        <t>[Threaded comment]
Your version of Excel allows you to read this threaded comment; however, any edits to it will get removed if the file is opened in a newer version of Excel. Learn more: https://go.microsoft.com/fwlink/?linkid=870924
Comment:
    Updated per IL TRM v12, page 105.</t>
      </text>
    </comment>
    <comment ref="E2580" authorId="205" shapeId="0" xr:uid="{5CA7BE9E-EC7F-4678-BFA0-2FCCC65C77D3}">
      <text>
        <t>[Threaded comment]
Your version of Excel allows you to read this threaded comment; however, any edits to it will get removed if the file is opened in a newer version of Excel. Learn more: https://go.microsoft.com/fwlink/?linkid=870924
Comment:
    Updated per IL TRM v12, page 106.</t>
      </text>
    </comment>
    <comment ref="G2582" authorId="206" shapeId="0" xr:uid="{ECBF836A-4876-476E-937D-CD3B21E2D1EA}">
      <text>
        <t>[Threaded comment]
Your version of Excel allows you to read this threaded comment; however, any edits to it will get removed if the file is opened in a newer version of Excel. Learn more: https://go.microsoft.com/fwlink/?linkid=870924
Comment:
    Updated per IL TRM v12, page 107. Previous value 0.25</t>
      </text>
    </comment>
    <comment ref="G2583" authorId="207" shapeId="0" xr:uid="{68C103EC-1829-49E2-A0E8-62C3C34FC8BA}">
      <text>
        <t>[Threaded comment]
Your version of Excel allows you to read this threaded comment; however, any edits to it will get removed if the file is opened in a newer version of Excel. Learn more: https://go.microsoft.com/fwlink/?linkid=870924
Comment:
    Updated per IL TRM v12, page 104. Inclusion of "PreTime" inputs.</t>
      </text>
    </comment>
    <comment ref="G2585" authorId="208" shapeId="0" xr:uid="{FD218BC3-E4C0-49F5-8D19-A4AE01E5BAEE}">
      <text>
        <t>[Threaded comment]
Your version of Excel allows you to read this threaded comment; however, any edits to it will get removed if the file is opened in a newer version of Excel. Learn more: https://go.microsoft.com/fwlink/?linkid=870924
Comment:
    Updated per IL TRM v12, page 106.</t>
      </text>
    </comment>
    <comment ref="G2586" authorId="209" shapeId="0" xr:uid="{A67E20A6-C62D-473C-B170-7BD24F19BD42}">
      <text>
        <t>[Threaded comment]
Your version of Excel allows you to read this threaded comment; however, any edits to it will get removed if the file is opened in a newer version of Excel. Learn more: https://go.microsoft.com/fwlink/?linkid=870924
Comment:
    Updated per IL TRM v12, page 106.</t>
      </text>
    </comment>
    <comment ref="G2587" authorId="210" shapeId="0" xr:uid="{0D9B3047-2CE6-44D8-AC5C-28A7A7BF74FB}">
      <text>
        <t>[Threaded comment]
Your version of Excel allows you to read this threaded comment; however, any edits to it will get removed if the file is opened in a newer version of Excel. Learn more: https://go.microsoft.com/fwlink/?linkid=870924
Comment:
    Updated per IL TRM v12, page 104. Addition of Preheat_Base and Preheat_EE</t>
      </text>
    </comment>
    <comment ref="E2593" authorId="211" shapeId="0" xr:uid="{3BC94640-7D8B-44D9-A46C-1EA2289D8B52}">
      <text>
        <t>[Threaded comment]
Your version of Excel allows you to read this threaded comment; however, any edits to it will get removed if the file is opened in a newer version of Excel. Learn more: https://go.microsoft.com/fwlink/?linkid=870924
Comment:
    Updated per IL TRM v12, page 107.</t>
      </text>
    </comment>
    <comment ref="E2597" authorId="212" shapeId="0" xr:uid="{87F3614F-044F-4AE9-BE8C-8FB6FCE6FBA1}">
      <text>
        <t>[Threaded comment]
Your version of Excel allows you to read this threaded comment; however, any edits to it will get removed if the file is opened in a newer version of Excel. Learn more: https://go.microsoft.com/fwlink/?linkid=870924
Comment:
    Updated per IL TRM v12, page 105.</t>
      </text>
    </comment>
    <comment ref="E2598" authorId="213" shapeId="0" xr:uid="{B1E3A5AF-FFDD-4326-B43B-0458917C7488}">
      <text>
        <t>[Threaded comment]
Your version of Excel allows you to read this threaded comment; however, any edits to it will get removed if the file is opened in a newer version of Excel. Learn more: https://go.microsoft.com/fwlink/?linkid=870924
Comment:
    Updated per IL TRM v12, page 107.</t>
      </text>
    </comment>
    <comment ref="G2606" authorId="214" shapeId="0" xr:uid="{DCE9697C-4EEC-41C5-B7F8-EF3037137F4B}">
      <text>
        <t>[Threaded comment]
Your version of Excel allows you to read this threaded comment; however, any edits to it will get removed if the file is opened in a newer version of Excel. Learn more: https://go.microsoft.com/fwlink/?linkid=870924
Comment:
    Updated per IL TRM v12, page 103.</t>
      </text>
    </comment>
    <comment ref="E2617" authorId="215" shapeId="0" xr:uid="{0692D61E-AD46-4148-B116-A5F344B18F48}">
      <text>
        <t>[Threaded comment]
Your version of Excel allows you to read this threaded comment; however, any edits to it will get removed if the file is opened in a newer version of Excel. Learn more: https://go.microsoft.com/fwlink/?linkid=870924
Comment:
    Updated per IL TRM v12, page 105.</t>
      </text>
    </comment>
    <comment ref="G2621" authorId="216" shapeId="0" xr:uid="{29ED4145-86E5-40DC-A593-E8A32B58590B}">
      <text>
        <t>[Threaded comment]
Your version of Excel allows you to read this threaded comment; however, any edits to it will get removed if the file is opened in a newer version of Excel. Learn more: https://go.microsoft.com/fwlink/?linkid=870924
Comment:
    Updated per IL TRM v12, page 106. Previous value 0.25</t>
      </text>
    </comment>
    <comment ref="E2625" authorId="217" shapeId="0" xr:uid="{848E99A7-78BF-4176-826D-E3603578C67F}">
      <text>
        <t>[Threaded comment]
Your version of Excel allows you to read this threaded comment; however, any edits to it will get removed if the file is opened in a newer version of Excel. Learn more: https://go.microsoft.com/fwlink/?linkid=870924
Comment:
    Updated per IL TRM v12, page 106.</t>
      </text>
    </comment>
    <comment ref="E2628" authorId="218" shapeId="0" xr:uid="{DD67D075-9B13-4048-A15A-189D04813DD1}">
      <text>
        <t>[Threaded comment]
Your version of Excel allows you to read this threaded comment; however, any edits to it will get removed if the file is opened in a newer version of Excel. Learn more: https://go.microsoft.com/fwlink/?linkid=870924
Comment:
    Updated per IL TRM v12, page 105.</t>
      </text>
    </comment>
    <comment ref="E2630" authorId="219" shapeId="0" xr:uid="{971DD11D-ADA2-43B5-B77C-7F8B9F4847A6}">
      <text>
        <t>[Threaded comment]
Your version of Excel allows you to read this threaded comment; however, any edits to it will get removed if the file is opened in a newer version of Excel. Learn more: https://go.microsoft.com/fwlink/?linkid=870924
Comment:
    Updated per IL TRM v12, page 106.</t>
      </text>
    </comment>
    <comment ref="G2632" authorId="220" shapeId="0" xr:uid="{8EDAF500-E28C-4A23-84B0-652181722279}">
      <text>
        <t>[Threaded comment]
Your version of Excel allows you to read this threaded comment; however, any edits to it will get removed if the file is opened in a newer version of Excel. Learn more: https://go.microsoft.com/fwlink/?linkid=870924
Comment:
    Updated per IL TRM v12, page 107. Previous value 0.25</t>
      </text>
    </comment>
    <comment ref="G2633" authorId="221" shapeId="0" xr:uid="{75566290-85FB-4E94-82AF-D8C539092669}">
      <text>
        <t>[Threaded comment]
Your version of Excel allows you to read this threaded comment; however, any edits to it will get removed if the file is opened in a newer version of Excel. Learn more: https://go.microsoft.com/fwlink/?linkid=870924
Comment:
    Updated per IL TRM v12, page 104. Inclusion of "PreTime" inputs.</t>
      </text>
    </comment>
    <comment ref="G2635" authorId="222" shapeId="0" xr:uid="{D868F95A-EFA6-4EB3-808E-DE12B7D2E809}">
      <text>
        <t>[Threaded comment]
Your version of Excel allows you to read this threaded comment; however, any edits to it will get removed if the file is opened in a newer version of Excel. Learn more: https://go.microsoft.com/fwlink/?linkid=870924
Comment:
    Updated per IL TRM v12, page 106.</t>
      </text>
    </comment>
    <comment ref="G2636" authorId="223" shapeId="0" xr:uid="{DE3005FB-0B71-4C4B-AF9C-46348663007E}">
      <text>
        <t>[Threaded comment]
Your version of Excel allows you to read this threaded comment; however, any edits to it will get removed if the file is opened in a newer version of Excel. Learn more: https://go.microsoft.com/fwlink/?linkid=870924
Comment:
    Updated per IL TRM v12, page 106.</t>
      </text>
    </comment>
    <comment ref="G2637" authorId="224" shapeId="0" xr:uid="{818A1CC6-7C8F-4F16-82AF-BC471D4C0B0A}">
      <text>
        <t>[Threaded comment]
Your version of Excel allows you to read this threaded comment; however, any edits to it will get removed if the file is opened in a newer version of Excel. Learn more: https://go.microsoft.com/fwlink/?linkid=870924
Comment:
    Updated per IL TRM v12, page 104. Addition of Preheat_Base and Preheat_EE</t>
      </text>
    </comment>
    <comment ref="E2643" authorId="225" shapeId="0" xr:uid="{8FC41DF4-C065-421E-B2B9-6470CCD4C85F}">
      <text>
        <t>[Threaded comment]
Your version of Excel allows you to read this threaded comment; however, any edits to it will get removed if the file is opened in a newer version of Excel. Learn more: https://go.microsoft.com/fwlink/?linkid=870924
Comment:
    Updated per IL TRM v12, page 107.</t>
      </text>
    </comment>
    <comment ref="E2647" authorId="226" shapeId="0" xr:uid="{1C048ACA-C42E-4942-A830-176965BBAE82}">
      <text>
        <t>[Threaded comment]
Your version of Excel allows you to read this threaded comment; however, any edits to it will get removed if the file is opened in a newer version of Excel. Learn more: https://go.microsoft.com/fwlink/?linkid=870924
Comment:
    Updated per IL TRM v12, page 105.</t>
      </text>
    </comment>
    <comment ref="E2648" authorId="227" shapeId="0" xr:uid="{9C59B2C9-64B3-46FC-98A6-90F3D8AD3CA3}">
      <text>
        <t>[Threaded comment]
Your version of Excel allows you to read this threaded comment; however, any edits to it will get removed if the file is opened in a newer version of Excel. Learn more: https://go.microsoft.com/fwlink/?linkid=870924
Comment:
    Updated per IL TRM v12, page 107.</t>
      </text>
    </comment>
    <comment ref="G2656" authorId="228" shapeId="0" xr:uid="{F3BCDC92-A0B6-4308-8BB2-C29B74072F97}">
      <text>
        <t>[Threaded comment]
Your version of Excel allows you to read this threaded comment; however, any edits to it will get removed if the file is opened in a newer version of Excel. Learn more: https://go.microsoft.com/fwlink/?linkid=870924
Comment:
    Updated per IL TRM v12, page 103.</t>
      </text>
    </comment>
    <comment ref="E2667" authorId="229" shapeId="0" xr:uid="{077A2D66-00B8-4240-9215-669104E799A0}">
      <text>
        <t>[Threaded comment]
Your version of Excel allows you to read this threaded comment; however, any edits to it will get removed if the file is opened in a newer version of Excel. Learn more: https://go.microsoft.com/fwlink/?linkid=870924
Comment:
    Updated per IL TRM v12, page 105.</t>
      </text>
    </comment>
    <comment ref="G2671" authorId="230" shapeId="0" xr:uid="{89B67840-39EA-445C-B5EE-98CC98632AF6}">
      <text>
        <t>[Threaded comment]
Your version of Excel allows you to read this threaded comment; however, any edits to it will get removed if the file is opened in a newer version of Excel. Learn more: https://go.microsoft.com/fwlink/?linkid=870924
Comment:
    Updated per IL TRM v12, page 106. Previous value 0.25</t>
      </text>
    </comment>
    <comment ref="E2675" authorId="231" shapeId="0" xr:uid="{EEEACE54-1410-4E0E-88AC-905C2D768A26}">
      <text>
        <t>[Threaded comment]
Your version of Excel allows you to read this threaded comment; however, any edits to it will get removed if the file is opened in a newer version of Excel. Learn more: https://go.microsoft.com/fwlink/?linkid=870924
Comment:
    Updated per IL TRM v12, page 106.</t>
      </text>
    </comment>
    <comment ref="E2678" authorId="232" shapeId="0" xr:uid="{827E45A6-E2B0-4A74-AE42-C203CAA44AEE}">
      <text>
        <t>[Threaded comment]
Your version of Excel allows you to read this threaded comment; however, any edits to it will get removed if the file is opened in a newer version of Excel. Learn more: https://go.microsoft.com/fwlink/?linkid=870924
Comment:
    Updated per IL TRM v12, page 105.</t>
      </text>
    </comment>
    <comment ref="E2680" authorId="233" shapeId="0" xr:uid="{3082EB4A-9BC1-4A52-B53C-DD76D0F4C18B}">
      <text>
        <t>[Threaded comment]
Your version of Excel allows you to read this threaded comment; however, any edits to it will get removed if the file is opened in a newer version of Excel. Learn more: https://go.microsoft.com/fwlink/?linkid=870924
Comment:
    Updated per IL TRM v12, page 106.</t>
      </text>
    </comment>
    <comment ref="G2682" authorId="234" shapeId="0" xr:uid="{CE4F17B1-3992-42BB-BABA-287CE6F2C0FF}">
      <text>
        <t>[Threaded comment]
Your version of Excel allows you to read this threaded comment; however, any edits to it will get removed if the file is opened in a newer version of Excel. Learn more: https://go.microsoft.com/fwlink/?linkid=870924
Comment:
    Updated per IL TRM v12, page 107. Previous value 0.25</t>
      </text>
    </comment>
    <comment ref="G2683" authorId="235" shapeId="0" xr:uid="{9E61B032-4F1D-4180-A9AF-8F857D754497}">
      <text>
        <t>[Threaded comment]
Your version of Excel allows you to read this threaded comment; however, any edits to it will get removed if the file is opened in a newer version of Excel. Learn more: https://go.microsoft.com/fwlink/?linkid=870924
Comment:
    Updated per IL TRM v12, page 104. Inclusion of "PreTime" inputs.</t>
      </text>
    </comment>
    <comment ref="G2685" authorId="236" shapeId="0" xr:uid="{698168C5-E9D2-491C-BE07-66AF2BD1313E}">
      <text>
        <t>[Threaded comment]
Your version of Excel allows you to read this threaded comment; however, any edits to it will get removed if the file is opened in a newer version of Excel. Learn more: https://go.microsoft.com/fwlink/?linkid=870924
Comment:
    Updated per IL TRM v12, page 106.</t>
      </text>
    </comment>
    <comment ref="G2686" authorId="237" shapeId="0" xr:uid="{70D7BC63-CDF8-4209-8B1D-2F93013F0D18}">
      <text>
        <t>[Threaded comment]
Your version of Excel allows you to read this threaded comment; however, any edits to it will get removed if the file is opened in a newer version of Excel. Learn more: https://go.microsoft.com/fwlink/?linkid=870924
Comment:
    Updated per IL TRM v12, page 106.</t>
      </text>
    </comment>
    <comment ref="G2687" authorId="238" shapeId="0" xr:uid="{20188C79-ED33-46BB-BDC1-34C581FC842F}">
      <text>
        <t>[Threaded comment]
Your version of Excel allows you to read this threaded comment; however, any edits to it will get removed if the file is opened in a newer version of Excel. Learn more: https://go.microsoft.com/fwlink/?linkid=870924
Comment:
    Updated per IL TRM v12, page 104. Addition of Preheat_Base and Preheat_EE</t>
      </text>
    </comment>
    <comment ref="E2693" authorId="239" shapeId="0" xr:uid="{C7B1FE73-97B7-49F0-923F-A9FC6F7697EF}">
      <text>
        <t>[Threaded comment]
Your version of Excel allows you to read this threaded comment; however, any edits to it will get removed if the file is opened in a newer version of Excel. Learn more: https://go.microsoft.com/fwlink/?linkid=870924
Comment:
    Updated per IL TRM v12, page 107.</t>
      </text>
    </comment>
    <comment ref="E2697" authorId="240" shapeId="0" xr:uid="{679C18E6-0342-4F30-9A68-C47F3AEA5048}">
      <text>
        <t>[Threaded comment]
Your version of Excel allows you to read this threaded comment; however, any edits to it will get removed if the file is opened in a newer version of Excel. Learn more: https://go.microsoft.com/fwlink/?linkid=870924
Comment:
    Updated per IL TRM v12, page 105.</t>
      </text>
    </comment>
    <comment ref="E2698" authorId="241" shapeId="0" xr:uid="{B183026A-8A79-4243-A953-90793D30A58E}">
      <text>
        <t>[Threaded comment]
Your version of Excel allows you to read this threaded comment; however, any edits to it will get removed if the file is opened in a newer version of Excel. Learn more: https://go.microsoft.com/fwlink/?linkid=870924
Comment:
    Updated per IL TRM v12, page 107.</t>
      </text>
    </comment>
    <comment ref="G2706" authorId="242" shapeId="0" xr:uid="{42DDF4C0-E04E-4AEF-852A-A3E247AFFA2C}">
      <text>
        <t>[Threaded comment]
Your version of Excel allows you to read this threaded comment; however, any edits to it will get removed if the file is opened in a newer version of Excel. Learn more: https://go.microsoft.com/fwlink/?linkid=870924
Comment:
    Updated per IL TRM v12, page 103.</t>
      </text>
    </comment>
    <comment ref="G2752" authorId="243" shapeId="0" xr:uid="{D870C5C1-7653-44FB-BC08-C2EACF5CA399}">
      <text>
        <t>[Threaded comment]
Your version of Excel allows you to read this threaded comment; however, any edits to it will get removed if the file is opened in a newer version of Excel. Learn more: https://go.microsoft.com/fwlink/?linkid=870924
Comment:
    Updated per IL TRM v12, page 178.</t>
      </text>
    </comment>
    <comment ref="G2753" authorId="244" shapeId="0" xr:uid="{3A4F2230-466D-4B7A-9D1F-92A6C38C24C3}">
      <text>
        <t>[Threaded comment]
Your version of Excel allows you to read this threaded comment; however, any edits to it will get removed if the file is opened in a newer version of Excel. Learn more: https://go.microsoft.com/fwlink/?linkid=870924
Comment:
    Updated per IL TRM v12, page 178.</t>
      </text>
    </comment>
    <comment ref="G2754" authorId="245" shapeId="0" xr:uid="{DCA8D8BF-1183-4FA6-8CF0-CCDAD005D8E9}">
      <text>
        <t>[Threaded comment]
Your version of Excel allows you to read this threaded comment; however, any edits to it will get removed if the file is opened in a newer version of Excel. Learn more: https://go.microsoft.com/fwlink/?linkid=870924
Comment:
    Updated per IL TRM v12, page 178.</t>
      </text>
    </comment>
    <comment ref="G2755" authorId="246" shapeId="0" xr:uid="{1949F99B-AAEF-473D-95F5-2EF3C9DFB295}">
      <text>
        <t>[Threaded comment]
Your version of Excel allows you to read this threaded comment; however, any edits to it will get removed if the file is opened in a newer version of Excel. Learn more: https://go.microsoft.com/fwlink/?linkid=870924
Comment:
    Updated per IL TRM v12, page 178.</t>
      </text>
    </comment>
    <comment ref="G2756" authorId="247" shapeId="0" xr:uid="{844698E1-0814-435F-80C9-C1D88C915346}">
      <text>
        <t>[Threaded comment]
Your version of Excel allows you to read this threaded comment; however, any edits to it will get removed if the file is opened in a newer version of Excel. Learn more: https://go.microsoft.com/fwlink/?linkid=870924
Comment:
    Updated per IL TRM v12, page 178.</t>
      </text>
    </comment>
    <comment ref="G2757" authorId="248" shapeId="0" xr:uid="{69B75095-3544-42F0-AE06-B937F2261C9B}">
      <text>
        <t>[Threaded comment]
Your version of Excel allows you to read this threaded comment; however, any edits to it will get removed if the file is opened in a newer version of Excel. Learn more: https://go.microsoft.com/fwlink/?linkid=870924
Comment:
    Updated per IL TRM v12, page 178.</t>
      </text>
    </comment>
    <comment ref="G2758" authorId="249" shapeId="0" xr:uid="{EB3FBF2F-40D5-4116-A1D3-BD3CC8334EB4}">
      <text>
        <t>[Threaded comment]
Your version of Excel allows you to read this threaded comment; however, any edits to it will get removed if the file is opened in a newer version of Excel. Learn more: https://go.microsoft.com/fwlink/?linkid=870924
Comment:
    Updated per IL TRM v12, page 179.</t>
      </text>
    </comment>
    <comment ref="G2759" authorId="250" shapeId="0" xr:uid="{79569084-96A9-44B7-B103-D485A8A001A1}">
      <text>
        <t>[Threaded comment]
Your version of Excel allows you to read this threaded comment; however, any edits to it will get removed if the file is opened in a newer version of Excel. Learn more: https://go.microsoft.com/fwlink/?linkid=870924
Comment:
    Updated per IL TRM v12, page 178.</t>
      </text>
    </comment>
    <comment ref="G2760" authorId="251" shapeId="0" xr:uid="{5ECDF4BD-FF6A-4D8A-9819-175F9F40CADE}">
      <text>
        <t>[Threaded comment]
Your version of Excel allows you to read this threaded comment; however, any edits to it will get removed if the file is opened in a newer version of Excel. Learn more: https://go.microsoft.com/fwlink/?linkid=870924
Comment:
    Updated per IL TRM v12, page 178.</t>
      </text>
    </comment>
    <comment ref="G2761" authorId="252" shapeId="0" xr:uid="{F11E66FF-3DEC-402D-916D-3A0D343F3789}">
      <text>
        <t>[Threaded comment]
Your version of Excel allows you to read this threaded comment; however, any edits to it will get removed if the file is opened in a newer version of Excel. Learn more: https://go.microsoft.com/fwlink/?linkid=870924
Comment:
    Updated per IL TRM v12, page 178.</t>
      </text>
    </comment>
    <comment ref="G2762" authorId="253" shapeId="0" xr:uid="{8F851AEF-5187-46E6-8D45-2E8CC4023708}">
      <text>
        <t>[Threaded comment]
Your version of Excel allows you to read this threaded comment; however, any edits to it will get removed if the file is opened in a newer version of Excel. Learn more: https://go.microsoft.com/fwlink/?linkid=870924
Comment:
    Updated per IL TRM v12, page 178.</t>
      </text>
    </comment>
    <comment ref="G2763" authorId="254" shapeId="0" xr:uid="{00A781C0-09C1-48BC-B896-2E81F31FA821}">
      <text>
        <t>[Threaded comment]
Your version of Excel allows you to read this threaded comment; however, any edits to it will get removed if the file is opened in a newer version of Excel. Learn more: https://go.microsoft.com/fwlink/?linkid=870924
Comment:
    Updated per IL TRM v12, page 178.</t>
      </text>
    </comment>
    <comment ref="G2764" authorId="255" shapeId="0" xr:uid="{33F114AE-A4C5-453F-8FEA-1DF4F954BCAF}">
      <text>
        <t>[Threaded comment]
Your version of Excel allows you to read this threaded comment; however, any edits to it will get removed if the file is opened in a newer version of Excel. Learn more: https://go.microsoft.com/fwlink/?linkid=870924
Comment:
    Updated per IL TRM v12, page 178.</t>
      </text>
    </comment>
    <comment ref="G2765" authorId="256" shapeId="0" xr:uid="{534B27DF-DD99-4DF8-A91E-40974279FF4A}">
      <text>
        <t>[Threaded comment]
Your version of Excel allows you to read this threaded comment; however, any edits to it will get removed if the file is opened in a newer version of Excel. Learn more: https://go.microsoft.com/fwlink/?linkid=870924
Comment:
    Updated per IL TRM v12, page 179.</t>
      </text>
    </comment>
    <comment ref="G2766" authorId="257" shapeId="0" xr:uid="{F6F976CA-9CB4-4ECB-A337-9DC9F612CA8E}">
      <text>
        <t>[Threaded comment]
Your version of Excel allows you to read this threaded comment; however, any edits to it will get removed if the file is opened in a newer version of Excel. Learn more: https://go.microsoft.com/fwlink/?linkid=870924
Comment:
    Updated per IL TRM v12, page 178.</t>
      </text>
    </comment>
    <comment ref="G2767" authorId="258" shapeId="0" xr:uid="{32FCC125-1280-423E-89EE-843323033CB1}">
      <text>
        <t>[Threaded comment]
Your version of Excel allows you to read this threaded comment; however, any edits to it will get removed if the file is opened in a newer version of Excel. Learn more: https://go.microsoft.com/fwlink/?linkid=870924
Comment:
    Updated per IL TRM v12, page 178.</t>
      </text>
    </comment>
    <comment ref="G2768" authorId="259" shapeId="0" xr:uid="{D1A57246-5176-4332-825F-026C79BA2C95}">
      <text>
        <t>[Threaded comment]
Your version of Excel allows you to read this threaded comment; however, any edits to it will get removed if the file is opened in a newer version of Excel. Learn more: https://go.microsoft.com/fwlink/?linkid=870924
Comment:
    Updated per IL TRM v12, page 178.</t>
      </text>
    </comment>
    <comment ref="G2769" authorId="260" shapeId="0" xr:uid="{77FB1E1C-DE1D-4E41-9D3C-842CEF453B8B}">
      <text>
        <t>[Threaded comment]
Your version of Excel allows you to read this threaded comment; however, any edits to it will get removed if the file is opened in a newer version of Excel. Learn more: https://go.microsoft.com/fwlink/?linkid=870924
Comment:
    Updated per IL TRM v12, page 178.</t>
      </text>
    </comment>
    <comment ref="G2770" authorId="261" shapeId="0" xr:uid="{5277AE6A-4CF9-437B-A215-81080A0D79C8}">
      <text>
        <t>[Threaded comment]
Your version of Excel allows you to read this threaded comment; however, any edits to it will get removed if the file is opened in a newer version of Excel. Learn more: https://go.microsoft.com/fwlink/?linkid=870924
Comment:
    Updated per IL TRM v12, page 178.</t>
      </text>
    </comment>
    <comment ref="G2771" authorId="262" shapeId="0" xr:uid="{BE1AACFF-D276-457B-B47B-F8B25592BC9F}">
      <text>
        <t>[Threaded comment]
Your version of Excel allows you to read this threaded comment; however, any edits to it will get removed if the file is opened in a newer version of Excel. Learn more: https://go.microsoft.com/fwlink/?linkid=870924
Comment:
    Updated per IL TRM v12, page 178.</t>
      </text>
    </comment>
    <comment ref="G2772" authorId="263" shapeId="0" xr:uid="{4C2466CD-13B8-441B-9F0E-69E6934C2DFE}">
      <text>
        <t>[Threaded comment]
Your version of Excel allows you to read this threaded comment; however, any edits to it will get removed if the file is opened in a newer version of Excel. Learn more: https://go.microsoft.com/fwlink/?linkid=870924
Comment:
    Updated per IL TRM v12, page 178.</t>
      </text>
    </comment>
    <comment ref="G2773" authorId="264" shapeId="0" xr:uid="{15C62395-340D-4367-85E8-30555AEB9B4E}">
      <text>
        <t>[Threaded comment]
Your version of Excel allows you to read this threaded comment; however, any edits to it will get removed if the file is opened in a newer version of Excel. Learn more: https://go.microsoft.com/fwlink/?linkid=870924
Comment:
    Updated per IL TRM v12, page 178.</t>
      </text>
    </comment>
    <comment ref="G2774" authorId="265" shapeId="0" xr:uid="{44B97289-9018-4EE9-A985-F3F83B92FECB}">
      <text>
        <t>[Threaded comment]
Your version of Excel allows you to read this threaded comment; however, any edits to it will get removed if the file is opened in a newer version of Excel. Learn more: https://go.microsoft.com/fwlink/?linkid=870924
Comment:
    Updated per IL TRM v12, page 178.</t>
      </text>
    </comment>
    <comment ref="G2775" authorId="266" shapeId="0" xr:uid="{4F36553B-E300-4220-9508-10C4239AF7F2}">
      <text>
        <t>[Threaded comment]
Your version of Excel allows you to read this threaded comment; however, any edits to it will get removed if the file is opened in a newer version of Excel. Learn more: https://go.microsoft.com/fwlink/?linkid=870924
Comment:
    Updated per IL TRM v12, page 178.</t>
      </text>
    </comment>
    <comment ref="G2776" authorId="267" shapeId="0" xr:uid="{4F7FDA2F-24AB-4E87-9B24-913FCC050297}">
      <text>
        <t>[Threaded comment]
Your version of Excel allows you to read this threaded comment; however, any edits to it will get removed if the file is opened in a newer version of Excel. Learn more: https://go.microsoft.com/fwlink/?linkid=870924
Comment:
    Updated per IL TRM v12, page 178.</t>
      </text>
    </comment>
    <comment ref="G2777" authorId="268" shapeId="0" xr:uid="{27AB0592-F13A-4824-9177-18FB0E1975A3}">
      <text>
        <t>[Threaded comment]
Your version of Excel allows you to read this threaded comment; however, any edits to it will get removed if the file is opened in a newer version of Excel. Learn more: https://go.microsoft.com/fwlink/?linkid=870924
Comment:
    Updated per IL TRM v12, page 178.</t>
      </text>
    </comment>
    <comment ref="G2778" authorId="269" shapeId="0" xr:uid="{50F8346B-CF9B-42BD-8106-012CD831DAA1}">
      <text>
        <t>[Threaded comment]
Your version of Excel allows you to read this threaded comment; however, any edits to it will get removed if the file is opened in a newer version of Excel. Learn more: https://go.microsoft.com/fwlink/?linkid=870924
Comment:
    Updated per IL TRM v12, page 179.</t>
      </text>
    </comment>
    <comment ref="G2779" authorId="270" shapeId="0" xr:uid="{CC343A4E-A1B5-436B-8350-A5DF7B040E58}">
      <text>
        <t>[Threaded comment]
Your version of Excel allows you to read this threaded comment; however, any edits to it will get removed if the file is opened in a newer version of Excel. Learn more: https://go.microsoft.com/fwlink/?linkid=870924
Comment:
    Updated per IL TRM v12, page 179.</t>
      </text>
    </comment>
    <comment ref="G2780" authorId="271" shapeId="0" xr:uid="{8AE6EE6E-79D8-452B-B91E-97491A80EC63}">
      <text>
        <t>[Threaded comment]
Your version of Excel allows you to read this threaded comment; however, any edits to it will get removed if the file is opened in a newer version of Excel. Learn more: https://go.microsoft.com/fwlink/?linkid=870924
Comment:
    Updated per IL TRM v12. Algorithm adjusted to account for additional inputs, previous value 1930.50</t>
      </text>
    </comment>
    <comment ref="G2787" authorId="272" shapeId="0" xr:uid="{3395198B-3D2F-4B50-A30C-D0AF544B7089}">
      <text>
        <t>[Threaded comment]
Your version of Excel allows you to read this threaded comment; however, any edits to it will get removed if the file is opened in a newer version of Excel. Learn more: https://go.microsoft.com/fwlink/?linkid=870924
Comment:
    Updated per IL TRM v12, page 171.</t>
      </text>
    </comment>
    <comment ref="G2788" authorId="273" shapeId="0" xr:uid="{F276E4C8-2767-47A5-9111-B3ECD921D1CB}">
      <text>
        <t>[Threaded comment]
Your version of Excel allows you to read this threaded comment; however, any edits to it will get removed if the file is opened in a newer version of Excel. Learn more: https://go.microsoft.com/fwlink/?linkid=870924
Comment:
    Updated per IL TRM v12, page 171.</t>
      </text>
    </comment>
    <comment ref="G2789" authorId="274" shapeId="0" xr:uid="{E8786979-C63C-4BE0-9684-7BC481F1CE29}">
      <text>
        <t>[Threaded comment]
Your version of Excel allows you to read this threaded comment; however, any edits to it will get removed if the file is opened in a newer version of Excel. Learn more: https://go.microsoft.com/fwlink/?linkid=870924
Comment:
    Updated per IL TRM v12, page 170.</t>
      </text>
    </comment>
    <comment ref="G2796" authorId="275" shapeId="0" xr:uid="{7C42DBC8-1B88-44BF-9FC8-092ECC7C8577}">
      <text>
        <t>[Threaded comment]
Your version of Excel allows you to read this threaded comment; however, any edits to it will get removed if the file is opened in a newer version of Excel. Learn more: https://go.microsoft.com/fwlink/?linkid=870924
Comment:
    Updated per IL TRM v12, page 169.</t>
      </text>
    </comment>
    <comment ref="G2797" authorId="276" shapeId="0" xr:uid="{BB7A4C3B-8588-4E8A-9ED9-74BF80048A0C}">
      <text>
        <t>[Threaded comment]
Your version of Excel allows you to read this threaded comment; however, any edits to it will get removed if the file is opened in a newer version of Excel. Learn more: https://go.microsoft.com/fwlink/?linkid=870924
Comment:
    Updated per IL TRM v12, page 169.</t>
      </text>
    </comment>
    <comment ref="G2798" authorId="277" shapeId="0" xr:uid="{5363A6EC-C74A-4529-B41B-2F4F4B0223C1}">
      <text>
        <t>[Threaded comment]
Your version of Excel allows you to read this threaded comment; however, any edits to it will get removed if the file is opened in a newer version of Excel. Learn more: https://go.microsoft.com/fwlink/?linkid=870924
Comment:
    Updated per IL TRM v12, page 168.</t>
      </text>
    </comment>
    <comment ref="G2805" authorId="278" shapeId="0" xr:uid="{86A5C1EE-5D1A-4DFC-A7F3-4B62274C4182}">
      <text>
        <t>[Threaded comment]
Your version of Excel allows you to read this threaded comment; however, any edits to it will get removed if the file is opened in a newer version of Excel. Learn more: https://go.microsoft.com/fwlink/?linkid=870924
Comment:
    Updated per IL TRM v12, page 167.</t>
      </text>
    </comment>
    <comment ref="G2806" authorId="279" shapeId="0" xr:uid="{8AB505EF-12F9-450C-A16D-EF4626073860}">
      <text>
        <t>[Threaded comment]
Your version of Excel allows you to read this threaded comment; however, any edits to it will get removed if the file is opened in a newer version of Excel. Learn more: https://go.microsoft.com/fwlink/?linkid=870924
Comment:
    Updated per IL TRM v12, page 167.</t>
      </text>
    </comment>
    <comment ref="G2807" authorId="280" shapeId="0" xr:uid="{44F4D6E6-2C7B-4097-A02D-5050CE2FBA5F}">
      <text>
        <t>[Threaded comment]
Your version of Excel allows you to read this threaded comment; however, any edits to it will get removed if the file is opened in a newer version of Excel. Learn more: https://go.microsoft.com/fwlink/?linkid=870924
Comment:
    Updated per IL TRM v12, page 166.</t>
      </text>
    </comment>
    <comment ref="G3002" authorId="281" shapeId="0" xr:uid="{CFBF5BFE-49AA-4FBB-BBE2-EE10ABCC33AA}">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3014" authorId="282" shapeId="0" xr:uid="{2C51CF42-4716-4BBE-8B2C-6D92FD14C499}">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H3019" authorId="283" shapeId="0" xr:uid="{A6026982-7649-4F5E-83F0-A88D37B6F753}">
      <text>
        <t>[Threaded comment]
Your version of Excel allows you to read this threaded comment; however, any edits to it will get removed if the file is opened in a newer version of Excel. Learn more: https://go.microsoft.com/fwlink/?linkid=870924
Comment:
    Updated assumption per IL TRM v12, page 338.</t>
      </text>
    </comment>
    <comment ref="H3020" authorId="284" shapeId="0" xr:uid="{B3B3ED3F-91AE-4BD9-868B-1B9FF416D6B2}">
      <text>
        <t>[Threaded comment]
Your version of Excel allows you to read this threaded comment; however, any edits to it will get removed if the file is opened in a newer version of Excel. Learn more: https://go.microsoft.com/fwlink/?linkid=870924
Comment:
    Updated assumption per 2024 Adjustable Goals Guidehouse review.</t>
      </text>
    </comment>
    <comment ref="I3020" authorId="285" shapeId="0" xr:uid="{0F3897C9-9769-4B5A-8EDC-A58CCD9EAE29}">
      <text>
        <t>[Threaded comment]
Your version of Excel allows you to read this threaded comment; however, any edits to it will get removed if the file is opened in a newer version of Excel. Learn more: https://go.microsoft.com/fwlink/?linkid=870924
Comment:
    Updated per IL TRM v12. Previously "2020 MMDB."</t>
      </text>
    </comment>
    <comment ref="G3028" authorId="286" shapeId="0" xr:uid="{C7C2B2A1-1F94-4D65-A8E7-02FCC25D6BD9}">
      <text>
        <t>[Threaded comment]
Your version of Excel allows you to read this threaded comment; however, any edits to it will get removed if the file is opened in a newer version of Excel. Learn more: https://go.microsoft.com/fwlink/?linkid=870924
Comment:
    Updated per IL TRM v12, page 338. Previous value 80%</t>
      </text>
    </comment>
    <comment ref="H3028" authorId="287" shapeId="0" xr:uid="{FA98A285-A843-4253-8390-EFA21DF31CE3}">
      <text>
        <t>[Threaded comment]
Your version of Excel allows you to read this threaded comment; however, any edits to it will get removed if the file is opened in a newer version of Excel. Learn more: https://go.microsoft.com/fwlink/?linkid=870924
Comment:
    Updated per IL TRM v12, page 338.</t>
      </text>
    </comment>
    <comment ref="H3029" authorId="288" shapeId="0" xr:uid="{228E7C55-6080-4AB1-8E5E-79C14425AC51}">
      <text>
        <t>[Threaded comment]
Your version of Excel allows you to read this threaded comment; however, any edits to it will get removed if the file is opened in a newer version of Excel. Learn more: https://go.microsoft.com/fwlink/?linkid=870924
Comment:
    Updated per 2024 Adjustable Goals Guidehouse review.</t>
      </text>
    </comment>
    <comment ref="I3029" authorId="289" shapeId="0" xr:uid="{7FC3A236-B456-403E-A6AC-68397DB2E5C0}">
      <text>
        <t>[Threaded comment]
Your version of Excel allows you to read this threaded comment; however, any edits to it will get removed if the file is opened in a newer version of Excel. Learn more: https://go.microsoft.com/fwlink/?linkid=870924
Comment:
    Updated per IL TRM v12. Previously "2020 MMDB."</t>
      </text>
    </comment>
    <comment ref="G3037" authorId="290" shapeId="0" xr:uid="{91153A8C-48FA-4C88-9F35-EDB66880C0D9}">
      <text>
        <t>[Threaded comment]
Your version of Excel allows you to read this threaded comment; however, any edits to it will get removed if the file is opened in a newer version of Excel. Learn more: https://go.microsoft.com/fwlink/?linkid=870924
Comment:
    Updated per IL TRM v12, page 338. Previous value 79%</t>
      </text>
    </comment>
    <comment ref="H3037" authorId="291" shapeId="0" xr:uid="{29ECD976-B50B-429D-9AC8-60664575FBBC}">
      <text>
        <t>[Threaded comment]
Your version of Excel allows you to read this threaded comment; however, any edits to it will get removed if the file is opened in a newer version of Excel. Learn more: https://go.microsoft.com/fwlink/?linkid=870924
Comment:
    Updated per IL TRM v11
Reply:
    Updated per IL TRM v12, page 338.</t>
      </text>
    </comment>
    <comment ref="G3038" authorId="292" shapeId="0" xr:uid="{68C074E8-1555-4A91-9C02-00CD5D6FABA3}">
      <text>
        <t>[Threaded comment]
Your version of Excel allows you to read this threaded comment; however, any edits to it will get removed if the file is opened in a newer version of Excel. Learn more: https://go.microsoft.com/fwlink/?linkid=870924
Comment:
    Updated per IL TRM v12, page 336. Previous value 82% from 2020 MMDB.</t>
      </text>
    </comment>
    <comment ref="G3052" authorId="293" shapeId="0" xr:uid="{9525C756-AEB7-42AC-9E94-10E718726072}">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3167" authorId="294" shapeId="0" xr:uid="{28D23A6B-94D5-4A7E-BC84-EF3FCBFC9655}">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3171" authorId="295" shapeId="0" xr:uid="{40CEA3C1-DDCC-4DEB-8A4A-B301CB60F093}">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3193" authorId="296" shapeId="0" xr:uid="{B23FF03A-489E-4016-9B64-D4DC22E9CD2A}">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3197" authorId="297" shapeId="0" xr:uid="{A0E55195-5066-454A-923E-37C7686808CF}">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3309" authorId="298" shapeId="0" xr:uid="{84BE2AB0-C7C7-4D52-8899-4E0696258A50}">
      <text>
        <t>[Threaded comment]
Your version of Excel allows you to read this threaded comment; however, any edits to it will get removed if the file is opened in a newer version of Excel. Learn more: https://go.microsoft.com/fwlink/?linkid=870924
Comment:
    Updated per IL TRM v12, page 338. Previous value 79%</t>
      </text>
    </comment>
    <comment ref="H3309" authorId="299" shapeId="0" xr:uid="{256548EB-21C9-4FAB-8752-9D47E68F4546}">
      <text>
        <t>[Threaded comment]
Your version of Excel allows you to read this threaded comment; however, any edits to it will get removed if the file is opened in a newer version of Excel. Learn more: https://go.microsoft.com/fwlink/?linkid=870924
Comment:
    Updated per IL TRM v11
Reply:
    Updated per IL TRM v12, page 338.</t>
      </text>
    </comment>
    <comment ref="G3310" authorId="300" shapeId="0" xr:uid="{645C3710-EE7D-4D0B-A59A-FBE757D578E6}">
      <text>
        <t>[Threaded comment]
Your version of Excel allows you to read this threaded comment; however, any edits to it will get removed if the file is opened in a newer version of Excel. Learn more: https://go.microsoft.com/fwlink/?linkid=870924
Comment:
    Updated per IL TRM v12, page 336. Previous value 81% from 2020 MMDB.</t>
      </text>
    </comment>
    <comment ref="G3318" authorId="301" shapeId="0" xr:uid="{F9182237-4FF3-4129-88A4-F76384ABE05A}">
      <text>
        <t>[Threaded comment]
Your version of Excel allows you to read this threaded comment; however, any edits to it will get removed if the file is opened in a newer version of Excel. Learn more: https://go.microsoft.com/fwlink/?linkid=870924
Comment:
    Updated per IL TRM v12, page 338. Previous value 79%</t>
      </text>
    </comment>
    <comment ref="H3318" authorId="302" shapeId="0" xr:uid="{F1648201-F4F7-45A6-A532-E22D01653592}">
      <text>
        <t>[Threaded comment]
Your version of Excel allows you to read this threaded comment; however, any edits to it will get removed if the file is opened in a newer version of Excel. Learn more: https://go.microsoft.com/fwlink/?linkid=870924
Comment:
    Updated per IL TRM v11
Reply:
    Updated per IL TRM v12, page 338.</t>
      </text>
    </comment>
    <comment ref="G3319" authorId="303" shapeId="0" xr:uid="{51DD1266-9BE9-4A5F-BA40-C7F5593450BF}">
      <text>
        <t>[Threaded comment]
Your version of Excel allows you to read this threaded comment; however, any edits to it will get removed if the file is opened in a newer version of Excel. Learn more: https://go.microsoft.com/fwlink/?linkid=870924
Comment:
    Updated per IL TRM v12, page 336. Previous value 81.4% from 2020 MMDB.</t>
      </text>
    </comment>
    <comment ref="G3328" authorId="304" shapeId="0" xr:uid="{313A87AA-34C9-4CA0-9106-45158C3FFF8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G3345" authorId="305" shapeId="0" xr:uid="{6D606EC4-4E9C-4A1C-B845-F76D5278C95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G3383" authorId="306" shapeId="0" xr:uid="{C78185E6-FA6B-4F97-BB4F-84297C7BB357}">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3384" authorId="307" shapeId="0" xr:uid="{68206B0B-EAF6-4788-9AC1-0BEB77B107BB}">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3385" authorId="308" shapeId="0" xr:uid="{DF9418AF-10E9-4C3F-8225-6E06E9D64480}">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3386" authorId="309" shapeId="0" xr:uid="{75FF8533-CB0B-4755-BF03-A9FE9108D56C}">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E3393" authorId="310" shapeId="0" xr:uid="{FA26A8B8-4081-4FD2-B2B2-60978EFFB88B}">
      <text>
        <t>[Threaded comment]
Your version of Excel allows you to read this threaded comment; however, any edits to it will get removed if the file is opened in a newer version of Excel. Learn more: https://go.microsoft.com/fwlink/?linkid=870924
Comment:
    Added per IL TRM v11</t>
      </text>
    </comment>
    <comment ref="G3400" authorId="311" shapeId="0" xr:uid="{972A9F31-1BC9-4BB5-9D45-FC5BDBFE1E9B}">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3402" authorId="312" shapeId="0" xr:uid="{A9DB2553-8A01-488E-9C99-3621C61B668E}">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E3412" authorId="313" shapeId="0" xr:uid="{8E15ABC6-EDC1-47DF-A479-DE6CBCD9BB01}">
      <text>
        <t>[Threaded comment]
Your version of Excel allows you to read this threaded comment; however, any edits to it will get removed if the file is opened in a newer version of Excel. Learn more: https://go.microsoft.com/fwlink/?linkid=870924
Comment:
    Added per IL TRM v11</t>
      </text>
    </comment>
    <comment ref="G3485" authorId="314" shapeId="0" xr:uid="{4E27D7E0-23B5-45AA-B33F-5DB96308C598}">
      <text>
        <t>[Threaded comment]
Your version of Excel allows you to read this threaded comment; however, any edits to it will get removed if the file is opened in a newer version of Excel. Learn more: https://go.microsoft.com/fwlink/?linkid=870924
Comment:
    Updated per IL TRM v12, page 431. Previously 70-(-1.5), now 70-(-1.0)</t>
      </text>
    </comment>
    <comment ref="G3568" authorId="315" shapeId="0" xr:uid="{EFA24CC2-AACC-4A97-9BD4-5F5A2ED2BCAE}">
      <text>
        <t>[Threaded comment]
Your version of Excel allows you to read this threaded comment; however, any edits to it will get removed if the file is opened in a newer version of Excel. Learn more: https://go.microsoft.com/fwlink/?linkid=870924
Comment:
    Updated per IL TRM v12, page 345. Previous value 80%.</t>
      </text>
    </comment>
    <comment ref="G3585" authorId="316" shapeId="0" xr:uid="{C5FB75B0-1926-4A54-BEB8-5E41A54304FE}">
      <text>
        <t>[Threaded comment]
Your version of Excel allows you to read this threaded comment; however, any edits to it will get removed if the file is opened in a newer version of Excel. Learn more: https://go.microsoft.com/fwlink/?linkid=870924
Comment:
    Updated per IL TRM v12, page 244. Previous value 0.64</t>
      </text>
    </comment>
    <comment ref="G3587" authorId="317" shapeId="0" xr:uid="{EE7AE422-AF39-4EE7-831D-C175BF8F7358}">
      <text>
        <t>[Threaded comment]
Your version of Excel allows you to read this threaded comment; however, any edits to it will get removed if the file is opened in a newer version of Excel. Learn more: https://go.microsoft.com/fwlink/?linkid=870924
Comment:
    Updated per IL TRM v12, page 245. Previous value 13.</t>
      </text>
    </comment>
    <comment ref="G3588" authorId="318" shapeId="0" xr:uid="{098CCEB1-6D3E-4F7D-B0F7-5F515742AB61}">
      <text>
        <t>[Threaded comment]
Your version of Excel allows you to read this threaded comment; however, any edits to it will get removed if the file is opened in a newer version of Excel. Learn more: https://go.microsoft.com/fwlink/?linkid=870924
Comment:
    Updated per IL TRM v12, page 245. Previous value $400.</t>
      </text>
    </comment>
    <comment ref="G3601" authorId="319" shapeId="0" xr:uid="{04B3A1C6-F53C-46C4-AC26-33FCF92517B7}">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3605" authorId="320" shapeId="0" xr:uid="{38284882-9E46-45FE-8C9C-23B2789A659D}">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3783" authorId="321" shapeId="0" xr:uid="{E8D78D90-1AE7-43AA-924A-206BD950009B}">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3787" authorId="322" shapeId="0" xr:uid="{C85C334F-EEF4-4380-AF63-B720C1F64231}">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3976" authorId="323" shapeId="0" xr:uid="{F0C8D03B-71DB-4919-BD9F-66BE67F56E5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H3976" authorId="324" shapeId="0" xr:uid="{8789B0F1-DF69-45E6-AEA7-EDE4E4B9947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G4006" authorId="325" shapeId="0" xr:uid="{2FC2D2BF-B0A7-4B9A-99E4-65B39D16114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H4006" authorId="326" shapeId="0" xr:uid="{47F4DBA2-5917-4CF9-B794-DCD67BA52E0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G4107" authorId="327" shapeId="0" xr:uid="{EE13E432-69EC-4BDA-8F6F-E610777B4810}">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4111" authorId="328" shapeId="0" xr:uid="{7F578691-7F06-443E-B2E4-CBAB86A140C5}">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4133" authorId="329" shapeId="0" xr:uid="{A16F094B-A3E5-445B-9FA2-B304D09EC798}">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4137" authorId="330" shapeId="0" xr:uid="{3A73F48C-FFBB-4783-A671-20756C8EC2DA}">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4159" authorId="331" shapeId="0" xr:uid="{B08F88F8-C97F-4BD0-80FF-761E58BD3FAA}">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4163" authorId="332" shapeId="0" xr:uid="{2FA86589-56FF-406D-870B-B388C73CF443}">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4341" authorId="333" shapeId="0" xr:uid="{5B6E9409-5951-42A0-9FF4-CFBE80354A63}">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4345" authorId="334" shapeId="0" xr:uid="{CD85391D-A184-4CF3-B306-2A74EEE6239F}">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4579" authorId="335" shapeId="0" xr:uid="{B09EAA83-80D8-4D8F-84AC-F13836AB6686}">
      <text>
        <t>[Threaded comment]
Your version of Excel allows you to read this threaded comment; however, any edits to it will get removed if the file is opened in a newer version of Excel. Learn more: https://go.microsoft.com/fwlink/?linkid=870924
Comment:
    Updated per IL TRM v12, page 388. Previous value 0.72</t>
      </text>
    </comment>
    <comment ref="G4581" authorId="336" shapeId="0" xr:uid="{FFD6F2C8-B394-4683-83C1-EF6F3F311E55}">
      <text>
        <t>[Threaded comment]
Your version of Excel allows you to read this threaded comment; however, any edits to it will get removed if the file is opened in a newer version of Excel. Learn more: https://go.microsoft.com/fwlink/?linkid=870924
Comment:
    Updated per IL TRM v12, page 387. Previous value 5113</t>
      </text>
    </comment>
    <comment ref="H4587" authorId="337" shapeId="0" xr:uid="{7E365FE8-C5E8-413F-8DD2-62572DA649EB}">
      <text>
        <t>[Threaded comment]
Your version of Excel allows you to read this threaded comment; however, any edits to it will get removed if the file is opened in a newer version of Excel. Learn more: https://go.microsoft.com/fwlink/?linkid=870924
Comment:
    Per project CFM reduction
Reply:
    Updated per 2024 Adjustable Goals Guidehouse review.</t>
      </text>
    </comment>
    <comment ref="G4614" authorId="338" shapeId="0" xr:uid="{BD8F8D50-488B-499A-9DDE-0899612CA36F}">
      <text>
        <t>[Threaded comment]
Your version of Excel allows you to read this threaded comment; however, any edits to it will get removed if the file is opened in a newer version of Excel. Learn more: https://go.microsoft.com/fwlink/?linkid=870924
Comment:
    Updated per IL TRM v12, page 244. Previous value 0.9390 from 2020 MMDB.</t>
      </text>
    </comment>
    <comment ref="G4616" authorId="339" shapeId="0" xr:uid="{D55452F1-05B8-4192-B325-0A5398393869}">
      <text>
        <t>[Threaded comment]
Your version of Excel allows you to read this threaded comment; however, any edits to it will get removed if the file is opened in a newer version of Excel. Learn more: https://go.microsoft.com/fwlink/?linkid=870924
Comment:
    Updated per IL TRM v12, page 245. Previous value 13.</t>
      </text>
    </comment>
    <comment ref="G4617" authorId="340" shapeId="0" xr:uid="{18C9CBAF-6937-459C-9B7B-D28A2A32B044}">
      <text>
        <t>[Threaded comment]
Your version of Excel allows you to read this threaded comment; however, any edits to it will get removed if the file is opened in a newer version of Excel. Learn more: https://go.microsoft.com/fwlink/?linkid=870924
Comment:
    Updated per IL TRM v12, page 245. Previous value $605.</t>
      </text>
    </comment>
    <comment ref="G4658" authorId="341" shapeId="0" xr:uid="{889D6FF1-1878-4CE5-BA05-DD56B6A7BDF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G4659" authorId="342" shapeId="0" xr:uid="{6387C1C3-07C2-431E-9FA6-3EFA7F4D390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ACD7671-BAFB-43CE-AF5C-73BB8523D741}</author>
    <author>tc={7F2FBBE0-8DC1-433A-BED6-575198E7328C}</author>
  </authors>
  <commentList>
    <comment ref="C2" authorId="0" shapeId="0" xr:uid="{CACD7671-BAFB-43CE-AF5C-73BB8523D741}">
      <text>
        <t>[Threaded comment]
Your version of Excel allows you to read this threaded comment; however, any edits to it will get removed if the file is opened in a newer version of Excel. Learn more: https://go.microsoft.com/fwlink/?linkid=870924
Comment:
    Copy and paste as values old measure codes</t>
      </text>
    </comment>
    <comment ref="D2" authorId="1" shapeId="0" xr:uid="{7F2FBBE0-8DC1-433A-BED6-575198E7328C}">
      <text>
        <t>[Threaded comment]
Your version of Excel allows you to read this threaded comment; however, any edits to it will get removed if the file is opened in a newer version of Excel. Learn more: https://go.microsoft.com/fwlink/?linkid=870924
Comment:
    Find and replace old measure codes with new measure codes</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aylor Weyenberg</author>
    <author>tc={5DCA85FF-D506-4F4A-8DE7-5ECA203C9C7C}</author>
    <author>tc={32889A0B-6593-48FF-98E6-D923C54F9CD0}</author>
    <author>tc={FD470346-9A1B-4DC8-BC8F-C01691A73D8E}</author>
    <author>tc={C17744CB-72D5-4F90-B73F-86C48524CBBE}</author>
    <author>tc={F264992F-206A-4E8A-B84B-86E935D6CEAE}</author>
    <author>tc={BB00BC73-49EC-4C84-A6C6-C474D8D978CA}</author>
    <author>tc={0C728CBB-C241-4986-B3A1-6272FF980376}</author>
    <author>tc={530D0A5D-2FB7-4A02-B59D-95D8921577DC}</author>
    <author>Leah Maggio</author>
    <author>tc={B2513F4F-4306-4A73-92D5-2F515F356776}</author>
    <author>tc={665299FD-0FF6-4CC0-A8F6-6D58E66518D7}</author>
    <author>tc={87D2D289-8DC8-4120-B75D-69DD78748827}</author>
    <author>tc={090683C6-D5D9-49CB-9499-BDDC2ED46414}</author>
    <author>tc={23E9340C-42D2-4382-B9D1-88D473F4F145}</author>
    <author>tc={4D19D0BC-2CE7-45C0-904B-C051430163DE}</author>
    <author>tc={FED36A22-895C-4D59-AB23-F0579FA0DA48}</author>
    <author>tc={C19DF6E4-53C0-4333-8E02-51D2B9331E4B}</author>
    <author>tc={6A3C8B60-11A1-47D5-B6DE-E74C7E4BE9A2}</author>
    <author>tc={DAF501D2-0398-4F20-A750-9D03A00E761E}</author>
    <author>tc={F72FE619-283D-4DBA-A3EA-6C901C7EF622}</author>
    <author>tc={FD545AEB-433F-4147-BDAC-631EB4D5DF6B}</author>
    <author>tc={B0FEF71B-99A0-4A92-9E9C-C858F5964BBB}</author>
    <author>tc={99D154D5-D15A-42C7-B914-8330B3329A89}</author>
    <author>tc={B16DDFB5-98CE-45F5-AB45-F75988942732}</author>
    <author>tc={1E6FAB08-CC6A-4DB0-906C-084C37DC5F24}</author>
    <author>tc={B397714D-C430-4D38-ABA4-0556F444E686}</author>
    <author>tc={D1DAE633-CBAE-44FE-B046-0CEDEC2AFC2D}</author>
    <author>tc={F51034F1-F13D-47FE-9EFC-D9C92139693B}</author>
  </authors>
  <commentList>
    <comment ref="X13" authorId="0" shapeId="0" xr:uid="{EC2E8CB5-68DB-4622-BB6C-AB9F68D48ACB}">
      <text>
        <r>
          <rPr>
            <b/>
            <sz val="9"/>
            <color indexed="81"/>
            <rFont val="Tahoma"/>
            <family val="2"/>
          </rPr>
          <t>Taylor Weyenberg:</t>
        </r>
        <r>
          <rPr>
            <sz val="9"/>
            <color indexed="81"/>
            <rFont val="Tahoma"/>
            <family val="2"/>
          </rPr>
          <t xml:space="preserve">
All steam pipe from 1"-2" is considered to be condensate return pipe. This assumption is due to the fact that installing contractors are unable to reliably differentiate between condensate and steam pipes, thus the more conservative option has been chosen. </t>
        </r>
      </text>
    </comment>
    <comment ref="A33" authorId="1" shapeId="0" xr:uid="{5DCA85FF-D506-4F4A-8DE7-5ECA203C9C7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B33" authorId="2" shapeId="0" xr:uid="{32889A0B-6593-48FF-98E6-D923C54F9CD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C33" authorId="3" shapeId="0" xr:uid="{FD470346-9A1B-4DC8-BC8F-C01691A73D8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E33" authorId="4" shapeId="0" xr:uid="{C17744CB-72D5-4F90-B73F-86C48524CBB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34" authorId="5" shapeId="0" xr:uid="{F264992F-206A-4E8A-B84B-86E935D6CEA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B34" authorId="6" shapeId="0" xr:uid="{BB00BC73-49EC-4C84-A6C6-C474D8D978C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C34" authorId="7" shapeId="0" xr:uid="{0C728CBB-C241-4986-B3A1-6272FF98037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E34" authorId="8" shapeId="0" xr:uid="{530D0A5D-2FB7-4A02-B59D-95D8921577D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37" authorId="9" shapeId="0" xr:uid="{9036ADB4-F463-4EC9-A047-7187FBA3F64F}">
      <text>
        <r>
          <rPr>
            <b/>
            <sz val="9"/>
            <color indexed="81"/>
            <rFont val="Tahoma"/>
            <family val="2"/>
          </rPr>
          <t>Leah Maggio:</t>
        </r>
        <r>
          <rPr>
            <sz val="9"/>
            <color indexed="81"/>
            <rFont val="Tahoma"/>
            <family val="2"/>
          </rPr>
          <t xml:space="preserve">
MF DI ONLY</t>
        </r>
      </text>
    </comment>
    <comment ref="A38" authorId="9" shapeId="0" xr:uid="{D4395A84-A7DE-4672-B86D-A4A9600F9E41}">
      <text>
        <r>
          <rPr>
            <b/>
            <sz val="9"/>
            <color indexed="81"/>
            <rFont val="Tahoma"/>
            <family val="2"/>
          </rPr>
          <t>Leah Maggio:</t>
        </r>
        <r>
          <rPr>
            <sz val="9"/>
            <color indexed="81"/>
            <rFont val="Tahoma"/>
            <family val="2"/>
          </rPr>
          <t xml:space="preserve">
MF DI ONLY</t>
        </r>
      </text>
    </comment>
    <comment ref="J46" authorId="0" shapeId="0" xr:uid="{8E8E1D0E-B644-4F9E-8F72-9B41694C842E}">
      <text>
        <r>
          <rPr>
            <b/>
            <sz val="9"/>
            <color indexed="81"/>
            <rFont val="Tahoma"/>
            <family val="2"/>
          </rPr>
          <t>Taylor Weyenberg:</t>
        </r>
        <r>
          <rPr>
            <sz val="9"/>
            <color indexed="81"/>
            <rFont val="Tahoma"/>
            <family val="2"/>
          </rPr>
          <t xml:space="preserve">
IU Savings Calculated using the same weighted method as the CA values. Navigant made the following comment in 2019 Wave 1: Since the measure is installed in the in-unit space of a multi-family building, the verified savings are calculated using the residential section (measure 5.4.1) of the TRM. Franklin has fulfilled this request with the addition of this table. </t>
        </r>
      </text>
    </comment>
    <comment ref="A57" authorId="10" shapeId="0" xr:uid="{B2513F4F-4306-4A73-92D5-2F515F356776}">
      <text>
        <t>[Threaded comment]
Your version of Excel allows you to read this threaded comment; however, any edits to it will get removed if the file is opened in a newer version of Excel. Learn more: https://go.microsoft.com/fwlink/?linkid=870924
Comment:
    Unused</t>
      </text>
    </comment>
    <comment ref="AU129" authorId="11" shapeId="0" xr:uid="{665299FD-0FF6-4CC0-A8F6-6D58E66518D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145" authorId="12" shapeId="0" xr:uid="{87D2D289-8DC8-4120-B75D-69DD7874882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B145" authorId="13" shapeId="0" xr:uid="{090683C6-D5D9-49CB-9499-BDDC2ED4641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C145" authorId="14" shapeId="0" xr:uid="{23E9340C-42D2-4382-B9D1-88D473F4F14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D145" authorId="15" shapeId="0" xr:uid="{4D19D0BC-2CE7-45C0-904B-C051430163D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E145" authorId="16" shapeId="0" xr:uid="{FED36A22-895C-4D59-AB23-F0579FA0DA4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F145" authorId="17" shapeId="0" xr:uid="{C19DF6E4-53C0-4333-8E02-51D2B9331E4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146" authorId="18" shapeId="0" xr:uid="{6A3C8B60-11A1-47D5-B6DE-E74C7E4BE9A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B146" authorId="19" shapeId="0" xr:uid="{DAF501D2-0398-4F20-A750-9D03A00E761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C146" authorId="20" shapeId="0" xr:uid="{F72FE619-283D-4DBA-A3EA-6C901C7EF62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D146" authorId="21" shapeId="0" xr:uid="{FD545AEB-433F-4147-BDAC-631EB4D5DF6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E146" authorId="22" shapeId="0" xr:uid="{B0FEF71B-99A0-4A92-9E9C-C858F5964BB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F146" authorId="23" shapeId="0" xr:uid="{99D154D5-D15A-42C7-B914-8330B3329A8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B147" authorId="24" shapeId="0" xr:uid="{B16DDFB5-98CE-45F5-AB45-F7598894273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C147" authorId="25" shapeId="0" xr:uid="{1E6FAB08-CC6A-4DB0-906C-084C37DC5F2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D147" authorId="26" shapeId="0" xr:uid="{B397714D-C430-4D38-ABA4-0556F444E68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E147" authorId="27" shapeId="0" xr:uid="{D1DAE633-CBAE-44FE-B046-0CEDEC2AFC2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F147" authorId="28" shapeId="0" xr:uid="{F51034F1-F13D-47FE-9EFC-D9C92139693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List>
</comments>
</file>

<file path=xl/sharedStrings.xml><?xml version="1.0" encoding="utf-8"?>
<sst xmlns="http://schemas.openxmlformats.org/spreadsheetml/2006/main" count="46238" uniqueCount="2510">
  <si>
    <t>Program</t>
  </si>
  <si>
    <t>Sector</t>
  </si>
  <si>
    <t>Residential</t>
  </si>
  <si>
    <t>Business</t>
  </si>
  <si>
    <t>Direct Install</t>
  </si>
  <si>
    <t>Custom</t>
  </si>
  <si>
    <t>Door Sweep</t>
  </si>
  <si>
    <t>Advanced Thermostat</t>
  </si>
  <si>
    <t>Water Heater</t>
  </si>
  <si>
    <t>ENERGY STAR Dishwasher</t>
  </si>
  <si>
    <t>Thermostatic Restrictor Shower Valve</t>
  </si>
  <si>
    <t>Energy Recovery Ventilator</t>
  </si>
  <si>
    <t>Modulating Commercial Gas Clothes Dryer</t>
  </si>
  <si>
    <t>Condensing Unit Heater</t>
  </si>
  <si>
    <t>Demand Controlled Ventilation</t>
  </si>
  <si>
    <t>Low Flow Showerhead</t>
  </si>
  <si>
    <t>Ozone Laundry</t>
  </si>
  <si>
    <t>Heat Recovery Grease Trap Filter</t>
  </si>
  <si>
    <t>Infrared Charbroiler</t>
  </si>
  <si>
    <t>Infrared Rotisserie Oven</t>
  </si>
  <si>
    <t>Infrared Salamander Broiler</t>
  </si>
  <si>
    <t>Infrared Upright Broiler</t>
  </si>
  <si>
    <t>Pasta Cooker</t>
  </si>
  <si>
    <t>CI-HVC-BLRT-V07-210101</t>
  </si>
  <si>
    <t>Program Administrator:</t>
  </si>
  <si>
    <t>Plan Energy Savings Goal (Therm)</t>
  </si>
  <si>
    <t>Adjusted Energy Savings Goal (Therm)</t>
  </si>
  <si>
    <t>Energy Savings Adjustment to Plan Goal (Therm)</t>
  </si>
  <si>
    <t>Brief Explanation of Significant Adjustments</t>
  </si>
  <si>
    <t>Plan Period</t>
  </si>
  <si>
    <t>(a)</t>
  </si>
  <si>
    <t>(b)</t>
  </si>
  <si>
    <t>(c)</t>
  </si>
  <si>
    <t>(d)=(c-b)</t>
  </si>
  <si>
    <t>(e)</t>
  </si>
  <si>
    <t>(f)</t>
  </si>
  <si>
    <t>(g)</t>
  </si>
  <si>
    <t>(m)</t>
  </si>
  <si>
    <t>(n)</t>
  </si>
  <si>
    <t>(o)</t>
  </si>
  <si>
    <t>Check</t>
  </si>
  <si>
    <t>Plan</t>
  </si>
  <si>
    <t>Portfolio Total (Therms)</t>
  </si>
  <si>
    <t>Approved Energy Efficiency Plan Key Assumptions - Plan Participation</t>
  </si>
  <si>
    <t>Approved Energy Efficiency Plan Key Assumptions</t>
  </si>
  <si>
    <t>Final Adjusted Net Energy Savings Goals</t>
  </si>
  <si>
    <t>Approved Energy Efficiency Plan Key Assumptions - Measure-Level Algorithm Inputs</t>
  </si>
  <si>
    <t>Plan Number of Units (Fixed Parameters for Calculating Adjustable Savings Goals)</t>
  </si>
  <si>
    <t>Plan Gross Unit Savings (Therms)</t>
  </si>
  <si>
    <t>Plan Energy Savings Goals (Therms)</t>
  </si>
  <si>
    <t>Adjusted Energy Savings Goal (Therms)</t>
  </si>
  <si>
    <t>Energy Savings Adjustment to Plan Goal (Therms)</t>
  </si>
  <si>
    <t>Derived from the IL-TRM that, if changed in the IL-TRM in the future, would therefore necessitate a savings goal adjustment, unless consensus is reached at SAG that the extenuating circumstance warrants no adjustment.</t>
  </si>
  <si>
    <t>Measure</t>
  </si>
  <si>
    <t xml:space="preserve">IL-TRM Adjustable?
(1 if yes; 0 if no) </t>
  </si>
  <si>
    <t>IL-TRM Section / Custom</t>
  </si>
  <si>
    <t>Unit of Participation</t>
  </si>
  <si>
    <t>Reference Document Explaining Gross Unit Savings Calculation Details</t>
  </si>
  <si>
    <t>Total Plan Period Goal</t>
  </si>
  <si>
    <t>Gross Unit Savings Adjustment Explanation</t>
  </si>
  <si>
    <t>Plan Period Final Savings Goal (Therms)</t>
  </si>
  <si>
    <t>Key Custom Input Assumptions (if none, specify NA)</t>
  </si>
  <si>
    <t>Key IL-TRM Input Assumptions</t>
  </si>
  <si>
    <t>(h)</t>
  </si>
  <si>
    <t>(l)</t>
  </si>
  <si>
    <t>(p)</t>
  </si>
  <si>
    <t>(y)</t>
  </si>
  <si>
    <t>(z)</t>
  </si>
  <si>
    <t>(af)</t>
  </si>
  <si>
    <t>(am)</t>
  </si>
  <si>
    <t>(an)</t>
  </si>
  <si>
    <t>(as)</t>
  </si>
  <si>
    <t>NA</t>
  </si>
  <si>
    <t>5.3.11</t>
  </si>
  <si>
    <t>5.3.16</t>
  </si>
  <si>
    <t>5.4.5</t>
  </si>
  <si>
    <t>5.4.4</t>
  </si>
  <si>
    <t>5.4.1</t>
  </si>
  <si>
    <t>5.4.6</t>
  </si>
  <si>
    <t>5.6.1</t>
  </si>
  <si>
    <t>5.6.4</t>
  </si>
  <si>
    <t>5.6.6</t>
  </si>
  <si>
    <t>5.6.2</t>
  </si>
  <si>
    <t>5.3.6</t>
  </si>
  <si>
    <t>5.3.4</t>
  </si>
  <si>
    <t>5.3.7</t>
  </si>
  <si>
    <t>5.6.5</t>
  </si>
  <si>
    <t>4.2.6</t>
  </si>
  <si>
    <t>4.4.11</t>
  </si>
  <si>
    <t>4.4.4</t>
  </si>
  <si>
    <t>4.4.12</t>
  </si>
  <si>
    <t>4.4.5</t>
  </si>
  <si>
    <t>4.2.15</t>
  </si>
  <si>
    <t>4.2.14</t>
  </si>
  <si>
    <t>4.2.12</t>
  </si>
  <si>
    <t>4.2.13</t>
  </si>
  <si>
    <t>4.2.17</t>
  </si>
  <si>
    <t>4.2.18</t>
  </si>
  <si>
    <t>4.2.16</t>
  </si>
  <si>
    <t>4.4.27</t>
  </si>
  <si>
    <t>4.3.7</t>
  </si>
  <si>
    <t>4.4.19</t>
  </si>
  <si>
    <t>4.3.3</t>
  </si>
  <si>
    <t>4.4.16</t>
  </si>
  <si>
    <t>4.3.2</t>
  </si>
  <si>
    <t>4.8.4</t>
  </si>
  <si>
    <t>4.4.10</t>
  </si>
  <si>
    <t>4.3.1</t>
  </si>
  <si>
    <t>4.2.3</t>
  </si>
  <si>
    <t>4.2.8</t>
  </si>
  <si>
    <t>4.2.7</t>
  </si>
  <si>
    <t>January 1, 2022 - December 31, 2022, Plan Year 2022</t>
  </si>
  <si>
    <t>January 1, 2023 - December 31, 2023, Plan Year 2023</t>
  </si>
  <si>
    <t>January 1, 2024 - December 31, 2024, Plan Year 2024</t>
  </si>
  <si>
    <t>January 1, 2025 - December 31, 2025, Plan Year 2025</t>
  </si>
  <si>
    <t>January 1, 2022 - December 31, 2025 Plan Period</t>
  </si>
  <si>
    <t>IL TRM v9</t>
  </si>
  <si>
    <t>IL TRM v10</t>
  </si>
  <si>
    <t>Plan Goal to IL TRM v10</t>
  </si>
  <si>
    <t>IL TRM v11</t>
  </si>
  <si>
    <t>Energy Savings Adjustment (Therm)</t>
  </si>
  <si>
    <t>IL TRM v9 to v10</t>
  </si>
  <si>
    <t>IL TRM v10 to v11</t>
  </si>
  <si>
    <t>Plan Goal to IL TRM v11</t>
  </si>
  <si>
    <t>IL TRM v12</t>
  </si>
  <si>
    <t>IL TRM v11 to v12</t>
  </si>
  <si>
    <t>Plan Goal to IL TRM v12</t>
  </si>
  <si>
    <t>IL TRM v13</t>
  </si>
  <si>
    <t>IL TRM v12 to 13</t>
  </si>
  <si>
    <t>Plan Goal to IL TRM v13</t>
  </si>
  <si>
    <t>(u)</t>
  </si>
  <si>
    <t>(v)</t>
  </si>
  <si>
    <t>(w)</t>
  </si>
  <si>
    <t>(x)</t>
  </si>
  <si>
    <t>(i)=(g-f)</t>
  </si>
  <si>
    <t>(j)=(h-g)</t>
  </si>
  <si>
    <t>(k)=(h-f)</t>
  </si>
  <si>
    <t>(q)=(n-m)</t>
  </si>
  <si>
    <t>(r)=(o-n)</t>
  </si>
  <si>
    <t>(s)=(p-o)</t>
  </si>
  <si>
    <t>(t)=(p-m)</t>
  </si>
  <si>
    <t>(aa)=(w-v)</t>
  </si>
  <si>
    <t>(ab)=(x-w)</t>
  </si>
  <si>
    <t>(ac)=(y-x)</t>
  </si>
  <si>
    <t>(ad)=(z-y)</t>
  </si>
  <si>
    <t>(ae)=(z-v)</t>
  </si>
  <si>
    <t>(ag)=(b+f+m+v)</t>
  </si>
  <si>
    <t>(ah)=(c+h+p+z)</t>
  </si>
  <si>
    <t>(ai)=(ah-ag)</t>
  </si>
  <si>
    <t>IL-TRM Measure Code from IL-TRM v9</t>
  </si>
  <si>
    <t>2022 Plan Number of Units (Fixed)</t>
  </si>
  <si>
    <t>2023 Plan Number of Units (Fixed)</t>
  </si>
  <si>
    <t>2024 Plan Number of Units (Fixed)</t>
  </si>
  <si>
    <t>2025 Plan Number of Units (Fixed)</t>
  </si>
  <si>
    <t>2022 Plan Gross Unit Savings</t>
  </si>
  <si>
    <t>2023 Plan Gross Unit Savings</t>
  </si>
  <si>
    <t>2024 Plan Gross Unit Savings</t>
  </si>
  <si>
    <t>2025 Plan Gross Unit Savings</t>
  </si>
  <si>
    <t>2022 Plan Goal</t>
  </si>
  <si>
    <t>2023 Plan Goal</t>
  </si>
  <si>
    <t>2024 Plan Goal</t>
  </si>
  <si>
    <t>2025 Plan Goal</t>
  </si>
  <si>
    <t>IL-TRM Measure Code from IL-TRM v9 or errata applicable to 2022</t>
  </si>
  <si>
    <t>Plan Year 2022 Savings Goal Adjustment</t>
  </si>
  <si>
    <t>2022 Gross Unit Savings, Effective January 1, 2022 - December 31, 2022</t>
  </si>
  <si>
    <t>2022 Gross Unit Savings (Therms)</t>
  </si>
  <si>
    <t>2022 Adjusted Goal</t>
  </si>
  <si>
    <t>2022 IL-TRM Adjustment</t>
  </si>
  <si>
    <t>(aj)</t>
  </si>
  <si>
    <t>(ao)</t>
  </si>
  <si>
    <t>(ap)</t>
  </si>
  <si>
    <t>Plan Year 2023 Savings Goal Adjustment</t>
  </si>
  <si>
    <t>2023 Gross Unit Savings, Effective January 1, 2023 - December 31, 2023</t>
  </si>
  <si>
    <t>IL-TRM Measure Code from the 2023 IL-TRM or errata applicable to 2023</t>
  </si>
  <si>
    <t>2023 Gross Unit Savings (Therms)</t>
  </si>
  <si>
    <t>2023 IL-TRM Adjustment</t>
  </si>
  <si>
    <t>Plan Year 2024 Savings Goal Adjustment</t>
  </si>
  <si>
    <t>2024 Gross Unit Savings, Effective January 1, 2024 - December 31, 2024</t>
  </si>
  <si>
    <t>IL-TRM Measure Code from the 2024 IL-TRM or errata applicable to 2024</t>
  </si>
  <si>
    <t>2024 Gross Unit Savings (Therms)</t>
  </si>
  <si>
    <t>2024 Adjusted Goal</t>
  </si>
  <si>
    <t>2024 IL-TRM Adjustment</t>
  </si>
  <si>
    <t>Plan Year 2025 Savings Goal Adjustment</t>
  </si>
  <si>
    <t>2025 Gross Unit Savings, Effective January 1, 2025 - December 31, 2025</t>
  </si>
  <si>
    <t>IL-TRM Measure Code from the 2025 IL-TRM or errata applicable to 2025</t>
  </si>
  <si>
    <t>2025 Gross Unit Savings (Therms)</t>
  </si>
  <si>
    <t>2025 Adjusted Goal</t>
  </si>
  <si>
    <t>2025 IL-TRM Adjustment</t>
  </si>
  <si>
    <t>2022 Final Savings Goal (Therms)</t>
  </si>
  <si>
    <t>2023 Final Savings Goal (Therms)</t>
  </si>
  <si>
    <t>2024 Final Savings Goal (Therms)</t>
  </si>
  <si>
    <t>2025 Final Savings Goal (Therms)</t>
  </si>
  <si>
    <t>TRM Measure Code</t>
  </si>
  <si>
    <t>Air Sealing</t>
  </si>
  <si>
    <t>Wall Insulation</t>
  </si>
  <si>
    <t>Water Heater Temperature Setback</t>
  </si>
  <si>
    <t>Programmable Thermostat</t>
  </si>
  <si>
    <t>Commercial Dry Cleaners</t>
  </si>
  <si>
    <t>High Pressure ≥125 &lt;175 psig</t>
  </si>
  <si>
    <t>High Pressure ≥175 &lt;250 psig</t>
  </si>
  <si>
    <t>High Pressure ≥250 ≤300 psig</t>
  </si>
  <si>
    <t>High Pressure ≥75 &lt;125 psig</t>
  </si>
  <si>
    <t>Medium Pressure ≥30 &lt;75 psig</t>
  </si>
  <si>
    <t>ENERGY STAR Griddle</t>
  </si>
  <si>
    <t>Natural Gas</t>
  </si>
  <si>
    <t>4.3.8</t>
  </si>
  <si>
    <t>4.4.21</t>
  </si>
  <si>
    <t>4.4.2</t>
  </si>
  <si>
    <t>4.4.48</t>
  </si>
  <si>
    <t>4.3.9</t>
  </si>
  <si>
    <t>5.4.8</t>
  </si>
  <si>
    <t>5.4.2</t>
  </si>
  <si>
    <t>ADJUSTABLE GOALS OUTPUT</t>
  </si>
  <si>
    <t>Health &amp; Safety</t>
  </si>
  <si>
    <t>Combination Oven</t>
  </si>
  <si>
    <t>Floor Insulation Above Crawlspace</t>
  </si>
  <si>
    <t>Full Key</t>
  </si>
  <si>
    <t>Efficiency Requirement</t>
  </si>
  <si>
    <t>Source</t>
  </si>
  <si>
    <t>TRM Section</t>
  </si>
  <si>
    <t>FLH Cooling</t>
  </si>
  <si>
    <t>FLH Heating</t>
  </si>
  <si>
    <t>Cooling Capacity</t>
  </si>
  <si>
    <t>Heating Capacity</t>
  </si>
  <si>
    <t>CF</t>
  </si>
  <si>
    <t>Remaining Year kWh</t>
  </si>
  <si>
    <t>kWh Saved per Unit</t>
  </si>
  <si>
    <t>Remaining Year kW</t>
  </si>
  <si>
    <t>Coincident Peak kW Saved per Unit</t>
  </si>
  <si>
    <t>Remaining Life</t>
  </si>
  <si>
    <t>Lifetime (years)</t>
  </si>
  <si>
    <t>Incremental Cost</t>
  </si>
  <si>
    <t>EFLH Cooling</t>
  </si>
  <si>
    <t>5.3.5</t>
  </si>
  <si>
    <t>Days per Year</t>
  </si>
  <si>
    <t>Tank Temperature</t>
  </si>
  <si>
    <t>Incoming Water Temperature</t>
  </si>
  <si>
    <t>Heat Capacity of Water</t>
  </si>
  <si>
    <t>ISR</t>
  </si>
  <si>
    <t>% Electric Heating</t>
  </si>
  <si>
    <t>% Gas Heating</t>
  </si>
  <si>
    <t>Capacity</t>
  </si>
  <si>
    <t>SEER</t>
  </si>
  <si>
    <t>EER</t>
  </si>
  <si>
    <t>Electric Heating Consumption</t>
  </si>
  <si>
    <t>Unknown</t>
  </si>
  <si>
    <t>Gas Heating Consumption</t>
  </si>
  <si>
    <t>Household Factor</t>
  </si>
  <si>
    <t>Furnace Fan Energy Consumption %</t>
  </si>
  <si>
    <t>% of Annual Fuel Consumption</t>
  </si>
  <si>
    <t>Heating Energy Reduction</t>
  </si>
  <si>
    <t>Electric Fan Savings</t>
  </si>
  <si>
    <t>Electric Heating Savings</t>
  </si>
  <si>
    <t>Added equipment cost and installation cost</t>
  </si>
  <si>
    <t>Hours</t>
  </si>
  <si>
    <t>Conversion</t>
  </si>
  <si>
    <t>Diameter of Existing Pipe</t>
  </si>
  <si>
    <t>Assumed value from example.</t>
  </si>
  <si>
    <t>Diameter of New Pipe</t>
  </si>
  <si>
    <t>Depth of Insulation</t>
  </si>
  <si>
    <t>Note insulation is installed on both sides of pipe. So depth of insulation must be multiplied by 2 to get diameter. This is done in the circumference equation of new pipe. Assumed same value from example.</t>
  </si>
  <si>
    <t>Circumference of Existing Pipe</t>
  </si>
  <si>
    <t>Assumed .5" Diameter. Circumference = Diameter*π</t>
  </si>
  <si>
    <t>Circumference of New Pipe</t>
  </si>
  <si>
    <t>Assumed .5" Diameter and 3/8" foam on both sides</t>
  </si>
  <si>
    <t>Heat Loss Coefficient of Existing Pipe</t>
  </si>
  <si>
    <t>R value of Insulation</t>
  </si>
  <si>
    <t>Assumed R-5 wrap.</t>
  </si>
  <si>
    <t>Heat Loss Coefficient of New Pipe</t>
  </si>
  <si>
    <t>Length of Pipe</t>
  </si>
  <si>
    <t>Average Temperature Difference Between Air and Hot Water</t>
  </si>
  <si>
    <t>Recovery Efficiency of Gas Hot Water Heater</t>
  </si>
  <si>
    <t>Efficient GPM</t>
  </si>
  <si>
    <t>Assumed Unknown TRM value</t>
  </si>
  <si>
    <t>Baseline GPM</t>
  </si>
  <si>
    <t>People per Household</t>
  </si>
  <si>
    <t>Drain Factor</t>
  </si>
  <si>
    <t>Faucets per household</t>
  </si>
  <si>
    <t>Therms per Gallon of Water Used</t>
  </si>
  <si>
    <t>Assumed Direct Install</t>
  </si>
  <si>
    <t>Assumed Direct Install TRM value</t>
  </si>
  <si>
    <t>Shower Minutes</t>
  </si>
  <si>
    <t>Shower/day/person</t>
  </si>
  <si>
    <t>Heat Transfer Coefficient of Tank</t>
  </si>
  <si>
    <t>Surface Area of Tank</t>
  </si>
  <si>
    <t>Setpoint Temperature Prior Adjustment</t>
  </si>
  <si>
    <t>Setpoint Temperature Post Adjustment</t>
  </si>
  <si>
    <t>Assumed Contractor Time</t>
  </si>
  <si>
    <t>Assumed Unknown</t>
  </si>
  <si>
    <t>E_water_total</t>
  </si>
  <si>
    <t>Usage</t>
  </si>
  <si>
    <t>Remaining Year Therms</t>
  </si>
  <si>
    <t>EFLH</t>
  </si>
  <si>
    <t>Boiler Output Capacity</t>
  </si>
  <si>
    <t>Assumed Summer Peak during utility peak hour.</t>
  </si>
  <si>
    <t>Gas Heating Savings</t>
  </si>
  <si>
    <t>Income Eligible</t>
  </si>
  <si>
    <t>Therm Saved per Unit</t>
  </si>
  <si>
    <t>O&amp;M Cost Adjustment</t>
  </si>
  <si>
    <t>Measure Delivery Cost</t>
  </si>
  <si>
    <t>default</t>
  </si>
  <si>
    <t>kW/CFM</t>
  </si>
  <si>
    <t>CFM</t>
  </si>
  <si>
    <t>$/CFM</t>
  </si>
  <si>
    <t>HP</t>
  </si>
  <si>
    <t>Delta_kWh_water</t>
  </si>
  <si>
    <t>Btuh_in</t>
  </si>
  <si>
    <t>Multi-Family Buildings</t>
  </si>
  <si>
    <t>tnormal_occ</t>
  </si>
  <si>
    <t>Rnormal_occ</t>
  </si>
  <si>
    <t>tlow_occ</t>
  </si>
  <si>
    <t>Rlow_occ</t>
  </si>
  <si>
    <t>#Units</t>
  </si>
  <si>
    <t>Deemed</t>
  </si>
  <si>
    <t>Meal/Day</t>
  </si>
  <si>
    <t>Full Service Restaurant</t>
  </si>
  <si>
    <t>HW/Meal</t>
  </si>
  <si>
    <t>lbs/gal</t>
  </si>
  <si>
    <t>BTU/lbF</t>
  </si>
  <si>
    <t>ΔT/filter</t>
  </si>
  <si>
    <t>Qty_Filter</t>
  </si>
  <si>
    <t>ηHeaterGas</t>
  </si>
  <si>
    <t>Estimated</t>
  </si>
  <si>
    <t>%ElectricDHW</t>
  </si>
  <si>
    <t>%FossilDHW</t>
  </si>
  <si>
    <t>GPM_base</t>
  </si>
  <si>
    <t>GPM_low</t>
  </si>
  <si>
    <t>Other Building Type</t>
  </si>
  <si>
    <t>EPG_electric</t>
  </si>
  <si>
    <t>EPG_gas</t>
  </si>
  <si>
    <t>Delta_kWh</t>
  </si>
  <si>
    <t>Not Cook County</t>
  </si>
  <si>
    <t>Health</t>
  </si>
  <si>
    <t>LFR</t>
  </si>
  <si>
    <t>L_base</t>
  </si>
  <si>
    <t>L_low</t>
  </si>
  <si>
    <t>NSPD</t>
  </si>
  <si>
    <t>TRM example</t>
  </si>
  <si>
    <t>MFHH</t>
  </si>
  <si>
    <t>GPD</t>
  </si>
  <si>
    <t>yWater</t>
  </si>
  <si>
    <t>Tout</t>
  </si>
  <si>
    <t>Tin</t>
  </si>
  <si>
    <t>Eff_base</t>
  </si>
  <si>
    <t>Eff_ee</t>
  </si>
  <si>
    <t>SL</t>
  </si>
  <si>
    <t>Single Family</t>
  </si>
  <si>
    <t>default unknown</t>
  </si>
  <si>
    <t>T_out</t>
  </si>
  <si>
    <t>V</t>
  </si>
  <si>
    <t>SL_eff</t>
  </si>
  <si>
    <t>Tankless</t>
  </si>
  <si>
    <t>T_in</t>
  </si>
  <si>
    <t>HotWaterUse_Gallon</t>
  </si>
  <si>
    <t>UEF_gasbase</t>
  </si>
  <si>
    <t>Commercial Gas Storage Water Heater, &gt;= 155,000 Btu/h</t>
  </si>
  <si>
    <t>UEF_Eff</t>
  </si>
  <si>
    <t>Delta_Therms</t>
  </si>
  <si>
    <t>Q</t>
  </si>
  <si>
    <t>SL_gasbase</t>
  </si>
  <si>
    <t>Delta_Therms_Standby</t>
  </si>
  <si>
    <t>Natural gas tankless</t>
  </si>
  <si>
    <t>Storage</t>
  </si>
  <si>
    <t>Gas Storage Water Heaters, &gt; 75,000 Btu/h, 0.90 Et</t>
  </si>
  <si>
    <t>rated energy recovery ventilator supply air flow</t>
  </si>
  <si>
    <t>Exhaust Air Transfer Ratio</t>
  </si>
  <si>
    <t>(cfm)</t>
  </si>
  <si>
    <t>Normalized Electric Energy Savings</t>
  </si>
  <si>
    <t>Normalized Electric Peak Demand Savings</t>
  </si>
  <si>
    <t>Delta_T</t>
  </si>
  <si>
    <t>TE_ERV</t>
  </si>
  <si>
    <t>OccHours</t>
  </si>
  <si>
    <t>μHeat</t>
  </si>
  <si>
    <t>Plate Heat Exchanger</t>
  </si>
  <si>
    <t>Delta_kWh_cooling</t>
  </si>
  <si>
    <t>Pipe Insulation</t>
  </si>
  <si>
    <t>4.4.14</t>
  </si>
  <si>
    <t>TRF</t>
  </si>
  <si>
    <t>kBtu/hr</t>
  </si>
  <si>
    <t>Binput</t>
  </si>
  <si>
    <t>SF</t>
  </si>
  <si>
    <t>ConditionSpace</t>
  </si>
  <si>
    <t>SFcooling</t>
  </si>
  <si>
    <t>SFheatgas</t>
  </si>
  <si>
    <t>kBtu/hrcool</t>
  </si>
  <si>
    <t>kBtu/hrheat</t>
  </si>
  <si>
    <t>Heating Savings</t>
  </si>
  <si>
    <t>Cooling Savings</t>
  </si>
  <si>
    <t>Unknown AC</t>
  </si>
  <si>
    <t>Shoulder Season Savings</t>
  </si>
  <si>
    <t>Unknown Building Type</t>
  </si>
  <si>
    <t>Ngi</t>
  </si>
  <si>
    <t>Load Factor</t>
  </si>
  <si>
    <t>Assumed gas heat</t>
  </si>
  <si>
    <t>HSPF</t>
  </si>
  <si>
    <t>Heating_Reduction</t>
  </si>
  <si>
    <t>Fe</t>
  </si>
  <si>
    <t>Delta_kWh_heating</t>
  </si>
  <si>
    <t>Cooling_Reduction</t>
  </si>
  <si>
    <t>AFUE</t>
  </si>
  <si>
    <t>Effbefore</t>
  </si>
  <si>
    <t>Ei</t>
  </si>
  <si>
    <t>LF</t>
  </si>
  <si>
    <t>N_cycles</t>
  </si>
  <si>
    <t>N_cycles (reference)</t>
  </si>
  <si>
    <t>Coin- Operated Laundromats</t>
  </si>
  <si>
    <t>Multi-family Dryers</t>
  </si>
  <si>
    <t>On-Premise Laundromats</t>
  </si>
  <si>
    <t>L</t>
  </si>
  <si>
    <t>kWh/sqft</t>
  </si>
  <si>
    <t>CSM%Baseline</t>
  </si>
  <si>
    <t>IDLEBASE</t>
  </si>
  <si>
    <t>Natural Gas, 3 Pans</t>
  </si>
  <si>
    <t>PCBASE</t>
  </si>
  <si>
    <t>EFOOD</t>
  </si>
  <si>
    <t>F</t>
  </si>
  <si>
    <t>PCBase</t>
  </si>
  <si>
    <t>PREnumber</t>
  </si>
  <si>
    <t>CSM%ENERGYSTAR</t>
  </si>
  <si>
    <t>IDLEENERGYSTAR</t>
  </si>
  <si>
    <t>Delta_Idle_Energy</t>
  </si>
  <si>
    <t>Delta_Preheat_Energy</t>
  </si>
  <si>
    <t>Delta_Cooking_Energy</t>
  </si>
  <si>
    <t>Delta_Savings</t>
  </si>
  <si>
    <t>WBASE</t>
  </si>
  <si>
    <t>WENERGYSTAR</t>
  </si>
  <si>
    <t>Avg Efficient</t>
  </si>
  <si>
    <t>Delta_Water_Gallons</t>
  </si>
  <si>
    <t>E_water_supply</t>
  </si>
  <si>
    <t>Full Service Expanded Menu</t>
  </si>
  <si>
    <t>LB</t>
  </si>
  <si>
    <t>Hours of Operation</t>
  </si>
  <si>
    <t>Assumed Standard Fryer</t>
  </si>
  <si>
    <t>Idle Energy Rate</t>
  </si>
  <si>
    <t>Pounds per Day</t>
  </si>
  <si>
    <t>Energy of Food</t>
  </si>
  <si>
    <t>Idle Energy Usage</t>
  </si>
  <si>
    <t>Cooking Energy Usage</t>
  </si>
  <si>
    <t>Coincidence Factor</t>
  </si>
  <si>
    <t>Width</t>
  </si>
  <si>
    <t>Depth</t>
  </si>
  <si>
    <t>Preheats / day</t>
  </si>
  <si>
    <t>Preheat Time</t>
  </si>
  <si>
    <t>Preheat Energy Rate</t>
  </si>
  <si>
    <t>Preheat Energy Usage</t>
  </si>
  <si>
    <t># of Preheates</t>
  </si>
  <si>
    <t>Duty</t>
  </si>
  <si>
    <t>Preheat Energy</t>
  </si>
  <si>
    <t>Cooking Energy</t>
  </si>
  <si>
    <t>Assumed Retrofit Measure</t>
  </si>
  <si>
    <t>Btu/hr</t>
  </si>
  <si>
    <t>placeholder</t>
  </si>
  <si>
    <t>CFM50_existing</t>
  </si>
  <si>
    <t>CFM50_new</t>
  </si>
  <si>
    <t>CDD</t>
  </si>
  <si>
    <t>DUA</t>
  </si>
  <si>
    <t>ηCool</t>
  </si>
  <si>
    <t>%Cool</t>
  </si>
  <si>
    <t>HDD</t>
  </si>
  <si>
    <t>Delta_kWh_heatingGas</t>
  </si>
  <si>
    <t>Delta_kW</t>
  </si>
  <si>
    <t>Furnace</t>
  </si>
  <si>
    <t>Delta_therms</t>
  </si>
  <si>
    <t>R_old</t>
  </si>
  <si>
    <t>R_attic</t>
  </si>
  <si>
    <t>per sqft</t>
  </si>
  <si>
    <t>R_wall</t>
  </si>
  <si>
    <t>R_old_AG</t>
  </si>
  <si>
    <t>R_added</t>
  </si>
  <si>
    <t>TRM e.g.</t>
  </si>
  <si>
    <t>L_basement_wall_total</t>
  </si>
  <si>
    <t>H_basement_wall_AG</t>
  </si>
  <si>
    <t>Framing_factor</t>
  </si>
  <si>
    <t>Studs and cavity insulation</t>
  </si>
  <si>
    <t>R_old_BG</t>
  </si>
  <si>
    <t>H_basement_wall_total</t>
  </si>
  <si>
    <t>Household</t>
  </si>
  <si>
    <t>SF Direct Install</t>
  </si>
  <si>
    <t>Sa</t>
  </si>
  <si>
    <t>Hv</t>
  </si>
  <si>
    <t>Hs</t>
  </si>
  <si>
    <t>P1</t>
  </si>
  <si>
    <t>T1</t>
  </si>
  <si>
    <t>Tsource</t>
  </si>
  <si>
    <t>GAL</t>
  </si>
  <si>
    <t>Commercial Heating (including Multifamily), low pressure steam</t>
  </si>
  <si>
    <t>Therms(base)</t>
  </si>
  <si>
    <t>Therms(IR)</t>
  </si>
  <si>
    <t>Placeholder</t>
  </si>
  <si>
    <t>ADJRxAirsealing</t>
  </si>
  <si>
    <t>4.2.1</t>
  </si>
  <si>
    <t>4.2.5</t>
  </si>
  <si>
    <t>4.2.4</t>
  </si>
  <si>
    <t>5.6.3</t>
  </si>
  <si>
    <t>Area</t>
  </si>
  <si>
    <t>ΔTherms</t>
  </si>
  <si>
    <t>Peoples Gas</t>
  </si>
  <si>
    <t>Market Offering</t>
  </si>
  <si>
    <t>Program - Market Offering</t>
  </si>
  <si>
    <t>Key</t>
  </si>
  <si>
    <t>PGL_Residential_Outreach and Education_Elementary Energy Education_*_*_*</t>
  </si>
  <si>
    <t>PGL_Residential_Home Energy Jumpstart_*_*_*_*</t>
  </si>
  <si>
    <t>PGL_Residential_Home Energy Rebate_*_*_*_*</t>
  </si>
  <si>
    <t>PGL_Residential_Multi-Family_*_*_*_*</t>
  </si>
  <si>
    <t>PGL_Business_C&amp;I_*_*_*_*</t>
  </si>
  <si>
    <t>PGL_Business_Public Sector_*_*_*_*</t>
  </si>
  <si>
    <t>PGL_Business_Small/Mid-Size Business_*_*_*_*</t>
  </si>
  <si>
    <t>PGL_Business_Commercial Food Service Program_*_*_*_*</t>
  </si>
  <si>
    <t>PGL_Income Eligible_Single Family_*_*_*_*</t>
  </si>
  <si>
    <t>PGL_Income Eligible_Multi-Family_*_*_*_*</t>
  </si>
  <si>
    <t>PGL_Income Eligible_Outreach and Education_Elementary Energy Education_*_*_*</t>
  </si>
  <si>
    <t>PGL_Income Eligible_Home Energy Jumpstart_*_*_*_*</t>
  </si>
  <si>
    <t>PGL_Residential_Market Development Initiative_*_*_*_*</t>
  </si>
  <si>
    <t>Input</t>
  </si>
  <si>
    <t>Unit</t>
  </si>
  <si>
    <t>Value</t>
  </si>
  <si>
    <t>Assumption</t>
  </si>
  <si>
    <t>Low Flow Kitchen Aerator</t>
  </si>
  <si>
    <t>Daily faucet use</t>
  </si>
  <si>
    <t>Min/person/day</t>
  </si>
  <si>
    <t>people/house</t>
  </si>
  <si>
    <t>days/year</t>
  </si>
  <si>
    <t>%</t>
  </si>
  <si>
    <t>Faucets/house</t>
  </si>
  <si>
    <t>Water Temperature</t>
  </si>
  <si>
    <t>T</t>
  </si>
  <si>
    <t>RE_Gas</t>
  </si>
  <si>
    <t>EPG_Gas</t>
  </si>
  <si>
    <t>Therms/gal</t>
  </si>
  <si>
    <t>Assumed Direct Install SF</t>
  </si>
  <si>
    <t>Gallons Saved per Unit</t>
  </si>
  <si>
    <t>Years</t>
  </si>
  <si>
    <t>$</t>
  </si>
  <si>
    <t>IE Kit</t>
  </si>
  <si>
    <t>IE</t>
  </si>
  <si>
    <t>Kit Distrbution</t>
  </si>
  <si>
    <t>MF</t>
  </si>
  <si>
    <t>Assumed Direct Install MF</t>
  </si>
  <si>
    <t>Low Flow Bathroom Aerator</t>
  </si>
  <si>
    <t>Bathroom</t>
  </si>
  <si>
    <t>Bathroom SF</t>
  </si>
  <si>
    <t>Bathroom MF</t>
  </si>
  <si>
    <t>Assumed 1.5 GPM TRM value</t>
  </si>
  <si>
    <t>Min</t>
  </si>
  <si>
    <t>Showerheads per Household</t>
  </si>
  <si>
    <t>Shower Temp</t>
  </si>
  <si>
    <t>Outlet and Switch Gaskets</t>
  </si>
  <si>
    <t>therms</t>
  </si>
  <si>
    <t>kWh</t>
  </si>
  <si>
    <t>Chicago, average of HP and Elec Resistance</t>
  </si>
  <si>
    <t>SF Chicago</t>
  </si>
  <si>
    <t>average between heat pump and CAC</t>
  </si>
  <si>
    <t>kwh/unit</t>
  </si>
  <si>
    <t>per gasket</t>
  </si>
  <si>
    <t>kw/unit - coincident</t>
  </si>
  <si>
    <t>therm/unit</t>
  </si>
  <si>
    <t>Window Kit</t>
  </si>
  <si>
    <t>therms/sqft</t>
  </si>
  <si>
    <t>Weatherstripping</t>
  </si>
  <si>
    <t>Linear feet</t>
  </si>
  <si>
    <t>ln</t>
  </si>
  <si>
    <t>per ln foot</t>
  </si>
  <si>
    <t>kW Saved per Unit</t>
  </si>
  <si>
    <t>IE SF</t>
  </si>
  <si>
    <t>DI</t>
  </si>
  <si>
    <t>leave behind kit</t>
  </si>
  <si>
    <t>Franklin estimate</t>
  </si>
  <si>
    <t>leave behind lit</t>
  </si>
  <si>
    <t>per sweep</t>
  </si>
  <si>
    <t>MF/CI</t>
  </si>
  <si>
    <t>Wusage</t>
  </si>
  <si>
    <t>gal/lb</t>
  </si>
  <si>
    <t>Assumed all others</t>
  </si>
  <si>
    <t>4.3.6</t>
  </si>
  <si>
    <t>%water_savings</t>
  </si>
  <si>
    <t>WHE</t>
  </si>
  <si>
    <t>therm/gal</t>
  </si>
  <si>
    <t>Wutiliz</t>
  </si>
  <si>
    <t>lbs/year</t>
  </si>
  <si>
    <t>Wusage_hot</t>
  </si>
  <si>
    <t>%hot_water_savings</t>
  </si>
  <si>
    <t>lbs</t>
  </si>
  <si>
    <t>default, taken from 2020 MMDB</t>
  </si>
  <si>
    <t>kWh/lbs capacity</t>
  </si>
  <si>
    <t>gal/lbs capacity</t>
  </si>
  <si>
    <t>Unit= 250 lb capacity</t>
  </si>
  <si>
    <t>therm/lbs capacity</t>
  </si>
  <si>
    <t>$/lbs capacity</t>
  </si>
  <si>
    <t>maintenance= $0.79/lb</t>
  </si>
  <si>
    <t>Foundation Insulation</t>
  </si>
  <si>
    <t>therm</t>
  </si>
  <si>
    <t>kWh/therm</t>
  </si>
  <si>
    <t>R-value</t>
  </si>
  <si>
    <t>Assumed from Plan 3</t>
  </si>
  <si>
    <t>Plan 3</t>
  </si>
  <si>
    <t>Assumed 1 sq ft to match Plan 3</t>
  </si>
  <si>
    <t>ft</t>
  </si>
  <si>
    <t>4ft below grade</t>
  </si>
  <si>
    <t>hrs/day</t>
  </si>
  <si>
    <t>Assumed Chicago, conditioned basement</t>
  </si>
  <si>
    <t>ηHeat - gas</t>
  </si>
  <si>
    <t>ηHeat - gas- MLA</t>
  </si>
  <si>
    <t>Btu/therm</t>
  </si>
  <si>
    <t>ADJ_BasementHeat</t>
  </si>
  <si>
    <t>Assume NG</t>
  </si>
  <si>
    <t>therm/sq ft</t>
  </si>
  <si>
    <t>Therm Saved per Unit- MLA</t>
  </si>
  <si>
    <t>Unit= CFM_50, Assumed Furnace not boiler</t>
  </si>
  <si>
    <t>Lifetime (years) - Remaining Years</t>
  </si>
  <si>
    <t>Requires recalculation with nHeat - gas= 76.5% AFUE for furnaces. For boilers, use 13 years and 82% AFUE</t>
  </si>
  <si>
    <t>Assumed Residential Rebates</t>
  </si>
  <si>
    <t>Attic Insulation</t>
  </si>
  <si>
    <t>2020 MMDB</t>
  </si>
  <si>
    <t>sqft</t>
  </si>
  <si>
    <t>Use actual</t>
  </si>
  <si>
    <t>Assumed Chicago</t>
  </si>
  <si>
    <t>ADJ-atticgasheat</t>
  </si>
  <si>
    <t>ADJ-atticheatfan</t>
  </si>
  <si>
    <t>Assumed unknown</t>
  </si>
  <si>
    <t>Assumed NG</t>
  </si>
  <si>
    <t>per sqft, Assumed Furnace not boiler</t>
  </si>
  <si>
    <t>2019 TRC Inputs from Guidehouse evaluation, avg across programs</t>
  </si>
  <si>
    <t>TRC EEPS3 Filing, TRM SF $.7/sf</t>
  </si>
  <si>
    <t>Steam Traps</t>
  </si>
  <si>
    <t>HVAC Repair/Rep - Audit</t>
  </si>
  <si>
    <t>gal</t>
  </si>
  <si>
    <t>hrs/year</t>
  </si>
  <si>
    <t>MF Space Heating LPS, EFLH average of MF High Rise and MF Mid Rise building types</t>
  </si>
  <si>
    <t>With Audit</t>
  </si>
  <si>
    <t>kWh/mil gal</t>
  </si>
  <si>
    <t>Btu/lb</t>
  </si>
  <si>
    <t>Specific heat of water</t>
  </si>
  <si>
    <t>Average steam trap inlet pressure (absolute psia), Franklin Assumption</t>
  </si>
  <si>
    <t>Temperature of Saturated Steam (°R)</t>
  </si>
  <si>
    <t>Incoming water temp (°R)</t>
  </si>
  <si>
    <t>Asumed from 2020 MMDB, average of MF High Rise and MF Mid Rise building types</t>
  </si>
  <si>
    <t>n_B</t>
  </si>
  <si>
    <t>kW</t>
  </si>
  <si>
    <t>standard steam trap</t>
  </si>
  <si>
    <t>HVAC Repair/Rep - No Audit</t>
  </si>
  <si>
    <t>Dry Cleaner/Industrial</t>
  </si>
  <si>
    <t>MF/CI/SMB</t>
  </si>
  <si>
    <t>Commercial Dry Cleaners (2020 MMDB)</t>
  </si>
  <si>
    <t>Average steam trap inlet pressure (absolute psia), Commercial Dry Cleaners</t>
  </si>
  <si>
    <t>Steam boilers, except multifamily low-pressure</t>
  </si>
  <si>
    <t>Direct Fired Heaters</t>
  </si>
  <si>
    <t>MBH</t>
  </si>
  <si>
    <t>Estimate</t>
  </si>
  <si>
    <t>Therm Savings (Rooftop Unit)</t>
  </si>
  <si>
    <t>Therm</t>
  </si>
  <si>
    <t>Deemed for Chicago</t>
  </si>
  <si>
    <t>4.4.39</t>
  </si>
  <si>
    <t>kWh/HDD</t>
  </si>
  <si>
    <t>Chicago</t>
  </si>
  <si>
    <t>kWh/MBH</t>
  </si>
  <si>
    <t>kW/MBH</t>
  </si>
  <si>
    <t>Therm/MBH</t>
  </si>
  <si>
    <t>$/MBH</t>
  </si>
  <si>
    <t>Duct Sealing</t>
  </si>
  <si>
    <t>CFM50 Whole House Before</t>
  </si>
  <si>
    <t>Utilized values from example.</t>
  </si>
  <si>
    <t>CFM50 Envelope Only Before</t>
  </si>
  <si>
    <t>CFM50 Whole House After</t>
  </si>
  <si>
    <t>CFM50 Envelope Only After</t>
  </si>
  <si>
    <t>SCF Before</t>
  </si>
  <si>
    <t>House to Duct Pressure of 45 Pascals</t>
  </si>
  <si>
    <t>SCF After</t>
  </si>
  <si>
    <t>House to Duct Pressure of 43 Pascals</t>
  </si>
  <si>
    <t>CFM50 to CFM25 Conversion</t>
  </si>
  <si>
    <t>Supply Loss Factor</t>
  </si>
  <si>
    <t>Assumed default value</t>
  </si>
  <si>
    <t>Return Loss Factor</t>
  </si>
  <si>
    <t>Delta CFM25 Duct Leakage Reduction</t>
  </si>
  <si>
    <t>Assumed Franklin unit= 1 reduction in CFM25</t>
  </si>
  <si>
    <t>29 - Air&amp;Duct Sealing</t>
  </si>
  <si>
    <t>Assumed Chicago, Multifamily</t>
  </si>
  <si>
    <t>Assumed Chicago location</t>
  </si>
  <si>
    <t>CFM/Ton</t>
  </si>
  <si>
    <t>CFM/Btu/hr</t>
  </si>
  <si>
    <t>Thermal Regain Factor</t>
  </si>
  <si>
    <t>Assumed Semi-Conditioned Spaces</t>
  </si>
  <si>
    <t>% of Homes with Central Cooling</t>
  </si>
  <si>
    <t>Evaluation %</t>
  </si>
  <si>
    <t>% of Homes with Electric Central Heating</t>
  </si>
  <si>
    <t>% of Homes with Gas Central Heating</t>
  </si>
  <si>
    <t>Utilized values from unknown system type.</t>
  </si>
  <si>
    <t>COP</t>
  </si>
  <si>
    <t>Heating Equipment Efficiency- MLA</t>
  </si>
  <si>
    <t>Assumed unknown value from TRM.</t>
  </si>
  <si>
    <t>Heating Equipment Efficiency</t>
  </si>
  <si>
    <t>Pre Duct Sealing Heating Equipment Efficiency</t>
  </si>
  <si>
    <t>Duct Efficiency Before</t>
  </si>
  <si>
    <t>Chose values from example</t>
  </si>
  <si>
    <t>Duct Efficiency After</t>
  </si>
  <si>
    <t>Therms</t>
  </si>
  <si>
    <t>Summer System Peak, Central A/C</t>
  </si>
  <si>
    <t>Requires recalculation using nEquipmentnNEW= 90% AFUE  in this equation--&gt; ∆Therms = ((DEafter – DEbefore)/ DEafter)) * FLHheat * InputCapacityHeat * TRFheat * %GasHeat * (ηEquipment / (ηEquipmentNew * DEafter)) / 100,000</t>
  </si>
  <si>
    <t>cubic ft/min</t>
  </si>
  <si>
    <t>Assumed Chicago, Single Family Home</t>
  </si>
  <si>
    <t>Cooling kWh Savings using Method 2:</t>
  </si>
  <si>
    <t>Heating kWh Savings using Method 2:</t>
  </si>
  <si>
    <t>incremental capital cost</t>
  </si>
  <si>
    <t>High Speed Washer</t>
  </si>
  <si>
    <t>Average number of daily washer cycles</t>
  </si>
  <si>
    <t>cycles</t>
  </si>
  <si>
    <t>assumed multifamily</t>
  </si>
  <si>
    <t>4.8.5</t>
  </si>
  <si>
    <t>Days of Operation per Year</t>
  </si>
  <si>
    <t>assumed unknown value</t>
  </si>
  <si>
    <t>lb/cycle</t>
  </si>
  <si>
    <t>taken from 2020 MMDB</t>
  </si>
  <si>
    <t>Retained Moisture Content</t>
  </si>
  <si>
    <t>Heat required to evaporate water</t>
  </si>
  <si>
    <t>Dryer Efficiency</t>
  </si>
  <si>
    <t>Dryer Use</t>
  </si>
  <si>
    <t>Unit= 1 washer (250 lb capacity)</t>
  </si>
  <si>
    <t>assumed not early replacement</t>
  </si>
  <si>
    <t>Assumed TOS, $/lb=9.7</t>
  </si>
  <si>
    <t>Infrared Heater</t>
  </si>
  <si>
    <t>btu/hr</t>
  </si>
  <si>
    <t>RSF (Radiation Sizing Factor)</t>
  </si>
  <si>
    <t>factor</t>
  </si>
  <si>
    <t>Assuming Gross Radiant Coefficient is unknown</t>
  </si>
  <si>
    <t>Assumed unknown, Chicago</t>
  </si>
  <si>
    <t>assumed 150 MBH average size from 2020 MMDB</t>
  </si>
  <si>
    <t>$/MBH/hr</t>
  </si>
  <si>
    <t>sq ft</t>
  </si>
  <si>
    <t>FramingFactor_Floor</t>
  </si>
  <si>
    <t>Assume Chicago, unconditioned</t>
  </si>
  <si>
    <t>ADJ_FloorHeat</t>
  </si>
  <si>
    <t>Assume all heating systems are NG</t>
  </si>
  <si>
    <t>ηHeat_gas</t>
  </si>
  <si>
    <t>Assume unknown, use existing system</t>
  </si>
  <si>
    <t>therm/ sq ft</t>
  </si>
  <si>
    <t>Rim Joist Insulation</t>
  </si>
  <si>
    <t>Assumed uninsulated</t>
  </si>
  <si>
    <t>R_Rim</t>
  </si>
  <si>
    <t>Assumed average of Franklin R finals</t>
  </si>
  <si>
    <t>30 - Rim Joist Insulation</t>
  </si>
  <si>
    <t>Column AJ</t>
  </si>
  <si>
    <t>A_Rim</t>
  </si>
  <si>
    <t>unit= 1 sqft</t>
  </si>
  <si>
    <t>FramingFactor_Rim</t>
  </si>
  <si>
    <t>Assumed Chicago, unconditioned</t>
  </si>
  <si>
    <t>ADJ_BasementCool</t>
  </si>
  <si>
    <t>Assume Unknown</t>
  </si>
  <si>
    <t>Btu/kBtu</t>
  </si>
  <si>
    <t>Assume unknown equipment age</t>
  </si>
  <si>
    <t>Uninsulated</t>
  </si>
  <si>
    <t>ηHeat_electric</t>
  </si>
  <si>
    <t>Btu/kWh</t>
  </si>
  <si>
    <t>Delta_heatingElectric</t>
  </si>
  <si>
    <t>Assume Chicago, SF</t>
  </si>
  <si>
    <t>Assume Chicago, conditioned basement</t>
  </si>
  <si>
    <t>Assume existing system</t>
  </si>
  <si>
    <t>Knee Wall Insulation</t>
  </si>
  <si>
    <t>Assumed minimum of R-5 for uninsulated assemblies</t>
  </si>
  <si>
    <t>22 - Wall Insulation</t>
  </si>
  <si>
    <t>Column AN</t>
  </si>
  <si>
    <t>Assumed Franklin values</t>
  </si>
  <si>
    <t>ADJ-wallcool</t>
  </si>
  <si>
    <t>kBtu/kWh</t>
  </si>
  <si>
    <t>MMDB tracking data</t>
  </si>
  <si>
    <t>ADJ-wallheat</t>
  </si>
  <si>
    <t>ηHeat - electric</t>
  </si>
  <si>
    <t>Assumed Resistance</t>
  </si>
  <si>
    <t>Assumed Summer System Peak for Central AC</t>
  </si>
  <si>
    <t>Assumed Chicago, Single Family</t>
  </si>
  <si>
    <t>Cooling Energy Savings</t>
  </si>
  <si>
    <t>(kWh/sqft)</t>
  </si>
  <si>
    <t xml:space="preserve">Space Heating Energy Savings </t>
  </si>
  <si>
    <t>Furnace Fan Energy Savings</t>
  </si>
  <si>
    <t>Cooling Demand Savings</t>
  </si>
  <si>
    <t>(kW/sqft)</t>
  </si>
  <si>
    <t>Space Heating Energy Savings</t>
  </si>
  <si>
    <t>(therms/sqft)</t>
  </si>
  <si>
    <t>(kWh/HH)</t>
  </si>
  <si>
    <t>(kW/HH)</t>
  </si>
  <si>
    <t>(therms/HH)</t>
  </si>
  <si>
    <t>Condensate Tank Insulation</t>
  </si>
  <si>
    <t>r</t>
  </si>
  <si>
    <t>assumed TRM example size</t>
  </si>
  <si>
    <t>4.3.12</t>
  </si>
  <si>
    <t>h</t>
  </si>
  <si>
    <t>ESFb</t>
  </si>
  <si>
    <t>Btu/hr/ft2</t>
  </si>
  <si>
    <t>Assumed Outdoor tank body, low pressure steam</t>
  </si>
  <si>
    <t>Ab</t>
  </si>
  <si>
    <t>ft2</t>
  </si>
  <si>
    <t>16-Cond. Tank Insulation</t>
  </si>
  <si>
    <t>ESFe</t>
  </si>
  <si>
    <t>Assumed Outdoor, vertical tank end- top with low pressure steam</t>
  </si>
  <si>
    <t>Ae</t>
  </si>
  <si>
    <t>hrs/yr (all hours below 55 deg. F. per IL TRM)</t>
  </si>
  <si>
    <t>Assumed from example, need values for actual calc</t>
  </si>
  <si>
    <t>Assumed Outdoor tank location</t>
  </si>
  <si>
    <t>η</t>
  </si>
  <si>
    <t>Annual Gas Consumption</t>
  </si>
  <si>
    <t>Input to calculate specific LF</t>
  </si>
  <si>
    <t>Nameplate Heating Capacity</t>
  </si>
  <si>
    <t>Total Area (Ab + Ae)</t>
  </si>
  <si>
    <t>550 sqft tank</t>
  </si>
  <si>
    <t>$/sq ft</t>
  </si>
  <si>
    <t>$/sq footage</t>
  </si>
  <si>
    <t>DHW Storage Tank Insulation</t>
  </si>
  <si>
    <t>radius</t>
  </si>
  <si>
    <t>assumed sourced example</t>
  </si>
  <si>
    <t>Example Tank</t>
  </si>
  <si>
    <t>https://www.homedepot.com/p/Rheem-Performance-40-Gal-Tall-6-Year-36-000-BTU-Natural-Gas-Tank-Water-Heater-XG40T06EC36U1/313657858</t>
  </si>
  <si>
    <t>height</t>
  </si>
  <si>
    <t>Assumed Indoor tank body, low pressure steam</t>
  </si>
  <si>
    <t>12-DHW Storage Tank Insulation</t>
  </si>
  <si>
    <t>Assumed Indoor, vertical tank end- top with low pressure steam</t>
  </si>
  <si>
    <t>Assumed from example</t>
  </si>
  <si>
    <t>Assumed from example, need values for calc</t>
  </si>
  <si>
    <t>56 sqft tank</t>
  </si>
  <si>
    <t>OLD</t>
  </si>
  <si>
    <t>(semi-conditioned space, IL TRM)</t>
  </si>
  <si>
    <t>Operating Temp</t>
  </si>
  <si>
    <t>Temp Ambient</t>
  </si>
  <si>
    <t>3E+ Bare heat loss (R-0)</t>
  </si>
  <si>
    <t>3E+ Insulated heat loss (R-6)</t>
  </si>
  <si>
    <t>Assumed R-Value of 4, thickness of 1</t>
  </si>
  <si>
    <t>Area Effective</t>
  </si>
  <si>
    <t>(to account for end portions of tank not able to be insulated)</t>
  </si>
  <si>
    <t>Efficiency</t>
  </si>
  <si>
    <t>(MF low pressure steam boilers, IL TRM)</t>
  </si>
  <si>
    <t>Insulation Thickness</t>
  </si>
  <si>
    <t>in</t>
  </si>
  <si>
    <t>R-Value</t>
  </si>
  <si>
    <t>unit= sq ft</t>
  </si>
  <si>
    <t>Temp DHW</t>
  </si>
  <si>
    <t>Btu/hr/sq ft R-0</t>
  </si>
  <si>
    <t>Btu/hr/sq-ft R-3</t>
  </si>
  <si>
    <t>Efficiency Heating</t>
  </si>
  <si>
    <t>$/therm</t>
  </si>
  <si>
    <t>Total Incremental Cost</t>
  </si>
  <si>
    <t>Tankless Water Heater</t>
  </si>
  <si>
    <t>gal/day/person</t>
  </si>
  <si>
    <t>Storage Capacity</t>
  </si>
  <si>
    <t>Assumed from example and Plan 3</t>
  </si>
  <si>
    <t>Assumed SF</t>
  </si>
  <si>
    <t>days/yr</t>
  </si>
  <si>
    <t>UEF gas base</t>
  </si>
  <si>
    <t>Assumed &lt;= 55 gals, medium draw</t>
  </si>
  <si>
    <t>UEF efficient</t>
  </si>
  <si>
    <t>2020 MMDB assumptions</t>
  </si>
  <si>
    <t>GHPWH (≤55 gallons)- Replace Boiler</t>
  </si>
  <si>
    <t>Heat Pump Pilot</t>
  </si>
  <si>
    <t>Nicor Gas Pilot</t>
  </si>
  <si>
    <t>Storage 0.67 EF</t>
  </si>
  <si>
    <t>Unit= CFM_50</t>
  </si>
  <si>
    <t>min/hr</t>
  </si>
  <si>
    <t>Specific Heat Capacity of Air</t>
  </si>
  <si>
    <t>Btu/cubic ft*T</t>
  </si>
  <si>
    <t>ADJ</t>
  </si>
  <si>
    <t>Attic sealing without attic insulation</t>
  </si>
  <si>
    <t>Nheat</t>
  </si>
  <si>
    <t>Assumed Chicago, 1.5 stories</t>
  </si>
  <si>
    <t>Requires recalculating above with 76.5% AFUE nHeat - gas (furnace). If boiler, 13 years and recalculate with 82% AFUE</t>
  </si>
  <si>
    <t>Air Sealing w/ Attic Insulation</t>
  </si>
  <si>
    <t>w/o attic insul</t>
  </si>
  <si>
    <t>Attic sealing with attic insulation</t>
  </si>
  <si>
    <t>IEnetCorrection (with attic insulation)</t>
  </si>
  <si>
    <t>Net savings adjustment</t>
  </si>
  <si>
    <t>CFM 50 reduction</t>
  </si>
  <si>
    <t>per project</t>
  </si>
  <si>
    <t>Boiler - DHW Two-in-One</t>
  </si>
  <si>
    <t>UEF baseline</t>
  </si>
  <si>
    <t>assumed storage tank size unknown</t>
  </si>
  <si>
    <t>assumed gas storage WH &gt; 55 gal</t>
  </si>
  <si>
    <t>assumed daily household use of 45.5</t>
  </si>
  <si>
    <t>assumed single family</t>
  </si>
  <si>
    <t>Municipal System Water Temperature</t>
  </si>
  <si>
    <t>Btu/lb*T</t>
  </si>
  <si>
    <t>assumed time of sale / new construction</t>
  </si>
  <si>
    <t>Boiler Tune Up</t>
  </si>
  <si>
    <t>Space Heating</t>
  </si>
  <si>
    <t>assumed 2020 MMDB Capacity= 1000, Unit= 200</t>
  </si>
  <si>
    <t>4.4 HVAC End Use</t>
  </si>
  <si>
    <t>Efficiency of Boiler Before Tune Up</t>
  </si>
  <si>
    <t>Efficiency Improvements of the Boiler Tune Up Measure</t>
  </si>
  <si>
    <t>$/Unit/hr/tune-up=0.83; Unit=200 MBH</t>
  </si>
  <si>
    <t>Furnace Tune Up</t>
  </si>
  <si>
    <t>assumed from example (matches MMDB boiler default)</t>
  </si>
  <si>
    <t>Efficiency Before Tune Up</t>
  </si>
  <si>
    <t>assumed from example</t>
  </si>
  <si>
    <t>Efficiency Improvements of the Tune Up Measure</t>
  </si>
  <si>
    <t>unit=200</t>
  </si>
  <si>
    <t>2022 MMDB</t>
  </si>
  <si>
    <t>Assumed unknown building type, Chicago</t>
  </si>
  <si>
    <t>Boiler tune up example</t>
  </si>
  <si>
    <t>Process</t>
  </si>
  <si>
    <t>Boiler Gas Input Size</t>
  </si>
  <si>
    <t>4.4.3</t>
  </si>
  <si>
    <t>UF</t>
  </si>
  <si>
    <t>assumed default amount</t>
  </si>
  <si>
    <t>Boiler Combustion Efficiency Before</t>
  </si>
  <si>
    <t>Boiler Combustion Efficiency After</t>
  </si>
  <si>
    <t>Hours per Year</t>
  </si>
  <si>
    <t>NOT USED</t>
  </si>
  <si>
    <t>Steam Boiler Averaging Controls</t>
  </si>
  <si>
    <t>Savings factor</t>
  </si>
  <si>
    <t>4.4.36</t>
  </si>
  <si>
    <t>Steam Boiler</t>
  </si>
  <si>
    <t xml:space="preserve"> &gt;=1500MBH, &gt;=82% TE</t>
  </si>
  <si>
    <t>Assumed from 2020 MMDB, average of MF High Rise and MF Mid Rise building types</t>
  </si>
  <si>
    <t>Btu</t>
  </si>
  <si>
    <t>therm/MBH</t>
  </si>
  <si>
    <t>Boiler</t>
  </si>
  <si>
    <t>≥88% AFUE, &lt;300MBh</t>
  </si>
  <si>
    <t>≥88% AFUE, ≥300MBh TE</t>
  </si>
  <si>
    <t>Hyd. Boiler Sm ≤1.25"</t>
  </si>
  <si>
    <t>"3 - Res Pipe Insulation" worksheet</t>
  </si>
  <si>
    <t>$/ft</t>
  </si>
  <si>
    <t>Assumed 1 inch (Indoor) insulation + jacket cost</t>
  </si>
  <si>
    <t>Hyd. Boiler Med 1.25-2"</t>
  </si>
  <si>
    <t>Hyd. Boiler Large ≥2"</t>
  </si>
  <si>
    <t>HW Small 1" to 2"</t>
  </si>
  <si>
    <t>HW Medium 2.1" to 4"</t>
  </si>
  <si>
    <t>HW Large &gt;4"</t>
  </si>
  <si>
    <t>Steam - Small 1" to 2"</t>
  </si>
  <si>
    <t>Steam - Med 2.1" to 5"</t>
  </si>
  <si>
    <t>Steam - Large 5.1" to 8"</t>
  </si>
  <si>
    <t>Assumed from Plan 3 value, confirmed on 2020 MMDB</t>
  </si>
  <si>
    <t>Steam - X-Large &gt;8"</t>
  </si>
  <si>
    <t>Steam Small Fitting</t>
  </si>
  <si>
    <t>Steam Med Fitting</t>
  </si>
  <si>
    <t>Steam Large Fitting</t>
  </si>
  <si>
    <t>Steam X-Large Fitting</t>
  </si>
  <si>
    <t>Steam Small Valve</t>
  </si>
  <si>
    <t>Steam Med Valve</t>
  </si>
  <si>
    <t>Steam Large Valve</t>
  </si>
  <si>
    <t>Steam X-Large Valve</t>
  </si>
  <si>
    <t>Dry Cleaners</t>
  </si>
  <si>
    <t>CI/SMB</t>
  </si>
  <si>
    <t>Draft Controls</t>
  </si>
  <si>
    <t>&gt; 2,000 MBH</t>
  </si>
  <si>
    <t>4.4.23</t>
  </si>
  <si>
    <t>default assumes unconditioned space</t>
  </si>
  <si>
    <t>Asumed from 2020 MMDB, average of all building types</t>
  </si>
  <si>
    <t>16 in MMDB but TRM says 15 as the highest</t>
  </si>
  <si>
    <t>deemed, use actual if available (does not inculed $150 O&amp;M cost in year 10)</t>
  </si>
  <si>
    <t>Boiler Reset Controls</t>
  </si>
  <si>
    <t>Boiler Input Capacity</t>
  </si>
  <si>
    <t>kBtu/h</t>
  </si>
  <si>
    <t>kBtu/therm</t>
  </si>
  <si>
    <t>&gt;95% AFUE</t>
  </si>
  <si>
    <t>Assumed from 2020 MMDB</t>
  </si>
  <si>
    <t>AFUE_ee</t>
  </si>
  <si>
    <t>AFUE_base</t>
  </si>
  <si>
    <t>Assumed TOS</t>
  </si>
  <si>
    <t>Furnace (In Unit)</t>
  </si>
  <si>
    <t>TOS no longer applies</t>
  </si>
  <si>
    <t>Furnace Output Capacity</t>
  </si>
  <si>
    <t>Baseline AFUE Time of Sale</t>
  </si>
  <si>
    <t>Baseline- Derating Efficient Option</t>
  </si>
  <si>
    <t>Assumed all efficient options were not Quality Install.</t>
  </si>
  <si>
    <t>Baseline Time of Sale Usage</t>
  </si>
  <si>
    <t>Efficient AFUE Time of Sale</t>
  </si>
  <si>
    <t>Efficient- Derating Efficient Option</t>
  </si>
  <si>
    <t>Efficient Time of Sale Usage</t>
  </si>
  <si>
    <t>Assumed TOS incremental install cost</t>
  </si>
  <si>
    <t>&gt;97% AFUE</t>
  </si>
  <si>
    <t>Gas Heat Pump Replace Furnace - 140% AFUE</t>
  </si>
  <si>
    <t>CAPInput</t>
  </si>
  <si>
    <t>1 - Derating_eff</t>
  </si>
  <si>
    <t>Assumes Quality Install. Use (1-6.4%) for w/o quality install</t>
  </si>
  <si>
    <t>1 - Derating_base</t>
  </si>
  <si>
    <t>Conservative estimate to match IL TRM air-source HPs</t>
  </si>
  <si>
    <t>5.3.2</t>
  </si>
  <si>
    <t>(hr-F-ft)/Btu</t>
  </si>
  <si>
    <t>Chicago boiler without reset control</t>
  </si>
  <si>
    <t>Full Load Hours</t>
  </si>
  <si>
    <t>hours</t>
  </si>
  <si>
    <t>Efficiency of Boiler Pre Mid Life Adjustment</t>
  </si>
  <si>
    <t>Efficiency of Boiler at Mid Life Adjustment</t>
  </si>
  <si>
    <t>therms/year</t>
  </si>
  <si>
    <t>Recalculate savings using baseline AFUE 82%</t>
  </si>
  <si>
    <t>Added material &amp; install cost for$3/linear ft</t>
  </si>
  <si>
    <t>Added material &amp; install cost</t>
  </si>
  <si>
    <t>DHW</t>
  </si>
  <si>
    <t>2 3ft pipes</t>
  </si>
  <si>
    <t>Btu/Hr-F-ft^2</t>
  </si>
  <si>
    <t>ft^2</t>
  </si>
  <si>
    <t>50-gallon tank</t>
  </si>
  <si>
    <t>SF Home</t>
  </si>
  <si>
    <t>MF Home</t>
  </si>
  <si>
    <t>Hot Water Waste Time Avoided</t>
  </si>
  <si>
    <t>Showers per household</t>
  </si>
  <si>
    <t>Showers/house</t>
  </si>
  <si>
    <t>Assumed included labor cost.</t>
  </si>
  <si>
    <t>Shower Timer</t>
  </si>
  <si>
    <t>5.4.9</t>
  </si>
  <si>
    <t>Baseline Length of shower</t>
  </si>
  <si>
    <t>Length of Shower with Timer</t>
  </si>
  <si>
    <t>Usage Factor</t>
  </si>
  <si>
    <t>referenced gaskets</t>
  </si>
  <si>
    <t>Furnace (DI)</t>
  </si>
  <si>
    <t>All NG</t>
  </si>
  <si>
    <t>Assumed Chicago Electric Heat Pump Consumption</t>
  </si>
  <si>
    <t>default, MMDB appears 31.83</t>
  </si>
  <si>
    <t>Furnace (P)</t>
  </si>
  <si>
    <t>Assumed Prescriptive</t>
  </si>
  <si>
    <t>Assumed MF</t>
  </si>
  <si>
    <t>Boiler (DI)</t>
  </si>
  <si>
    <t>Boiler (P)</t>
  </si>
  <si>
    <t>Furnace (Replace Manual)</t>
  </si>
  <si>
    <t>Manual</t>
  </si>
  <si>
    <t>Furnace (Replace Programmable)</t>
  </si>
  <si>
    <t>Furnace (Replace Unknown)</t>
  </si>
  <si>
    <t>Boiler (Replace Manual)</t>
  </si>
  <si>
    <t>Boiler (Replace Programmable)</t>
  </si>
  <si>
    <t>programmable</t>
  </si>
  <si>
    <t>Boiler (Replace Unknown)</t>
  </si>
  <si>
    <t>Thermostat - Reprogram</t>
  </si>
  <si>
    <t>Assumed heating fuel is NG</t>
  </si>
  <si>
    <t>Btu/h</t>
  </si>
  <si>
    <t xml:space="preserve">2020 MMDB for Boiler DHW Two-in-One </t>
  </si>
  <si>
    <t>Assumed TOS AFUE 90% discounted to 88% AFUE (inc.+install costs)*(actual AUFE/deemed value AFUE)</t>
  </si>
  <si>
    <t>≥82% AFUE, &lt;300MBh</t>
  </si>
  <si>
    <t>Federal std is 82%</t>
  </si>
  <si>
    <t>Fed Std</t>
  </si>
  <si>
    <t>Assumed TOS AFUE 82% (inc.+install costs)</t>
  </si>
  <si>
    <t>persons/unit</t>
  </si>
  <si>
    <t>Central/Indirect MF ≥88% TE</t>
  </si>
  <si>
    <t>units</t>
  </si>
  <si>
    <t>gal/person/day</t>
  </si>
  <si>
    <t>Input Capacity</t>
  </si>
  <si>
    <t>Btuh</t>
  </si>
  <si>
    <t>Tank Volume</t>
  </si>
  <si>
    <t>Gallons</t>
  </si>
  <si>
    <t>Not on a per living unit, not accounted for in the MMDB</t>
  </si>
  <si>
    <t>300-2500 kBtuh Capacity Range, $38</t>
  </si>
  <si>
    <t>On Demand DHW Circulation System</t>
  </si>
  <si>
    <t>includes installation cots</t>
  </si>
  <si>
    <t>DCV - Kitchen</t>
  </si>
  <si>
    <t>cfm/HP</t>
  </si>
  <si>
    <t>Annual Heating Load</t>
  </si>
  <si>
    <t>Btu/cfm</t>
  </si>
  <si>
    <t>kWh/HP</t>
  </si>
  <si>
    <t>kW/HP</t>
  </si>
  <si>
    <t>Therm/HP</t>
  </si>
  <si>
    <t>$/HP</t>
  </si>
  <si>
    <t>Thousand sq ft</t>
  </si>
  <si>
    <t>Default (non-garage), Zone 2 (Chicago)</t>
  </si>
  <si>
    <t>Default, Chicago</t>
  </si>
  <si>
    <t>Unit= 1 sq ft</t>
  </si>
  <si>
    <t xml:space="preserve">2020 MMDB </t>
  </si>
  <si>
    <t>Unit Visit</t>
  </si>
  <si>
    <t>Plan 3 Estimate</t>
  </si>
  <si>
    <t>New Construction</t>
  </si>
  <si>
    <t>20-25% over IL 2015 Code</t>
  </si>
  <si>
    <t>25-30% over IL 2015 Code</t>
  </si>
  <si>
    <t>30-40% over IL 2015 Code</t>
  </si>
  <si>
    <t>≥40% over IL 2015 Code</t>
  </si>
  <si>
    <t>Test</t>
  </si>
  <si>
    <t>Gas Optimization</t>
  </si>
  <si>
    <t>Home Energy Report</t>
  </si>
  <si>
    <t>2022, Year 1, PGL</t>
  </si>
  <si>
    <t>2019 Evaluation Results</t>
  </si>
  <si>
    <t>2022, Year 2, PGL</t>
  </si>
  <si>
    <t>2022, Year 3, PGL</t>
  </si>
  <si>
    <t>2022, Year 4, PGL</t>
  </si>
  <si>
    <t>2022, Year 5, PGL</t>
  </si>
  <si>
    <t>2022, Year 6, PGL</t>
  </si>
  <si>
    <t>2022, Year 7, PGL</t>
  </si>
  <si>
    <t>2023, Year 1, PGL</t>
  </si>
  <si>
    <t>2023, Year 2, PGL</t>
  </si>
  <si>
    <t>2023, Year 3, PGL</t>
  </si>
  <si>
    <t>2023, Year 4, PGL</t>
  </si>
  <si>
    <t>2023, Year 5, PGL</t>
  </si>
  <si>
    <t>2023, Year 6, PGL</t>
  </si>
  <si>
    <t>2023, Year 7, PGL</t>
  </si>
  <si>
    <t>2024, Year 1, PGL</t>
  </si>
  <si>
    <t>2024, Year 2, PGL</t>
  </si>
  <si>
    <t>2024, Year 3, PGL</t>
  </si>
  <si>
    <t>2024, Year 4, PGL</t>
  </si>
  <si>
    <t>2024, Year 5, PGL</t>
  </si>
  <si>
    <t>2024, Year 6, PGL</t>
  </si>
  <si>
    <t>2024, Year 7, PGL</t>
  </si>
  <si>
    <t>2025, Year 1, PGL</t>
  </si>
  <si>
    <t>2025, Year 2, PGL</t>
  </si>
  <si>
    <t>2025, Year 3, PGL</t>
  </si>
  <si>
    <t>2025, Year 4, PGL</t>
  </si>
  <si>
    <t>2025, Year 5, PGL</t>
  </si>
  <si>
    <t>2025, Year 6, PGL</t>
  </si>
  <si>
    <t>2025, Year 7, PGL</t>
  </si>
  <si>
    <t>2022, Year 1, NSG</t>
  </si>
  <si>
    <t>2022, Year 2, NSG</t>
  </si>
  <si>
    <t>2022, Year 3, NSG</t>
  </si>
  <si>
    <t>2022, Year 4, NSG</t>
  </si>
  <si>
    <t>2022, Year 5, NSG</t>
  </si>
  <si>
    <t>2022, Year 6, NSG</t>
  </si>
  <si>
    <t>2022, Year 7, NSG</t>
  </si>
  <si>
    <t>2023, Year 1, NSG</t>
  </si>
  <si>
    <t>2023, Year 2, NSG</t>
  </si>
  <si>
    <t>2023, Year 3, NSG</t>
  </si>
  <si>
    <t>2023, Year 4, NSG</t>
  </si>
  <si>
    <t>2023, Year 5, NSG</t>
  </si>
  <si>
    <t>2023, Year 6, NSG</t>
  </si>
  <si>
    <t>2023, Year 7, NSG</t>
  </si>
  <si>
    <t>2024, Year 1, NSG</t>
  </si>
  <si>
    <t>2024, Year 2, NSG</t>
  </si>
  <si>
    <t>2024, Year 3, NSG</t>
  </si>
  <si>
    <t>2024, Year 4, NSG</t>
  </si>
  <si>
    <t>2024, Year 5, NSG</t>
  </si>
  <si>
    <t>2024, Year 6, NSG</t>
  </si>
  <si>
    <t>2024, Year 7, NSG</t>
  </si>
  <si>
    <t>2025, Year 1, NSG</t>
  </si>
  <si>
    <t>2025, Year 2, NSG</t>
  </si>
  <si>
    <t>2025, Year 3, NSG</t>
  </si>
  <si>
    <t>2025, Year 4, NSG</t>
  </si>
  <si>
    <t>2025, Year 5, NSG</t>
  </si>
  <si>
    <t>2025, Year 6, NSG</t>
  </si>
  <si>
    <t>2025, Year 7, NSG</t>
  </si>
  <si>
    <t>Affordable Housing New Construction</t>
  </si>
  <si>
    <t>2019 Evaluation Results - 2x project incentive</t>
  </si>
  <si>
    <t>CI</t>
  </si>
  <si>
    <t>"3 - Pipe Insulation" worksheet</t>
  </si>
  <si>
    <t>Assumed 1 inch (Indoor) insulation</t>
  </si>
  <si>
    <t>Hotel/Motel/Hospital</t>
  </si>
  <si>
    <t>per lb</t>
  </si>
  <si>
    <t>Energy Star Conveyer Oven</t>
  </si>
  <si>
    <t>Hours of Operation per Day</t>
  </si>
  <si>
    <t>Production Capacity (PC)</t>
  </si>
  <si>
    <t>Eff</t>
  </si>
  <si>
    <t>Energy Star Convection Oven</t>
  </si>
  <si>
    <t>Average Daily Operation</t>
  </si>
  <si>
    <t>lbs/hr</t>
  </si>
  <si>
    <t>Eff_ENERGY STAR</t>
  </si>
  <si>
    <t>Eff_Base</t>
  </si>
  <si>
    <t>ENERGY STAR Production Capacity</t>
  </si>
  <si>
    <t>Base Production Capacity</t>
  </si>
  <si>
    <t>IdleENERGYSTAR</t>
  </si>
  <si>
    <t>IdleBase</t>
  </si>
  <si>
    <t>IdleENERGYSTARTime</t>
  </si>
  <si>
    <t>hrs</t>
  </si>
  <si>
    <t>IdleBaseTime</t>
  </si>
  <si>
    <t>btu/pound</t>
  </si>
  <si>
    <t>Delta_DailyIdleEnergy</t>
  </si>
  <si>
    <t>Delta_DailyCookingEnergy</t>
  </si>
  <si>
    <t>EFLH Heat</t>
  </si>
  <si>
    <t>Assumed 5 ton packaged HVAC unit</t>
  </si>
  <si>
    <t>Energy Star Steamer</t>
  </si>
  <si>
    <t>3 Pans</t>
  </si>
  <si>
    <t>NG</t>
  </si>
  <si>
    <t>4 Pans</t>
  </si>
  <si>
    <t>Natural Gas, 4 Pans</t>
  </si>
  <si>
    <t>lbs/day</t>
  </si>
  <si>
    <t>days</t>
  </si>
  <si>
    <t>5 Pans</t>
  </si>
  <si>
    <t>Natural Gas, 5 Pans</t>
  </si>
  <si>
    <t>6 Pans</t>
  </si>
  <si>
    <t>Natural Gas, 6 Pans</t>
  </si>
  <si>
    <t>Energy Star Fryer</t>
  </si>
  <si>
    <t>Baseline Idle Energy Rate</t>
  </si>
  <si>
    <t>Efficient Idle Energy Rate</t>
  </si>
  <si>
    <t>Baseline Production Capacity</t>
  </si>
  <si>
    <t>Efficient Production Capacity</t>
  </si>
  <si>
    <t>Baseline Cooking Efficiency</t>
  </si>
  <si>
    <t>Efficient Cooking Efficiency</t>
  </si>
  <si>
    <t>Baseline Idle Energy Usage</t>
  </si>
  <si>
    <t>Efficient Idle Energy Usage</t>
  </si>
  <si>
    <t>Baseline Cooking Energy Usage</t>
  </si>
  <si>
    <t>Efficient Cooking Energy Usage</t>
  </si>
  <si>
    <t>Baseline Electricity Usage</t>
  </si>
  <si>
    <t>Efficient Electricity Usage</t>
  </si>
  <si>
    <t>Double Rack Oven</t>
  </si>
  <si>
    <t>Therm/Unit</t>
  </si>
  <si>
    <t>Input Rate_Base</t>
  </si>
  <si>
    <t>Input Rate_EE</t>
  </si>
  <si>
    <t>Preheat Energy Rate_Base</t>
  </si>
  <si>
    <t>Preheat Energy Rate_EE</t>
  </si>
  <si>
    <t>Preheat/day</t>
  </si>
  <si>
    <t>Min/preheat</t>
  </si>
  <si>
    <t>Therm / MBH</t>
  </si>
  <si>
    <t>Pre-Rinse Sprayer</t>
  </si>
  <si>
    <t>SMB</t>
  </si>
  <si>
    <t>FLObase</t>
  </si>
  <si>
    <t>gal/min</t>
  </si>
  <si>
    <t>2020 MMDB custom</t>
  </si>
  <si>
    <t>FLOeff</t>
  </si>
  <si>
    <t>2020 MMDb</t>
  </si>
  <si>
    <t>4.2.11</t>
  </si>
  <si>
    <t>Assumed Medium Restaurants</t>
  </si>
  <si>
    <t>6 Days a week</t>
  </si>
  <si>
    <t>Specific Heat of Water</t>
  </si>
  <si>
    <t>Temperature Out</t>
  </si>
  <si>
    <t>assumed unknown</t>
  </si>
  <si>
    <t>Temperature In</t>
  </si>
  <si>
    <t>Gas Water Heater Efficiency</t>
  </si>
  <si>
    <t>MMDB custom</t>
  </si>
  <si>
    <t>IL Total Water Energy Factor</t>
  </si>
  <si>
    <t>Assumed in Cook County</t>
  </si>
  <si>
    <t>Secondary kWh Water Savings</t>
  </si>
  <si>
    <t>from Plan 3, $54 if unknown</t>
  </si>
  <si>
    <t>DI assumption</t>
  </si>
  <si>
    <t>2020 MMDB, average of 3 application options</t>
  </si>
  <si>
    <t xml:space="preserve">Large institutional establishments
with cafeteria </t>
  </si>
  <si>
    <t>Electric Water Heater Efficiency</t>
  </si>
  <si>
    <t>Electric or Gas Water Heater</t>
  </si>
  <si>
    <t>1 if electric, 0 if Gas.</t>
  </si>
  <si>
    <t>Laminar</t>
  </si>
  <si>
    <t>Fuel DHW</t>
  </si>
  <si>
    <t>GPM</t>
  </si>
  <si>
    <t>min</t>
  </si>
  <si>
    <t>Plan 3 assumption</t>
  </si>
  <si>
    <t>kWh/gal</t>
  </si>
  <si>
    <t>In Cook County</t>
  </si>
  <si>
    <t>Kitchen</t>
  </si>
  <si>
    <t>Hotels &amp; Hospitals</t>
  </si>
  <si>
    <t>therms/cycle</t>
  </si>
  <si>
    <t>Laundromat &amp; MF Dorms</t>
  </si>
  <si>
    <t>MF/SMB</t>
  </si>
  <si>
    <t>average of MF Dryers &amp; On-Premise Laundromat</t>
  </si>
  <si>
    <t>Effafter</t>
  </si>
  <si>
    <t>hrs/yr</t>
  </si>
  <si>
    <t>Average of MF High Rise and MF Mid Rise, matching MMDB 2020</t>
  </si>
  <si>
    <t>Chicago, unknown building type, matching 2020 MMDB</t>
  </si>
  <si>
    <t>Storage 88% TE ≥75MBh</t>
  </si>
  <si>
    <t>gals</t>
  </si>
  <si>
    <t>Assumed Large/Small office building consumption/cap and 250 capacity</t>
  </si>
  <si>
    <t>Heat of Water</t>
  </si>
  <si>
    <t>Btu/lb T</t>
  </si>
  <si>
    <t>Standy Loss Input</t>
  </si>
  <si>
    <t>Standby Loss Input</t>
  </si>
  <si>
    <t>Delta _Therms_per_foot</t>
  </si>
  <si>
    <t>DHW system type, Chicago</t>
  </si>
  <si>
    <t>1 inch (indoor) total cost per foot</t>
  </si>
  <si>
    <t>Dry Cleaner/Industrial - No Audit</t>
  </si>
  <si>
    <t>Dry Cleaner/Industrial - Audit</t>
  </si>
  <si>
    <t>Commercial Space Heating LPS, Chicago</t>
  </si>
  <si>
    <t>without audit</t>
  </si>
  <si>
    <t>LPS Commercial Space Heating</t>
  </si>
  <si>
    <t>Average steam trap inlet pressure (absolute psia), LPS Commercial Space Heating (excluding Multifamily)</t>
  </si>
  <si>
    <t>with audit</t>
  </si>
  <si>
    <t>Engineering Study</t>
  </si>
  <si>
    <t>Staffing</t>
  </si>
  <si>
    <t>C&amp;I Gas Optimization</t>
  </si>
  <si>
    <t>C&amp;I Retrocommissioning</t>
  </si>
  <si>
    <t>C&amp;I Custom</t>
  </si>
  <si>
    <t>C&amp;I New Construction</t>
  </si>
  <si>
    <t>Linkageless Controls</t>
  </si>
  <si>
    <t>Savings Factor (SF)</t>
  </si>
  <si>
    <t>Average of MF buildings</t>
  </si>
  <si>
    <t>$/Mbtu/hr</t>
  </si>
  <si>
    <t>Dock Door Seals</t>
  </si>
  <si>
    <t>Air Sealing Measure</t>
  </si>
  <si>
    <t xml:space="preserve">≥75 MBH, ≥88% TE </t>
  </si>
  <si>
    <t>150 gal tank * average of all building types</t>
  </si>
  <si>
    <t>Residential-duty Commercial, medium draw</t>
  </si>
  <si>
    <t>per MBH</t>
  </si>
  <si>
    <t>Assumes 150 gal capacity and 200,000 Btu/h input</t>
  </si>
  <si>
    <t>150 gal tank * MF building type</t>
  </si>
  <si>
    <t>&gt;=300MBH, &lt;1,500, &gt;=81% AFUE</t>
  </si>
  <si>
    <t>Average of MF High Rise and MF Mid Rise, MMDB 2020</t>
  </si>
  <si>
    <t>Small Commercial Advanced Thermostat</t>
  </si>
  <si>
    <t>2020 MMDB average capacity</t>
  </si>
  <si>
    <t>Central Lodging 88% TE</t>
  </si>
  <si>
    <t>Est 150MBH</t>
  </si>
  <si>
    <t>according to MMDB- average of all building types including unknown</t>
  </si>
  <si>
    <t>Baseline Convection Efficiency</t>
  </si>
  <si>
    <t>Baseline Steam Efficiency</t>
  </si>
  <si>
    <t>Baseline Idle Energy Rate in Convection Mode</t>
  </si>
  <si>
    <t>assumed 22 Pans according to MMDB 15-30 range</t>
  </si>
  <si>
    <t>Baseline Idle Energy Rate in Steam Mode</t>
  </si>
  <si>
    <t>Baseline Production Capacity Convection Mode</t>
  </si>
  <si>
    <t>Baseline Production Capacity Steam Mode</t>
  </si>
  <si>
    <t>Baseline Convection Cooking Energy</t>
  </si>
  <si>
    <t>Baseline Steam Cooking Energy</t>
  </si>
  <si>
    <t>Baseline Convection Idle Energy</t>
  </si>
  <si>
    <t>Baseline Steam Idle Energy</t>
  </si>
  <si>
    <t>Pans</t>
  </si>
  <si>
    <t>Mass of Food Cooked/day</t>
  </si>
  <si>
    <t>Energy Absorbed by Food during convection</t>
  </si>
  <si>
    <t>Energy Absorbed by Food during steam</t>
  </si>
  <si>
    <t>Efficient Convection Efficiency</t>
  </si>
  <si>
    <t>Efficient Steam Efficiency</t>
  </si>
  <si>
    <t>Efficient Idle Energy Rate in Convection Mode</t>
  </si>
  <si>
    <t>Efficient Idle Energy Rate in Steam Mode</t>
  </si>
  <si>
    <t>Efficient Production Capacity Convection Mode</t>
  </si>
  <si>
    <t>Efficient Production Capacity Steam Mode</t>
  </si>
  <si>
    <t>% of Time in Convection Mode</t>
  </si>
  <si>
    <t>% of Time in Steam Mode</t>
  </si>
  <si>
    <t>Efficient Convection Cooking Energy</t>
  </si>
  <si>
    <t>Efficient Steam Cooking Energy</t>
  </si>
  <si>
    <t>Efficient Convection Idle Energy</t>
  </si>
  <si>
    <t>Efficient Steam Idle Energy</t>
  </si>
  <si>
    <t>Baseline Therms Usage</t>
  </si>
  <si>
    <t>Efficient Therms Usage</t>
  </si>
  <si>
    <t>Assumed value for Pizza</t>
  </si>
  <si>
    <t>Single Tank Conveyor</t>
  </si>
  <si>
    <t>NG building &amp; NG booster water heating, High temp, Single Tank Conveyor</t>
  </si>
  <si>
    <t>High Temp, Single Tank Conveyor</t>
  </si>
  <si>
    <t>Stationary Single Tank</t>
  </si>
  <si>
    <t>NG building &amp; NG booster water heating, High Temp, Stationary Single Tank</t>
  </si>
  <si>
    <t>High Temp, Stationary Single Tank</t>
  </si>
  <si>
    <t>Multi Tank Conveyor</t>
  </si>
  <si>
    <t>NG building &amp; NG booster water heating, High Temp, Multi Tank Conveyor</t>
  </si>
  <si>
    <t>High Temp, Multi Tank Conveyor</t>
  </si>
  <si>
    <t>NG building &amp; NG booster water heating, Low Temp, Under Counter</t>
  </si>
  <si>
    <t>Low Temp, Under Counter</t>
  </si>
  <si>
    <t>Enthalpy Plate - 50% sensible and latent effectiveness, Office, Zone 2 (Chicago)</t>
  </si>
  <si>
    <t>Constant</t>
  </si>
  <si>
    <t>Btu/h/CFM</t>
  </si>
  <si>
    <t>2020 MMDB, average of all equip. types</t>
  </si>
  <si>
    <t>2020 MMDB, assumed unknown building type</t>
  </si>
  <si>
    <t>2020 MMDB custom (accounts for hours/day already</t>
  </si>
  <si>
    <t>kWh/CFM</t>
  </si>
  <si>
    <t>Therm/CFM</t>
  </si>
  <si>
    <t>Laundromat</t>
  </si>
  <si>
    <t>Coin-operated Laundromats</t>
  </si>
  <si>
    <t>Res Gas Storage Water Heaters ≤75,000 Btu/h, ≤55 gallon tanks, &gt;4000 Btu/h/gal, medium draw</t>
  </si>
  <si>
    <t>storage unit</t>
  </si>
  <si>
    <t>Cannot find where MMDB gets this equations, it's not one of the options- between medium and high draw Res Das storage &lt;=55 gal</t>
  </si>
  <si>
    <t>MMDB assumption</t>
  </si>
  <si>
    <t>Indirect Water Heater</t>
  </si>
  <si>
    <t>≥88% AFUE</t>
  </si>
  <si>
    <t>SMB Kit</t>
  </si>
  <si>
    <t>AEG Reviewed Program Data - 2019 Tracting data</t>
  </si>
  <si>
    <t>place holder</t>
  </si>
  <si>
    <t>Industrial or Process Low Pressure, &lt;15
psig</t>
  </si>
  <si>
    <t>Average steam trap inlet pressure (absolute psia), Industrial or Process Low Pressure, &lt;15 psig</t>
  </si>
  <si>
    <t>low pressure steam</t>
  </si>
  <si>
    <t xml:space="preserve">Medium Pressure &gt;15 psig &lt; 30 psig </t>
  </si>
  <si>
    <t>Average steam trap inlet pressure (absolute psia), High Pressure ≥250 ≤300 psig</t>
  </si>
  <si>
    <t>Average steam trap inlet pressure (absolute psia), Medium Pressure ≥30 &lt;75 psig</t>
  </si>
  <si>
    <t>Steam Trap, Industrial Medium Pressure ≥30 &lt;75 psig</t>
  </si>
  <si>
    <t>Industrial/Process Audit - 125 ≤ psig &lt; 175</t>
  </si>
  <si>
    <t>Industrial/Process Audit - 175 ≤ psig &lt; 250</t>
  </si>
  <si>
    <t>Industrial/Process Audit - 250 ≤ psig</t>
  </si>
  <si>
    <t>Average steam trap inlet pressure (absolute psia), Medium Pressure &gt;15 psig &lt; 30 psig</t>
  </si>
  <si>
    <t>Average steam trap inlet pressure (absolute psia), High Pressure ≥75 &lt;125 psig</t>
  </si>
  <si>
    <t>Average steam trap inlet pressure (absolute psia), High Pressure ≥125 &lt;175 psig</t>
  </si>
  <si>
    <t>Average steam trap inlet pressure (absolute psia), High Pressure ≥175 &lt;250 psig</t>
  </si>
  <si>
    <t>Steam Traps- Venturi</t>
  </si>
  <si>
    <t>Venturi trap replacing faulty trap</t>
  </si>
  <si>
    <t>Industrial/Process Audit - psig ≤ 15</t>
  </si>
  <si>
    <t>Industrial/Process Audit - 15 &lt; psig &lt; 30</t>
  </si>
  <si>
    <t>Industrial/Process Audit - 30 ≤ psig &lt; 75</t>
  </si>
  <si>
    <t>Industrial/Process Audit - 75 ≤ psig &lt; 125</t>
  </si>
  <si>
    <t>High/Medium Draw (UEF &gt;0.64 and &gt;0.68)</t>
  </si>
  <si>
    <t>capacity= 30, MF building type</t>
  </si>
  <si>
    <t>Residential-duty Commercial
High Capacity Storage GasFired Storage Water Heaters
&gt; 75,000 Btu/h, capacity=30, medium draw</t>
  </si>
  <si>
    <t>MMDB</t>
  </si>
  <si>
    <t>hr/year</t>
  </si>
  <si>
    <t>MMDB does not include standby therms-- is this correct</t>
  </si>
  <si>
    <t>Motel Kit</t>
  </si>
  <si>
    <t>School - Grocery</t>
  </si>
  <si>
    <t>General - Worship</t>
  </si>
  <si>
    <t>Strategic Energy Management</t>
  </si>
  <si>
    <t>IE MF</t>
  </si>
  <si>
    <t>kw/unit</t>
  </si>
  <si>
    <t>A/C Cover and Gap Sealer</t>
  </si>
  <si>
    <t>4.4.38</t>
  </si>
  <si>
    <t xml:space="preserve">Gas Savings per Unit </t>
  </si>
  <si>
    <t>(Therms/Unit)</t>
  </si>
  <si>
    <t>Deemed, floor 10 in chicago</t>
  </si>
  <si>
    <t>per unit</t>
  </si>
  <si>
    <t>2019 TRC Inputs - Guidehouse evaluation</t>
  </si>
  <si>
    <t>Furnace (Replace Manual) - Non DI</t>
  </si>
  <si>
    <t>Furnace (Replace Programmable) - Non DI</t>
  </si>
  <si>
    <t>Furnace (Replace Unknown) - Non DI</t>
  </si>
  <si>
    <t>Boiler (Replace Manual) - Non DI</t>
  </si>
  <si>
    <t>Boiler (Replace Programmable) - Non DI</t>
  </si>
  <si>
    <t>Boiler (Replace Unknown) - Non DI</t>
  </si>
  <si>
    <t>Path</t>
  </si>
  <si>
    <t>Home Energy Jumpstart</t>
  </si>
  <si>
    <t>Core</t>
  </si>
  <si>
    <t>Leave Behind Kit</t>
  </si>
  <si>
    <t>Home Energy Rebate</t>
  </si>
  <si>
    <t>Standard Rebate</t>
  </si>
  <si>
    <t>Outreach and Education</t>
  </si>
  <si>
    <t>Elementary Energy Education</t>
  </si>
  <si>
    <t>Energy Education Kits</t>
  </si>
  <si>
    <t>Multi-Family</t>
  </si>
  <si>
    <t>CA</t>
  </si>
  <si>
    <t>Large Building Assessment Fee (35+ units)</t>
  </si>
  <si>
    <t>Small Building Assessment Fee (3-34 units)</t>
  </si>
  <si>
    <t>Custom Rebate</t>
  </si>
  <si>
    <t>C&amp;I</t>
  </si>
  <si>
    <t>Retrocommissioning</t>
  </si>
  <si>
    <t>Rebates</t>
  </si>
  <si>
    <t>Public Sector</t>
  </si>
  <si>
    <t>Assessments</t>
  </si>
  <si>
    <t>Small/Mid-Size Business</t>
  </si>
  <si>
    <t>Ci</t>
  </si>
  <si>
    <t>Kits</t>
  </si>
  <si>
    <t>Staffing Grant</t>
  </si>
  <si>
    <t>CBA</t>
  </si>
  <si>
    <t>Air sealing w/ attic insulation</t>
  </si>
  <si>
    <t>Health and Safety</t>
  </si>
  <si>
    <t>no savings</t>
  </si>
  <si>
    <t>IHWAP</t>
  </si>
  <si>
    <t>IE Kits</t>
  </si>
  <si>
    <t>MF IHWAP</t>
  </si>
  <si>
    <t>Sf</t>
  </si>
  <si>
    <t>Shut Off Flue Damper</t>
  </si>
  <si>
    <t>Commercial Food Service Program</t>
  </si>
  <si>
    <t>Upstream Rebate</t>
  </si>
  <si>
    <t>Research &amp; Development (Emerging Technologies)</t>
  </si>
  <si>
    <t>Gas Heat Pump Pilot</t>
  </si>
  <si>
    <t>Algorithm Key</t>
  </si>
  <si>
    <t>PGL</t>
  </si>
  <si>
    <t>Utility</t>
  </si>
  <si>
    <t>Research &amp; Development (Emerging Technologies) - Gas Heat Pump Pilot</t>
  </si>
  <si>
    <t>PGL_Research &amp; Development (Emerging Technologies)_Gas Heat Pump Pilot_*_*_*_*</t>
  </si>
  <si>
    <t>Residential - Outreach and Education</t>
  </si>
  <si>
    <t>Residential - Home Energy Jumpstart</t>
  </si>
  <si>
    <t>Residential - Home Energy Rebate</t>
  </si>
  <si>
    <t>Residential - Multi-Family</t>
  </si>
  <si>
    <t>Business - C&amp;I</t>
  </si>
  <si>
    <t>Business - Public Sector</t>
  </si>
  <si>
    <t>Business - Small/Mid-Size Business</t>
  </si>
  <si>
    <t>Business - Commercial Food Service Program</t>
  </si>
  <si>
    <t>Income Eligible - Single Family</t>
  </si>
  <si>
    <t>Income Eligible - Multi-Family</t>
  </si>
  <si>
    <t>Income Eligible - Outreach and Education</t>
  </si>
  <si>
    <t>Income Eligible - Home Energy Jumpstart</t>
  </si>
  <si>
    <t>Residential - Market Development Initiative</t>
  </si>
  <si>
    <t>Unit Definition</t>
  </si>
  <si>
    <t>Units</t>
  </si>
  <si>
    <t>Participation</t>
  </si>
  <si>
    <t>Total Units</t>
  </si>
  <si>
    <t>Key_Year</t>
  </si>
  <si>
    <t>n/a</t>
  </si>
  <si>
    <t>Weighted Average Measure Life</t>
  </si>
  <si>
    <t>Program Year</t>
  </si>
  <si>
    <t>Approved Plan Filing</t>
  </si>
  <si>
    <t>PY 2022 Adjustable Goals</t>
  </si>
  <si>
    <t>PY 2023 Adjustable Goals</t>
  </si>
  <si>
    <t>PY 2024 Adjustable Goals</t>
  </si>
  <si>
    <t>PY 2025 Adjustable Goals</t>
  </si>
  <si>
    <t>TBD</t>
  </si>
  <si>
    <t>Annual Savings (Therms)</t>
  </si>
  <si>
    <t>2022 Plan</t>
  </si>
  <si>
    <t>2023 Plan</t>
  </si>
  <si>
    <t>2024 Plan</t>
  </si>
  <si>
    <t>2025 Plan</t>
  </si>
  <si>
    <t>Lifetime Savings (Therms)</t>
  </si>
  <si>
    <t>Annual Savings - Mid-Life Adjustment (Therms)</t>
  </si>
  <si>
    <t>Plan Life Cycle Savings</t>
  </si>
  <si>
    <t>Adjusted Life Cycle Savings</t>
  </si>
  <si>
    <t xml:space="preserve">Plan Life Cycle Savings (Therms) </t>
  </si>
  <si>
    <t>Total Plan Life Cycle Savings (Therms)</t>
  </si>
  <si>
    <t>Adjusted Life Cycle Savings (Therms)</t>
  </si>
  <si>
    <t xml:space="preserve"> Total Adjusted Life Cycle Savings (Therms)</t>
  </si>
  <si>
    <t>(ak)</t>
  </si>
  <si>
    <t>(al)</t>
  </si>
  <si>
    <t>(aq)</t>
  </si>
  <si>
    <t>(ar)</t>
  </si>
  <si>
    <t>Approved Energy Efficiency Plan Lifecycle Savings</t>
  </si>
  <si>
    <t>Adjusted Lifecycle Savings</t>
  </si>
  <si>
    <t>Average</t>
  </si>
  <si>
    <t>Elbows</t>
  </si>
  <si>
    <t>Condensate</t>
  </si>
  <si>
    <t>Supply</t>
  </si>
  <si>
    <t>btu/hr-ft</t>
  </si>
  <si>
    <t>Savings</t>
  </si>
  <si>
    <t>Insulated loss</t>
  </si>
  <si>
    <t>Uninsulated loss</t>
  </si>
  <si>
    <t>SM</t>
  </si>
  <si>
    <t>T_Condensate</t>
  </si>
  <si>
    <t>Thickness</t>
  </si>
  <si>
    <t>Tamb</t>
  </si>
  <si>
    <t>T_Supply</t>
  </si>
  <si>
    <t>Hours**(IL TRM)</t>
  </si>
  <si>
    <t>JEFFERSON PARK VALET SHOP - 6022 N Keystone Ave (#997264) - Custom Pipe Insul</t>
  </si>
  <si>
    <t>Evergreen Plaza Cleaners -1101378 - Pipe Insulation</t>
  </si>
  <si>
    <t>JO, CHANG dba VILLAGE CLEANERS - 1120366 - Steam Pipe Insulation</t>
  </si>
  <si>
    <t>large</t>
  </si>
  <si>
    <t>medium</t>
  </si>
  <si>
    <t>small</t>
  </si>
  <si>
    <t>Projects</t>
  </si>
  <si>
    <t>Lengths</t>
  </si>
  <si>
    <t>Gross savings</t>
  </si>
  <si>
    <t>Cost</t>
  </si>
  <si>
    <t>Business specific process steam pipe insulation (e.g. dry cleaner steam pipe)</t>
  </si>
  <si>
    <t>Pipe Insulation - Dry Cleaners</t>
  </si>
  <si>
    <t>&lt;----</t>
  </si>
  <si>
    <t xml:space="preserve">As the pipe insulation measures are groupings by size.  Smaller pipe sizes are assumed to be more prevalent than large, overall and within each range. The Assumed prevalence is inversely proportional to the capacity of the pipe and likelyhood of use.
28.716*Dia^3 is the equation that relates the Water Service Fixture Units (WSFU) to the pipe diameter.  Diameters vs WSFU was plotted.  The power equation trendline is R^2 = 0.997 (power function gave the best fit). WSFU is used because adjustment based capacity gives too much weight to larger pipe sizes. During times of peak heat flow for the building is likely peak flow in the main, but not necessarily peak flow for all of the branches. This seemed therefore to be a quick conservative approach over just averaging the sizes in a range.
</t>
  </si>
  <si>
    <t>Explaination of 28.716*Dia^3</t>
  </si>
  <si>
    <t>WSFU</t>
  </si>
  <si>
    <t>DIA</t>
  </si>
  <si>
    <t>SB TA</t>
  </si>
  <si>
    <t>SB DI</t>
  </si>
  <si>
    <t>SB P</t>
  </si>
  <si>
    <t>PS P</t>
  </si>
  <si>
    <t>C&amp;I P</t>
  </si>
  <si>
    <t>Pipe Insulation - Steam X-Large Valve</t>
  </si>
  <si>
    <t>Pipe Insulation - Steam X-Large Fitting</t>
  </si>
  <si>
    <t>Pipe Insulation - Steam X-Large &gt;8"</t>
  </si>
  <si>
    <t>Pipe Insulation - Steam Large Valve</t>
  </si>
  <si>
    <t>Pipe Insulation - Steam Large Fitting</t>
  </si>
  <si>
    <t>Pipe Insulation - Steam Large 5.1" to 8"</t>
  </si>
  <si>
    <t>Pipe Insulation - Steam Med Valve</t>
  </si>
  <si>
    <t>Pipe Insulation - Steam Med Fitting</t>
  </si>
  <si>
    <t>Pipe Insulation - Steam Small Valve</t>
  </si>
  <si>
    <t>Pipe Insulation - Steam Small Fitting</t>
  </si>
  <si>
    <t>Pipe Insulation - Steam Very Small Valve</t>
  </si>
  <si>
    <t>Pipe Insulation - Steam Very Small Fitting</t>
  </si>
  <si>
    <t>Updated for 2020 : All pipe/fittings/valves that are 2" and less are assumed to be condensate return. Previously the assumption was all pipe/fittings/valves 3" and less assumed to be condensate return.  This is to counter the fact that contractors will likely be using the Pipe Insulation rebates for Steam Heating systems for condensate return items as well as steam items. Differentiating between these types would be burdensome on the program so this is the conservative approach.</t>
  </si>
  <si>
    <t>Pipe Insulation - Steam Med 2.1" to 5"</t>
  </si>
  <si>
    <t>Pipe Insulation - Steam Small 1" to 2"</t>
  </si>
  <si>
    <t>Pipe Insulation - Steam Very Small &lt;1"</t>
  </si>
  <si>
    <t>Pipe Insulation - DHW Large &gt;4"</t>
  </si>
  <si>
    <t>Pipe Insulation - DHW Medium 2.1" to 4"</t>
  </si>
  <si>
    <t>Pipe Insulation - DHW Small 1" to 2"</t>
  </si>
  <si>
    <t>Pipe Insulation - HW Large &gt;4"</t>
  </si>
  <si>
    <t>Pipe Insulation - HW Medium 2.1" to 4"</t>
  </si>
  <si>
    <t>Pipe Insulation - HW Small 1" to 2"</t>
  </si>
  <si>
    <t>Pipe Insulation - Steam - X-Large Valve</t>
  </si>
  <si>
    <t>Pipe Insulation - Steam - X-Large Fitting</t>
  </si>
  <si>
    <t>Pipe Insulation - Steam - X-Large 8-12"</t>
  </si>
  <si>
    <t>Pipe Insulation - Steam - Small Valve</t>
  </si>
  <si>
    <t>Pipe Insulation - Steam - Small Fitting</t>
  </si>
  <si>
    <t>Pipe Insulation - Steam - Small &lt;2"</t>
  </si>
  <si>
    <t>Pipe Insulation - Steam - Condensate Return</t>
  </si>
  <si>
    <t>Pipe Insulation - Steam - Med Valve</t>
  </si>
  <si>
    <t>Equivalent Length of flange</t>
  </si>
  <si>
    <t>[ft2]</t>
  </si>
  <si>
    <t>[in2]</t>
  </si>
  <si>
    <t>H area [in2]</t>
  </si>
  <si>
    <t>O area [in2]</t>
  </si>
  <si>
    <t>C area [in2]</t>
  </si>
  <si>
    <t>Bore</t>
  </si>
  <si>
    <t>Thickness of Flange</t>
  </si>
  <si>
    <t>Number of Holes</t>
  </si>
  <si>
    <t>Diameter of Bolt Holes</t>
  </si>
  <si>
    <t>Outside Diameter flange</t>
  </si>
  <si>
    <t>Size (inches)</t>
  </si>
  <si>
    <t>Pipe Insulation - Steam - Med Fitting</t>
  </si>
  <si>
    <t>Total area</t>
  </si>
  <si>
    <t># Flanges</t>
  </si>
  <si>
    <t>From Weldbend Catalog tables on pages 86 &amp; 87:</t>
  </si>
  <si>
    <t>Pipe Insulation - Steam - Med 2.1" to 5"</t>
  </si>
  <si>
    <t>Pipe Insulation - Steam - Large Valve</t>
  </si>
  <si>
    <t>Pipe Insulation - Steam - Large Fitting</t>
  </si>
  <si>
    <t>Pipe Insulation - Steam - Large 5.1" to 8"</t>
  </si>
  <si>
    <t>Pipe Insulation - HW - Large &gt;=4"</t>
  </si>
  <si>
    <t>Pipe Insulation - HW - Medium 2-4"</t>
  </si>
  <si>
    <t>Pipe Insulation - HW - Small &lt;=2"</t>
  </si>
  <si>
    <t>Pipe Insulation - Hyd. Boiler Large &gt;=2"</t>
  </si>
  <si>
    <t>Pipe Insulation - Hyd. Boiler Med 1.25-2"</t>
  </si>
  <si>
    <t>Pipe Insulation - Hyd. Boiler Sm &lt;=1.25"</t>
  </si>
  <si>
    <t>Pipe Insulation - DHW Outlet</t>
  </si>
  <si>
    <t>Pipe Insulation - DHW Large &gt;2"</t>
  </si>
  <si>
    <t>Equivalent Length of Valve</t>
  </si>
  <si>
    <t>Area of Valve</t>
  </si>
  <si>
    <t>Area oF Pipe</t>
  </si>
  <si>
    <t>Equivalent Length Tee</t>
  </si>
  <si>
    <t>Equivalent Length Elbow</t>
  </si>
  <si>
    <t>Area of Elbow</t>
  </si>
  <si>
    <t>From IL TRM from tables on pages 206 &amp; 207 (Version 7 updates highlighted):</t>
  </si>
  <si>
    <t>SAVINGS SUMMARY</t>
  </si>
  <si>
    <t>X-Large &gt;8"</t>
  </si>
  <si>
    <t>X-Large Fitting</t>
  </si>
  <si>
    <t>X-Large Valve</t>
  </si>
  <si>
    <t>-</t>
  </si>
  <si>
    <t>X-Large 8-12"</t>
  </si>
  <si>
    <t>Large 5-1" to 8"</t>
  </si>
  <si>
    <t>Large Fitting</t>
  </si>
  <si>
    <t>Large Valve</t>
  </si>
  <si>
    <t>Large 5-8"</t>
  </si>
  <si>
    <t>Large &gt;4"</t>
  </si>
  <si>
    <t>Medium 2.1" to 5"</t>
  </si>
  <si>
    <t>Medium 2.1 to 4"</t>
  </si>
  <si>
    <t>Large 2"&gt;</t>
  </si>
  <si>
    <t>Med Fitting</t>
  </si>
  <si>
    <t>Med Valve</t>
  </si>
  <si>
    <t>Med 2-5"</t>
  </si>
  <si>
    <t>Med. 1.25"-2"</t>
  </si>
  <si>
    <t>Small 1" to 2"</t>
  </si>
  <si>
    <t>Med. 1"-2"</t>
  </si>
  <si>
    <t>Small Fitting</t>
  </si>
  <si>
    <t>Small Valve</t>
  </si>
  <si>
    <t>Small 0.5-1.5"</t>
  </si>
  <si>
    <t>Small &lt;2"</t>
  </si>
  <si>
    <t>Very Small &lt;1"</t>
  </si>
  <si>
    <t>Small &lt;1.25"</t>
  </si>
  <si>
    <t>Small &lt;1"</t>
  </si>
  <si>
    <t>MF Steam</t>
  </si>
  <si>
    <t>Com. Steam</t>
  </si>
  <si>
    <t>Size</t>
  </si>
  <si>
    <t>HW</t>
  </si>
  <si>
    <t>WSFU to Pipe Diamater Adjustment Values</t>
  </si>
  <si>
    <t>MF Condensate Return</t>
  </si>
  <si>
    <t>Com. Condensate Return</t>
  </si>
  <si>
    <t>Nominal Therms/ft (DHW)</t>
  </si>
  <si>
    <t>Nominal Therms/ft (HW)</t>
  </si>
  <si>
    <t>Nominal Therms/ft (MF Condensate Return)</t>
  </si>
  <si>
    <t>Nominal Therms/ft (Com. Condensate Return)</t>
  </si>
  <si>
    <t>Nominal Therms/ft (MF Steam)</t>
  </si>
  <si>
    <t>Nominal Therms/ft (Com. Steam)</t>
  </si>
  <si>
    <t xml:space="preserve">Space Heating TRF </t>
  </si>
  <si>
    <t xml:space="preserve">Year Round TRF </t>
  </si>
  <si>
    <t xml:space="preserve">Space Heating Hours/ year </t>
  </si>
  <si>
    <t xml:space="preserve">DHW Hours/ year </t>
  </si>
  <si>
    <t>Btu loss/hr, insulated 125 deg.</t>
  </si>
  <si>
    <t>Btu loss/hr, insulated 145 deg.</t>
  </si>
  <si>
    <t>Btu loss/hr, insulated 170 deg. (Condensate/HW)</t>
  </si>
  <si>
    <t>Btu loss/hr, insulated, 225 deg. (STEAM)</t>
  </si>
  <si>
    <t>Btu loss/hr, uninsulated, 125 deg.</t>
  </si>
  <si>
    <t>Btu loss/hr, uninsulated, 145 deg.</t>
  </si>
  <si>
    <t>Btu loss/hr, uninsulated, 170 deg. (Condensate/HW)</t>
  </si>
  <si>
    <t>Btu loss/hr, uninsulated, 225 deg. (STEAM)</t>
  </si>
  <si>
    <t>Combustion Eff. (HW)</t>
  </si>
  <si>
    <t>Combustion Eff. (MF Steam)</t>
  </si>
  <si>
    <t>Combustion Eff. (Com. Steam)</t>
  </si>
  <si>
    <t>Ambient temperature</t>
  </si>
  <si>
    <t>Feet of pipe</t>
  </si>
  <si>
    <t>R Value of pipe insulation</t>
  </si>
  <si>
    <t>NPS (nominal pipe size)</t>
  </si>
  <si>
    <t>Measure Size</t>
  </si>
  <si>
    <t>VALVE</t>
  </si>
  <si>
    <t>FITTING</t>
  </si>
  <si>
    <t>PIPE</t>
  </si>
  <si>
    <t>Insulation</t>
  </si>
  <si>
    <t>Insulation -Fitting</t>
  </si>
  <si>
    <t>Insulation -Valve</t>
  </si>
  <si>
    <t>Insulation -Pipe</t>
  </si>
  <si>
    <t>HOURS</t>
  </si>
  <si>
    <t>Qeff (3e Plus)</t>
  </si>
  <si>
    <t>Qbase (3e Plus)</t>
  </si>
  <si>
    <t>ηBoiler</t>
  </si>
  <si>
    <t>Updates</t>
  </si>
  <si>
    <t>Highlighted Cell values have been verified as the calculated results from 3e PLUS</t>
  </si>
  <si>
    <t>Pipe = Horizontal; Dimension Standard = ASTM C 585 Rigid, Wind Speed = 0; Base Metal = Steel, Insulation = 450 MF Blanket, Type II, C553-11, Fixed 1" thickness; Jacket = 0.9 All Service Jacket</t>
  </si>
  <si>
    <t>Assumptions/3e Plus settings:</t>
  </si>
  <si>
    <t>Δtherms = (Lsp + Loc,i) * Δtherms per foot</t>
  </si>
  <si>
    <t>Δtherms per foot = ((Qbase – Qeff) * TRF * HOURS) / (100,000 * ηBoiler)</t>
  </si>
  <si>
    <t>CI-HVC-PINS-V02-140601</t>
  </si>
  <si>
    <t>Commercial</t>
  </si>
  <si>
    <t>TRM Algorithm</t>
  </si>
  <si>
    <t>CI/SMB pipe insulation calculations below</t>
  </si>
  <si>
    <t>As the pipe insulation measures are groupings by size.  Smaller pipe sizes are assumed to be more prevalent than large, overall and within each range. The Assumed prevalence is inversely proportional to the capacity of the pipe and likelyhood of use.
28.716*Dia^3 is the equation that relates the Water Service Fixture Units (WSFU) to the pipe diameter.  Diameters vs WSFU was plotted.  The power equation trendline is R^2 = 0.997 (power function gave the best fit). WSFU is used because adjustment based capacity gives too much weight to larger pipe sizes. During times of peak heat flow for the building is likely peak flow in the main, but not necessarily peak flow for all of the branches. This seemed therefore to be a quick conservative approach over simply averaging the sizes in a range.</t>
  </si>
  <si>
    <t>This color means we are missing it on our measure list</t>
  </si>
  <si>
    <t>SF - Electric - Pipe Insulation - Hot Water Space Heat Outlet</t>
  </si>
  <si>
    <t>SF - Gas - Pipe Insulation - HW Space Heat Outlet</t>
  </si>
  <si>
    <t>SF - Gas - Pipe Insulation - DHW Outlet</t>
  </si>
  <si>
    <t>IU - Gas - Pipe Insulation - DHW Outlet</t>
  </si>
  <si>
    <t>SF - Electric - Pipe Insulation - DHW Outlet</t>
  </si>
  <si>
    <t>IU - Electric - Pipe Insulation - DHW Outlet</t>
  </si>
  <si>
    <t>IU - Electric - Pipe Insulation - Hyd. Boiler Large &gt;=2"</t>
  </si>
  <si>
    <t>IU - Electric - Pipe Insulation - Hyd. Boiler Med 1.25-2"</t>
  </si>
  <si>
    <t>IU - Electric - Pipe Insulation - Hyd. Boiler Sm &lt;=1.25"</t>
  </si>
  <si>
    <t>IU - Electric - Pipe Insulation - DHW Large &gt;2"</t>
  </si>
  <si>
    <t>IU - Electric - Pipe Insulation - DHW Medium 1.26-2"</t>
  </si>
  <si>
    <t>IU - Electric - Pipe Insulation - DHW Small &lt;=1.25"</t>
  </si>
  <si>
    <t>CA - Electric - Pipe Insulation - Hyd. Boiler Large &gt;=2"</t>
  </si>
  <si>
    <t>CA - Electric - Pipe Insulation - Hyd. Boiler Med 1.25-2"</t>
  </si>
  <si>
    <t>CA - Electric - Pipe Insulation - Hyd. Boiler Sm &lt;=1.25"</t>
  </si>
  <si>
    <t>CA - Electric - Pipe Insulation - DHW Large &gt;2"</t>
  </si>
  <si>
    <t>CA - Electric - Pipe Insulation - DHW Medium 1.26-2"</t>
  </si>
  <si>
    <t>CA - Electric - Pipe Insulation - DHW Small &lt;=1.25"</t>
  </si>
  <si>
    <t>IU - Gas - Pipe Insulation - Hyd. Boiler Sm &lt;=1.25"</t>
  </si>
  <si>
    <t>IU - Gas - Pipe Insulation - Hyd. Boiler Med 1.25-2"</t>
  </si>
  <si>
    <t>IU - Gas - Pipe Insulation - Hyd. Boiler Large &gt;=2"</t>
  </si>
  <si>
    <t>IU - Gas - Pipe Insulation - DHW Small &lt;=1.25"</t>
  </si>
  <si>
    <t>IU - Gas - Pipe Insulation - DHW Medium 1.26-2"</t>
  </si>
  <si>
    <t>IU - Gas - Pipe Insulation - DHW Large &gt;2"</t>
  </si>
  <si>
    <t>CA - Gas - Pipe Insulation - Steam X-Large Valve</t>
  </si>
  <si>
    <t>CA - Gas - Pipe Insulation - Steam X-Large Fitting</t>
  </si>
  <si>
    <t>CA - Gas - Pipe Insulation - Steam X-Large &gt;8"</t>
  </si>
  <si>
    <t>CA - Gas - Pipe Insulation - Steam Large Valve</t>
  </si>
  <si>
    <t>CA - Gas - Pipe Insulation - Steam Large Fitting</t>
  </si>
  <si>
    <t>CA - Gas - Pipe Insulation - Steam Large 5.1" to 8"</t>
  </si>
  <si>
    <t>CA - Gas - Pipe Insulation - Steam Med Valve</t>
  </si>
  <si>
    <t>CA - Gas - Pipe Insulation - Steam Med Fitting</t>
  </si>
  <si>
    <t>CA - Gas - Pipe Insulation - Steam Small Valve</t>
  </si>
  <si>
    <t>CA - Gas - Pipe Insulation - Steam Small Fitting</t>
  </si>
  <si>
    <t>Equivalent Length fo flange</t>
  </si>
  <si>
    <t>Domestic Hot Water - In Unit Savings</t>
  </si>
  <si>
    <t>CA - Gas - Pipe Insulation - Steam Med 2.1" to 5"</t>
  </si>
  <si>
    <t>CA - Gas - Pipe Insulation - Steam Small 1" to 2"</t>
  </si>
  <si>
    <t>CA - Gas - Pipe Insulation - DHW Large &gt;4"</t>
  </si>
  <si>
    <t>Large - Nominal Pipe Diameter (Greater Than 4 Inches)</t>
  </si>
  <si>
    <t>CA - Gas - Pipe Insulation - DHW Medium 2.1" to 4"</t>
  </si>
  <si>
    <t>CA - Gas - Pipe Insulation - DHW Small 1" to 2"</t>
  </si>
  <si>
    <t>CA - Gas - Pipe Insulation - HW Large &gt;4"</t>
  </si>
  <si>
    <t>CA - Gas - Pipe Insulation - HW Medium 2.1" to 4"</t>
  </si>
  <si>
    <t>Medium - Nominal Pipe Diameter (2.1 to 4 Inches)</t>
  </si>
  <si>
    <t>CA - Gas - Pipe Insulation - HW Small 1" to 2"</t>
  </si>
  <si>
    <t>CA - Gas - Pipe Insulation - Hyd. Boiler Large &gt;=2"</t>
  </si>
  <si>
    <t>CA - Gas - Pipe Insulation - Hyd. Boiler Med 1.25-2"</t>
  </si>
  <si>
    <t>CA - Gas - Pipe Insulation - Hyd. Boiler Sm &lt;=1.25"</t>
  </si>
  <si>
    <t>Small - Nominal Pipe Diameter (1 to 2 Inches)</t>
  </si>
  <si>
    <t xml:space="preserve">Hot Water Space Heating Boiler Savings </t>
  </si>
  <si>
    <t>CA - Gas - Pipe Insulation - DHW Large &gt;2"</t>
  </si>
  <si>
    <t>Weighted Nominal kWh/ft</t>
  </si>
  <si>
    <t>Weighted Nominal Therms/ft</t>
  </si>
  <si>
    <t>Therms/ft</t>
  </si>
  <si>
    <t>Nominal KWh/ft</t>
  </si>
  <si>
    <t>Nominal Therms/ft</t>
  </si>
  <si>
    <t>Boiler Efficiency (Elec)</t>
  </si>
  <si>
    <t>Boiler Efficiency (Gas)</t>
  </si>
  <si>
    <t>Delta T</t>
  </si>
  <si>
    <t>C_New</t>
  </si>
  <si>
    <t>C_Exist</t>
  </si>
  <si>
    <t>FLH_Heat / Hours</t>
  </si>
  <si>
    <t>R_New</t>
  </si>
  <si>
    <t>R_Exist</t>
  </si>
  <si>
    <t>MF LI PHES</t>
  </si>
  <si>
    <t>MF LI IEMS</t>
  </si>
  <si>
    <t>SF P</t>
  </si>
  <si>
    <t>SF DI</t>
  </si>
  <si>
    <t>MF P</t>
  </si>
  <si>
    <t>MF IE PTA</t>
  </si>
  <si>
    <t>MF PTA</t>
  </si>
  <si>
    <t>MF DI MFES</t>
  </si>
  <si>
    <t>From IL TRM from tables on pages 246 &amp; 247:</t>
  </si>
  <si>
    <t>IN-UNIT SAVINGS VALUES - Values Deriverd From Residential Version of Ill TRM Secion 5.3.2</t>
  </si>
  <si>
    <t>X-Large - Nominal Pipe Diameter (Larger Than 8")</t>
  </si>
  <si>
    <t>Large - Nominal Pipe Diameter (5.1 to 8 Inches)</t>
  </si>
  <si>
    <t>Medium - Nominal Pipe Diameter (2.1 to 5 Inches)</t>
  </si>
  <si>
    <t>Nominal kWh/ft (DHW)</t>
  </si>
  <si>
    <t>Nominal kWh/ft (HW Boiler)</t>
  </si>
  <si>
    <t>Weighted DHW</t>
  </si>
  <si>
    <t>DOMESTIC HOT WATER SIZE CATAGORIES</t>
  </si>
  <si>
    <t>Weighted HW</t>
  </si>
  <si>
    <t>PIPE INSULATION CATAGORIES FOR HOT WATER HEATING BOILER SYSTEMS</t>
  </si>
  <si>
    <t>Weighted MF Condensate Return</t>
  </si>
  <si>
    <t>Weighted MF Steam</t>
  </si>
  <si>
    <t>PIPE INSULATION CATAGORIES FOR STEAM HEATING BOILER SYSTEMS</t>
  </si>
  <si>
    <t>Common Area Savings - Calculations Follow Methodology of C&amp;I TRM 4.4.14</t>
  </si>
  <si>
    <t>Pipe Insulation - Electric Fuel Source</t>
  </si>
  <si>
    <t>Insulation - Steam Fittings</t>
  </si>
  <si>
    <t>Insulation - Steam Valves</t>
  </si>
  <si>
    <t>Heat Loss Values Have Been Collected From 3E+</t>
  </si>
  <si>
    <t>Efficiency Kit</t>
  </si>
  <si>
    <t>Avg SF, MF</t>
  </si>
  <si>
    <t>Measure Code</t>
  </si>
  <si>
    <t>Gross Therm Savings</t>
  </si>
  <si>
    <t>NTG Gas</t>
  </si>
  <si>
    <t>Net Therm Savings</t>
  </si>
  <si>
    <t>Partner Trade Ally Rebate</t>
  </si>
  <si>
    <t>Whole Building - DI</t>
  </si>
  <si>
    <t>Whole Building - Prescriptive</t>
  </si>
  <si>
    <t>Whole Building - Public Housing</t>
  </si>
  <si>
    <t>Each</t>
  </si>
  <si>
    <t>Feet</t>
  </si>
  <si>
    <t>linear foot</t>
  </si>
  <si>
    <t>each</t>
  </si>
  <si>
    <t>CFM_50</t>
  </si>
  <si>
    <t>CFM_25</t>
  </si>
  <si>
    <t>linear feet</t>
  </si>
  <si>
    <t>lb-capacity</t>
  </si>
  <si>
    <t>living unit</t>
  </si>
  <si>
    <t>grant</t>
  </si>
  <si>
    <t>kit</t>
  </si>
  <si>
    <t>linear ft</t>
  </si>
  <si>
    <t>kits</t>
  </si>
  <si>
    <t>project</t>
  </si>
  <si>
    <t>per door</t>
  </si>
  <si>
    <t>Living Unit</t>
  </si>
  <si>
    <t>CA - Gas - Pipe Insulation - DHW Small &lt;1.25"</t>
  </si>
  <si>
    <t>Pipe Insulation - DHW Small &lt;1.25"</t>
  </si>
  <si>
    <t>CA - Gas - Pipe Insulation - DHW Medium 1.25-2"</t>
  </si>
  <si>
    <t>Pipe Insulation - DHW Medium 1.25-2"</t>
  </si>
  <si>
    <t>multifamily low-pressure steam boilers</t>
  </si>
  <si>
    <t>Programmable</t>
  </si>
  <si>
    <t>5.3.13</t>
  </si>
  <si>
    <t>Per CFM reduction</t>
  </si>
  <si>
    <t>Plan Adjusted Net-to Gross Values</t>
  </si>
  <si>
    <t>Recommended Deemed Net-to Gross Values</t>
  </si>
  <si>
    <t>Plan Net-to-Gross Values</t>
  </si>
  <si>
    <t>Remaining:</t>
  </si>
  <si>
    <t>Table 1.3: Summary of Measure Revisions</t>
  </si>
  <si>
    <t>Volume</t>
  </si>
  <si>
    <t>End Use</t>
  </si>
  <si>
    <t>Section</t>
  </si>
  <si>
    <t>Measure Name</t>
  </si>
  <si>
    <t>Change Type</t>
  </si>
  <si>
    <t>Explanation</t>
  </si>
  <si>
    <t>Impact on Savings</t>
  </si>
  <si>
    <t>Impact on Savings (T/F)</t>
  </si>
  <si>
    <t>Overall Measure Impact (T/F)</t>
  </si>
  <si>
    <t>Portfolio Measure (T/F)</t>
  </si>
  <si>
    <t>Portfolio Errata (T/F)</t>
  </si>
  <si>
    <t>Portfolio Revision (T/F)</t>
  </si>
  <si>
    <t>Adjusted (T/F)</t>
  </si>
  <si>
    <t>Notes</t>
  </si>
  <si>
    <t>Reference</t>
  </si>
  <si>
    <t>Link</t>
  </si>
  <si>
    <t>Volume 1: Overview</t>
  </si>
  <si>
    <t>N/A</t>
  </si>
  <si>
    <t>Revision</t>
  </si>
  <si>
    <t>New</t>
  </si>
  <si>
    <t>New measure</t>
  </si>
  <si>
    <t>Increase</t>
  </si>
  <si>
    <t>4.2.7 ENERGY STAR Fryer</t>
  </si>
  <si>
    <t>Dependent on inputs</t>
  </si>
  <si>
    <t>4.3.1 Water Heater</t>
  </si>
  <si>
    <t>Errata</t>
  </si>
  <si>
    <t>Decrease</t>
  </si>
  <si>
    <t>4.3.7 Multifamily Central Domestic Hot Water Plants</t>
  </si>
  <si>
    <t>4.3.8 Controls for Central Domestic Hot Water</t>
  </si>
  <si>
    <t>4.4.9 Air and Water Source Heat Pump Systems</t>
  </si>
  <si>
    <t>4.4.10 High Efficiency Boiler</t>
  </si>
  <si>
    <t>4.4.11 High Efficiency Furnace</t>
  </si>
  <si>
    <t>4.4.15 Single-Package and Split System Unitary Air Conditioners</t>
  </si>
  <si>
    <t>4.4.16 Steam Trap Replacement or Repair</t>
  </si>
  <si>
    <t>4.4.26 Variable Speed Drives for HVAC Supply and Return Fans</t>
  </si>
  <si>
    <t>4.4.44 Commercial Ground Source and Ground Water Source Heat Pump</t>
  </si>
  <si>
    <t>4.4.48 Small Commercial Thermostats</t>
  </si>
  <si>
    <t>4.4.55 Commercial Gas Heat Pump</t>
  </si>
  <si>
    <t>4.5.4 LED Bulbs and Fixtures</t>
  </si>
  <si>
    <t>4.5.7 Lighting Power Density</t>
  </si>
  <si>
    <t>4.8.2 Roof Insulation for C&amp;I Facilities</t>
  </si>
  <si>
    <t>4.8.23 Lithium Ion Forklift Batteries</t>
  </si>
  <si>
    <t>5.3.2 Boiler Pipe Insulation</t>
  </si>
  <si>
    <t>5.3.4 Duct Insulation and Sealing</t>
  </si>
  <si>
    <t>5.3.5 Furnace Blower Motor</t>
  </si>
  <si>
    <t>5.3.6 Gas High Efficiency Boiler</t>
  </si>
  <si>
    <t>5.3.8 Ground Source Heat Pump</t>
  </si>
  <si>
    <t>5.3.12 Ductless Heat Pumps</t>
  </si>
  <si>
    <t>5.3.16 Advanced Thermostats</t>
  </si>
  <si>
    <t>5.4.1 Domestic Hot Water Pipe Insulation</t>
  </si>
  <si>
    <t>5.4.3 Heat Pump Water Heaters</t>
  </si>
  <si>
    <t>5.4.4 Low Flow Faucet Aerators</t>
  </si>
  <si>
    <t>5.5.6 LED Specialty Lamps</t>
  </si>
  <si>
    <t>5.5.8 LED Screw Based Omnidirectional Bulbs</t>
  </si>
  <si>
    <t>5.5.9 LED Fixtures</t>
  </si>
  <si>
    <t>5.6.1 Air Sealing</t>
  </si>
  <si>
    <t>5.6.3 Floor Insulation Above Crawlspace</t>
  </si>
  <si>
    <t>5.6.4 Wall Insulation</t>
  </si>
  <si>
    <t>5.6.5 Ceiling/Attic Insulation</t>
  </si>
  <si>
    <t>5.6.6 Rim/Band Joist Insulation</t>
  </si>
  <si>
    <t>Baseline Daily Preheat Energy</t>
  </si>
  <si>
    <t>Efficient Daily Preheat Energy</t>
  </si>
  <si>
    <t>added attribute, default value</t>
  </si>
  <si>
    <t>updated calculation</t>
  </si>
  <si>
    <t>assumed unknown, updated from 54.1 to 50.7</t>
  </si>
  <si>
    <t>Health, updated value from 0.00695 to 0.0074</t>
  </si>
  <si>
    <t>Bathroom, updated value from 0.00397 to 0.0044</t>
  </si>
  <si>
    <t>Kitchen, updated value from 0.00484 to 0.0053</t>
  </si>
  <si>
    <t>Updated value from 0.0058 to 0.0063</t>
  </si>
  <si>
    <t>Assumed Indoor tank location, semi-heated; updated value from 0.60 to 0.84</t>
  </si>
  <si>
    <t>updated based on algorithm provided</t>
  </si>
  <si>
    <t>unknown Chicago value</t>
  </si>
  <si>
    <t>%ElectricHeat</t>
  </si>
  <si>
    <t>BAF</t>
  </si>
  <si>
    <t>assumed gas heat</t>
  </si>
  <si>
    <t>unknown baseline</t>
  </si>
  <si>
    <t>updated algorithm</t>
  </si>
  <si>
    <t>Inside Circumference of Pipe</t>
  </si>
  <si>
    <t>Effective Length of Pipe</t>
  </si>
  <si>
    <t>updated value from 0.82 to 0.84</t>
  </si>
  <si>
    <t>Assumed Gas Hot Water Heater, Unit= 1 ft; updated algorithm</t>
  </si>
  <si>
    <t>Assumed 0.75" value</t>
  </si>
  <si>
    <t>Assumed 1 for a bare pipe.; assumed 3/4" copper pipe value</t>
  </si>
  <si>
    <t>Assumed Gas Hot Water Heater, Unit= 3 ft; updated equation</t>
  </si>
  <si>
    <t>Assumed Gas Hot Water Heater, 1 ft; updated equation</t>
  </si>
  <si>
    <t>updated value from 54 to 50.7</t>
  </si>
  <si>
    <t>Single Family; updated value from 0.00501 to 0.0054</t>
  </si>
  <si>
    <t>Single Family; updated value from 0.00583 to 0.0063</t>
  </si>
  <si>
    <t>%GasHeat</t>
  </si>
  <si>
    <t>Unit= CFM_50; updated to include %GasHeat</t>
  </si>
  <si>
    <t>Unit= CFM_50, Assumed Furnace not boiler; updated to include %GasHeat</t>
  </si>
  <si>
    <t>updated to include %GasHeat</t>
  </si>
  <si>
    <t>Assumed Furnace not boiler; updated to include %GasHeat</t>
  </si>
  <si>
    <t>Default baseline; updated value from 76.5% to 68%</t>
  </si>
  <si>
    <t>Assumed 1 for a bare pipe.; updated to 3/4" copper pipe assumption</t>
  </si>
  <si>
    <t>assumed 0.75" pipe value</t>
  </si>
  <si>
    <t>dimensions from example with 0.75" pipe assumption</t>
  </si>
  <si>
    <t>manual baseline</t>
  </si>
  <si>
    <t>updated based on incoming water temp</t>
  </si>
  <si>
    <t>assume bath</t>
  </si>
  <si>
    <t>Assumed 1 ft, resulting in the same therm/ft as deemed value with lower R value</t>
  </si>
  <si>
    <t>Circumference = Diameter*π</t>
  </si>
  <si>
    <t>Diameter and 3/8" foam on both sides</t>
  </si>
  <si>
    <t>therm/sqft</t>
  </si>
  <si>
    <t>area of 1 sqft</t>
  </si>
  <si>
    <t>kBtu</t>
  </si>
  <si>
    <t>assumes delivery is not through kit</t>
  </si>
  <si>
    <t>%FossilHeat</t>
  </si>
  <si>
    <t>assumes direct install delivery</t>
  </si>
  <si>
    <t>assumes gas heating requirement for rebate offering</t>
  </si>
  <si>
    <t>Location not specified - Commercial. Updated from 0.15 to 0.77.</t>
  </si>
  <si>
    <t>2019 Process Evaluation Report, same as IL TRM v10</t>
  </si>
  <si>
    <t>Column added by AEG</t>
  </si>
  <si>
    <t>Retired</t>
  </si>
  <si>
    <t>4.1.5 Fan Thermostat Controller</t>
  </si>
  <si>
    <t>4.2.1 Combination Oven</t>
  </si>
  <si>
    <t>4.2.3 Steam Cooker</t>
  </si>
  <si>
    <t>4.2.5 ENERGY STAR Convection Oven</t>
  </si>
  <si>
    <t>4.2.8 ENERGY STAR Griddle</t>
  </si>
  <si>
    <t>4.2.16 Kitchen Demand Ventilation Controls</t>
  </si>
  <si>
    <t>CI-HWE-LFSH-V09-230101</t>
  </si>
  <si>
    <t>4.3.4 Commercial Pool Covers</t>
  </si>
  <si>
    <t>CI-HVC-PBTU-V07-230101</t>
  </si>
  <si>
    <t>CI-HVC-CUHT-V03-230101</t>
  </si>
  <si>
    <t>4.4.6 Electric Chiller</t>
  </si>
  <si>
    <t>CI-HVC-IRHT-V03-230101</t>
  </si>
  <si>
    <t>CI-HVC-PINS-V08-230101</t>
  </si>
  <si>
    <t>4.4.17 Variable Speed Drives for HVAC Pumps and Cooling Tower Fans</t>
  </si>
  <si>
    <t>4.4.27 Energy Recovery Ventilator</t>
  </si>
  <si>
    <t>4.4.33 Industrial Air Curtain</t>
  </si>
  <si>
    <t>4.4.34 Destratification Fan</t>
  </si>
  <si>
    <t>4.4.37 Unitary HVAC Condensing Furnace</t>
  </si>
  <si>
    <t>CI-HVC-CRAC-V03-230101</t>
  </si>
  <si>
    <t>4.4.50 Electric Chillers with Integrated Controls</t>
  </si>
  <si>
    <t>4.4.59 Ductless Heat Pump</t>
  </si>
  <si>
    <t>CI-MSC-MODD-V02-230101</t>
  </si>
  <si>
    <t>4.8.7 Advanced Power Strip – Tier 1 Commercial</t>
  </si>
  <si>
    <t>4.8.13 Variable Speed Drives for Process Fans</t>
  </si>
  <si>
    <t>4.8.27 C&amp;I Air Sealing</t>
  </si>
  <si>
    <t>4.8.30 Commercial Wall Insulation</t>
  </si>
  <si>
    <t>5.1.5 ENERGY STAR Freezer</t>
  </si>
  <si>
    <t>5.1.9 Room Air Conditioner Recycling</t>
  </si>
  <si>
    <t>5.1.10 ENERGY STAR Clothes Dryer</t>
  </si>
  <si>
    <t>5.1.14 Residential Induction Cooktop</t>
  </si>
  <si>
    <t>5.3.1 Centrally Ducted Air Source Heat Pump</t>
  </si>
  <si>
    <t>5.3.3 Central Air Conditioning</t>
  </si>
  <si>
    <t>RS-HVC-FTUN-V07-230101</t>
  </si>
  <si>
    <t>5.4.5 Low Flow Showerheads</t>
  </si>
  <si>
    <t>RS-HWE-TRVA-V07-230101</t>
  </si>
  <si>
    <t>RS-DHW-SHTM-V05-230101</t>
  </si>
  <si>
    <t>5.5.10 Holiday String Lighting</t>
  </si>
  <si>
    <t>5.5.12 Connected LED Lamps</t>
  </si>
  <si>
    <t>5.6.2  Basement Sidewall Insulation</t>
  </si>
  <si>
    <t>5.6.9 Insulated Cellular Shades</t>
  </si>
  <si>
    <t>5.7.5 Tree Planting</t>
  </si>
  <si>
    <t>PreheatBaseGas</t>
  </si>
  <si>
    <t>PreheatEEGas</t>
  </si>
  <si>
    <t>&gt;= 15 pan capacity</t>
  </si>
  <si>
    <t>Reduction to measure in-service rates.</t>
  </si>
  <si>
    <t>Measure in-service rates, DHW circulation system inputs.</t>
  </si>
  <si>
    <t>C&amp;I space heating and industrial/process low pressure steam traps.</t>
  </si>
  <si>
    <t>Grand Total</t>
  </si>
  <si>
    <t>2023 Adjusted Goal (v10)</t>
  </si>
  <si>
    <t>2023 Adjusted Goal (v11)</t>
  </si>
  <si>
    <t>Sum of 2023 v11 - 2023 v10</t>
  </si>
  <si>
    <t>CI-HWE-OZLD-V07-230101</t>
  </si>
  <si>
    <t>Multifamily LPS Space Heating</t>
  </si>
  <si>
    <t>Commercial Heating (including Multifamily) LPS</t>
  </si>
  <si>
    <t>CI-HVC-HTHV-V02-230101</t>
  </si>
  <si>
    <t>CI-HVC-SBAC-V03-230101</t>
  </si>
  <si>
    <t>RS-HVC-PROG-V08-220101</t>
  </si>
  <si>
    <t>Commercial Space Heating (including Multifamily) LPS</t>
  </si>
  <si>
    <t>CI-HVC-LBC-V06-220101</t>
  </si>
  <si>
    <t>Unknown Building Type, assumed 55 gal</t>
  </si>
  <si>
    <t>Industrial/Process Low Pressure: psig &lt; 15</t>
  </si>
  <si>
    <t>Franklin Data, 8-10-20 IL kits calculator V3.xlsx</t>
  </si>
  <si>
    <t>updated value from 90% to 100%</t>
  </si>
  <si>
    <t>v12 Revisions</t>
  </si>
  <si>
    <t>Volume 2 – Commercial and Industrial Measures</t>
  </si>
  <si>
    <t>Food Service Equipment</t>
  </si>
  <si>
    <t>4.2.4 Conveyor Oven</t>
  </si>
  <si>
    <t>CI-FSE-CVOV-V03-240101</t>
  </si>
  <si>
    <t>Measure updated from entirely deemed savings to algorithmic approach. Update to measure life and incremental cost.</t>
  </si>
  <si>
    <t>CI-FSE-ESCV-V04-230101</t>
  </si>
  <si>
    <t>Added savings associated with pre heat which were inadvertently not included when electric and gas measures were combined.</t>
  </si>
  <si>
    <t>4.2.18 Rack Oven - Double Oven</t>
  </si>
  <si>
    <t>CI-FSE-RKOV-V03-240101</t>
  </si>
  <si>
    <t>Updates to efficient and baseline criteria. Algorithm adjusted to account for additional inputs.</t>
  </si>
  <si>
    <t>Hot Water</t>
  </si>
  <si>
    <t>CI-HWE-CDHW-V05- 230101</t>
  </si>
  <si>
    <t>Between version 10 and 11, assumptions for the reduction in operating hours for normal and low occupancy were incorrectly switched between multi family and dormitories.</t>
  </si>
  <si>
    <t>HVAC</t>
  </si>
  <si>
    <t>CI-HVC-BOIL-V11-240101</t>
  </si>
  <si>
    <t>Adoption of new federal standard as baseline. Additional capacity ranges added. Language update to reflect IECC 2021 not yet being effective but expected late 2023.</t>
  </si>
  <si>
    <t>CI-HVC-ERVE-V06-240101</t>
  </si>
  <si>
    <t>Design Day temperature values updated weather station data and to be consistent with insulation measure. Language update to reflect IECC 2021 not yet being effective but expected late 2023.</t>
  </si>
  <si>
    <t>Volume 3 – Residential Measures</t>
  </si>
  <si>
    <t>RS-HVC-PINS-V07-240101</t>
  </si>
  <si>
    <t>Full Load Hours updated based on NCDC Annual Normals 15 yr (2006 - 2020).</t>
  </si>
  <si>
    <t>RS-HVC-DINS-V12-240101</t>
  </si>
  <si>
    <t>Updates to accommodate advanced sealing applications and materials.  Addition of Pressurized Duct Test as evaluation option. Unknown HP efficiency assumption added. Full Load Hours updated based on NCDC Annual Normals 15 yr (2006 - 2020).</t>
  </si>
  <si>
    <t>5.4.6 Water Heater Temperature Setback</t>
  </si>
  <si>
    <t>RS-HWE-TMPS-V09- 240101</t>
  </si>
  <si>
    <t>Updates to pre and post temperatures for distributed efficiency kits</t>
  </si>
  <si>
    <t>Shell</t>
  </si>
  <si>
    <t>RS-SHL-AIRS-V13-240101</t>
  </si>
  <si>
    <t>Addition of multifamily and PJM heat pump coincidence factors. Interactive effects clarification.  Unknown HP efficiency assumption added. ISR for Opt-In Weatherization Kits updated to reflect “future install” participants. Prescriptive cooling assumptions updated using methodology matching the Rx heating. Full Load Hours and CDD/HDD assumptions updated based on NCDC Annual Normals 15 yr (2006 - 2020). Shell Adjustment Factors updated to bring resultant savings back to the evaluation determined best estimate.</t>
  </si>
  <si>
    <t>RS-SHL-BINS-V14-240101</t>
  </si>
  <si>
    <t>Update to measure life to 30 years. Addition of multifamily and PJM heat pump coincidence factors. Interactive effects clarification. Full Load Hours and CDD/HDD assumptions  updated based on NCDC Annual Normals 15 yr (2006 - 2020). Shell Adjustment Factors updated to bring resultant savings back to the evaluation determined best estimate.</t>
  </si>
  <si>
    <t>RS-SHL-FINS-V15-240101</t>
  </si>
  <si>
    <t>RS-SHL-WINS-V13-240101</t>
  </si>
  <si>
    <t>RS-SHL-AINS-V07-240101</t>
  </si>
  <si>
    <t>RS-SHL-RINS-V06-240101</t>
  </si>
  <si>
    <t>Note added that where new HVAC installed at same time as shell measures, the old HVAC unit efficiency should be used (pending further guidance from SAG and discussion)</t>
  </si>
  <si>
    <t>1.1 Acknowledgements</t>
  </si>
  <si>
    <t>Updates to list of TAC/SAG stakeholders</t>
  </si>
  <si>
    <t>1.3 Enabling ICC Policy</t>
  </si>
  <si>
    <t>1.4 Development Process</t>
  </si>
  <si>
    <t>Addition of ICC Docket Numbers</t>
  </si>
  <si>
    <t>2.3 Program Delivery &amp; Baseline Definitions</t>
  </si>
  <si>
    <t>Updates to language on early replacement, specifically specifying that program influence should be captured through the NTG ratio.</t>
  </si>
  <si>
    <t>3.3.2 Early Replacement Baseline Assumptions</t>
  </si>
  <si>
    <t>Removal of maximum HVAC efficiency ratings for classification as early replacement – and specifying that decision should be made by the programs.</t>
  </si>
  <si>
    <t>3.9 Heating and Cooling Degree-Day Data</t>
  </si>
  <si>
    <t>Fixing v11 CDD55 values for Zone 2 – Chicago, Zone 4 – Belleville and Zone 5 – Marion, and State Average.</t>
  </si>
  <si>
    <t>HDD/CDD assumptions updated for v12 based upon NCDC 15 year climate normals (2006-2020). All hourly modeling applications will use TMYx data (2007-2021)</t>
  </si>
  <si>
    <t>3.11 Discount Rates, Inflation Rates, and O&amp;M Costs</t>
  </si>
  <si>
    <t>Addition of language to specify policy on timing of when updates can be made.</t>
  </si>
  <si>
    <t>3.12 Interactive Effects</t>
  </si>
  <si>
    <t>Edits to clarify that interactive effects should be handled sequentially in accordance with best practice with respect to building science, with example for Shell and HVAC upgrade calculations provided.</t>
  </si>
  <si>
    <t>Agricultural</t>
  </si>
  <si>
    <t>4.1.1 Engine Block Timer for Agricultural Equipment</t>
  </si>
  <si>
    <t>CI-AGE-EBLT-V03-240101</t>
  </si>
  <si>
    <t>UseSeason variable now dependent on climate zone, utilizing TMYx data.</t>
  </si>
  <si>
    <t>4.1.2 High Volume Low Speed Fans</t>
  </si>
  <si>
    <t>CI-AGE-HVSF-V03-240101</t>
  </si>
  <si>
    <t>Update to incremental cost.
Measure updated from entirely deemed savings to algorithmic approach with defaults provided.</t>
  </si>
  <si>
    <t>4.1.3 High Speed Fans</t>
  </si>
  <si>
    <t>CI-AGE-HSF-V03-240101</t>
  </si>
  <si>
    <t>Measure updated from entirely deemed savings to algorithmic approach with defaults provided. Incremental cost and lifetime updates.</t>
  </si>
  <si>
    <t>4.1.4 Livestock Waterer</t>
  </si>
  <si>
    <t>CI-AGE-LSW1-V04-240101</t>
  </si>
  <si>
    <t>Measure updated from entirely deemed savings to algorithmic approach with defaults provided. Added retrofit scenario.
Update to measure cost.</t>
  </si>
  <si>
    <t>CI-AGE-FNTC-V03-240101</t>
  </si>
  <si>
    <t>Hours of operation variable updated utilizing NCDC Hourly Normals 15 yr (2006 - 2020).</t>
  </si>
  <si>
    <t>4.1.9 Scroll Compressor for Dairy Refrigeration</t>
  </si>
  <si>
    <t>CI-AGE-SCRC-V02-240101</t>
  </si>
  <si>
    <t>Update to incremental costs.</t>
  </si>
  <si>
    <t>4.1.10 Dairy Refrigeration
Heat Recovery</t>
  </si>
  <si>
    <t>CI-AGE-DRHR-V02-240101</t>
  </si>
  <si>
    <t>Addition of Fossil Fuel algorithm</t>
  </si>
  <si>
    <t>4.1.12 Swine Heat Pads</t>
  </si>
  <si>
    <t>CI-AGE-HPAD-V02-240101</t>
  </si>
  <si>
    <t>Update to incremental and O&amp;M costs. Addition of savings from temperature controllers. Updates to default wattage assumptions and associated default savings.</t>
  </si>
  <si>
    <t>4.1.19 ENERGY STAR Dairy
Water Heater</t>
  </si>
  <si>
    <t>CI-AGE-ESWH-V03- 240101</t>
  </si>
  <si>
    <t>Language update to reflect IECC 2021 not yet being effective but expected late 2023.</t>
  </si>
  <si>
    <t>4.1.20 Commercial Electric Lawn Mower</t>
  </si>
  <si>
    <t>CI-AGE-CELM-V01-240101</t>
  </si>
  <si>
    <t>CI-FSE-CBOV-V04-230101</t>
  </si>
  <si>
    <t>Added ‘* 1000’ to ElecIDLESteamEE algorithm for 3-4 Pan capacity in order to calculate watts rather than kW.</t>
  </si>
  <si>
    <t>CI-FSE-CBOV-V05-240101</t>
  </si>
  <si>
    <t>Addition of actual option for inputs in addition to defaults. Addition of default costs – for use with midstream scenarios.</t>
  </si>
  <si>
    <t>4.2.2 Commercial Solid and
Glass Door Refrigerators &amp; Freezers</t>
  </si>
  <si>
    <t>CI-FSE-CSDO-V03-240101</t>
  </si>
  <si>
    <t>ENERGY STAR version 5.0 update. Updates to incremental costs. Allowing actual efficiency values.</t>
  </si>
  <si>
    <t>CI-FSE-STMC-V07-240101</t>
  </si>
  <si>
    <t>Addition of actual option for inputs in addition to defaults. Addition of 10-pan units. Measure costs updated</t>
  </si>
  <si>
    <t>Addition of preheat energy savings in algorithm.</t>
  </si>
  <si>
    <t>CI-FSE-ESCV-V05-240101</t>
  </si>
  <si>
    <t>Measure costs updated to provide base and efficient costs for electric and fossil fuel units.</t>
  </si>
  <si>
    <t>4.2.6 ENERGY STAR Dishwasher</t>
  </si>
  <si>
    <t>CI-FSE-ESDW-V07-240101</t>
  </si>
  <si>
    <t>Addition of fuel switch scenario from ‘High Temp Dishwasher with an Electric Booster Heater and a Gas Building Heater’ to ‘High Temp Heat Recovery Dishwasher with an Electric Booster Heater and no associated Building Heater energy usage’.</t>
  </si>
  <si>
    <t>CI-FSE-ESFR-V05-240101</t>
  </si>
  <si>
    <t>Addition of actual option for inputs in addition to defaults.</t>
  </si>
  <si>
    <t>CI-FSE-ESGR-V06-240101</t>
  </si>
  <si>
    <t>Summer Coincident Peak Demand Savings section edited to use actual kWh impacts (as opposed to the kWh equivalent savings).</t>
  </si>
  <si>
    <t>4.2.10 Ice Maker</t>
  </si>
  <si>
    <t>CI-FSE-ESIM-V07-240101</t>
  </si>
  <si>
    <t>4.2.13 Infrared Rotisserie
Oven</t>
  </si>
  <si>
    <t>CI-FSE-IROV-V04-240101</t>
  </si>
  <si>
    <t>Split annual hours in to days * hours/day</t>
  </si>
  <si>
    <t>4.2.14 Infrared Salamander Broiler</t>
  </si>
  <si>
    <t>CI-FSE-IRBL-V03-240101</t>
  </si>
  <si>
    <t>4.2.15 Infrared Upright
Broiler</t>
  </si>
  <si>
    <t>CI-FSE-IRUB-V03-240101</t>
  </si>
  <si>
    <t>CI-FSE-VENT-V06-240101</t>
  </si>
  <si>
    <t>Updates to kWh per HP, and default HP based on more recent Sourthern California Edison Workpaper.</t>
  </si>
  <si>
    <t>4.2.23 Electric Deck Oven</t>
  </si>
  <si>
    <t>CI-FSE-EDOV-V01-240101</t>
  </si>
  <si>
    <t>4.2.24 Gas and Electric Pressure Fryers</t>
  </si>
  <si>
    <t>4.2.25 Efficient Cooktop</t>
  </si>
  <si>
    <t>CI-FSE-INDC-V01-240101</t>
  </si>
  <si>
    <t>CI-HWE-STWH-V10- 240101</t>
  </si>
  <si>
    <t>4.3.3 Low Flow Faucet Aerators</t>
  </si>
  <si>
    <t>CI-HWE-LFFA-V12-240101</t>
  </si>
  <si>
    <t>Removal of GPM specs in baseline language.</t>
  </si>
  <si>
    <t>CI-HWE-PLCV-V05-240101</t>
  </si>
  <si>
    <t>CI-HWE-MDHW-V07- 240101</t>
  </si>
  <si>
    <t>Updated reduction(%) in total operating hours for normal and low occupancy period.</t>
  </si>
  <si>
    <t>CI-HWE-CDHW-V06- 240101</t>
  </si>
  <si>
    <t>4.3.9 Heat Recovery Grease Trap Filter</t>
  </si>
  <si>
    <t>CI-HWE-GRTF-V03-230101</t>
  </si>
  <si>
    <t>Fixing conversion from BTU to kWh: 0.000293 kWh/BTU not 0.00293 kWh/BTU</t>
  </si>
  <si>
    <t>4.3.13 Tankless Water Heater Array</t>
  </si>
  <si>
    <t>CI-HWE-TWHA-V01- 240101</t>
  </si>
  <si>
    <t>CI-HVC-CHIL-V09-240101</t>
  </si>
  <si>
    <t>Consolidated measure with ‘4.4.50 Electric Chillers with Integrated Controls’. Enhanced electric energy savings calculation added to include a comparison of a baseline chiller to a proposed chiller using NPLV efficiency that has been adjusted to actual Illinois conditions, rather than national averages.</t>
  </si>
  <si>
    <t>CI-HVC-HPSY-V11-240101</t>
  </si>
  <si>
    <t>Update to new ratings throughout. Added single phase specifications and updated effective date of the 3-phase to 1/1/2025. Removal of SEERadj/HSPFadj factor now new ratings are utilized. Addition of blended baseline HSPF2 value when unknown</t>
  </si>
  <si>
    <t>CI-HVC-FRNC-V13-240101</t>
  </si>
  <si>
    <t>Adoption of new federal standard as baseline. Clarification on costs. Set minimum Early Replacement efficiencies removed.</t>
  </si>
  <si>
    <t>CI-HVC-SPUA-V10-240101</t>
  </si>
  <si>
    <t>Adoption of new federal standard as baseline.  Language update to reflect IECC 2021 not yet being effective but expected late 2023.</t>
  </si>
  <si>
    <t>CI-HVC-STRE-V10-240101</t>
  </si>
  <si>
    <t>Clarification that actual costs should be used and include survey and installation costs, and that the default costs provided are for trap cost only.</t>
  </si>
  <si>
    <t>CI-HVC-VSDHP-V10- 240101</t>
  </si>
  <si>
    <t>4.4.19 Demand Controlled Ventilation</t>
  </si>
  <si>
    <t>CI-HVC-DCV-V07-240101</t>
  </si>
  <si>
    <t>Update to code minimum OA assumption. Updates to measure costs.</t>
  </si>
  <si>
    <t>CI-HVC-VSDF-V09-240101</t>
  </si>
  <si>
    <t>CI-HVC-AIRC-V06-240101</t>
  </si>
  <si>
    <t>CI-HVC-DSFN-V07-240101</t>
  </si>
  <si>
    <t>CI-HVC-DSFN-V05-240101</t>
  </si>
  <si>
    <t>Adoption of new federal standard as baseline. HDD updated and savings tables updated after modeling with new TMYx data.</t>
  </si>
  <si>
    <t>CI-HVC-GSHP-V08-240101</t>
  </si>
  <si>
    <t>Language update to reflect IECC 2021 not yet being effective but expected late 2023. Update to efficiency factors to SEER2/EER2/HSPF2.</t>
  </si>
  <si>
    <t>4.4.47 Air Deflectors for Unit Ventilators – PROVISIONAL MEASURE</t>
  </si>
  <si>
    <t>Measure removed. Evaluation results were inconclusive and implementation challenges make this not a viable measure at this time.</t>
  </si>
  <si>
    <t>CI-HVC-THST-V06-240101</t>
  </si>
  <si>
    <t>Addition of blended baseline HSPF2 value when unknown. Update to SEER2/EER2/HSPF2</t>
  </si>
  <si>
    <t>Measure removed and combined with 4.4.6 Chillers</t>
  </si>
  <si>
    <t>4.4.51 Advanced Rooftop Controls</t>
  </si>
  <si>
    <t>CI-HVC-HSRM-V04- 240101</t>
  </si>
  <si>
    <t>4.4.53 HVAC Supply, Return and Exhaust Fans – Fan
Energy Index</t>
  </si>
  <si>
    <t>CI-HVC-FFEI-V03-240101</t>
  </si>
  <si>
    <t>4.4.54 Process Heating</t>
  </si>
  <si>
    <t>CI-HVC-PHBO-V03-240101</t>
  </si>
  <si>
    <t>CI-HVC-GFHP-V03-240101</t>
  </si>
  <si>
    <t>CI-HVC-DHP-V2-240101</t>
  </si>
  <si>
    <t>Update to new efficiency ratings and conversions. Set minimum Early Replacement efficiencies removed to be determined by program.</t>
  </si>
  <si>
    <t>4.4.60 PROVISIONAL Variable
Refrigerant Flow HVAC System</t>
  </si>
  <si>
    <t>CI-HVC-VFFY-V2-230101</t>
  </si>
  <si>
    <t>Fix error in HPSiteCoolingImpact algorithm to correctly convert to MMBtu</t>
  </si>
  <si>
    <t>CI-HVC-VFFY-V3-240101</t>
  </si>
  <si>
    <t>Update to baseline specifications.  Update to incremental costs. Adjustment factors appliet to savings calculation. Algorithms updated to separate savings from system switch and from efficiency improvement. Provisional status removed</t>
  </si>
  <si>
    <t>4.4.63 Boiler Blowdown Heat
Recovery</t>
  </si>
  <si>
    <t>CI-HVC-BBHR-V01-240101</t>
  </si>
  <si>
    <t>4.4.64 Steam Vent Condensers</t>
  </si>
  <si>
    <t>CI-HVC-STVC-V01-240101</t>
  </si>
  <si>
    <t>Lighting</t>
  </si>
  <si>
    <t>CI-LTG-LEDB-V16-230101</t>
  </si>
  <si>
    <t>Added column to lamp tables to indicate which are impacted by EISA backstop. Added distinction in measure life section for common area lighting in Income Qualified multi family applications to align with the Residential IQ 8 year assumption.</t>
  </si>
  <si>
    <t>CI-LTG-LEDB-V17-240101</t>
  </si>
  <si>
    <t>Removed discussion of screw based lamp except for in IQ common areas or direct install. Addition of leakage rate for bulbs. Updated default LED wattages based on updated DLC specifications. Removal of EISA Inc as baseline for AG Fixtures. Update of incremental cost assumptions for LED Exterior and High and Low Bay categories. Addition of Mogul LED lamp assumptions.  Updated lifetime assumptions for exterior fixtures.</t>
  </si>
  <si>
    <t>CI-LTG-LPDE-V09-240101</t>
  </si>
  <si>
    <t>4.5.8 Miscellaneous Commercial / Industrial
Lighting</t>
  </si>
  <si>
    <t>CI-LTG-MSCI-V05-240101</t>
  </si>
  <si>
    <t>Updated lifetime assumptions for exterior fixtures.</t>
  </si>
  <si>
    <t>4.5.10 Lighting Controls</t>
  </si>
  <si>
    <t>CI-LTG-OSLC-V08-240101</t>
  </si>
  <si>
    <t>Additional language on eligibility requirements when non-DLC listed. Addition of Exterior Networked Lighting Control assumptions.</t>
  </si>
  <si>
    <t>4.5.18 Ultra-Efficient LED
Lighting</t>
  </si>
  <si>
    <t>CI-LTG-ULED-V01-240101</t>
  </si>
  <si>
    <t>Refrigeration</t>
  </si>
  <si>
    <t>4.6.8 Refrigeration Economizers</t>
  </si>
  <si>
    <t>CI-RFG-ECON-V07-240101</t>
  </si>
  <si>
    <t>Updated kW assumptions and reference materials.</t>
  </si>
  <si>
    <t>4.6.9 Night Covers for Open Refrigerated Display Cases</t>
  </si>
  <si>
    <t>CI-RFG-NCOV-V02-240101</t>
  </si>
  <si>
    <t>Updated reference materials. No change to savings.</t>
  </si>
  <si>
    <t>Compressed Air</t>
  </si>
  <si>
    <t>4.7.6 Vortex Tube Thermostat – Provisional</t>
  </si>
  <si>
    <t>Measure removed. No uptake or evaluation. TAC decision to remove.</t>
  </si>
  <si>
    <t>4.7.13 Compressed Air Leak
Repair</t>
  </si>
  <si>
    <t>CI-CPA-CALR-V01-240101</t>
  </si>
  <si>
    <t>Miscellaneous</t>
  </si>
  <si>
    <t>CI-MSC-RINS-V08-240101</t>
  </si>
  <si>
    <t>Update from average delta T to full load delta T to be consistent with use of EFLH. Language update to reflect IECC 2021 not yet being effective but expected late 2023.</t>
  </si>
  <si>
    <t>4.8.5 High Speed Clothes
Washer</t>
  </si>
  <si>
    <t>CI-MSC-HSCW-V03-
240101</t>
  </si>
  <si>
    <t>CI-MSC-APSC-V05-240101</t>
  </si>
  <si>
    <t>Providing base and efficient cost for use in midstream programs</t>
  </si>
  <si>
    <t>CI-MSC-VSDP-V03-240101</t>
  </si>
  <si>
    <t>CI-MSC-LION-V03-230101</t>
  </si>
  <si>
    <t>Fix to the efficiency terms in the algorithm to reflect that battery capacity values represent output capacities. Added clarity on fuel switch opportunity.  Updates to default savings.</t>
  </si>
  <si>
    <t>CI-MSC-CAIR-V02-230101</t>
  </si>
  <si>
    <t>CDD55 assumptions for Chicago, Belleville and Marion were switched.</t>
  </si>
  <si>
    <t>CI-MSC-CAIR-V03-240101</t>
  </si>
  <si>
    <t>Values updated based on NCDC Annual Normals 15 yr (2006 - 2020).</t>
  </si>
  <si>
    <t>CI-HVC-WINS-V02-230101</t>
  </si>
  <si>
    <t>CI-HVC-WINS-V03-240101</t>
  </si>
  <si>
    <t>Appliances</t>
  </si>
  <si>
    <t>5.1.1 ENERGY STAR Air
Purifier/Cleaner</t>
  </si>
  <si>
    <t>RS-APL-ESAP-V06-240101</t>
  </si>
  <si>
    <t>Measure cost for IQ participants added. Adjustments added for IQ populations to reflect that portion of market will utilize secondary market. IQAdj added to algorithm and IQ deemed savings assumptions added to tables.</t>
  </si>
  <si>
    <t>Increase for IQ
customers</t>
  </si>
  <si>
    <t>5.1.2 ENERGY STAR Clothes
Washer</t>
  </si>
  <si>
    <t>RS-APL-ESCL-V11-240101</t>
  </si>
  <si>
    <t>5.1.3 ENERGY STAR
Dehumidifier</t>
  </si>
  <si>
    <t>RS-APL-ESDH-V10-240101</t>
  </si>
  <si>
    <t>5.1.4 ENERGY STAR
Dishwasher</t>
  </si>
  <si>
    <t>RS-APL-ESDI-V09-240101</t>
  </si>
  <si>
    <t>New ENERGY STAR standard. Deemed savings updated. Measure cost for IQ participants added.  Adjustments added for IQ populations to reflect that portion of market will utilize secondary market. IQAdj added to algorithm and IQ deemed savings assumptions added to tables.</t>
  </si>
  <si>
    <t>RS-APL-ESFR-V05-240101</t>
  </si>
  <si>
    <t>5.1.6 ENERGY STAR and CEE
Tier 2 Refrigerator</t>
  </si>
  <si>
    <t>RS-APL-ESRE-V10-240101</t>
  </si>
  <si>
    <t>5.1.7 ENERGY STAR and CEE
Tier 2 Room Air Conditioner</t>
  </si>
  <si>
    <t>RS-APL-ESRA-V10-240101</t>
  </si>
  <si>
    <t>5.1.8 Refrigerator and Freezer Recycling</t>
  </si>
  <si>
    <t>RS-APL-RFRC-V09-240101</t>
  </si>
  <si>
    <t>HDD and CDD update using NCDC Annual Normals 15 yr (2006 - 2020).</t>
  </si>
  <si>
    <t>RS-APL-RARC-V04-240101</t>
  </si>
  <si>
    <t>RS-APL-ESDR-V06-240101</t>
  </si>
  <si>
    <t>Replacing ΔkWh in the Summer Coincident Peak Demand Savings section with the calculation of actual kWh impacts (as opposed to the kWh equivalent savings). Added clarity in baseline section. Measure cost for IQ participants added.
Adjustments added for IQ populations to reflect that portion of market will utilize secondary market. IQAdj added to algorithm and IQ deemed savings assumptions added to tables.</t>
  </si>
  <si>
    <t>5.1.11 ENERGY STAR Water
Coolers</t>
  </si>
  <si>
    <t>RS-APL-WTCL-V02-240101</t>
  </si>
  <si>
    <t>New ENERGY STAR standard v3.0. Update to incremental cost. Update to baseline and efficient consumption and resultant energy savings. Fix to calculated values for Hot and Cold Water – On Demand.</t>
  </si>
  <si>
    <t>5.1.13 Income Qualified: ENERGY STAR Room Air
Conditioner</t>
  </si>
  <si>
    <t>RS-APL-IQRA-V04-240101</t>
  </si>
  <si>
    <t>RS-MSC-INDC-V02-240101</t>
  </si>
  <si>
    <t>Measure name updated to ‘Residential Induction Cooking Appliances’ and measure now incorporates range upgrades. Addition of heating penalty and cooking savings due to reduced waste heat.</t>
  </si>
  <si>
    <t>5.1.16 Electric Lawn and Garden Equipment</t>
  </si>
  <si>
    <t>RS-APL-ELGE-V01-240101</t>
  </si>
  <si>
    <t>Consumer Electronics</t>
  </si>
  <si>
    <t>5.2.1 Advanced Power Strip –
Tier 1</t>
  </si>
  <si>
    <t>RS-CEL-SSTR-V09-240101</t>
  </si>
  <si>
    <t>Providing base and efficient cost for use in midstream programs.</t>
  </si>
  <si>
    <t>5.2.2 Tier 2 Advanced Power Strips (APS) – Residential Audio Visual</t>
  </si>
  <si>
    <t>RS-CEL-APS2-V06-240101</t>
  </si>
  <si>
    <t>Added baseline equipment cost for use where unknown.</t>
  </si>
  <si>
    <t>5.2.4 Smart Sockets</t>
  </si>
  <si>
    <t>RS-CEL-SSOC-V01-240101</t>
  </si>
  <si>
    <t>RS-HVC-ASHP-V13-230101</t>
  </si>
  <si>
    <t>Addition of baselines for ‘space constrained’ units as per the Federal Standard.</t>
  </si>
  <si>
    <t>RS-HVC-ASHP-V14-240101</t>
  </si>
  <si>
    <t>Combined with 5.3.12 Ductless Heat Pumps. Efficient criteria to be determined by the program. Updates to deemed early replacement rates. Update to new ratings. Removal of SEERadj/HSPFadj factor. Addition of ability to analyze partial displacement scenarios – addition of HeatLoadFactor and PD_Adj. Full Load Hours updated based on NCDC Annual Normals 15 yr (2006 - 2020).</t>
  </si>
  <si>
    <t>RS-HVC-CAC1-V11-230101</t>
  </si>
  <si>
    <t>RS-HVC-CAC1-V12-240101</t>
  </si>
  <si>
    <t>Update to new ratings. Removal of SEERadj/HSPFadj factor now new ratings are utilized. Incremental cost update. Full Load Hours updated based on NCDC Annual Normals 15 yr (2006 - 2020).</t>
  </si>
  <si>
    <t>RS-HVC-FBMT-V09- 240101</t>
  </si>
  <si>
    <t>Note added to clarify that motor savings should not be claimed when new HVAC (furnace or CAC) is installed and additional clarification provided for early replacement scenarios.</t>
  </si>
  <si>
    <t>RS-HVC-GHEB-V11- 240101</t>
  </si>
  <si>
    <t>Efficient criteria to be determined by the program, however ENERGY STAR specifications maintained for reference.</t>
  </si>
  <si>
    <t>5.3.7 Gas High Efficiency Furnace</t>
  </si>
  <si>
    <t>RS-HVC-GHEF-V13-240101</t>
  </si>
  <si>
    <t>RS-HVC-GSHP-V14- 240101</t>
  </si>
  <si>
    <t>Efficient criteria to be determined by the program, however ENERGY STAR specifications maintained for reference. DGX systems now separate category.</t>
  </si>
  <si>
    <t>5.3.9 High Efficiency Bathroom Exhaust Fan</t>
  </si>
  <si>
    <t>RS-HVC-BAFA-V03-240101</t>
  </si>
  <si>
    <t>Update to incremental cost. Updated savings based on review of available product.</t>
  </si>
  <si>
    <t>5.3.10 HVAC Tune Up (Central Air Conditioning or Air Source Heat Pump)</t>
  </si>
  <si>
    <t>RS-HVC-TUNE-V08- 240101</t>
  </si>
  <si>
    <t>RS-HVC-DHP-V11-230101</t>
  </si>
  <si>
    <t>Measure combined with 5.3.1 Air Source Heat Pump.</t>
  </si>
  <si>
    <t>5.3.14 Boiler Reset Controls</t>
  </si>
  <si>
    <t>RS-HVC-BREC-V04-240101</t>
  </si>
  <si>
    <t>AFUE default provided</t>
  </si>
  <si>
    <t>RS-HVC-ADTH-V09- 240101</t>
  </si>
  <si>
    <t>5.3.20 Residential Energy Recovery Ventilator (ERV)</t>
  </si>
  <si>
    <t>RS-HVC-ERVS-V02-240101</t>
  </si>
  <si>
    <t>Unknown HP efficiency assumption added.</t>
  </si>
  <si>
    <t>5.3.22 High Efficiency Kitchen Exhaust Fans</t>
  </si>
  <si>
    <t>RS-HVC-KEXF-V01-240101</t>
  </si>
  <si>
    <t>RS-HWE-PINS-V07-240101</t>
  </si>
  <si>
    <t>Clarification added in footnote to ISR sources.</t>
  </si>
  <si>
    <t>5.4.2 Gas Water Heater</t>
  </si>
  <si>
    <t>RS-HWE-GWHT-V11- 240101</t>
  </si>
  <si>
    <t>Updates to ENERGY STAR specification v5.0 and associated savings estimates. Updates to measure life. Updates to measure cost.</t>
  </si>
  <si>
    <t>RS-HWE-HPWH-V13- 240101</t>
  </si>
  <si>
    <t>Defining ΔkWh in the Summer Coincident Peak Demand Savings section to be from electric savings when non-fuel switch, or from Cost Effectiveness section (showing actual kWh increase) for fuel switch scenarios.</t>
  </si>
  <si>
    <t>RS-HWE-LFFA-V13-240101</t>
  </si>
  <si>
    <t>Update to Distributed School Efficiency Kit ISR, incorporating ‘future install’ survey participants.</t>
  </si>
  <si>
    <t>RS-HWE-LFSH-V12- 240101</t>
  </si>
  <si>
    <t>5.4.10 Pool Covers</t>
  </si>
  <si>
    <t>RS-HWE-PLCV-V02-
240101</t>
  </si>
  <si>
    <t>Update to incremental cost.</t>
  </si>
  <si>
    <t>5.4.11 Drainwater Heat Recovery</t>
  </si>
  <si>
    <t>RS-DHW-DWHR-V04- 240101</t>
  </si>
  <si>
    <t>Npersons term replaced with Household and custom entry allowed to be consistent with other measures.</t>
  </si>
  <si>
    <t>RS-LTG-LEDD-V16-230101</t>
  </si>
  <si>
    <t>EISA exempt bulb types (&lt;310 and &gt;3300 lumens) removed from measure.</t>
  </si>
  <si>
    <t>RS-LTG-LEDD-V17-240101</t>
  </si>
  <si>
    <t>Updates to reflect now only applicable for IQ programs or direct install. Removal of new construction assumptions. Unknown HP efficiency assumption added.</t>
  </si>
  <si>
    <t>5.5.7 LED Exit Signs</t>
  </si>
  <si>
    <t>RS-LTG-LEDE-V04-240101</t>
  </si>
  <si>
    <t>RS-LTG-LEDA-V15-230101</t>
  </si>
  <si>
    <t>RS-LTG-LEDA-V16-240101</t>
  </si>
  <si>
    <t>RS-LTG-LDFX-V07-240101</t>
  </si>
  <si>
    <t>Clarification of treatment of desk lamps. Updates to reflect now only applicable for IQ programs or direct install. Removal of new construction assumptions. Unknown HP efficiency assumption added.</t>
  </si>
  <si>
    <t>RS-LTG-LEDH-V04-240101</t>
  </si>
  <si>
    <t>5.5.11 LED Nightlights</t>
  </si>
  <si>
    <t>RS-LTG-NITL-V02-240101</t>
  </si>
  <si>
    <t>RS-LTG-LEDC-V03-240101</t>
  </si>
  <si>
    <t>Addition of heating penalty sections – to be consistent with other lighting measures</t>
  </si>
  <si>
    <t>5.5.13 EISA Exempt LED
Lighting</t>
  </si>
  <si>
    <t>RS-LTG-LEDE-V2-230101</t>
  </si>
  <si>
    <t>EISA exempt decorative and directional bulb types added to measure.</t>
  </si>
  <si>
    <t>RS-LTG-LEDE-V3-240101</t>
  </si>
  <si>
    <t>5.5.14 Ultra-Efficient LED
Lighting</t>
  </si>
  <si>
    <t>RS-LTG-ULED-V1-240101</t>
  </si>
  <si>
    <t>5.6.7 Low-E Storm Windows</t>
  </si>
  <si>
    <t>RS-SHL-LESW-V03-240101</t>
  </si>
  <si>
    <t>Addition of multifamily and PJM heat pump coincidence factors. Full Load Hours assumptions updated based on NCDC Annual Normals 15 yr (2006 - 2020).</t>
  </si>
  <si>
    <t>5.6.8 High Performance Windows</t>
  </si>
  <si>
    <t>RS-SHL-TTWI-V03-240101</t>
  </si>
  <si>
    <t>Measure name changed from ‘Triple Pane and Thin Triple Windows’ to ‘High Performance Windows’. Update to specifications to align with ENERGY STAR v7.0 and associated update of savings. Updates to measure cost. Modeling outputs updated to use TMYx climate data.
Savings from an additional baseline of a single pane window
provided.</t>
  </si>
  <si>
    <t>RS-SHL-INCS-V02-240101</t>
  </si>
  <si>
    <t>5.6.11 Insulated Concrete
Forms</t>
  </si>
  <si>
    <t>RS-SHL-ICF-V01-240101</t>
  </si>
  <si>
    <t>RS-HVC-TREE-V2-240101</t>
  </si>
  <si>
    <t>Adjustment of maximum distance trees must be planted from buildings to 30 feet. Full Load Hours and CDD/HDD assumptions updated based on NCDC Annual Normals 15 yr (2006 - 2020).</t>
  </si>
  <si>
    <t>Volume 4 – Cross- Cutting Measures and Attachments</t>
  </si>
  <si>
    <t>6.1.1 Attachment B: Effective Useful Life for Custom Measure Guidelines</t>
  </si>
  <si>
    <t>Addition of lifetime assumption for energy savings measures completed by users of the Business Energy Analyzer tool.</t>
  </si>
  <si>
    <t>Old</t>
  </si>
  <si>
    <t>RS-HWE-LFSH-V12-240101</t>
  </si>
  <si>
    <t>CI-MSC-HSCW-V03-240101</t>
  </si>
  <si>
    <t>CI-HWE-TKIN-V03-240101</t>
  </si>
  <si>
    <t>RS-HWE-GWHT-V11-240101</t>
  </si>
  <si>
    <t>CI-HVC-SODP-V03-240101</t>
  </si>
  <si>
    <t>CI-HVC-BLRC-V05-240101</t>
  </si>
  <si>
    <t>RS-HVC-FBMT-V09-240101</t>
  </si>
  <si>
    <t>RS-HWE-TMPS-V09-240101</t>
  </si>
  <si>
    <t>RS-HVC-ADTH-V09-240101</t>
  </si>
  <si>
    <t>RS-HVC-GHEB-V11-240101</t>
  </si>
  <si>
    <t>CI-HWE-MDHW-V07-240101</t>
  </si>
  <si>
    <t>CI-HWE-CDHW-V06-240101</t>
  </si>
  <si>
    <t>CI-FSE-PCOK-V03-240101</t>
  </si>
  <si>
    <t>CI-HWE-GRTF-V04-240101</t>
  </si>
  <si>
    <t>CI-FSE-IRCB-V03-240101</t>
  </si>
  <si>
    <t>CI-FSE-SPRY-V08-220101</t>
  </si>
  <si>
    <t>CI-HWE-STWH-V10-240101</t>
  </si>
  <si>
    <t>Delta_DailyPreheat Energy</t>
  </si>
  <si>
    <t>Calculation</t>
  </si>
  <si>
    <t>PreheatNumber</t>
  </si>
  <si>
    <t>preheats/day</t>
  </si>
  <si>
    <t>unknown</t>
  </si>
  <si>
    <t>PreheatTimeBase</t>
  </si>
  <si>
    <t>minutes</t>
  </si>
  <si>
    <t>unknown, natural gas</t>
  </si>
  <si>
    <t>PreheatRateBase</t>
  </si>
  <si>
    <t>Btu/day</t>
  </si>
  <si>
    <t>PreheatTimeENERGYSTAR</t>
  </si>
  <si>
    <t>PreheatRateENERGYSTAR</t>
  </si>
  <si>
    <t>Updated measure lifetime.</t>
  </si>
  <si>
    <t>Updated inputs for Commercial LPS Space Heating and Industrial/Process Low Pressure</t>
  </si>
  <si>
    <t>Applies to electrification only.</t>
  </si>
  <si>
    <t>Updated inputs and preheat assumptions.</t>
  </si>
  <si>
    <t>Updated kit ISR</t>
  </si>
  <si>
    <t>No savings impacts with existing measure assumptions.</t>
  </si>
  <si>
    <t>Updated ISR</t>
  </si>
  <si>
    <t>Section in Measure-Level Adj</t>
  </si>
  <si>
    <t>Summary of Revisions Match Check</t>
  </si>
  <si>
    <t>confirmed, not in summary</t>
  </si>
  <si>
    <t>Section Match - Summary of Revisions</t>
  </si>
  <si>
    <t>Description</t>
  </si>
  <si>
    <t>Updated inputs and preheat assumptions ; Errata - addition of preheat energy savings in algorithm.</t>
  </si>
  <si>
    <t>Updated inputs to new multifamily assumptions ; Errata - updated reduction(%) in total operating hours for normal and low occupancy period</t>
  </si>
  <si>
    <t>n/a - language only.</t>
  </si>
  <si>
    <t>n/a - costs only.</t>
  </si>
  <si>
    <t>n/a - language and costs.</t>
  </si>
  <si>
    <t>Updated temperature on design day of outside air.</t>
  </si>
  <si>
    <t>Updated full load hours of heating from 1840 to 1726.</t>
  </si>
  <si>
    <t>Updated HDD from 5113 to 4798 and shell adjustment factor from 0.72 to 0.76.</t>
  </si>
  <si>
    <t>Complete</t>
  </si>
  <si>
    <t>ΔDailyPreheatEnergy</t>
  </si>
  <si>
    <t>PreheatEnergy_Base</t>
  </si>
  <si>
    <t>Preheats</t>
  </si>
  <si>
    <t>PreheatEnergy_EE</t>
  </si>
  <si>
    <t>ΔDailyIdleEnergy</t>
  </si>
  <si>
    <t>IdleRateGas_Base</t>
  </si>
  <si>
    <t>FoodCooked</t>
  </si>
  <si>
    <t>pizzas</t>
  </si>
  <si>
    <t>ProductionGas_Base</t>
  </si>
  <si>
    <t>pizzas/hour</t>
  </si>
  <si>
    <t>PreheatTime</t>
  </si>
  <si>
    <t>IdleRateGas_EE</t>
  </si>
  <si>
    <t>ProductionGas_EE</t>
  </si>
  <si>
    <t>ΔDailyCookingEnergy</t>
  </si>
  <si>
    <t>EFOOD_Gas</t>
  </si>
  <si>
    <t>Btu/pizza</t>
  </si>
  <si>
    <t>EFF_Base</t>
  </si>
  <si>
    <t>EFF_EE</t>
  </si>
  <si>
    <t>Days</t>
  </si>
  <si>
    <t>Delta_DailyPreheatEnergy</t>
  </si>
  <si>
    <t>DailyPreheats</t>
  </si>
  <si>
    <t>PreheatEnergyBase</t>
  </si>
  <si>
    <t>PreheatEnergyEE</t>
  </si>
  <si>
    <t>IdleRateBase</t>
  </si>
  <si>
    <t>lb/day</t>
  </si>
  <si>
    <t>IdleRateEE</t>
  </si>
  <si>
    <t>PCEE</t>
  </si>
  <si>
    <t>EffBase</t>
  </si>
  <si>
    <t>EffEE</t>
  </si>
  <si>
    <t>Btu to therms</t>
  </si>
  <si>
    <t>What is the 2020 MMDB?</t>
  </si>
  <si>
    <t>What does MLA mean?</t>
  </si>
  <si>
    <t>What if there are components that aren't explicity stated in the summary of revisions' explanations, but need to be updated?</t>
  </si>
  <si>
    <t>Do I have to go back through algorithms tab and un-highlight the old revisions?</t>
  </si>
  <si>
    <t>4.2.16 Kitchen Demand Ventilation Controls - should the default HP of 9.65 be assumed? Right now it is 1.</t>
  </si>
  <si>
    <t>4.2.18 Rack Oven - Double Oven: algorithm includes days, but days value not provided. I assumed 365.25.</t>
  </si>
  <si>
    <t>figured it out, mid life adjustment</t>
  </si>
  <si>
    <t>NO</t>
  </si>
  <si>
    <t>4.2.18 Rack Oven - Double Oven: savings went from 1930 therms to 585</t>
  </si>
  <si>
    <t>5.4.6 Water Heater Temperature Setback: Update needed to all pre and post temperatures, not just kits?</t>
  </si>
  <si>
    <t>Gas ; Distributed school efficient kit instructions, Instructions provided in all other kit programs</t>
  </si>
  <si>
    <t>Food service equipment - Do I have to make the update if it doesn't impact the savings? (ex: split annual hours in to days * hours/day)</t>
  </si>
  <si>
    <t>5.4.2 Gas Water Heater: Should water heater criteria (baseline and efficient) be updated from 2020 MMDB ?</t>
  </si>
  <si>
    <t>5.6.6 Rim/Band Joist Insulation: Updates need to be made to HDD and shell adjustment factors, but not stated in explanation of change.</t>
  </si>
  <si>
    <t>Master Measure Data Base</t>
  </si>
  <si>
    <t>Yes</t>
  </si>
  <si>
    <t>No</t>
  </si>
  <si>
    <t>based on oven operating schedule of 12 hours per day, 6 days per week, 52 weeks per year</t>
  </si>
  <si>
    <t>Update all</t>
  </si>
  <si>
    <t>Look in v11 vs 12</t>
  </si>
  <si>
    <t>Make note of if baseline = efficient</t>
  </si>
  <si>
    <t>HoursDay</t>
  </si>
  <si>
    <t>Split annual hours in to days * hours/day ; savings remain the same</t>
  </si>
  <si>
    <t>5.4.2 Gas Water Heater: Update efficient criteria from 2020 MMDB?</t>
  </si>
  <si>
    <t>Tankless Water Heater: Do I update UEF efficient from 2020 MMDB value of 0.9390 to 0.95?</t>
  </si>
  <si>
    <t>Storage Water Heater 0.67 EF: Do I update from 0.67 to 0.81?</t>
  </si>
  <si>
    <t>Boiler - DHW Two-in-One: UEF baseline and efficient needs to be updated ;  Municipal System Water Temperature needs to be updated to 50.7</t>
  </si>
  <si>
    <t>Steam Boiler &gt; 300,000 Btu/h and &lt; 2,500,000 Btu/h</t>
  </si>
  <si>
    <t>4.4.10 High Efficiency Boiler:</t>
  </si>
  <si>
    <t>Hot Water Boiler &gt; 300,000 Btu/h and &lt; 2,500,000 Btu/h</t>
  </si>
  <si>
    <t>5.3.6 Gas High Efficiency Boiler:</t>
  </si>
  <si>
    <t>Baseline: 84% if implemented in 2022 and beyond</t>
  </si>
  <si>
    <t>Steam Boiler: If baseline criteria is updated to 84%, efficient (82.5%) &lt; baseline</t>
  </si>
  <si>
    <t xml:space="preserve">Revision: Adoption of new federal standard as baseline. </t>
  </si>
  <si>
    <t>TRM DEFINITION OF EFFICIENT EQUIPMENT: 80% or more for space heating, not process, and boiler AFUE, ET (thermal efficiency), or EC (combustion efficiency) rating must be rated greater than or equal to 85% for hot water boilers and 83% for steam boilers.</t>
  </si>
  <si>
    <t>PG/NSG Business Prescriptive Rebate Application:</t>
  </si>
  <si>
    <t>Steam Boiler - Ref # 33: Greater than or equal to 1,500 MBH Input and Rated Fuel-to-Steam Efficiency of 82% or greater</t>
  </si>
  <si>
    <t>Steam Boiler - Ref # 32: Greater than 300 MBH and less than 1,500 MBH input, and Rated Fuel-to-Steam Efficiency of 81% or greater.</t>
  </si>
  <si>
    <t>Hot Water Boiler - Ref #29-31: All MBH inputs- rated Fuel-to-Water Efficiency of 88% or greater.</t>
  </si>
  <si>
    <t>Steam Boiler: does 2020 MMDB efficient criteria have to be updated ?</t>
  </si>
  <si>
    <t>Revision: Efficient criteria to be determined by the program, however ENERGY STAR specifications maintained for reference.</t>
  </si>
  <si>
    <t>TRM DEFINITION OF EFFICIENT EQUIPMENT: must meet the requirements determined by the program. For reference the ENERGY STAR specification is an AFUE rated at or greater than 90% and input capacity less than 300,000 Btu/hr.</t>
  </si>
  <si>
    <t>Read footnote</t>
  </si>
  <si>
    <t>Hot Water Boiler: ≤ 300 MBh | ≥ 88% AFUE</t>
  </si>
  <si>
    <t>Revision: Updates to ENERGY STAR specification v5.0 and associated savings estimates.</t>
  </si>
  <si>
    <t>Gas Storage - ≤ 55 gallons - Medium: 0.81</t>
  </si>
  <si>
    <t>Gas Storage - ≤ 55 gallons - High: 0.86</t>
  </si>
  <si>
    <t>Gas Storage - &gt; 55 gallons - High: 0.86</t>
  </si>
  <si>
    <t>Gas Tankless: 0.95</t>
  </si>
  <si>
    <t>PG/NSG Residential Home Energy Rebate Application:</t>
  </si>
  <si>
    <t>Tankless Water Heater: Power Vented ≥ 0.82 EF</t>
  </si>
  <si>
    <t>Indirect Water Heater: Paired with Condensing, Modulating Hot Water Boiler≥ 88% AFUE</t>
  </si>
  <si>
    <t>TRM DEFINITION OF EFFICIENT EQUIPMENT (UEF): the installed equipment must be a residential gas-fired storage water heater or Instantaneous (tankless) water heater meeting ENERGY STAR criteria…</t>
  </si>
  <si>
    <t>Combination and convection oven inputs and assumptions.</t>
  </si>
  <si>
    <t>previously deemed value, now algorithmic per IL TRM v12</t>
  </si>
  <si>
    <t>Revised algorithm to accomodate additional inputs.</t>
  </si>
  <si>
    <t>Updated baseline Furnace Annual Fuel Utilization Efficiency (AFUE) rating from 80% to 81%.</t>
  </si>
  <si>
    <t>Gas</t>
  </si>
  <si>
    <t>Updated all pre and post temperatures.</t>
  </si>
  <si>
    <t>Gas Instantaneous</t>
  </si>
  <si>
    <t>Gas Storage, &lt;= 55 gals, medium draw</t>
  </si>
  <si>
    <t>Reduction in full load hours and HDD. Increase in shell adjustment factors.</t>
  </si>
  <si>
    <t>Update to water heating baseline and efficient criteria. Reduction in HDD value, increase in shell adjustment factors.</t>
  </si>
  <si>
    <t>Reduction in full load hours and HDD. Increase in shell adjustment factors. Update to water heating baseline and efficient criteria.</t>
  </si>
  <si>
    <t>Reduction in full load hours and HDD. Increase in shell adjustment factors. Update to water heating and space heating baseline and efficient criteria.</t>
  </si>
  <si>
    <t>Update to space heating baseline and efficient criteria - boilers and furnaces.</t>
  </si>
  <si>
    <t>n/a - plans make assumptions, actuals n/a.</t>
  </si>
  <si>
    <t>n/a - only affects algorithms for electric combination ovens, not natural gas.</t>
  </si>
  <si>
    <t>n/a - only measure costs being updated.</t>
  </si>
  <si>
    <t>n/a - fuel-switching.</t>
  </si>
  <si>
    <t>n/a - kW peak demand savings.</t>
  </si>
  <si>
    <t>n/a - only affects electric energy savings algorithm.</t>
  </si>
  <si>
    <t>n/a - update to language, efficient criteria to be determined by program.</t>
  </si>
  <si>
    <t>n/a - AFUE ≥ 95 eligibility tier, efficient AFUE value already 96.0% in plan.</t>
  </si>
  <si>
    <t>n/a - FLH not in fossil fuel energy savings algorithm.</t>
  </si>
  <si>
    <t>n/a - plan assumes Direct Install, not Distributed School Efficiency Kit.</t>
  </si>
  <si>
    <t>Updated baseline and efficient boiler efficiency ratings.</t>
  </si>
  <si>
    <t>Revised algorithms for food service ovens.</t>
  </si>
  <si>
    <t>Reduction in full load hours and HDD. Increase in shell adjustment factors. Update to space heating baseline and efficient criteria - boilers and furnaces.</t>
  </si>
  <si>
    <t>assumed gas storage, ≤ 55 gallons, medium draw</t>
  </si>
  <si>
    <t>Go to Update</t>
  </si>
  <si>
    <t>Algorithms!$G$2796</t>
  </si>
  <si>
    <t>Algorithms!$G$2787</t>
  </si>
  <si>
    <t>Algorithms!$G$2743</t>
  </si>
  <si>
    <t>Algorithms!$G$425</t>
  </si>
  <si>
    <t>Algorithms!$G$277</t>
  </si>
  <si>
    <t>Algorithms!$G$296</t>
  </si>
  <si>
    <t>Non-school kit. 20% if school kit instructions</t>
  </si>
  <si>
    <t>PreTimeBase</t>
  </si>
  <si>
    <t>PreTimeEE</t>
  </si>
  <si>
    <t>Assumed gas instantaneous water heaters</t>
  </si>
  <si>
    <t>n/a - HP assumed in units of participation.</t>
  </si>
  <si>
    <t>Assumed unknown value from TRM</t>
  </si>
  <si>
    <t>PREheat_EE</t>
  </si>
  <si>
    <t>PREheat_Base</t>
  </si>
  <si>
    <t>hr</t>
  </si>
  <si>
    <t>Updated preheat energy savings in algorithm ; Addition of PreTimeBase, PreTimeEE, PREheat_Base, and PREheat_EE inputs.</t>
  </si>
  <si>
    <t>Methodology 2: Pressurized Duct Test</t>
  </si>
  <si>
    <t>DE_after</t>
  </si>
  <si>
    <t>CFM50_DL After</t>
  </si>
  <si>
    <t>Example value</t>
  </si>
  <si>
    <t>Updated full load hours of heating from 1840 to 1726 ; Revision of mid-life adjustment algorithm.</t>
  </si>
  <si>
    <t>CFM50_Whole House Aftter</t>
  </si>
  <si>
    <t>Custom calculation, otherwise use deemed value of 1930 therms based on default values.</t>
  </si>
  <si>
    <t>Algorithms!$G$2396</t>
  </si>
  <si>
    <t>Algorithms!$G$2468</t>
  </si>
  <si>
    <t>Algorithms!$G$2805</t>
  </si>
  <si>
    <t>Algorithms!$G$1906</t>
  </si>
  <si>
    <t>Algorithms!$G$979</t>
  </si>
  <si>
    <t>Algorithms!$G$1150</t>
  </si>
  <si>
    <t>Algorithms!$G$3485</t>
  </si>
  <si>
    <t>Algorithms!$G$2537</t>
  </si>
  <si>
    <t>Algorithms!$G$1228</t>
  </si>
  <si>
    <t>Updated HDD from 5113 to 4798 and shell adjustment factor from 0.60 to 0.63 ; Updated measure life to 30 years.</t>
  </si>
  <si>
    <t>Updated HDD from 3079 to 2845 and shell adjustment factor from 0.60 to 0.63 ; Updated measure life to 30 years.</t>
  </si>
  <si>
    <t>Updated HDD from 5113 to 4798 and shell adjustment factor from 0.72 to 0.76 ; Updated measure life to 30 years.</t>
  </si>
  <si>
    <t>Updated HDD from 3079 to 2845 and shell adjustment factor from 0.60 to 0.63, despite this revision not being explicitly stated in explanation of change ; Updated measure life to 30 years.</t>
  </si>
  <si>
    <t>Algorithms!$G$794</t>
  </si>
  <si>
    <t>Algorithms!$G$1317</t>
  </si>
  <si>
    <t>Algorithms!$G$834</t>
  </si>
  <si>
    <t>Algorithms!$G$541</t>
  </si>
  <si>
    <t>Algorithms!$G$616</t>
  </si>
  <si>
    <t>Algorithms!$G$572</t>
  </si>
  <si>
    <t>Measure updated from entirely deemed savings to algorithmic approach ; Measure life updated to 12 years and incremental cost updated to $2,230.</t>
  </si>
  <si>
    <t>Hot Water Boiler &lt; 300,000 Btu/h</t>
  </si>
  <si>
    <t>Hot Water &lt;300,000 Btu/hr</t>
  </si>
  <si>
    <t>PCENERGYSTAR</t>
  </si>
  <si>
    <t>HOURS_day</t>
  </si>
  <si>
    <t xml:space="preserve">Custom value based on participation, updated default value of 9.65 is not used. </t>
  </si>
  <si>
    <t>Heating Therms Savings using Method 2:</t>
  </si>
  <si>
    <t>Cooling Savings using Method 3:</t>
  </si>
  <si>
    <t>Heating Savings using Method 3:</t>
  </si>
  <si>
    <t>Heating Therm Savings using Method 3:</t>
  </si>
  <si>
    <t>Baseline and efficient water heater criteria updated ; Updated measure life to 13.3 years for gas storage water heaters and 18.3 for gas instantaneous water heaters ; Updated incremental cost based on water heater type.</t>
  </si>
  <si>
    <t>Assumed gas instantaneous water heater</t>
  </si>
  <si>
    <t>Assumed gas storage water heater</t>
  </si>
  <si>
    <t>Assumed gas storage water heater, &lt;= 55 gals, medium draw</t>
  </si>
  <si>
    <t>Assumed gas storage water heater, &gt; 55 gal</t>
  </si>
  <si>
    <t>Per Project CFM reduction, AEG custom value used as a planning assumption</t>
  </si>
  <si>
    <t>Deemed value</t>
  </si>
  <si>
    <t>AEG Planning Assumption</t>
  </si>
  <si>
    <r>
      <t xml:space="preserve">EEDR Adjustable Savings Goal Template - </t>
    </r>
    <r>
      <rPr>
        <i/>
        <sz val="11"/>
        <color theme="1"/>
        <rFont val="Calibri"/>
        <family val="2"/>
        <scheme val="minor"/>
      </rPr>
      <t>Program-Level Adjustments Tab</t>
    </r>
  </si>
  <si>
    <r>
      <t xml:space="preserve">EEDR Adjustable Savings Goal Template - </t>
    </r>
    <r>
      <rPr>
        <i/>
        <sz val="11"/>
        <color theme="1"/>
        <rFont val="Calibri"/>
        <family val="2"/>
        <scheme val="minor"/>
      </rPr>
      <t>Measure-Level Adjustments Tab</t>
    </r>
  </si>
  <si>
    <r>
      <t xml:space="preserve">Not derived from values in the IL-TRM, and therefore will not necessitate a change in savings goals if the IL-TRM is updated. Note: The Key Custom Input Assumptions specified in column (bb) should remain </t>
    </r>
    <r>
      <rPr>
        <i/>
        <u/>
        <sz val="11"/>
        <color theme="1"/>
        <rFont val="Calibri"/>
        <family val="2"/>
        <scheme val="minor"/>
      </rPr>
      <t>fixed</t>
    </r>
    <r>
      <rPr>
        <i/>
        <sz val="11"/>
        <color theme="1"/>
        <rFont val="Calibri"/>
        <family val="2"/>
        <scheme val="minor"/>
      </rPr>
      <t xml:space="preserve"> over the Plan period when calculating the Gross Unit Savings for the Measure for the applicable Program Years set forth in columns (aa), (ag), (am), and (as), unless consensus is reached at SAG that the extenuating circumstance warrants an adjustment.</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
    <numFmt numFmtId="6" formatCode="&quot;$&quot;#,##0_);[Red]\(&quot;$&quot;#,##0\)"/>
    <numFmt numFmtId="8" formatCode="&quot;$&quot;#,##0.00_);[Red]\(&quot;$&quot;#,##0.00\)"/>
    <numFmt numFmtId="43" formatCode="_(* #,##0.00_);_(* \(#,##0.00\);_(* &quot;-&quot;??_);_(@_)"/>
    <numFmt numFmtId="164" formatCode="_(* #,##0_);_(* \(#,##0\);_(* &quot;-&quot;??_);_(@_)"/>
    <numFmt numFmtId="165" formatCode="#,##0.0"/>
    <numFmt numFmtId="166" formatCode="0.0"/>
    <numFmt numFmtId="167" formatCode="#,##0;\(#,##0\);&quot;-&quot;"/>
    <numFmt numFmtId="168" formatCode="#,##0.0000"/>
    <numFmt numFmtId="169" formatCode="0.0000"/>
    <numFmt numFmtId="170" formatCode="#,##0.00000"/>
    <numFmt numFmtId="171" formatCode="&quot;$&quot;#,##0.00"/>
    <numFmt numFmtId="172" formatCode="#,##0.000"/>
    <numFmt numFmtId="173" formatCode="0.000"/>
    <numFmt numFmtId="174" formatCode="0.0%"/>
    <numFmt numFmtId="175" formatCode="&quot;$&quot;#,##0"/>
    <numFmt numFmtId="176" formatCode="_(* #,##0.0_);_(* \(#,##0.0\);_(* &quot;-&quot;??_);_(@_)"/>
    <numFmt numFmtId="177" formatCode="0.00000"/>
    <numFmt numFmtId="178" formatCode="_(&quot;$&quot;* #,##0_);_(&quot;$&quot;* \(#,##0\);_(&quot;$&quot;* &quot;-&quot;??_);_(@_)"/>
  </numFmts>
  <fonts count="41" x14ac:knownFonts="1">
    <font>
      <sz val="11"/>
      <color theme="1"/>
      <name val="Calibri"/>
      <family val="2"/>
      <scheme val="minor"/>
    </font>
    <font>
      <sz val="11"/>
      <color theme="1"/>
      <name val="Aptos"/>
      <family val="2"/>
    </font>
    <font>
      <sz val="11"/>
      <color theme="1"/>
      <name val="Aptos"/>
      <family val="2"/>
    </font>
    <font>
      <sz val="11"/>
      <color theme="1"/>
      <name val="Aptos"/>
      <family val="2"/>
    </font>
    <font>
      <sz val="11"/>
      <color theme="1"/>
      <name val="Aptos"/>
      <family val="2"/>
    </font>
    <font>
      <sz val="11"/>
      <color theme="1"/>
      <name val="Aptos"/>
      <family val="2"/>
    </font>
    <font>
      <sz val="11"/>
      <color theme="1"/>
      <name val="Aptos"/>
      <family val="2"/>
    </font>
    <font>
      <sz val="11"/>
      <color theme="1"/>
      <name val="Aptos"/>
      <family val="2"/>
    </font>
    <font>
      <sz val="11"/>
      <color theme="1"/>
      <name val="Calibri"/>
      <family val="2"/>
      <scheme val="minor"/>
    </font>
    <font>
      <sz val="9"/>
      <color indexed="81"/>
      <name val="Tahoma"/>
      <family val="2"/>
    </font>
    <font>
      <b/>
      <sz val="9"/>
      <color indexed="81"/>
      <name val="Tahoma"/>
      <family val="2"/>
    </font>
    <font>
      <u/>
      <sz val="9"/>
      <color indexed="81"/>
      <name val="Tahoma"/>
      <family val="2"/>
    </font>
    <font>
      <b/>
      <u/>
      <sz val="9"/>
      <color indexed="81"/>
      <name val="Tahoma"/>
      <family val="2"/>
    </font>
    <font>
      <u/>
      <sz val="11"/>
      <color theme="10"/>
      <name val="Calibri"/>
      <family val="2"/>
      <scheme val="minor"/>
    </font>
    <font>
      <sz val="8"/>
      <name val="Calibri"/>
      <family val="2"/>
      <scheme val="minor"/>
    </font>
    <font>
      <sz val="11"/>
      <color rgb="FFFF0000"/>
      <name val="Aptos"/>
      <family val="2"/>
    </font>
    <font>
      <b/>
      <sz val="11"/>
      <color theme="1"/>
      <name val="Aptos"/>
      <family val="2"/>
    </font>
    <font>
      <sz val="11"/>
      <color theme="0"/>
      <name val="Aptos"/>
      <family val="2"/>
    </font>
    <font>
      <sz val="11"/>
      <color rgb="FF000000"/>
      <name val="Aptos"/>
      <family val="2"/>
    </font>
    <font>
      <sz val="11"/>
      <name val="Aptos"/>
      <family val="2"/>
    </font>
    <font>
      <b/>
      <sz val="11"/>
      <color rgb="FFFFFFFF"/>
      <name val="Aptos"/>
      <family val="2"/>
    </font>
    <font>
      <b/>
      <sz val="11"/>
      <name val="Aptos"/>
      <family val="2"/>
    </font>
    <font>
      <u/>
      <sz val="11"/>
      <color theme="10"/>
      <name val="Aptos"/>
      <family val="2"/>
    </font>
    <font>
      <b/>
      <sz val="11"/>
      <color rgb="FFFF0000"/>
      <name val="Aptos"/>
      <family val="2"/>
    </font>
    <font>
      <sz val="9"/>
      <color rgb="FFFF0000"/>
      <name val="Aptos"/>
      <family val="2"/>
    </font>
    <font>
      <b/>
      <sz val="11"/>
      <color theme="1"/>
      <name val="Calibri"/>
      <family val="2"/>
      <scheme val="minor"/>
    </font>
    <font>
      <sz val="11"/>
      <name val="Calibri"/>
      <family val="2"/>
      <scheme val="minor"/>
    </font>
    <font>
      <b/>
      <sz val="11"/>
      <name val="Calibri"/>
      <family val="2"/>
      <scheme val="minor"/>
    </font>
    <font>
      <sz val="11"/>
      <color theme="1" tint="0.34998626667073579"/>
      <name val="Calibri"/>
      <family val="2"/>
      <scheme val="minor"/>
    </font>
    <font>
      <sz val="11"/>
      <color theme="0"/>
      <name val="Calibri"/>
      <family val="2"/>
      <scheme val="minor"/>
    </font>
    <font>
      <i/>
      <sz val="11"/>
      <color theme="1"/>
      <name val="Calibri"/>
      <family val="2"/>
      <scheme val="minor"/>
    </font>
    <font>
      <b/>
      <i/>
      <sz val="11"/>
      <color theme="1"/>
      <name val="Calibri"/>
      <family val="2"/>
      <scheme val="minor"/>
    </font>
    <font>
      <i/>
      <u/>
      <sz val="11"/>
      <color theme="1"/>
      <name val="Calibri"/>
      <family val="2"/>
      <scheme val="minor"/>
    </font>
    <font>
      <b/>
      <i/>
      <sz val="11"/>
      <name val="Calibri"/>
      <family val="2"/>
      <scheme val="minor"/>
    </font>
    <font>
      <b/>
      <sz val="11"/>
      <color theme="0"/>
      <name val="Calibri"/>
      <family val="2"/>
      <scheme val="minor"/>
    </font>
    <font>
      <strike/>
      <sz val="11"/>
      <color theme="1"/>
      <name val="Calibri"/>
      <family val="2"/>
      <scheme val="minor"/>
    </font>
    <font>
      <b/>
      <sz val="11"/>
      <color rgb="FF008080"/>
      <name val="Calibri"/>
      <family val="2"/>
      <scheme val="minor"/>
    </font>
    <font>
      <sz val="11"/>
      <color rgb="FFFF0000"/>
      <name val="Calibri"/>
      <family val="2"/>
      <scheme val="minor"/>
    </font>
    <font>
      <b/>
      <strike/>
      <sz val="11"/>
      <color rgb="FF008080"/>
      <name val="Calibri"/>
      <family val="2"/>
      <scheme val="minor"/>
    </font>
    <font>
      <u/>
      <sz val="11"/>
      <color theme="1"/>
      <name val="Calibri"/>
      <family val="2"/>
      <scheme val="minor"/>
    </font>
    <font>
      <b/>
      <sz val="11"/>
      <color rgb="FFFFFFFF"/>
      <name val="Calibri"/>
      <family val="2"/>
      <scheme val="minor"/>
    </font>
  </fonts>
  <fills count="44">
    <fill>
      <patternFill patternType="none"/>
    </fill>
    <fill>
      <patternFill patternType="gray125"/>
    </fill>
    <fill>
      <patternFill patternType="solid">
        <fgColor theme="3"/>
        <bgColor indexed="64"/>
      </patternFill>
    </fill>
    <fill>
      <patternFill patternType="solid">
        <fgColor theme="5" tint="0.79998168889431442"/>
        <bgColor indexed="64"/>
      </patternFill>
    </fill>
    <fill>
      <patternFill patternType="solid">
        <fgColor rgb="FFCFFEFF"/>
        <bgColor indexed="64"/>
      </patternFill>
    </fill>
    <fill>
      <patternFill patternType="solid">
        <fgColor theme="7" tint="0.79998168889431442"/>
        <bgColor indexed="64"/>
      </patternFill>
    </fill>
    <fill>
      <patternFill patternType="solid">
        <fgColor theme="9" tint="0.79998168889431442"/>
        <bgColor indexed="64"/>
      </patternFill>
    </fill>
    <fill>
      <patternFill patternType="solid">
        <fgColor theme="8" tint="0.79998168889431442"/>
        <bgColor indexed="64"/>
      </patternFill>
    </fill>
    <fill>
      <patternFill patternType="solid">
        <fgColor theme="6" tint="0.39997558519241921"/>
        <bgColor indexed="64"/>
      </patternFill>
    </fill>
    <fill>
      <patternFill patternType="solid">
        <fgColor theme="3" tint="0.79998168889431442"/>
        <bgColor indexed="64"/>
      </patternFill>
    </fill>
    <fill>
      <patternFill patternType="solid">
        <fgColor theme="6" tint="0.59999389629810485"/>
        <bgColor indexed="64"/>
      </patternFill>
    </fill>
    <fill>
      <patternFill patternType="lightDown">
        <bgColor auto="1"/>
      </patternFill>
    </fill>
    <fill>
      <patternFill patternType="solid">
        <fgColor theme="2" tint="-9.9978637043366805E-2"/>
        <bgColor indexed="64"/>
      </patternFill>
    </fill>
    <fill>
      <patternFill patternType="lightDown">
        <fgColor auto="1"/>
        <bgColor auto="1"/>
      </patternFill>
    </fill>
    <fill>
      <patternFill patternType="solid">
        <fgColor rgb="FFFFFF00"/>
        <bgColor indexed="64"/>
      </patternFill>
    </fill>
    <fill>
      <patternFill patternType="solid">
        <fgColor theme="3" tint="0.59999389629810485"/>
        <bgColor indexed="64"/>
      </patternFill>
    </fill>
    <fill>
      <patternFill patternType="solid">
        <fgColor theme="7" tint="0.39997558519241921"/>
        <bgColor indexed="64"/>
      </patternFill>
    </fill>
    <fill>
      <patternFill patternType="solid">
        <fgColor theme="2" tint="-0.249977111117893"/>
        <bgColor indexed="64"/>
      </patternFill>
    </fill>
    <fill>
      <patternFill patternType="solid">
        <fgColor theme="0"/>
        <bgColor indexed="64"/>
      </patternFill>
    </fill>
    <fill>
      <patternFill patternType="solid">
        <fgColor rgb="FF0070C0"/>
        <bgColor indexed="64"/>
      </patternFill>
    </fill>
    <fill>
      <patternFill patternType="solid">
        <fgColor rgb="FFC0C0C0"/>
        <bgColor indexed="64"/>
      </patternFill>
    </fill>
    <fill>
      <patternFill patternType="solid">
        <fgColor theme="4" tint="0.39997558519241921"/>
        <bgColor indexed="64"/>
      </patternFill>
    </fill>
    <fill>
      <patternFill patternType="solid">
        <fgColor rgb="FF00B0F0"/>
        <bgColor indexed="64"/>
      </patternFill>
    </fill>
    <fill>
      <patternFill patternType="solid">
        <fgColor rgb="FFFFC000"/>
        <bgColor indexed="64"/>
      </patternFill>
    </fill>
    <fill>
      <patternFill patternType="darkUp">
        <bgColor theme="1" tint="0.34998626667073579"/>
      </patternFill>
    </fill>
    <fill>
      <patternFill patternType="solid">
        <fgColor rgb="FF92D050"/>
        <bgColor indexed="64"/>
      </patternFill>
    </fill>
    <fill>
      <patternFill patternType="solid">
        <fgColor theme="4" tint="0.59999389629810485"/>
        <bgColor indexed="64"/>
      </patternFill>
    </fill>
    <fill>
      <patternFill patternType="solid">
        <fgColor theme="1"/>
        <bgColor indexed="64"/>
      </patternFill>
    </fill>
    <fill>
      <patternFill patternType="solid">
        <fgColor theme="1" tint="0.34998626667073579"/>
        <bgColor indexed="64"/>
      </patternFill>
    </fill>
    <fill>
      <patternFill patternType="solid">
        <fgColor theme="4" tint="0.79998168889431442"/>
        <bgColor indexed="64"/>
      </patternFill>
    </fill>
    <fill>
      <patternFill patternType="solid">
        <fgColor theme="5" tint="0.59999389629810485"/>
        <bgColor indexed="64"/>
      </patternFill>
    </fill>
    <fill>
      <patternFill patternType="solid">
        <fgColor rgb="FFCCCCFF"/>
        <bgColor indexed="64"/>
      </patternFill>
    </fill>
    <fill>
      <patternFill patternType="solid">
        <fgColor rgb="FFCCFFCC"/>
        <bgColor indexed="64"/>
      </patternFill>
    </fill>
    <fill>
      <patternFill patternType="solid">
        <fgColor rgb="FFFF99CC"/>
        <bgColor indexed="64"/>
      </patternFill>
    </fill>
    <fill>
      <patternFill patternType="solid">
        <fgColor rgb="FFFF9900"/>
        <bgColor indexed="64"/>
      </patternFill>
    </fill>
    <fill>
      <patternFill patternType="solid">
        <fgColor rgb="FFCCCC00"/>
        <bgColor indexed="64"/>
      </patternFill>
    </fill>
    <fill>
      <patternFill patternType="solid">
        <fgColor rgb="FF996633"/>
        <bgColor indexed="64"/>
      </patternFill>
    </fill>
    <fill>
      <patternFill patternType="solid">
        <fgColor rgb="FF7030A0"/>
        <bgColor indexed="64"/>
      </patternFill>
    </fill>
    <fill>
      <patternFill patternType="solid">
        <fgColor theme="8" tint="0.39997558519241921"/>
        <bgColor indexed="64"/>
      </patternFill>
    </fill>
    <fill>
      <patternFill patternType="solid">
        <fgColor theme="7"/>
        <bgColor indexed="64"/>
      </patternFill>
    </fill>
    <fill>
      <patternFill patternType="solid">
        <fgColor rgb="FFCC9900"/>
        <bgColor indexed="64"/>
      </patternFill>
    </fill>
    <fill>
      <patternFill patternType="solid">
        <fgColor rgb="FF00B050"/>
        <bgColor indexed="64"/>
      </patternFill>
    </fill>
    <fill>
      <patternFill patternType="solid">
        <fgColor rgb="FF808080"/>
        <bgColor indexed="64"/>
      </patternFill>
    </fill>
    <fill>
      <patternFill patternType="solid">
        <fgColor rgb="FFFF0000"/>
        <bgColor indexed="64"/>
      </patternFill>
    </fill>
  </fills>
  <borders count="106">
    <border>
      <left/>
      <right/>
      <top/>
      <bottom/>
      <diagonal/>
    </border>
    <border>
      <left style="thin">
        <color indexed="64"/>
      </left>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style="double">
        <color indexed="64"/>
      </top>
      <bottom style="thin">
        <color indexed="64"/>
      </bottom>
      <diagonal/>
    </border>
    <border>
      <left/>
      <right/>
      <top style="thin">
        <color indexed="64"/>
      </top>
      <bottom/>
      <diagonal/>
    </border>
    <border>
      <left/>
      <right style="thin">
        <color indexed="64"/>
      </right>
      <top style="thin">
        <color indexed="64"/>
      </top>
      <bottom/>
      <diagonal/>
    </border>
    <border>
      <left/>
      <right/>
      <top/>
      <bottom style="thin">
        <color indexed="64"/>
      </bottom>
      <diagonal/>
    </border>
    <border>
      <left/>
      <right style="thin">
        <color indexed="64"/>
      </right>
      <top/>
      <bottom style="thin">
        <color indexed="64"/>
      </bottom>
      <diagonal/>
    </border>
    <border>
      <left style="thin">
        <color indexed="64"/>
      </left>
      <right/>
      <top/>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right style="thin">
        <color indexed="64"/>
      </right>
      <top style="double">
        <color indexed="64"/>
      </top>
      <bottom style="thin">
        <color indexed="64"/>
      </bottom>
      <diagonal/>
    </border>
    <border>
      <left style="thin">
        <color indexed="64"/>
      </left>
      <right style="thick">
        <color indexed="64"/>
      </right>
      <top style="thin">
        <color indexed="64"/>
      </top>
      <bottom style="thin">
        <color indexed="64"/>
      </bottom>
      <diagonal/>
    </border>
    <border>
      <left style="thin">
        <color indexed="64"/>
      </left>
      <right style="thick">
        <color indexed="64"/>
      </right>
      <top style="thin">
        <color indexed="64"/>
      </top>
      <bottom/>
      <diagonal/>
    </border>
    <border>
      <left style="thin">
        <color indexed="64"/>
      </left>
      <right style="thick">
        <color indexed="64"/>
      </right>
      <top style="double">
        <color indexed="64"/>
      </top>
      <bottom style="thin">
        <color indexed="64"/>
      </bottom>
      <diagonal/>
    </border>
    <border>
      <left style="thick">
        <color indexed="64"/>
      </left>
      <right style="thin">
        <color indexed="64"/>
      </right>
      <top style="thin">
        <color indexed="64"/>
      </top>
      <bottom style="thin">
        <color indexed="64"/>
      </bottom>
      <diagonal/>
    </border>
    <border>
      <left style="thick">
        <color indexed="64"/>
      </left>
      <right style="thin">
        <color indexed="64"/>
      </right>
      <top style="thin">
        <color indexed="64"/>
      </top>
      <bottom/>
      <diagonal/>
    </border>
    <border>
      <left style="thick">
        <color indexed="64"/>
      </left>
      <right style="thin">
        <color indexed="64"/>
      </right>
      <top style="double">
        <color indexed="64"/>
      </top>
      <bottom style="thin">
        <color indexed="64"/>
      </bottom>
      <diagonal/>
    </border>
    <border>
      <left style="thin">
        <color indexed="64"/>
      </left>
      <right style="thin">
        <color indexed="64"/>
      </right>
      <top style="thin">
        <color indexed="64"/>
      </top>
      <bottom style="thick">
        <color indexed="64"/>
      </bottom>
      <diagonal/>
    </border>
    <border>
      <left style="thin">
        <color indexed="64"/>
      </left>
      <right style="thin">
        <color indexed="64"/>
      </right>
      <top/>
      <bottom style="thin">
        <color indexed="64"/>
      </bottom>
      <diagonal/>
    </border>
    <border>
      <left style="thin">
        <color indexed="64"/>
      </left>
      <right style="thick">
        <color indexed="64"/>
      </right>
      <top/>
      <bottom style="thin">
        <color indexed="64"/>
      </bottom>
      <diagonal/>
    </border>
    <border>
      <left style="thick">
        <color indexed="64"/>
      </left>
      <right style="thin">
        <color indexed="64"/>
      </right>
      <top/>
      <bottom style="thin">
        <color indexed="64"/>
      </bottom>
      <diagonal/>
    </border>
    <border>
      <left style="thin">
        <color indexed="64"/>
      </left>
      <right style="thick">
        <color indexed="64"/>
      </right>
      <top style="thin">
        <color indexed="64"/>
      </top>
      <bottom style="thick">
        <color indexed="64"/>
      </bottom>
      <diagonal/>
    </border>
    <border>
      <left style="thick">
        <color indexed="64"/>
      </left>
      <right style="thin">
        <color indexed="64"/>
      </right>
      <top style="thin">
        <color indexed="64"/>
      </top>
      <bottom style="thick">
        <color indexed="64"/>
      </bottom>
      <diagonal/>
    </border>
    <border>
      <left style="thick">
        <color indexed="64"/>
      </left>
      <right style="thin">
        <color indexed="64"/>
      </right>
      <top/>
      <bottom/>
      <diagonal/>
    </border>
    <border>
      <left style="thin">
        <color indexed="64"/>
      </left>
      <right style="thick">
        <color indexed="64"/>
      </right>
      <top/>
      <bottom/>
      <diagonal/>
    </border>
    <border>
      <left style="thin">
        <color indexed="64"/>
      </left>
      <right/>
      <top style="thick">
        <color indexed="64"/>
      </top>
      <bottom style="medium">
        <color indexed="64"/>
      </bottom>
      <diagonal/>
    </border>
    <border>
      <left/>
      <right/>
      <top style="thick">
        <color indexed="64"/>
      </top>
      <bottom style="medium">
        <color indexed="64"/>
      </bottom>
      <diagonal/>
    </border>
    <border>
      <left/>
      <right style="thick">
        <color indexed="64"/>
      </right>
      <top style="thick">
        <color indexed="64"/>
      </top>
      <bottom style="medium">
        <color indexed="64"/>
      </bottom>
      <diagonal/>
    </border>
    <border>
      <left style="thick">
        <color indexed="64"/>
      </left>
      <right/>
      <top style="thick">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top style="thin">
        <color indexed="64"/>
      </top>
      <bottom style="thick">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thick">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style="double">
        <color indexed="64"/>
      </top>
      <bottom style="thin">
        <color indexed="64"/>
      </bottom>
      <diagonal/>
    </border>
    <border>
      <left style="medium">
        <color indexed="64"/>
      </left>
      <right/>
      <top style="medium">
        <color indexed="64"/>
      </top>
      <bottom style="thin">
        <color indexed="64"/>
      </bottom>
      <diagonal/>
    </border>
    <border>
      <left style="thin">
        <color indexed="64"/>
      </left>
      <right style="thin">
        <color indexed="64"/>
      </right>
      <top style="thick">
        <color indexed="64"/>
      </top>
      <bottom style="medium">
        <color indexed="64"/>
      </bottom>
      <diagonal/>
    </border>
    <border>
      <left style="thin">
        <color theme="0" tint="-0.249977111117893"/>
      </left>
      <right style="thin">
        <color theme="0" tint="-0.249977111117893"/>
      </right>
      <top style="thin">
        <color theme="0" tint="-0.249977111117893"/>
      </top>
      <bottom style="thin">
        <color theme="0" tint="-0.249977111117893"/>
      </bottom>
      <diagonal/>
    </border>
    <border>
      <left style="thin">
        <color theme="0" tint="-0.24994659260841701"/>
      </left>
      <right style="thin">
        <color theme="0" tint="-0.24994659260841701"/>
      </right>
      <top style="thin">
        <color theme="0" tint="-0.24994659260841701"/>
      </top>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ck">
        <color indexed="64"/>
      </left>
      <right style="thin">
        <color indexed="64"/>
      </right>
      <top style="thick">
        <color indexed="64"/>
      </top>
      <bottom style="medium">
        <color indexed="64"/>
      </bottom>
      <diagonal/>
    </border>
    <border>
      <left style="thin">
        <color indexed="64"/>
      </left>
      <right style="thick">
        <color indexed="64"/>
      </right>
      <top style="thick">
        <color indexed="64"/>
      </top>
      <bottom style="medium">
        <color indexed="64"/>
      </bottom>
      <diagonal/>
    </border>
    <border>
      <left/>
      <right style="thin">
        <color indexed="64"/>
      </right>
      <top/>
      <bottom/>
      <diagonal/>
    </border>
    <border>
      <left style="medium">
        <color indexed="64"/>
      </left>
      <right style="medium">
        <color indexed="64"/>
      </right>
      <top style="medium">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medium">
        <color indexed="64"/>
      </right>
      <top/>
      <bottom style="medium">
        <color indexed="64"/>
      </bottom>
      <diagonal/>
    </border>
    <border>
      <left style="thin">
        <color indexed="64"/>
      </left>
      <right style="medium">
        <color indexed="64"/>
      </right>
      <top style="thin">
        <color indexed="64"/>
      </top>
      <bottom/>
      <diagonal/>
    </border>
    <border>
      <left/>
      <right/>
      <top style="medium">
        <color indexed="64"/>
      </top>
      <bottom style="medium">
        <color indexed="64"/>
      </bottom>
      <diagonal/>
    </border>
    <border>
      <left/>
      <right style="medium">
        <color indexed="64"/>
      </right>
      <top style="medium">
        <color indexed="64"/>
      </top>
      <bottom/>
      <diagonal/>
    </border>
    <border>
      <left style="medium">
        <color indexed="64"/>
      </left>
      <right/>
      <top style="medium">
        <color indexed="64"/>
      </top>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bottom style="medium">
        <color indexed="64"/>
      </bottom>
      <diagonal/>
    </border>
    <border>
      <left style="medium">
        <color indexed="64"/>
      </left>
      <right style="medium">
        <color indexed="64"/>
      </right>
      <top/>
      <bottom/>
      <diagonal/>
    </border>
    <border>
      <left style="medium">
        <color indexed="64"/>
      </left>
      <right style="medium">
        <color indexed="64"/>
      </right>
      <top style="medium">
        <color indexed="64"/>
      </top>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medium">
        <color indexed="64"/>
      </bottom>
      <diagonal/>
    </border>
    <border>
      <left/>
      <right style="thin">
        <color indexed="64"/>
      </right>
      <top style="medium">
        <color indexed="64"/>
      </top>
      <bottom style="thin">
        <color indexed="64"/>
      </bottom>
      <diagonal/>
    </border>
    <border>
      <left/>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top style="thin">
        <color indexed="64"/>
      </top>
      <bottom style="medium">
        <color indexed="64"/>
      </bottom>
      <diagonal/>
    </border>
    <border>
      <left style="medium">
        <color indexed="64"/>
      </left>
      <right style="medium">
        <color indexed="64"/>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style="medium">
        <color indexed="64"/>
      </left>
      <right/>
      <top/>
      <bottom style="medium">
        <color indexed="64"/>
      </bottom>
      <diagonal/>
    </border>
    <border>
      <left/>
      <right style="medium">
        <color indexed="64"/>
      </right>
      <top/>
      <bottom/>
      <diagonal/>
    </border>
    <border>
      <left style="medium">
        <color indexed="64"/>
      </left>
      <right style="thin">
        <color indexed="64"/>
      </right>
      <top/>
      <bottom style="medium">
        <color indexed="64"/>
      </bottom>
      <diagonal/>
    </border>
    <border>
      <left style="medium">
        <color indexed="64"/>
      </left>
      <right style="thin">
        <color indexed="64"/>
      </right>
      <top/>
      <bottom/>
      <diagonal/>
    </border>
    <border>
      <left style="medium">
        <color indexed="64"/>
      </left>
      <right style="medium">
        <color indexed="64"/>
      </right>
      <top style="medium">
        <color indexed="64"/>
      </top>
      <bottom style="thin">
        <color indexed="64"/>
      </bottom>
      <diagonal/>
    </border>
    <border>
      <left/>
      <right/>
      <top/>
      <bottom style="medium">
        <color indexed="64"/>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top style="medium">
        <color indexed="64"/>
      </top>
      <bottom/>
      <diagonal/>
    </border>
    <border>
      <left/>
      <right style="medium">
        <color indexed="64"/>
      </right>
      <top/>
      <bottom style="thin">
        <color indexed="64"/>
      </bottom>
      <diagonal/>
    </border>
    <border>
      <left style="medium">
        <color indexed="64"/>
      </left>
      <right/>
      <top/>
      <bottom style="thin">
        <color indexed="64"/>
      </bottom>
      <diagonal/>
    </border>
    <border>
      <left style="medium">
        <color indexed="64"/>
      </left>
      <right style="thin">
        <color indexed="64"/>
      </right>
      <top style="medium">
        <color indexed="64"/>
      </top>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top style="medium">
        <color indexed="64"/>
      </top>
      <bottom/>
      <diagonal/>
    </border>
    <border>
      <left style="thin">
        <color indexed="64"/>
      </left>
      <right/>
      <top style="thin">
        <color indexed="64"/>
      </top>
      <bottom style="medium">
        <color indexed="64"/>
      </bottom>
      <diagonal/>
    </border>
    <border>
      <left style="thin">
        <color indexed="64"/>
      </left>
      <right style="medium">
        <color indexed="64"/>
      </right>
      <top/>
      <bottom style="medium">
        <color indexed="64"/>
      </bottom>
      <diagonal/>
    </border>
    <border>
      <left style="thin">
        <color indexed="64"/>
      </left>
      <right style="medium">
        <color indexed="64"/>
      </right>
      <top/>
      <bottom/>
      <diagonal/>
    </border>
    <border>
      <left style="thin">
        <color indexed="64"/>
      </left>
      <right style="medium">
        <color indexed="64"/>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style="medium">
        <color indexed="64"/>
      </right>
      <top style="thin">
        <color indexed="64"/>
      </top>
      <bottom/>
      <diagonal/>
    </border>
    <border>
      <left style="medium">
        <color indexed="64"/>
      </left>
      <right style="medium">
        <color indexed="64"/>
      </right>
      <top/>
      <bottom style="thin">
        <color indexed="64"/>
      </bottom>
      <diagonal/>
    </border>
    <border>
      <left style="thin">
        <color indexed="64"/>
      </left>
      <right style="thin">
        <color indexed="64"/>
      </right>
      <top style="medium">
        <color indexed="64"/>
      </top>
      <bottom/>
      <diagonal/>
    </border>
    <border>
      <left/>
      <right style="thin">
        <color indexed="64"/>
      </right>
      <top style="medium">
        <color indexed="64"/>
      </top>
      <bottom/>
      <diagonal/>
    </border>
  </borders>
  <cellStyleXfs count="4">
    <xf numFmtId="0" fontId="0" fillId="0" borderId="0"/>
    <xf numFmtId="9" fontId="8" fillId="0" borderId="0" applyFont="0" applyFill="0" applyBorder="0" applyAlignment="0" applyProtection="0"/>
    <xf numFmtId="43" fontId="8" fillId="0" borderId="0" applyFont="0" applyFill="0" applyBorder="0" applyAlignment="0" applyProtection="0"/>
    <xf numFmtId="0" fontId="13" fillId="0" borderId="0" applyNumberFormat="0" applyFill="0" applyBorder="0" applyAlignment="0" applyProtection="0"/>
  </cellStyleXfs>
  <cellXfs count="954">
    <xf numFmtId="0" fontId="0" fillId="0" borderId="0" xfId="0"/>
    <xf numFmtId="0" fontId="16" fillId="0" borderId="0" xfId="0" applyFont="1"/>
    <xf numFmtId="0" fontId="7" fillId="0" borderId="0" xfId="0" applyFont="1"/>
    <xf numFmtId="0" fontId="18" fillId="0" borderId="2" xfId="0" applyFont="1" applyBorder="1" applyAlignment="1">
      <alignment horizontal="left"/>
    </xf>
    <xf numFmtId="0" fontId="7" fillId="0" borderId="0" xfId="0" applyFont="1" applyAlignment="1">
      <alignment horizontal="left"/>
    </xf>
    <xf numFmtId="0" fontId="18" fillId="0" borderId="0" xfId="0" applyFont="1" applyAlignment="1">
      <alignment horizontal="left"/>
    </xf>
    <xf numFmtId="0" fontId="19" fillId="14" borderId="0" xfId="0" applyFont="1" applyFill="1"/>
    <xf numFmtId="0" fontId="20" fillId="42" borderId="2" xfId="0" applyFont="1" applyFill="1" applyBorder="1" applyAlignment="1">
      <alignment horizontal="center" vertical="center" wrapText="1"/>
    </xf>
    <xf numFmtId="0" fontId="21" fillId="14" borderId="2" xfId="0" applyFont="1" applyFill="1" applyBorder="1" applyAlignment="1">
      <alignment horizontal="center" vertical="center" wrapText="1"/>
    </xf>
    <xf numFmtId="0" fontId="22" fillId="0" borderId="2" xfId="3" applyFont="1" applyFill="1" applyBorder="1"/>
    <xf numFmtId="3" fontId="7" fillId="0" borderId="0" xfId="0" applyNumberFormat="1" applyFont="1"/>
    <xf numFmtId="9" fontId="7" fillId="0" borderId="0" xfId="0" applyNumberFormat="1" applyFont="1"/>
    <xf numFmtId="164" fontId="7" fillId="0" borderId="0" xfId="0" applyNumberFormat="1" applyFont="1"/>
    <xf numFmtId="0" fontId="23" fillId="14" borderId="0" xfId="0" applyFont="1" applyFill="1"/>
    <xf numFmtId="0" fontId="23" fillId="14" borderId="0" xfId="0" applyFont="1" applyFill="1" applyAlignment="1">
      <alignment wrapText="1"/>
    </xf>
    <xf numFmtId="164" fontId="23" fillId="14" borderId="0" xfId="0" applyNumberFormat="1" applyFont="1" applyFill="1" applyAlignment="1">
      <alignment wrapText="1"/>
    </xf>
    <xf numFmtId="9" fontId="23" fillId="14" borderId="0" xfId="0" applyNumberFormat="1" applyFont="1" applyFill="1" applyAlignment="1">
      <alignment wrapText="1"/>
    </xf>
    <xf numFmtId="9" fontId="17" fillId="2" borderId="46" xfId="1" applyFont="1" applyFill="1" applyBorder="1" applyAlignment="1">
      <alignment horizontal="center" vertical="center" wrapText="1"/>
    </xf>
    <xf numFmtId="0" fontId="16" fillId="0" borderId="0" xfId="0" applyFont="1" applyAlignment="1">
      <alignment horizontal="left"/>
    </xf>
    <xf numFmtId="0" fontId="7" fillId="0" borderId="45" xfId="0" applyFont="1" applyBorder="1" applyAlignment="1">
      <alignment horizontal="left"/>
    </xf>
    <xf numFmtId="3" fontId="7" fillId="0" borderId="45" xfId="0" applyNumberFormat="1" applyFont="1" applyBorder="1"/>
    <xf numFmtId="9" fontId="7" fillId="0" borderId="45" xfId="0" applyNumberFormat="1" applyFont="1" applyBorder="1"/>
    <xf numFmtId="0" fontId="7" fillId="0" borderId="0" xfId="0" pivotButton="1" applyFont="1"/>
    <xf numFmtId="0" fontId="7" fillId="0" borderId="0" xfId="0" pivotButton="1" applyFont="1" applyAlignment="1">
      <alignment wrapText="1"/>
    </xf>
    <xf numFmtId="0" fontId="24" fillId="0" borderId="0" xfId="0" applyFont="1"/>
    <xf numFmtId="0" fontId="16" fillId="0" borderId="0" xfId="0" applyFont="1" applyAlignment="1">
      <alignment wrapText="1"/>
    </xf>
    <xf numFmtId="0" fontId="6" fillId="0" borderId="0" xfId="0" applyFont="1"/>
    <xf numFmtId="0" fontId="21" fillId="0" borderId="0" xfId="0" applyFont="1" applyAlignment="1">
      <alignment horizontal="center" vertical="center" wrapText="1"/>
    </xf>
    <xf numFmtId="0" fontId="6" fillId="0" borderId="0" xfId="0" applyFont="1" applyAlignment="1">
      <alignment wrapText="1"/>
    </xf>
    <xf numFmtId="0" fontId="6" fillId="0" borderId="0" xfId="0" applyFont="1" applyAlignment="1">
      <alignment horizontal="right"/>
    </xf>
    <xf numFmtId="0" fontId="15" fillId="0" borderId="0" xfId="0" applyFont="1"/>
    <xf numFmtId="0" fontId="5" fillId="0" borderId="0" xfId="0" applyFont="1"/>
    <xf numFmtId="0" fontId="15" fillId="0" borderId="0" xfId="0" applyFont="1" applyAlignment="1">
      <alignment horizontal="left"/>
    </xf>
    <xf numFmtId="0" fontId="6" fillId="14" borderId="0" xfId="0" applyFont="1" applyFill="1"/>
    <xf numFmtId="0" fontId="6" fillId="14" borderId="0" xfId="0" applyFont="1" applyFill="1" applyAlignment="1">
      <alignment horizontal="right"/>
    </xf>
    <xf numFmtId="0" fontId="4" fillId="14" borderId="0" xfId="0" applyFont="1" applyFill="1"/>
    <xf numFmtId="0" fontId="18" fillId="23" borderId="2" xfId="0" applyFont="1" applyFill="1" applyBorder="1" applyAlignment="1">
      <alignment horizontal="left"/>
    </xf>
    <xf numFmtId="0" fontId="3" fillId="14" borderId="0" xfId="0" applyFont="1" applyFill="1"/>
    <xf numFmtId="0" fontId="2" fillId="0" borderId="2" xfId="0" applyFont="1" applyBorder="1"/>
    <xf numFmtId="4" fontId="2" fillId="0" borderId="2" xfId="0" quotePrefix="1" applyNumberFormat="1" applyFont="1" applyBorder="1"/>
    <xf numFmtId="3" fontId="2" fillId="0" borderId="2" xfId="0" quotePrefix="1" applyNumberFormat="1" applyFont="1" applyBorder="1"/>
    <xf numFmtId="0" fontId="2" fillId="0" borderId="2" xfId="0" quotePrefix="1" applyFont="1" applyBorder="1"/>
    <xf numFmtId="9" fontId="2" fillId="0" borderId="2" xfId="0" quotePrefix="1" applyNumberFormat="1" applyFont="1" applyBorder="1"/>
    <xf numFmtId="2" fontId="2" fillId="0" borderId="2" xfId="0" quotePrefix="1" applyNumberFormat="1" applyFont="1" applyBorder="1"/>
    <xf numFmtId="0" fontId="2" fillId="0" borderId="0" xfId="0" applyFont="1"/>
    <xf numFmtId="0" fontId="2" fillId="25" borderId="0" xfId="0" applyFont="1" applyFill="1"/>
    <xf numFmtId="0" fontId="2" fillId="0" borderId="2" xfId="0" applyFont="1" applyBorder="1" applyAlignment="1">
      <alignment horizontal="left"/>
    </xf>
    <xf numFmtId="0" fontId="2" fillId="43" borderId="0" xfId="0" applyFont="1" applyFill="1"/>
    <xf numFmtId="0" fontId="2" fillId="0" borderId="0" xfId="0" applyFont="1" applyAlignment="1">
      <alignment horizontal="left"/>
    </xf>
    <xf numFmtId="0" fontId="2" fillId="0" borderId="0" xfId="0" applyFont="1" applyAlignment="1">
      <alignment horizontal="center"/>
    </xf>
    <xf numFmtId="0" fontId="2" fillId="0" borderId="0" xfId="0" quotePrefix="1" applyFont="1"/>
    <xf numFmtId="0" fontId="2" fillId="0" borderId="2" xfId="0" applyFont="1" applyBorder="1" applyAlignment="1">
      <alignment horizontal="center"/>
    </xf>
    <xf numFmtId="4" fontId="2" fillId="0" borderId="0" xfId="0" quotePrefix="1" applyNumberFormat="1" applyFont="1"/>
    <xf numFmtId="0" fontId="1" fillId="0" borderId="2" xfId="0" applyFont="1" applyBorder="1"/>
    <xf numFmtId="0" fontId="25" fillId="0" borderId="0" xfId="0" applyFont="1"/>
    <xf numFmtId="0" fontId="26" fillId="0" borderId="0" xfId="0" applyFont="1"/>
    <xf numFmtId="0" fontId="13" fillId="0" borderId="0" xfId="3" applyAlignment="1">
      <alignment vertical="top"/>
    </xf>
    <xf numFmtId="169" fontId="0" fillId="0" borderId="0" xfId="0" applyNumberFormat="1"/>
    <xf numFmtId="0" fontId="27" fillId="0" borderId="0" xfId="0" applyFont="1"/>
    <xf numFmtId="0" fontId="28" fillId="0" borderId="47" xfId="0" applyFont="1" applyBorder="1" applyAlignment="1">
      <alignment vertical="center"/>
    </xf>
    <xf numFmtId="0" fontId="26" fillId="0" borderId="47" xfId="0" applyFont="1" applyBorder="1" applyAlignment="1">
      <alignment vertical="center"/>
    </xf>
    <xf numFmtId="43" fontId="26" fillId="0" borderId="47" xfId="2" applyFont="1" applyBorder="1" applyAlignment="1">
      <alignment vertical="center"/>
    </xf>
    <xf numFmtId="0" fontId="26" fillId="0" borderId="2" xfId="0" applyFont="1" applyBorder="1" applyAlignment="1">
      <alignment vertical="center"/>
    </xf>
    <xf numFmtId="4" fontId="26" fillId="15" borderId="2" xfId="1" applyNumberFormat="1" applyFont="1" applyFill="1" applyBorder="1" applyAlignment="1">
      <alignment vertical="center"/>
    </xf>
    <xf numFmtId="4" fontId="26" fillId="15" borderId="2" xfId="0" applyNumberFormat="1" applyFont="1" applyFill="1" applyBorder="1" applyAlignment="1">
      <alignment vertical="center"/>
    </xf>
    <xf numFmtId="9" fontId="26" fillId="15" borderId="2" xfId="1" applyFont="1" applyFill="1" applyBorder="1" applyAlignment="1">
      <alignment vertical="center"/>
    </xf>
    <xf numFmtId="4" fontId="26" fillId="0" borderId="2" xfId="0" applyNumberFormat="1" applyFont="1" applyBorder="1" applyAlignment="1">
      <alignment vertical="center"/>
    </xf>
    <xf numFmtId="4" fontId="26" fillId="14" borderId="2" xfId="1" applyNumberFormat="1" applyFont="1" applyFill="1" applyBorder="1" applyAlignment="1">
      <alignment vertical="center"/>
    </xf>
    <xf numFmtId="0" fontId="26" fillId="14" borderId="2" xfId="0" applyFont="1" applyFill="1" applyBorder="1" applyAlignment="1">
      <alignment vertical="center"/>
    </xf>
    <xf numFmtId="170" fontId="26" fillId="15" borderId="2" xfId="1" applyNumberFormat="1" applyFont="1" applyFill="1" applyBorder="1" applyAlignment="1">
      <alignment vertical="center"/>
    </xf>
    <xf numFmtId="9" fontId="26" fillId="5" borderId="2" xfId="1" applyFont="1" applyFill="1" applyBorder="1" applyAlignment="1">
      <alignment vertical="center"/>
    </xf>
    <xf numFmtId="0" fontId="26" fillId="16" borderId="2" xfId="0" applyFont="1" applyFill="1" applyBorder="1" applyAlignment="1">
      <alignment vertical="center"/>
    </xf>
    <xf numFmtId="4" fontId="26" fillId="16" borderId="2" xfId="1" applyNumberFormat="1" applyFont="1" applyFill="1" applyBorder="1" applyAlignment="1">
      <alignment vertical="center"/>
    </xf>
    <xf numFmtId="171" fontId="26" fillId="16" borderId="2" xfId="0" applyNumberFormat="1" applyFont="1" applyFill="1" applyBorder="1" applyAlignment="1">
      <alignment vertical="center"/>
    </xf>
    <xf numFmtId="0" fontId="29" fillId="17" borderId="0" xfId="0" applyFont="1" applyFill="1" applyAlignment="1">
      <alignment vertical="center"/>
    </xf>
    <xf numFmtId="0" fontId="0" fillId="17" borderId="0" xfId="0" applyFill="1" applyAlignment="1">
      <alignment vertical="center"/>
    </xf>
    <xf numFmtId="4" fontId="0" fillId="17" borderId="0" xfId="0" applyNumberFormat="1" applyFill="1" applyAlignment="1">
      <alignment vertical="center"/>
    </xf>
    <xf numFmtId="0" fontId="26" fillId="17" borderId="0" xfId="0" applyFont="1" applyFill="1" applyAlignment="1">
      <alignment vertical="center"/>
    </xf>
    <xf numFmtId="9" fontId="26" fillId="14" borderId="2" xfId="1" applyFont="1" applyFill="1" applyBorder="1" applyAlignment="1">
      <alignment vertical="center"/>
    </xf>
    <xf numFmtId="4" fontId="29" fillId="17" borderId="0" xfId="0" applyNumberFormat="1" applyFont="1" applyFill="1" applyAlignment="1">
      <alignment vertical="center"/>
    </xf>
    <xf numFmtId="164" fontId="26" fillId="15" borderId="2" xfId="2" applyNumberFormat="1" applyFont="1" applyFill="1" applyBorder="1" applyAlignment="1">
      <alignment vertical="center"/>
    </xf>
    <xf numFmtId="4" fontId="26" fillId="16" borderId="2" xfId="0" applyNumberFormat="1" applyFont="1" applyFill="1" applyBorder="1" applyAlignment="1">
      <alignment vertical="center"/>
    </xf>
    <xf numFmtId="8" fontId="26" fillId="16" borderId="2" xfId="0" applyNumberFormat="1" applyFont="1" applyFill="1" applyBorder="1" applyAlignment="1">
      <alignment vertical="center"/>
    </xf>
    <xf numFmtId="171" fontId="26" fillId="16" borderId="2" xfId="1" applyNumberFormat="1" applyFont="1" applyFill="1" applyBorder="1" applyAlignment="1">
      <alignment vertical="center"/>
    </xf>
    <xf numFmtId="4" fontId="26" fillId="17" borderId="0" xfId="0" applyNumberFormat="1" applyFont="1" applyFill="1" applyAlignment="1">
      <alignment vertical="center"/>
    </xf>
    <xf numFmtId="8" fontId="26" fillId="16" borderId="2" xfId="1" applyNumberFormat="1" applyFont="1" applyFill="1" applyBorder="1" applyAlignment="1">
      <alignment vertical="center"/>
    </xf>
    <xf numFmtId="43" fontId="29" fillId="17" borderId="0" xfId="0" applyNumberFormat="1" applyFont="1" applyFill="1" applyAlignment="1">
      <alignment vertical="center"/>
    </xf>
    <xf numFmtId="10" fontId="26" fillId="15" borderId="2" xfId="1" applyNumberFormat="1" applyFont="1" applyFill="1" applyBorder="1" applyAlignment="1">
      <alignment vertical="center"/>
    </xf>
    <xf numFmtId="4" fontId="26" fillId="14" borderId="2" xfId="0" applyNumberFormat="1" applyFont="1" applyFill="1" applyBorder="1" applyAlignment="1">
      <alignment vertical="center"/>
    </xf>
    <xf numFmtId="3" fontId="26" fillId="14" borderId="2" xfId="1" applyNumberFormat="1" applyFont="1" applyFill="1" applyBorder="1" applyAlignment="1">
      <alignment vertical="center"/>
    </xf>
    <xf numFmtId="168" fontId="26" fillId="16" borderId="2" xfId="1" applyNumberFormat="1" applyFont="1" applyFill="1" applyBorder="1" applyAlignment="1">
      <alignment vertical="center"/>
    </xf>
    <xf numFmtId="3" fontId="26" fillId="14" borderId="2" xfId="0" applyNumberFormat="1" applyFont="1" applyFill="1" applyBorder="1" applyAlignment="1">
      <alignment vertical="center"/>
    </xf>
    <xf numFmtId="172" fontId="26" fillId="16" borderId="2" xfId="1" applyNumberFormat="1" applyFont="1" applyFill="1" applyBorder="1" applyAlignment="1">
      <alignment vertical="center"/>
    </xf>
    <xf numFmtId="3" fontId="26" fillId="15" borderId="2" xfId="1" applyNumberFormat="1" applyFont="1" applyFill="1" applyBorder="1" applyAlignment="1">
      <alignment vertical="center"/>
    </xf>
    <xf numFmtId="0" fontId="26" fillId="6" borderId="2" xfId="0" applyFont="1" applyFill="1" applyBorder="1" applyAlignment="1">
      <alignment vertical="center"/>
    </xf>
    <xf numFmtId="4" fontId="26" fillId="6" borderId="2" xfId="0" applyNumberFormat="1" applyFont="1" applyFill="1" applyBorder="1" applyAlignment="1">
      <alignment vertical="center"/>
    </xf>
    <xf numFmtId="0" fontId="26" fillId="6" borderId="2" xfId="0" applyFont="1" applyFill="1" applyBorder="1" applyAlignment="1">
      <alignment horizontal="left" vertical="center"/>
    </xf>
    <xf numFmtId="168" fontId="26" fillId="6" borderId="2" xfId="0" applyNumberFormat="1" applyFont="1" applyFill="1" applyBorder="1" applyAlignment="1">
      <alignment vertical="center"/>
    </xf>
    <xf numFmtId="4" fontId="26" fillId="41" borderId="2" xfId="1" applyNumberFormat="1" applyFont="1" applyFill="1" applyBorder="1" applyAlignment="1">
      <alignment vertical="center"/>
    </xf>
    <xf numFmtId="0" fontId="26" fillId="41" borderId="2" xfId="0" applyFont="1" applyFill="1" applyBorder="1" applyAlignment="1">
      <alignment vertical="center"/>
    </xf>
    <xf numFmtId="4" fontId="26" fillId="6" borderId="2" xfId="1" applyNumberFormat="1" applyFont="1" applyFill="1" applyBorder="1" applyAlignment="1">
      <alignment vertical="center"/>
    </xf>
    <xf numFmtId="43" fontId="26" fillId="15" borderId="2" xfId="2" applyFont="1" applyFill="1" applyBorder="1" applyAlignment="1">
      <alignment vertical="center"/>
    </xf>
    <xf numFmtId="4" fontId="26" fillId="15" borderId="2" xfId="2" applyNumberFormat="1" applyFont="1" applyFill="1" applyBorder="1" applyAlignment="1">
      <alignment vertical="center"/>
    </xf>
    <xf numFmtId="4" fontId="26" fillId="14" borderId="2" xfId="2" applyNumberFormat="1" applyFont="1" applyFill="1" applyBorder="1" applyAlignment="1">
      <alignment vertical="center"/>
    </xf>
    <xf numFmtId="168" fontId="26" fillId="15" borderId="2" xfId="0" applyNumberFormat="1" applyFont="1" applyFill="1" applyBorder="1" applyAlignment="1">
      <alignment vertical="center"/>
    </xf>
    <xf numFmtId="2" fontId="26" fillId="15" borderId="2" xfId="1" applyNumberFormat="1" applyFont="1" applyFill="1" applyBorder="1" applyAlignment="1">
      <alignment vertical="center"/>
    </xf>
    <xf numFmtId="164" fontId="26" fillId="14" borderId="2" xfId="2" applyNumberFormat="1" applyFont="1" applyFill="1" applyBorder="1" applyAlignment="1">
      <alignment vertical="center"/>
    </xf>
    <xf numFmtId="174" fontId="26" fillId="14" borderId="2" xfId="1" applyNumberFormat="1" applyFont="1" applyFill="1" applyBorder="1" applyAlignment="1">
      <alignment vertical="center"/>
    </xf>
    <xf numFmtId="3" fontId="26" fillId="15" borderId="2" xfId="0" applyNumberFormat="1" applyFont="1" applyFill="1" applyBorder="1" applyAlignment="1">
      <alignment vertical="center"/>
    </xf>
    <xf numFmtId="0" fontId="26" fillId="15" borderId="2" xfId="1" applyNumberFormat="1" applyFont="1" applyFill="1" applyBorder="1" applyAlignment="1">
      <alignment vertical="center"/>
    </xf>
    <xf numFmtId="9" fontId="26" fillId="15" borderId="2" xfId="0" applyNumberFormat="1" applyFont="1" applyFill="1" applyBorder="1" applyAlignment="1">
      <alignment vertical="center"/>
    </xf>
    <xf numFmtId="171" fontId="26" fillId="0" borderId="2" xfId="0" applyNumberFormat="1" applyFont="1" applyBorder="1" applyAlignment="1">
      <alignment vertical="center"/>
    </xf>
    <xf numFmtId="2" fontId="26" fillId="15" borderId="2" xfId="0" applyNumberFormat="1" applyFont="1" applyFill="1" applyBorder="1" applyAlignment="1">
      <alignment vertical="center"/>
    </xf>
    <xf numFmtId="2" fontId="26" fillId="14" borderId="2" xfId="0" applyNumberFormat="1" applyFont="1" applyFill="1" applyBorder="1" applyAlignment="1">
      <alignment vertical="center"/>
    </xf>
    <xf numFmtId="1" fontId="26" fillId="14" borderId="2" xfId="0" applyNumberFormat="1" applyFont="1" applyFill="1" applyBorder="1" applyAlignment="1">
      <alignment vertical="center"/>
    </xf>
    <xf numFmtId="168" fontId="26" fillId="16" borderId="2" xfId="0" applyNumberFormat="1" applyFont="1" applyFill="1" applyBorder="1" applyAlignment="1">
      <alignment vertical="center"/>
    </xf>
    <xf numFmtId="173" fontId="26" fillId="15" borderId="2" xfId="0" applyNumberFormat="1" applyFont="1" applyFill="1" applyBorder="1" applyAlignment="1">
      <alignment vertical="center"/>
    </xf>
    <xf numFmtId="169" fontId="26" fillId="15" borderId="2" xfId="0" applyNumberFormat="1" applyFont="1" applyFill="1" applyBorder="1" applyAlignment="1">
      <alignment vertical="center"/>
    </xf>
    <xf numFmtId="172" fontId="26" fillId="16" borderId="2" xfId="0" applyNumberFormat="1" applyFont="1" applyFill="1" applyBorder="1" applyAlignment="1">
      <alignment vertical="center"/>
    </xf>
    <xf numFmtId="169" fontId="26" fillId="0" borderId="2" xfId="0" applyNumberFormat="1" applyFont="1" applyBorder="1" applyAlignment="1">
      <alignment vertical="center"/>
    </xf>
    <xf numFmtId="0" fontId="13" fillId="0" borderId="2" xfId="3" applyBorder="1" applyAlignment="1">
      <alignment vertical="center"/>
    </xf>
    <xf numFmtId="172" fontId="26" fillId="15" borderId="2" xfId="0" applyNumberFormat="1" applyFont="1" applyFill="1" applyBorder="1" applyAlignment="1">
      <alignment vertical="center"/>
    </xf>
    <xf numFmtId="171" fontId="26" fillId="14" borderId="2" xfId="1" applyNumberFormat="1" applyFont="1" applyFill="1" applyBorder="1" applyAlignment="1">
      <alignment vertical="center"/>
    </xf>
    <xf numFmtId="168" fontId="26" fillId="14" borderId="2" xfId="1" applyNumberFormat="1" applyFont="1" applyFill="1" applyBorder="1" applyAlignment="1">
      <alignment vertical="center"/>
    </xf>
    <xf numFmtId="172" fontId="26" fillId="14" borderId="2" xfId="1" applyNumberFormat="1" applyFont="1" applyFill="1" applyBorder="1" applyAlignment="1">
      <alignment vertical="center"/>
    </xf>
    <xf numFmtId="172" fontId="26" fillId="14" borderId="2" xfId="0" applyNumberFormat="1" applyFont="1" applyFill="1" applyBorder="1" applyAlignment="1">
      <alignment vertical="center"/>
    </xf>
    <xf numFmtId="10" fontId="26" fillId="0" borderId="2" xfId="0" applyNumberFormat="1" applyFont="1" applyBorder="1" applyAlignment="1">
      <alignment vertical="center"/>
    </xf>
    <xf numFmtId="174" fontId="26" fillId="15" borderId="2" xfId="1" applyNumberFormat="1" applyFont="1" applyFill="1" applyBorder="1" applyAlignment="1">
      <alignment vertical="center"/>
    </xf>
    <xf numFmtId="169" fontId="26" fillId="15" borderId="2" xfId="1" applyNumberFormat="1" applyFont="1" applyFill="1" applyBorder="1" applyAlignment="1">
      <alignment vertical="center"/>
    </xf>
    <xf numFmtId="4" fontId="26" fillId="5" borderId="2" xfId="1" applyNumberFormat="1" applyFont="1" applyFill="1" applyBorder="1" applyAlignment="1">
      <alignment vertical="center"/>
    </xf>
    <xf numFmtId="1" fontId="26" fillId="0" borderId="2" xfId="0" applyNumberFormat="1" applyFont="1" applyBorder="1" applyAlignment="1">
      <alignment vertical="center"/>
    </xf>
    <xf numFmtId="43" fontId="26" fillId="0" borderId="47" xfId="2" applyFont="1" applyFill="1" applyBorder="1" applyAlignment="1">
      <alignment vertical="center"/>
    </xf>
    <xf numFmtId="167" fontId="26" fillId="0" borderId="47" xfId="2" applyNumberFormat="1" applyFont="1" applyFill="1" applyBorder="1" applyAlignment="1">
      <alignment vertical="center"/>
    </xf>
    <xf numFmtId="167" fontId="26" fillId="0" borderId="47" xfId="2" applyNumberFormat="1" applyFont="1" applyBorder="1" applyAlignment="1">
      <alignment vertical="center"/>
    </xf>
    <xf numFmtId="167" fontId="29" fillId="17" borderId="0" xfId="0" applyNumberFormat="1" applyFont="1" applyFill="1" applyAlignment="1">
      <alignment vertical="center"/>
    </xf>
    <xf numFmtId="172" fontId="26" fillId="15" borderId="2" xfId="1" applyNumberFormat="1" applyFont="1" applyFill="1" applyBorder="1" applyAlignment="1">
      <alignment vertical="center"/>
    </xf>
    <xf numFmtId="0" fontId="26" fillId="14" borderId="2" xfId="1" applyNumberFormat="1" applyFont="1" applyFill="1" applyBorder="1" applyAlignment="1">
      <alignment vertical="center"/>
    </xf>
    <xf numFmtId="18" fontId="26" fillId="14" borderId="2" xfId="0" applyNumberFormat="1" applyFont="1" applyFill="1" applyBorder="1" applyAlignment="1">
      <alignment vertical="center"/>
    </xf>
    <xf numFmtId="170" fontId="26" fillId="14" borderId="2" xfId="1" applyNumberFormat="1" applyFont="1" applyFill="1" applyBorder="1" applyAlignment="1">
      <alignment vertical="center"/>
    </xf>
    <xf numFmtId="0" fontId="26" fillId="18" borderId="2" xfId="0" applyFont="1" applyFill="1" applyBorder="1" applyAlignment="1">
      <alignment vertical="center"/>
    </xf>
    <xf numFmtId="168" fontId="26" fillId="14" borderId="2" xfId="0" applyNumberFormat="1" applyFont="1" applyFill="1" applyBorder="1" applyAlignment="1">
      <alignment vertical="center"/>
    </xf>
    <xf numFmtId="167" fontId="26" fillId="0" borderId="47" xfId="0" applyNumberFormat="1" applyFont="1" applyBorder="1" applyAlignment="1">
      <alignment vertical="center"/>
    </xf>
    <xf numFmtId="3" fontId="26" fillId="16" borderId="2" xfId="0" applyNumberFormat="1" applyFont="1" applyFill="1" applyBorder="1" applyAlignment="1">
      <alignment vertical="center"/>
    </xf>
    <xf numFmtId="165" fontId="26" fillId="16" borderId="2" xfId="0" applyNumberFormat="1" applyFont="1" applyFill="1" applyBorder="1" applyAlignment="1">
      <alignment vertical="center"/>
    </xf>
    <xf numFmtId="0" fontId="26" fillId="14" borderId="2" xfId="0" applyFont="1" applyFill="1" applyBorder="1" applyAlignment="1">
      <alignment horizontal="left" vertical="center"/>
    </xf>
    <xf numFmtId="37" fontId="26" fillId="14" borderId="2" xfId="2" applyNumberFormat="1" applyFont="1" applyFill="1" applyBorder="1" applyAlignment="1">
      <alignment horizontal="left" vertical="center"/>
    </xf>
    <xf numFmtId="3" fontId="26" fillId="0" borderId="2" xfId="0" applyNumberFormat="1" applyFont="1" applyBorder="1" applyAlignment="1">
      <alignment vertical="center"/>
    </xf>
    <xf numFmtId="4" fontId="26" fillId="41" borderId="2" xfId="0" applyNumberFormat="1" applyFont="1" applyFill="1" applyBorder="1" applyAlignment="1">
      <alignment vertical="center"/>
    </xf>
    <xf numFmtId="43" fontId="26" fillId="14" borderId="2" xfId="2" applyFont="1" applyFill="1" applyBorder="1" applyAlignment="1">
      <alignment vertical="center"/>
    </xf>
    <xf numFmtId="3" fontId="26" fillId="14" borderId="2" xfId="2" applyNumberFormat="1" applyFont="1" applyFill="1" applyBorder="1" applyAlignment="1">
      <alignment horizontal="left" vertical="center"/>
    </xf>
    <xf numFmtId="3" fontId="26" fillId="16" borderId="2" xfId="1" applyNumberFormat="1" applyFont="1" applyFill="1" applyBorder="1" applyAlignment="1">
      <alignment vertical="center"/>
    </xf>
    <xf numFmtId="175" fontId="26" fillId="16" borderId="2" xfId="1" applyNumberFormat="1" applyFont="1" applyFill="1" applyBorder="1" applyAlignment="1">
      <alignment vertical="center"/>
    </xf>
    <xf numFmtId="165" fontId="26" fillId="15" borderId="2" xfId="1" applyNumberFormat="1" applyFont="1" applyFill="1" applyBorder="1" applyAlignment="1">
      <alignment vertical="center"/>
    </xf>
    <xf numFmtId="176" fontId="26" fillId="15" borderId="2" xfId="2" applyNumberFormat="1" applyFont="1" applyFill="1" applyBorder="1" applyAlignment="1">
      <alignment vertical="center"/>
    </xf>
    <xf numFmtId="165" fontId="26" fillId="14" borderId="2" xfId="1" applyNumberFormat="1" applyFont="1" applyFill="1" applyBorder="1" applyAlignment="1">
      <alignment vertical="center"/>
    </xf>
    <xf numFmtId="4" fontId="26" fillId="5" borderId="2" xfId="0" applyNumberFormat="1" applyFont="1" applyFill="1" applyBorder="1" applyAlignment="1">
      <alignment vertical="center"/>
    </xf>
    <xf numFmtId="43" fontId="26" fillId="0" borderId="47" xfId="2" applyFont="1" applyBorder="1" applyAlignment="1">
      <alignment horizontal="left" vertical="center"/>
    </xf>
    <xf numFmtId="2" fontId="26" fillId="16" borderId="2" xfId="1" applyNumberFormat="1" applyFont="1" applyFill="1" applyBorder="1" applyAlignment="1">
      <alignment vertical="center"/>
    </xf>
    <xf numFmtId="6" fontId="26" fillId="16" borderId="2" xfId="1" applyNumberFormat="1" applyFont="1" applyFill="1" applyBorder="1" applyAlignment="1">
      <alignment vertical="center"/>
    </xf>
    <xf numFmtId="0" fontId="26" fillId="5" borderId="2" xfId="0" applyFont="1" applyFill="1" applyBorder="1" applyAlignment="1">
      <alignment vertical="center"/>
    </xf>
    <xf numFmtId="168" fontId="26" fillId="15" borderId="2" xfId="1" applyNumberFormat="1" applyFont="1" applyFill="1" applyBorder="1" applyAlignment="1">
      <alignment vertical="center"/>
    </xf>
    <xf numFmtId="0" fontId="0" fillId="17" borderId="0" xfId="0" applyFill="1"/>
    <xf numFmtId="0" fontId="29" fillId="17" borderId="0" xfId="0" applyFont="1" applyFill="1"/>
    <xf numFmtId="0" fontId="29" fillId="0" borderId="0" xfId="0" applyFont="1"/>
    <xf numFmtId="164" fontId="0" fillId="0" borderId="0" xfId="2" applyNumberFormat="1" applyFont="1"/>
    <xf numFmtId="178" fontId="0" fillId="0" borderId="0" xfId="0" applyNumberFormat="1"/>
    <xf numFmtId="14" fontId="30" fillId="4" borderId="0" xfId="0" applyNumberFormat="1" applyFont="1" applyFill="1"/>
    <xf numFmtId="0" fontId="0" fillId="0" borderId="0" xfId="0" applyAlignment="1">
      <alignment wrapText="1"/>
    </xf>
    <xf numFmtId="0" fontId="0" fillId="4" borderId="0" xfId="0" applyFill="1"/>
    <xf numFmtId="0" fontId="25" fillId="0" borderId="44" xfId="0" applyFont="1" applyBorder="1" applyAlignment="1">
      <alignment wrapText="1"/>
    </xf>
    <xf numFmtId="0" fontId="25" fillId="3" borderId="32" xfId="0" applyFont="1" applyFill="1" applyBorder="1" applyAlignment="1">
      <alignment horizontal="centerContinuous" vertical="center" wrapText="1"/>
    </xf>
    <xf numFmtId="0" fontId="25" fillId="3" borderId="33" xfId="0" applyFont="1" applyFill="1" applyBorder="1" applyAlignment="1">
      <alignment horizontal="centerContinuous" vertical="center" wrapText="1"/>
    </xf>
    <xf numFmtId="0" fontId="25" fillId="3" borderId="34" xfId="0" applyFont="1" applyFill="1" applyBorder="1" applyAlignment="1">
      <alignment horizontal="centerContinuous" vertical="center" wrapText="1"/>
    </xf>
    <xf numFmtId="0" fontId="25" fillId="5" borderId="35" xfId="0" applyFont="1" applyFill="1" applyBorder="1" applyAlignment="1">
      <alignment horizontal="centerContinuous" vertical="center" wrapText="1"/>
    </xf>
    <xf numFmtId="0" fontId="25" fillId="5" borderId="33" xfId="0" applyFont="1" applyFill="1" applyBorder="1" applyAlignment="1">
      <alignment horizontal="centerContinuous" vertical="center" wrapText="1"/>
    </xf>
    <xf numFmtId="0" fontId="25" fillId="5" borderId="34" xfId="0" applyFont="1" applyFill="1" applyBorder="1" applyAlignment="1">
      <alignment horizontal="centerContinuous" vertical="center" wrapText="1"/>
    </xf>
    <xf numFmtId="0" fontId="25" fillId="6" borderId="35" xfId="0" applyFont="1" applyFill="1" applyBorder="1" applyAlignment="1">
      <alignment horizontal="centerContinuous" vertical="center" wrapText="1"/>
    </xf>
    <xf numFmtId="0" fontId="25" fillId="6" borderId="33" xfId="0" applyFont="1" applyFill="1" applyBorder="1" applyAlignment="1">
      <alignment horizontal="centerContinuous" vertical="center" wrapText="1"/>
    </xf>
    <xf numFmtId="0" fontId="25" fillId="6" borderId="34" xfId="0" applyFont="1" applyFill="1" applyBorder="1" applyAlignment="1">
      <alignment horizontal="centerContinuous" vertical="center" wrapText="1"/>
    </xf>
    <xf numFmtId="0" fontId="25" fillId="7" borderId="35" xfId="0" applyFont="1" applyFill="1" applyBorder="1" applyAlignment="1">
      <alignment horizontal="centerContinuous" vertical="center" wrapText="1"/>
    </xf>
    <xf numFmtId="0" fontId="25" fillId="7" borderId="33" xfId="0" applyFont="1" applyFill="1" applyBorder="1" applyAlignment="1">
      <alignment horizontal="centerContinuous" vertical="center" wrapText="1"/>
    </xf>
    <xf numFmtId="0" fontId="25" fillId="7" borderId="34" xfId="0" applyFont="1" applyFill="1" applyBorder="1" applyAlignment="1">
      <alignment horizontal="centerContinuous" vertical="center" wrapText="1"/>
    </xf>
    <xf numFmtId="0" fontId="25" fillId="8" borderId="35" xfId="0" applyFont="1" applyFill="1" applyBorder="1" applyAlignment="1">
      <alignment horizontal="centerContinuous" vertical="center" wrapText="1"/>
    </xf>
    <xf numFmtId="0" fontId="25" fillId="8" borderId="33" xfId="0" applyFont="1" applyFill="1" applyBorder="1" applyAlignment="1">
      <alignment horizontal="centerContinuous" vertical="center" wrapText="1"/>
    </xf>
    <xf numFmtId="0" fontId="25" fillId="8" borderId="34" xfId="0" applyFont="1" applyFill="1" applyBorder="1" applyAlignment="1">
      <alignment horizontal="centerContinuous" vertical="center" wrapText="1"/>
    </xf>
    <xf numFmtId="0" fontId="25" fillId="9" borderId="48" xfId="0" applyFont="1" applyFill="1" applyBorder="1" applyAlignment="1">
      <alignment horizontal="centerContinuous" vertical="center" wrapText="1"/>
    </xf>
    <xf numFmtId="0" fontId="25" fillId="9" borderId="44" xfId="0" applyFont="1" applyFill="1" applyBorder="1" applyAlignment="1">
      <alignment horizontal="centerContinuous" vertical="center" wrapText="1"/>
    </xf>
    <xf numFmtId="0" fontId="25" fillId="9" borderId="32" xfId="0" applyFont="1" applyFill="1" applyBorder="1" applyAlignment="1">
      <alignment horizontal="centerContinuous" vertical="center" wrapText="1"/>
    </xf>
    <xf numFmtId="0" fontId="25" fillId="9" borderId="49" xfId="0" applyFont="1" applyFill="1" applyBorder="1" applyAlignment="1">
      <alignment horizontal="centerContinuous" vertical="center" wrapText="1"/>
    </xf>
    <xf numFmtId="0" fontId="25" fillId="10" borderId="48" xfId="0" applyFont="1" applyFill="1" applyBorder="1" applyAlignment="1">
      <alignment horizontal="centerContinuous" vertical="center" wrapText="1"/>
    </xf>
    <xf numFmtId="0" fontId="25" fillId="10" borderId="44" xfId="0" applyFont="1" applyFill="1" applyBorder="1" applyAlignment="1">
      <alignment horizontal="centerContinuous" vertical="center" wrapText="1"/>
    </xf>
    <xf numFmtId="0" fontId="25" fillId="10" borderId="32" xfId="0" applyFont="1" applyFill="1" applyBorder="1" applyAlignment="1">
      <alignment horizontal="centerContinuous" vertical="center" wrapText="1"/>
    </xf>
    <xf numFmtId="0" fontId="25" fillId="10" borderId="49" xfId="0" applyFont="1" applyFill="1" applyBorder="1" applyAlignment="1">
      <alignment horizontal="centerContinuous" vertical="center" wrapText="1"/>
    </xf>
    <xf numFmtId="0" fontId="0" fillId="0" borderId="0" xfId="0" applyAlignment="1">
      <alignment horizontal="center" vertical="center" wrapText="1"/>
    </xf>
    <xf numFmtId="0" fontId="25" fillId="0" borderId="6" xfId="0" applyFont="1" applyBorder="1" applyAlignment="1">
      <alignment horizontal="center" vertical="center" wrapText="1"/>
    </xf>
    <xf numFmtId="0" fontId="25" fillId="9" borderId="25" xfId="0" applyFont="1" applyFill="1" applyBorder="1" applyAlignment="1">
      <alignment horizontal="center" vertical="center" wrapText="1"/>
    </xf>
    <xf numFmtId="0" fontId="25" fillId="3" borderId="6" xfId="0" applyFont="1" applyFill="1" applyBorder="1" applyAlignment="1">
      <alignment horizontal="center" vertical="center" wrapText="1"/>
    </xf>
    <xf numFmtId="0" fontId="25" fillId="3" borderId="36" xfId="0" applyFont="1" applyFill="1" applyBorder="1" applyAlignment="1">
      <alignment horizontal="center" vertical="center" wrapText="1"/>
    </xf>
    <xf numFmtId="0" fontId="25" fillId="3" borderId="26" xfId="0" applyFont="1" applyFill="1" applyBorder="1" applyAlignment="1">
      <alignment horizontal="center" vertical="center" wrapText="1"/>
    </xf>
    <xf numFmtId="0" fontId="25" fillId="9" borderId="27" xfId="0" applyFont="1" applyFill="1" applyBorder="1" applyAlignment="1">
      <alignment horizontal="center" vertical="center" wrapText="1"/>
    </xf>
    <xf numFmtId="0" fontId="25" fillId="5" borderId="6" xfId="0" applyFont="1" applyFill="1" applyBorder="1" applyAlignment="1">
      <alignment horizontal="centerContinuous" vertical="center" wrapText="1"/>
    </xf>
    <xf numFmtId="0" fontId="25" fillId="5" borderId="12" xfId="0" applyFont="1" applyFill="1" applyBorder="1" applyAlignment="1">
      <alignment horizontal="centerContinuous" vertical="center" wrapText="1"/>
    </xf>
    <xf numFmtId="0" fontId="25" fillId="5" borderId="43" xfId="0" applyFont="1" applyFill="1" applyBorder="1" applyAlignment="1">
      <alignment horizontal="centerContinuous" vertical="center" wrapText="1"/>
    </xf>
    <xf numFmtId="0" fontId="25" fillId="5" borderId="13" xfId="0" applyFont="1" applyFill="1" applyBorder="1" applyAlignment="1">
      <alignment horizontal="centerContinuous" vertical="center" wrapText="1"/>
    </xf>
    <xf numFmtId="0" fontId="25" fillId="5" borderId="26" xfId="0" applyFont="1" applyFill="1" applyBorder="1" applyAlignment="1">
      <alignment horizontal="center" vertical="center" wrapText="1"/>
    </xf>
    <xf numFmtId="0" fontId="25" fillId="6" borderId="6" xfId="0" applyFont="1" applyFill="1" applyBorder="1" applyAlignment="1">
      <alignment horizontal="centerContinuous" vertical="center" wrapText="1"/>
    </xf>
    <xf numFmtId="0" fontId="25" fillId="6" borderId="12" xfId="0" applyFont="1" applyFill="1" applyBorder="1" applyAlignment="1">
      <alignment horizontal="centerContinuous" vertical="center" wrapText="1"/>
    </xf>
    <xf numFmtId="0" fontId="25" fillId="6" borderId="43" xfId="0" applyFont="1" applyFill="1" applyBorder="1" applyAlignment="1">
      <alignment horizontal="centerContinuous" vertical="center" wrapText="1"/>
    </xf>
    <xf numFmtId="0" fontId="25" fillId="6" borderId="13" xfId="0" applyFont="1" applyFill="1" applyBorder="1" applyAlignment="1">
      <alignment horizontal="centerContinuous" vertical="center" wrapText="1"/>
    </xf>
    <xf numFmtId="0" fontId="25" fillId="6" borderId="26" xfId="0" applyFont="1" applyFill="1" applyBorder="1" applyAlignment="1">
      <alignment horizontal="center" vertical="center" wrapText="1"/>
    </xf>
    <xf numFmtId="0" fontId="25" fillId="7" borderId="6" xfId="0" applyFont="1" applyFill="1" applyBorder="1" applyAlignment="1">
      <alignment horizontal="centerContinuous" vertical="center" wrapText="1"/>
    </xf>
    <xf numFmtId="0" fontId="25" fillId="7" borderId="12" xfId="0" applyFont="1" applyFill="1" applyBorder="1" applyAlignment="1">
      <alignment horizontal="centerContinuous" vertical="center" wrapText="1"/>
    </xf>
    <xf numFmtId="0" fontId="25" fillId="7" borderId="43" xfId="0" applyFont="1" applyFill="1" applyBorder="1" applyAlignment="1">
      <alignment horizontal="centerContinuous" vertical="center" wrapText="1"/>
    </xf>
    <xf numFmtId="0" fontId="25" fillId="7" borderId="13" xfId="0" applyFont="1" applyFill="1" applyBorder="1" applyAlignment="1">
      <alignment horizontal="centerContinuous" vertical="center" wrapText="1"/>
    </xf>
    <xf numFmtId="0" fontId="25" fillId="7" borderId="26" xfId="0" applyFont="1" applyFill="1" applyBorder="1" applyAlignment="1">
      <alignment horizontal="center" vertical="center" wrapText="1"/>
    </xf>
    <xf numFmtId="0" fontId="25" fillId="10" borderId="25" xfId="0" applyFont="1" applyFill="1" applyBorder="1" applyAlignment="1">
      <alignment horizontal="center" vertical="center" wrapText="1"/>
    </xf>
    <xf numFmtId="0" fontId="25" fillId="10" borderId="26" xfId="0" applyFont="1" applyFill="1" applyBorder="1" applyAlignment="1">
      <alignment horizontal="center" vertical="center" wrapText="1"/>
    </xf>
    <xf numFmtId="0" fontId="25" fillId="9" borderId="27" xfId="0" applyFont="1" applyFill="1" applyBorder="1" applyAlignment="1">
      <alignment horizontal="centerContinuous" vertical="center" wrapText="1"/>
    </xf>
    <xf numFmtId="0" fontId="25" fillId="9" borderId="25" xfId="0" applyFont="1" applyFill="1" applyBorder="1" applyAlignment="1">
      <alignment horizontal="centerContinuous" vertical="center" wrapText="1"/>
    </xf>
    <xf numFmtId="0" fontId="25" fillId="9" borderId="6" xfId="0" applyFont="1" applyFill="1" applyBorder="1" applyAlignment="1">
      <alignment horizontal="centerContinuous" vertical="center" wrapText="1"/>
    </xf>
    <xf numFmtId="0" fontId="25" fillId="9" borderId="26" xfId="0" applyFont="1" applyFill="1" applyBorder="1" applyAlignment="1">
      <alignment horizontal="center" vertical="center" wrapText="1"/>
    </xf>
    <xf numFmtId="0" fontId="25" fillId="10" borderId="27" xfId="0" applyFont="1" applyFill="1" applyBorder="1" applyAlignment="1">
      <alignment horizontal="centerContinuous" vertical="center" wrapText="1"/>
    </xf>
    <xf numFmtId="0" fontId="25" fillId="10" borderId="25" xfId="0" applyFont="1" applyFill="1" applyBorder="1" applyAlignment="1">
      <alignment horizontal="centerContinuous" vertical="center" wrapText="1"/>
    </xf>
    <xf numFmtId="0" fontId="25" fillId="10" borderId="6" xfId="0" applyFont="1" applyFill="1" applyBorder="1" applyAlignment="1">
      <alignment horizontal="centerContinuous" vertical="center" wrapText="1"/>
    </xf>
    <xf numFmtId="0" fontId="25" fillId="9" borderId="2" xfId="0" applyFont="1" applyFill="1" applyBorder="1" applyAlignment="1">
      <alignment horizontal="center" vertical="center" wrapText="1"/>
    </xf>
    <xf numFmtId="0" fontId="25" fillId="3" borderId="4" xfId="0" applyFont="1" applyFill="1" applyBorder="1" applyAlignment="1">
      <alignment horizontal="center" vertical="center" wrapText="1"/>
    </xf>
    <xf numFmtId="0" fontId="25" fillId="3" borderId="38" xfId="0" applyFont="1" applyFill="1" applyBorder="1" applyAlignment="1">
      <alignment horizontal="center" vertical="center" wrapText="1"/>
    </xf>
    <xf numFmtId="0" fontId="25" fillId="3" borderId="18" xfId="0" applyFont="1" applyFill="1" applyBorder="1" applyAlignment="1">
      <alignment horizontal="center" vertical="center" wrapText="1"/>
    </xf>
    <xf numFmtId="0" fontId="25" fillId="9" borderId="21" xfId="0" applyFont="1" applyFill="1" applyBorder="1" applyAlignment="1">
      <alignment horizontal="center" vertical="center" wrapText="1"/>
    </xf>
    <xf numFmtId="0" fontId="25" fillId="5" borderId="2" xfId="0" applyFont="1" applyFill="1" applyBorder="1" applyAlignment="1">
      <alignment horizontal="center" vertical="center" wrapText="1"/>
    </xf>
    <xf numFmtId="0" fontId="25" fillId="5" borderId="4" xfId="0" applyFont="1" applyFill="1" applyBorder="1" applyAlignment="1">
      <alignment horizontal="center" vertical="center" wrapText="1"/>
    </xf>
    <xf numFmtId="0" fontId="25" fillId="5" borderId="38" xfId="0" applyFont="1" applyFill="1" applyBorder="1" applyAlignment="1">
      <alignment horizontal="center" vertical="center" wrapText="1"/>
    </xf>
    <xf numFmtId="0" fontId="25" fillId="5" borderId="18" xfId="0" applyFont="1" applyFill="1" applyBorder="1" applyAlignment="1">
      <alignment horizontal="center" vertical="center" wrapText="1"/>
    </xf>
    <xf numFmtId="0" fontId="25" fillId="6" borderId="2" xfId="0" applyFont="1" applyFill="1" applyBorder="1" applyAlignment="1">
      <alignment horizontal="center" vertical="center" wrapText="1"/>
    </xf>
    <xf numFmtId="0" fontId="25" fillId="6" borderId="4" xfId="0" applyFont="1" applyFill="1" applyBorder="1" applyAlignment="1">
      <alignment horizontal="center" vertical="center" wrapText="1"/>
    </xf>
    <xf numFmtId="0" fontId="25" fillId="6" borderId="38" xfId="0" applyFont="1" applyFill="1" applyBorder="1" applyAlignment="1">
      <alignment horizontal="center" vertical="center" wrapText="1"/>
    </xf>
    <xf numFmtId="0" fontId="25" fillId="6" borderId="18" xfId="0" applyFont="1" applyFill="1" applyBorder="1" applyAlignment="1">
      <alignment horizontal="center" vertical="center" wrapText="1"/>
    </xf>
    <xf numFmtId="0" fontId="25" fillId="7" borderId="2" xfId="0" applyFont="1" applyFill="1" applyBorder="1" applyAlignment="1">
      <alignment horizontal="center" vertical="center" wrapText="1"/>
    </xf>
    <xf numFmtId="0" fontId="25" fillId="7" borderId="4" xfId="0" applyFont="1" applyFill="1" applyBorder="1" applyAlignment="1">
      <alignment horizontal="center" vertical="center" wrapText="1"/>
    </xf>
    <xf numFmtId="0" fontId="25" fillId="7" borderId="38" xfId="0" applyFont="1" applyFill="1" applyBorder="1" applyAlignment="1">
      <alignment horizontal="center" vertical="center" wrapText="1"/>
    </xf>
    <xf numFmtId="0" fontId="25" fillId="7" borderId="18" xfId="0" applyFont="1" applyFill="1" applyBorder="1" applyAlignment="1">
      <alignment horizontal="center" vertical="center" wrapText="1"/>
    </xf>
    <xf numFmtId="0" fontId="25" fillId="10" borderId="2" xfId="0" applyFont="1" applyFill="1" applyBorder="1" applyAlignment="1">
      <alignment horizontal="center" vertical="center" wrapText="1"/>
    </xf>
    <xf numFmtId="0" fontId="25" fillId="10" borderId="18" xfId="0" applyFont="1" applyFill="1" applyBorder="1" applyAlignment="1">
      <alignment horizontal="center" vertical="center" wrapText="1"/>
    </xf>
    <xf numFmtId="0" fontId="25" fillId="9" borderId="4" xfId="0" applyFont="1" applyFill="1" applyBorder="1" applyAlignment="1">
      <alignment horizontal="center" vertical="center" wrapText="1"/>
    </xf>
    <xf numFmtId="0" fontId="25" fillId="9" borderId="18" xfId="0" applyFont="1" applyFill="1" applyBorder="1" applyAlignment="1">
      <alignment horizontal="center" vertical="center" wrapText="1"/>
    </xf>
    <xf numFmtId="0" fontId="25" fillId="10" borderId="21" xfId="0" applyFont="1" applyFill="1" applyBorder="1" applyAlignment="1">
      <alignment horizontal="center" vertical="center" wrapText="1"/>
    </xf>
    <xf numFmtId="0" fontId="25" fillId="10" borderId="4" xfId="0" applyFont="1" applyFill="1" applyBorder="1" applyAlignment="1">
      <alignment horizontal="center" vertical="center" wrapText="1"/>
    </xf>
    <xf numFmtId="0" fontId="25" fillId="0" borderId="4" xfId="0" applyFont="1" applyBorder="1" applyAlignment="1">
      <alignment horizontal="center" vertical="center" wrapText="1"/>
    </xf>
    <xf numFmtId="0" fontId="30" fillId="0" borderId="0" xfId="0" applyFont="1" applyAlignment="1">
      <alignment horizontal="center" vertical="center" wrapText="1"/>
    </xf>
    <xf numFmtId="0" fontId="31" fillId="0" borderId="4" xfId="0" applyFont="1" applyBorder="1" applyAlignment="1">
      <alignment horizontal="center" vertical="center" wrapText="1"/>
    </xf>
    <xf numFmtId="0" fontId="31" fillId="9" borderId="24" xfId="0" applyFont="1" applyFill="1" applyBorder="1" applyAlignment="1">
      <alignment horizontal="center" vertical="center" wrapText="1"/>
    </xf>
    <xf numFmtId="0" fontId="31" fillId="3" borderId="37" xfId="0" applyFont="1" applyFill="1" applyBorder="1" applyAlignment="1">
      <alignment horizontal="center" vertical="center" wrapText="1"/>
    </xf>
    <xf numFmtId="0" fontId="31" fillId="3" borderId="39" xfId="0" applyFont="1" applyFill="1" applyBorder="1" applyAlignment="1">
      <alignment horizontal="center" vertical="center" wrapText="1"/>
    </xf>
    <xf numFmtId="0" fontId="31" fillId="3" borderId="28" xfId="0" applyFont="1" applyFill="1" applyBorder="1" applyAlignment="1">
      <alignment horizontal="center" vertical="center" wrapText="1"/>
    </xf>
    <xf numFmtId="0" fontId="31" fillId="9" borderId="29" xfId="0" applyFont="1" applyFill="1" applyBorder="1" applyAlignment="1">
      <alignment horizontal="center" vertical="center" wrapText="1"/>
    </xf>
    <xf numFmtId="0" fontId="31" fillId="5" borderId="24" xfId="0" applyFont="1" applyFill="1" applyBorder="1" applyAlignment="1">
      <alignment horizontal="center" vertical="center" wrapText="1"/>
    </xf>
    <xf numFmtId="0" fontId="31" fillId="5" borderId="37" xfId="0" applyFont="1" applyFill="1" applyBorder="1" applyAlignment="1">
      <alignment horizontal="center" vertical="center" wrapText="1"/>
    </xf>
    <xf numFmtId="0" fontId="31" fillId="5" borderId="39" xfId="0" applyFont="1" applyFill="1" applyBorder="1" applyAlignment="1">
      <alignment horizontal="center" vertical="center" wrapText="1"/>
    </xf>
    <xf numFmtId="0" fontId="31" fillId="5" borderId="28" xfId="0" applyFont="1" applyFill="1" applyBorder="1" applyAlignment="1">
      <alignment horizontal="center" vertical="center" wrapText="1"/>
    </xf>
    <xf numFmtId="0" fontId="31" fillId="6" borderId="24" xfId="0" applyFont="1" applyFill="1" applyBorder="1" applyAlignment="1">
      <alignment horizontal="center" vertical="center" wrapText="1"/>
    </xf>
    <xf numFmtId="0" fontId="31" fillId="6" borderId="37" xfId="0" applyFont="1" applyFill="1" applyBorder="1" applyAlignment="1">
      <alignment horizontal="center" vertical="center" wrapText="1"/>
    </xf>
    <xf numFmtId="0" fontId="31" fillId="6" borderId="39" xfId="0" applyFont="1" applyFill="1" applyBorder="1" applyAlignment="1">
      <alignment horizontal="center" vertical="center" wrapText="1"/>
    </xf>
    <xf numFmtId="0" fontId="31" fillId="6" borderId="28" xfId="0" applyFont="1" applyFill="1" applyBorder="1" applyAlignment="1">
      <alignment horizontal="center" vertical="center" wrapText="1"/>
    </xf>
    <xf numFmtId="0" fontId="31" fillId="7" borderId="24" xfId="0" applyFont="1" applyFill="1" applyBorder="1" applyAlignment="1">
      <alignment horizontal="center" vertical="center" wrapText="1"/>
    </xf>
    <xf numFmtId="0" fontId="31" fillId="7" borderId="37" xfId="0" applyFont="1" applyFill="1" applyBorder="1" applyAlignment="1">
      <alignment horizontal="center" vertical="center" wrapText="1"/>
    </xf>
    <xf numFmtId="0" fontId="31" fillId="7" borderId="39" xfId="0" applyFont="1" applyFill="1" applyBorder="1" applyAlignment="1">
      <alignment horizontal="center" vertical="center" wrapText="1"/>
    </xf>
    <xf numFmtId="0" fontId="31" fillId="7" borderId="28" xfId="0" applyFont="1" applyFill="1" applyBorder="1" applyAlignment="1">
      <alignment horizontal="center" vertical="center" wrapText="1"/>
    </xf>
    <xf numFmtId="0" fontId="31" fillId="10" borderId="24" xfId="0" applyFont="1" applyFill="1" applyBorder="1" applyAlignment="1">
      <alignment horizontal="center" vertical="center" wrapText="1"/>
    </xf>
    <xf numFmtId="0" fontId="31" fillId="10" borderId="28" xfId="0" applyFont="1" applyFill="1" applyBorder="1" applyAlignment="1">
      <alignment horizontal="center" vertical="center" wrapText="1"/>
    </xf>
    <xf numFmtId="0" fontId="31" fillId="9" borderId="37" xfId="0" applyFont="1" applyFill="1" applyBorder="1" applyAlignment="1">
      <alignment horizontal="center" vertical="center" wrapText="1"/>
    </xf>
    <xf numFmtId="0" fontId="31" fillId="9" borderId="28" xfId="0" applyFont="1" applyFill="1" applyBorder="1" applyAlignment="1">
      <alignment horizontal="center" vertical="center" wrapText="1"/>
    </xf>
    <xf numFmtId="0" fontId="31" fillId="10" borderId="29" xfId="0" applyFont="1" applyFill="1" applyBorder="1" applyAlignment="1">
      <alignment horizontal="center" vertical="center" wrapText="1"/>
    </xf>
    <xf numFmtId="0" fontId="31" fillId="10" borderId="37" xfId="0" quotePrefix="1" applyFont="1" applyFill="1" applyBorder="1" applyAlignment="1">
      <alignment horizontal="center" vertical="center" wrapText="1"/>
    </xf>
    <xf numFmtId="0" fontId="0" fillId="0" borderId="0" xfId="0" applyAlignment="1">
      <alignment vertical="center" wrapText="1"/>
    </xf>
    <xf numFmtId="0" fontId="25" fillId="0" borderId="2" xfId="0" applyFont="1" applyBorder="1" applyAlignment="1">
      <alignment vertical="center" wrapText="1"/>
    </xf>
    <xf numFmtId="0" fontId="25" fillId="0" borderId="25" xfId="0" applyFont="1" applyBorder="1" applyAlignment="1">
      <alignment horizontal="center" vertical="center" wrapText="1"/>
    </xf>
    <xf numFmtId="0" fontId="25" fillId="0" borderId="40" xfId="0" applyFont="1" applyBorder="1" applyAlignment="1">
      <alignment vertical="center" wrapText="1"/>
    </xf>
    <xf numFmtId="0" fontId="0" fillId="0" borderId="26" xfId="0" applyBorder="1" applyAlignment="1">
      <alignment vertical="center"/>
    </xf>
    <xf numFmtId="0" fontId="25" fillId="0" borderId="27" xfId="0" applyFont="1" applyBorder="1" applyAlignment="1">
      <alignment horizontal="center" vertical="center" wrapText="1"/>
    </xf>
    <xf numFmtId="0" fontId="25" fillId="0" borderId="25" xfId="0" applyFont="1" applyBorder="1" applyAlignment="1">
      <alignment vertical="center" wrapText="1"/>
    </xf>
    <xf numFmtId="0" fontId="25" fillId="0" borderId="26" xfId="0" applyFont="1" applyBorder="1" applyAlignment="1">
      <alignment vertical="center" wrapText="1"/>
    </xf>
    <xf numFmtId="0" fontId="25" fillId="0" borderId="26" xfId="0" applyFont="1" applyBorder="1" applyAlignment="1">
      <alignment horizontal="center" vertical="center" wrapText="1"/>
    </xf>
    <xf numFmtId="3" fontId="0" fillId="0" borderId="0" xfId="0" applyNumberFormat="1" applyAlignment="1">
      <alignment vertical="center" wrapText="1"/>
    </xf>
    <xf numFmtId="3" fontId="0" fillId="0" borderId="0" xfId="0" applyNumberFormat="1"/>
    <xf numFmtId="0" fontId="0" fillId="0" borderId="2" xfId="0" applyBorder="1"/>
    <xf numFmtId="3" fontId="25" fillId="0" borderId="2" xfId="0" applyNumberFormat="1" applyFont="1" applyBorder="1" applyAlignment="1">
      <alignment horizontal="center" vertical="center" wrapText="1"/>
    </xf>
    <xf numFmtId="3" fontId="25" fillId="0" borderId="4" xfId="0" applyNumberFormat="1" applyFont="1" applyBorder="1" applyAlignment="1">
      <alignment horizontal="center" vertical="center" wrapText="1"/>
    </xf>
    <xf numFmtId="3" fontId="25" fillId="0" borderId="38" xfId="0" applyNumberFormat="1" applyFont="1" applyBorder="1" applyAlignment="1">
      <alignment vertical="center" wrapText="1"/>
    </xf>
    <xf numFmtId="0" fontId="0" fillId="0" borderId="18" xfId="0" applyBorder="1" applyAlignment="1">
      <alignment vertical="center"/>
    </xf>
    <xf numFmtId="3" fontId="25" fillId="0" borderId="21" xfId="0" applyNumberFormat="1" applyFont="1" applyBorder="1" applyAlignment="1">
      <alignment horizontal="center" vertical="center" wrapText="1"/>
    </xf>
    <xf numFmtId="3" fontId="25" fillId="0" borderId="2" xfId="0" applyNumberFormat="1" applyFont="1" applyBorder="1" applyAlignment="1">
      <alignment vertical="center" wrapText="1"/>
    </xf>
    <xf numFmtId="3" fontId="25" fillId="0" borderId="18" xfId="0" applyNumberFormat="1" applyFont="1" applyBorder="1" applyAlignment="1">
      <alignment vertical="center" wrapText="1"/>
    </xf>
    <xf numFmtId="3" fontId="25" fillId="0" borderId="18" xfId="0" applyNumberFormat="1" applyFont="1" applyBorder="1" applyAlignment="1">
      <alignment horizontal="center" vertical="center" wrapText="1"/>
    </xf>
    <xf numFmtId="0" fontId="0" fillId="0" borderId="0" xfId="0" applyAlignment="1">
      <alignment vertical="center"/>
    </xf>
    <xf numFmtId="0" fontId="25" fillId="0" borderId="7" xfId="0" applyFont="1" applyBorder="1" applyAlignment="1">
      <alignment vertical="center"/>
    </xf>
    <xf numFmtId="0" fontId="0" fillId="0" borderId="7" xfId="0" applyBorder="1" applyAlignment="1">
      <alignment horizontal="center" vertical="center"/>
    </xf>
    <xf numFmtId="0" fontId="0" fillId="0" borderId="1" xfId="0" applyBorder="1" applyAlignment="1">
      <alignment horizontal="center" vertical="center"/>
    </xf>
    <xf numFmtId="0" fontId="0" fillId="0" borderId="41" xfId="0" applyBorder="1" applyAlignment="1">
      <alignment vertical="center"/>
    </xf>
    <xf numFmtId="0" fontId="0" fillId="0" borderId="19" xfId="0" applyBorder="1" applyAlignment="1">
      <alignment vertical="center"/>
    </xf>
    <xf numFmtId="0" fontId="0" fillId="0" borderId="22" xfId="0" applyBorder="1" applyAlignment="1">
      <alignment horizontal="center" vertical="center"/>
    </xf>
    <xf numFmtId="0" fontId="0" fillId="0" borderId="7" xfId="0" applyBorder="1" applyAlignment="1">
      <alignment vertical="center"/>
    </xf>
    <xf numFmtId="0" fontId="0" fillId="0" borderId="30" xfId="0" applyBorder="1" applyAlignment="1">
      <alignment horizontal="center" vertical="center"/>
    </xf>
    <xf numFmtId="0" fontId="0" fillId="0" borderId="8" xfId="0" applyBorder="1" applyAlignment="1">
      <alignment horizontal="center" vertical="center"/>
    </xf>
    <xf numFmtId="0" fontId="0" fillId="0" borderId="31" xfId="0" applyBorder="1" applyAlignment="1">
      <alignment vertical="center"/>
    </xf>
    <xf numFmtId="0" fontId="0" fillId="0" borderId="14" xfId="0" applyBorder="1" applyAlignment="1">
      <alignment horizontal="center" vertical="center"/>
    </xf>
    <xf numFmtId="0" fontId="0" fillId="0" borderId="31" xfId="0" applyBorder="1" applyAlignment="1">
      <alignment horizontal="center" vertical="center"/>
    </xf>
    <xf numFmtId="3" fontId="0" fillId="0" borderId="0" xfId="0" applyNumberFormat="1" applyAlignment="1">
      <alignment vertical="center"/>
    </xf>
    <xf numFmtId="0" fontId="25" fillId="0" borderId="9" xfId="0" applyFont="1" applyBorder="1" applyAlignment="1">
      <alignment vertical="center"/>
    </xf>
    <xf numFmtId="3" fontId="25" fillId="9" borderId="9" xfId="0" applyNumberFormat="1" applyFont="1" applyFill="1" applyBorder="1" applyAlignment="1">
      <alignment horizontal="center" vertical="center"/>
    </xf>
    <xf numFmtId="3" fontId="25" fillId="9" borderId="15" xfId="0" applyNumberFormat="1" applyFont="1" applyFill="1" applyBorder="1" applyAlignment="1">
      <alignment horizontal="center" vertical="center"/>
    </xf>
    <xf numFmtId="3" fontId="25" fillId="9" borderId="42" xfId="0" applyNumberFormat="1" applyFont="1" applyFill="1" applyBorder="1" applyAlignment="1">
      <alignment horizontal="center" vertical="center"/>
    </xf>
    <xf numFmtId="3" fontId="25" fillId="11" borderId="20" xfId="0" applyNumberFormat="1" applyFont="1" applyFill="1" applyBorder="1" applyAlignment="1">
      <alignment vertical="center"/>
    </xf>
    <xf numFmtId="3" fontId="25" fillId="9" borderId="23" xfId="0" applyNumberFormat="1" applyFont="1" applyFill="1" applyBorder="1" applyAlignment="1">
      <alignment horizontal="center" vertical="center"/>
    </xf>
    <xf numFmtId="3" fontId="25" fillId="9" borderId="20" xfId="0" applyNumberFormat="1" applyFont="1" applyFill="1" applyBorder="1" applyAlignment="1">
      <alignment horizontal="center" vertical="center"/>
    </xf>
    <xf numFmtId="3" fontId="25" fillId="10" borderId="23" xfId="0" applyNumberFormat="1" applyFont="1" applyFill="1" applyBorder="1" applyAlignment="1">
      <alignment horizontal="center" vertical="center"/>
    </xf>
    <xf numFmtId="3" fontId="25" fillId="10" borderId="9" xfId="0" applyNumberFormat="1" applyFont="1" applyFill="1" applyBorder="1" applyAlignment="1">
      <alignment horizontal="center" vertical="center"/>
    </xf>
    <xf numFmtId="3" fontId="25" fillId="10" borderId="15" xfId="0" applyNumberFormat="1" applyFont="1" applyFill="1" applyBorder="1" applyAlignment="1">
      <alignment horizontal="center" vertical="center"/>
    </xf>
    <xf numFmtId="3" fontId="25" fillId="10" borderId="20" xfId="0" applyNumberFormat="1" applyFont="1" applyFill="1" applyBorder="1" applyAlignment="1">
      <alignment horizontal="center" vertical="center"/>
    </xf>
    <xf numFmtId="9" fontId="0" fillId="0" borderId="0" xfId="0" applyNumberFormat="1"/>
    <xf numFmtId="0" fontId="0" fillId="0" borderId="1" xfId="0" applyBorder="1" applyAlignment="1">
      <alignment vertical="center" wrapText="1"/>
    </xf>
    <xf numFmtId="0" fontId="0" fillId="0" borderId="10" xfId="0" applyBorder="1" applyAlignment="1">
      <alignment vertical="center" wrapText="1"/>
    </xf>
    <xf numFmtId="0" fontId="25" fillId="9" borderId="4" xfId="0" applyFont="1" applyFill="1" applyBorder="1" applyAlignment="1">
      <alignment horizontal="centerContinuous" vertical="center" wrapText="1"/>
    </xf>
    <xf numFmtId="0" fontId="25" fillId="9" borderId="3" xfId="0" applyFont="1" applyFill="1" applyBorder="1" applyAlignment="1">
      <alignment horizontal="centerContinuous" vertical="center" wrapText="1"/>
    </xf>
    <xf numFmtId="0" fontId="25" fillId="9" borderId="5" xfId="0" applyFont="1" applyFill="1" applyBorder="1" applyAlignment="1">
      <alignment horizontal="centerContinuous" vertical="center" wrapText="1"/>
    </xf>
    <xf numFmtId="0" fontId="25" fillId="12" borderId="4" xfId="0" applyFont="1" applyFill="1" applyBorder="1" applyAlignment="1">
      <alignment horizontal="centerContinuous" vertical="center" wrapText="1"/>
    </xf>
    <xf numFmtId="0" fontId="25" fillId="12" borderId="3" xfId="0" applyFont="1" applyFill="1" applyBorder="1" applyAlignment="1">
      <alignment horizontal="centerContinuous" vertical="center" wrapText="1"/>
    </xf>
    <xf numFmtId="0" fontId="25" fillId="3" borderId="4" xfId="0" applyFont="1" applyFill="1" applyBorder="1" applyAlignment="1">
      <alignment horizontal="centerContinuous" vertical="center" wrapText="1"/>
    </xf>
    <xf numFmtId="0" fontId="25" fillId="3" borderId="3" xfId="0" applyFont="1" applyFill="1" applyBorder="1" applyAlignment="1">
      <alignment horizontal="centerContinuous" vertical="center" wrapText="1"/>
    </xf>
    <xf numFmtId="0" fontId="25" fillId="3" borderId="5" xfId="0" applyFont="1" applyFill="1" applyBorder="1" applyAlignment="1">
      <alignment horizontal="centerContinuous" vertical="center" wrapText="1"/>
    </xf>
    <xf numFmtId="0" fontId="25" fillId="5" borderId="4" xfId="0" applyFont="1" applyFill="1" applyBorder="1" applyAlignment="1">
      <alignment horizontal="centerContinuous" vertical="center" wrapText="1"/>
    </xf>
    <xf numFmtId="0" fontId="25" fillId="5" borderId="3" xfId="0" applyFont="1" applyFill="1" applyBorder="1" applyAlignment="1">
      <alignment horizontal="centerContinuous" vertical="center" wrapText="1"/>
    </xf>
    <xf numFmtId="0" fontId="25" fillId="5" borderId="5" xfId="0" applyFont="1" applyFill="1" applyBorder="1" applyAlignment="1">
      <alignment horizontal="centerContinuous" vertical="center" wrapText="1"/>
    </xf>
    <xf numFmtId="0" fontId="25" fillId="6" borderId="4" xfId="0" applyFont="1" applyFill="1" applyBorder="1" applyAlignment="1">
      <alignment horizontal="centerContinuous" vertical="center" wrapText="1"/>
    </xf>
    <xf numFmtId="0" fontId="25" fillId="6" borderId="3" xfId="0" applyFont="1" applyFill="1" applyBorder="1" applyAlignment="1">
      <alignment horizontal="centerContinuous" vertical="center" wrapText="1"/>
    </xf>
    <xf numFmtId="0" fontId="25" fillId="6" borderId="5" xfId="0" applyFont="1" applyFill="1" applyBorder="1" applyAlignment="1">
      <alignment horizontal="centerContinuous" vertical="center" wrapText="1"/>
    </xf>
    <xf numFmtId="0" fontId="25" fillId="7" borderId="4" xfId="0" applyFont="1" applyFill="1" applyBorder="1" applyAlignment="1">
      <alignment horizontal="centerContinuous" vertical="center" wrapText="1"/>
    </xf>
    <xf numFmtId="0" fontId="25" fillId="7" borderId="3" xfId="0" applyFont="1" applyFill="1" applyBorder="1" applyAlignment="1">
      <alignment horizontal="centerContinuous" vertical="center" wrapText="1"/>
    </xf>
    <xf numFmtId="0" fontId="25" fillId="7" borderId="5" xfId="0" applyFont="1" applyFill="1" applyBorder="1" applyAlignment="1">
      <alignment horizontal="centerContinuous" vertical="center" wrapText="1"/>
    </xf>
    <xf numFmtId="0" fontId="25" fillId="8" borderId="1" xfId="0" applyFont="1" applyFill="1" applyBorder="1" applyAlignment="1">
      <alignment horizontal="centerContinuous" vertical="center" wrapText="1"/>
    </xf>
    <xf numFmtId="0" fontId="25" fillId="8" borderId="10" xfId="0" applyFont="1" applyFill="1" applyBorder="1" applyAlignment="1">
      <alignment horizontal="centerContinuous" vertical="center" wrapText="1"/>
    </xf>
    <xf numFmtId="0" fontId="25" fillId="8" borderId="11" xfId="0" applyFont="1" applyFill="1" applyBorder="1" applyAlignment="1">
      <alignment horizontal="centerContinuous" vertical="center" wrapText="1"/>
    </xf>
    <xf numFmtId="0" fontId="25" fillId="9" borderId="4" xfId="0" applyFont="1" applyFill="1" applyBorder="1" applyAlignment="1">
      <alignment vertical="center" wrapText="1"/>
    </xf>
    <xf numFmtId="0" fontId="25" fillId="9" borderId="5" xfId="0" applyFont="1" applyFill="1" applyBorder="1" applyAlignment="1">
      <alignment vertical="center" wrapText="1"/>
    </xf>
    <xf numFmtId="0" fontId="25" fillId="8" borderId="4" xfId="0" applyFont="1" applyFill="1" applyBorder="1" applyAlignment="1">
      <alignment horizontal="centerContinuous" vertical="center" wrapText="1"/>
    </xf>
    <xf numFmtId="0" fontId="25" fillId="8" borderId="3" xfId="0" applyFont="1" applyFill="1" applyBorder="1" applyAlignment="1">
      <alignment horizontal="centerContinuous" vertical="center" wrapText="1"/>
    </xf>
    <xf numFmtId="0" fontId="25" fillId="8" borderId="5" xfId="0" applyFont="1" applyFill="1" applyBorder="1" applyAlignment="1">
      <alignment horizontal="centerContinuous" vertical="center" wrapText="1"/>
    </xf>
    <xf numFmtId="0" fontId="0" fillId="0" borderId="6" xfId="0" applyBorder="1" applyAlignment="1">
      <alignment horizontal="center" vertical="center" wrapText="1"/>
    </xf>
    <xf numFmtId="0" fontId="0" fillId="0" borderId="12" xfId="0" applyBorder="1" applyAlignment="1">
      <alignment horizontal="center" vertical="center" wrapText="1"/>
    </xf>
    <xf numFmtId="0" fontId="25" fillId="12" borderId="5" xfId="0" applyFont="1" applyFill="1" applyBorder="1" applyAlignment="1">
      <alignment horizontal="centerContinuous" vertical="center" wrapText="1"/>
    </xf>
    <xf numFmtId="0" fontId="25" fillId="3" borderId="2" xfId="0" applyFont="1" applyFill="1" applyBorder="1" applyAlignment="1">
      <alignment horizontal="center" vertical="center" wrapText="1"/>
    </xf>
    <xf numFmtId="0" fontId="25" fillId="8" borderId="6" xfId="0" applyFont="1" applyFill="1" applyBorder="1" applyAlignment="1">
      <alignment horizontal="centerContinuous" vertical="center" wrapText="1"/>
    </xf>
    <xf numFmtId="0" fontId="25" fillId="8" borderId="12" xfId="0" applyFont="1" applyFill="1" applyBorder="1" applyAlignment="1">
      <alignment horizontal="centerContinuous" vertical="center" wrapText="1"/>
    </xf>
    <xf numFmtId="0" fontId="25" fillId="8" borderId="13" xfId="0" applyFont="1" applyFill="1" applyBorder="1" applyAlignment="1">
      <alignment horizontal="centerContinuous" vertical="center" wrapText="1"/>
    </xf>
    <xf numFmtId="0" fontId="30" fillId="12" borderId="14" xfId="0" applyFont="1" applyFill="1" applyBorder="1" applyAlignment="1">
      <alignment horizontal="center" vertical="center" wrapText="1"/>
    </xf>
    <xf numFmtId="0" fontId="30" fillId="9" borderId="2" xfId="0" applyFont="1" applyFill="1" applyBorder="1" applyAlignment="1">
      <alignment horizontal="center" vertical="center" wrapText="1"/>
    </xf>
    <xf numFmtId="0" fontId="25" fillId="0" borderId="2" xfId="0" applyFont="1" applyBorder="1" applyAlignment="1">
      <alignment horizontal="center" vertical="center" wrapText="1"/>
    </xf>
    <xf numFmtId="0" fontId="0" fillId="0" borderId="2" xfId="0" applyBorder="1" applyAlignment="1">
      <alignment horizontal="center" vertical="center" wrapText="1"/>
    </xf>
    <xf numFmtId="0" fontId="0" fillId="12" borderId="2" xfId="0" applyFill="1" applyBorder="1" applyAlignment="1">
      <alignment horizontal="center" vertical="center" wrapText="1"/>
    </xf>
    <xf numFmtId="0" fontId="25" fillId="12" borderId="2" xfId="0" applyFont="1" applyFill="1" applyBorder="1" applyAlignment="1">
      <alignment horizontal="center" vertical="center" wrapText="1"/>
    </xf>
    <xf numFmtId="0" fontId="0" fillId="9" borderId="2" xfId="0" applyFill="1" applyBorder="1" applyAlignment="1">
      <alignment horizontal="center" vertical="center" wrapText="1"/>
    </xf>
    <xf numFmtId="0" fontId="0" fillId="3" borderId="2" xfId="0" applyFill="1" applyBorder="1" applyAlignment="1">
      <alignment horizontal="center" vertical="center" wrapText="1"/>
    </xf>
    <xf numFmtId="0" fontId="0" fillId="5" borderId="2" xfId="0" applyFill="1" applyBorder="1" applyAlignment="1">
      <alignment horizontal="center" vertical="center" wrapText="1"/>
    </xf>
    <xf numFmtId="0" fontId="0" fillId="6" borderId="2" xfId="0" applyFill="1" applyBorder="1" applyAlignment="1">
      <alignment horizontal="center" vertical="center" wrapText="1"/>
    </xf>
    <xf numFmtId="0" fontId="0" fillId="7" borderId="2" xfId="0" applyFill="1" applyBorder="1" applyAlignment="1">
      <alignment horizontal="center" vertical="center" wrapText="1"/>
    </xf>
    <xf numFmtId="0" fontId="0" fillId="8" borderId="2" xfId="0" applyFill="1" applyBorder="1" applyAlignment="1">
      <alignment horizontal="center" vertical="center" wrapText="1"/>
    </xf>
    <xf numFmtId="0" fontId="25" fillId="0" borderId="0" xfId="0" applyFont="1" applyAlignment="1">
      <alignment vertical="center"/>
    </xf>
    <xf numFmtId="0" fontId="31" fillId="0" borderId="2" xfId="0" applyFont="1" applyBorder="1" applyAlignment="1">
      <alignment horizontal="center" vertical="center" wrapText="1"/>
    </xf>
    <xf numFmtId="0" fontId="31" fillId="12" borderId="2" xfId="0" applyFont="1" applyFill="1" applyBorder="1" applyAlignment="1">
      <alignment horizontal="center" vertical="center" wrapText="1"/>
    </xf>
    <xf numFmtId="0" fontId="31" fillId="9" borderId="2" xfId="0" applyFont="1" applyFill="1" applyBorder="1" applyAlignment="1">
      <alignment horizontal="center" vertical="center" wrapText="1"/>
    </xf>
    <xf numFmtId="0" fontId="31" fillId="3" borderId="2" xfId="0" applyFont="1" applyFill="1" applyBorder="1" applyAlignment="1">
      <alignment horizontal="center" vertical="center" wrapText="1"/>
    </xf>
    <xf numFmtId="0" fontId="31" fillId="5" borderId="2" xfId="0" applyFont="1" applyFill="1" applyBorder="1" applyAlignment="1">
      <alignment horizontal="center" vertical="center" wrapText="1"/>
    </xf>
    <xf numFmtId="0" fontId="31" fillId="6" borderId="2" xfId="0" applyFont="1" applyFill="1" applyBorder="1" applyAlignment="1">
      <alignment horizontal="center" vertical="center" wrapText="1"/>
    </xf>
    <xf numFmtId="0" fontId="31" fillId="7" borderId="2" xfId="0" applyFont="1" applyFill="1" applyBorder="1" applyAlignment="1">
      <alignment horizontal="center" vertical="center" wrapText="1"/>
    </xf>
    <xf numFmtId="0" fontId="33" fillId="6" borderId="2" xfId="0" applyFont="1" applyFill="1" applyBorder="1" applyAlignment="1">
      <alignment horizontal="center" vertical="center" wrapText="1"/>
    </xf>
    <xf numFmtId="0" fontId="33" fillId="7" borderId="2" xfId="0" applyFont="1" applyFill="1" applyBorder="1" applyAlignment="1">
      <alignment horizontal="center" vertical="center" wrapText="1"/>
    </xf>
    <xf numFmtId="0" fontId="33" fillId="10" borderId="4" xfId="0" applyFont="1" applyFill="1" applyBorder="1" applyAlignment="1">
      <alignment horizontal="center" vertical="center" wrapText="1"/>
    </xf>
    <xf numFmtId="0" fontId="33" fillId="12" borderId="2" xfId="0" applyFont="1" applyFill="1" applyBorder="1" applyAlignment="1">
      <alignment horizontal="center" vertical="center" wrapText="1"/>
    </xf>
    <xf numFmtId="0" fontId="33" fillId="9" borderId="2" xfId="0" applyFont="1" applyFill="1" applyBorder="1" applyAlignment="1">
      <alignment horizontal="center" vertical="center" wrapText="1"/>
    </xf>
    <xf numFmtId="0" fontId="31" fillId="0" borderId="0" xfId="0" applyFont="1" applyAlignment="1">
      <alignment horizontal="center" vertical="center" wrapText="1"/>
    </xf>
    <xf numFmtId="0" fontId="31" fillId="8" borderId="2" xfId="0" applyFont="1" applyFill="1" applyBorder="1" applyAlignment="1">
      <alignment horizontal="center" vertical="center" wrapText="1"/>
    </xf>
    <xf numFmtId="0" fontId="0" fillId="0" borderId="2" xfId="0" applyBorder="1" applyAlignment="1">
      <alignment vertical="center" wrapText="1"/>
    </xf>
    <xf numFmtId="3" fontId="0" fillId="0" borderId="2" xfId="0" applyNumberFormat="1" applyBorder="1" applyAlignment="1">
      <alignment vertical="center" wrapText="1"/>
    </xf>
    <xf numFmtId="165" fontId="0" fillId="0" borderId="2" xfId="0" applyNumberFormat="1" applyBorder="1" applyAlignment="1">
      <alignment vertical="center" wrapText="1"/>
    </xf>
    <xf numFmtId="3" fontId="0" fillId="0" borderId="2" xfId="0" applyNumberFormat="1" applyBorder="1" applyAlignment="1">
      <alignment horizontal="center" vertical="center" wrapText="1"/>
    </xf>
    <xf numFmtId="166" fontId="0" fillId="0" borderId="2" xfId="0" applyNumberFormat="1" applyBorder="1" applyAlignment="1">
      <alignment vertical="center" wrapText="1"/>
    </xf>
    <xf numFmtId="3" fontId="0" fillId="0" borderId="4" xfId="0" applyNumberFormat="1" applyBorder="1" applyAlignment="1">
      <alignment horizontal="center" vertical="center" wrapText="1"/>
    </xf>
    <xf numFmtId="0" fontId="0" fillId="0" borderId="2" xfId="0" applyBorder="1" applyAlignment="1">
      <alignment vertical="center"/>
    </xf>
    <xf numFmtId="0" fontId="0" fillId="0" borderId="2" xfId="0" applyBorder="1" applyAlignment="1">
      <alignment horizontal="left" vertical="center"/>
    </xf>
    <xf numFmtId="164" fontId="0" fillId="0" borderId="2" xfId="2" applyNumberFormat="1" applyFont="1" applyBorder="1" applyAlignment="1">
      <alignment horizontal="center" vertical="center" wrapText="1"/>
    </xf>
    <xf numFmtId="4" fontId="0" fillId="0" borderId="2" xfId="2" applyNumberFormat="1" applyFont="1" applyBorder="1" applyAlignment="1">
      <alignment horizontal="center" vertical="center" wrapText="1"/>
    </xf>
    <xf numFmtId="9" fontId="0" fillId="0" borderId="2" xfId="2" applyNumberFormat="1" applyFont="1" applyBorder="1" applyAlignment="1">
      <alignment horizontal="center" vertical="center" wrapText="1"/>
    </xf>
    <xf numFmtId="9" fontId="0" fillId="0" borderId="2" xfId="2" applyNumberFormat="1" applyFont="1" applyFill="1" applyBorder="1" applyAlignment="1">
      <alignment horizontal="center" vertical="center" wrapText="1"/>
    </xf>
    <xf numFmtId="9" fontId="0" fillId="23" borderId="2" xfId="2" applyNumberFormat="1" applyFont="1" applyFill="1" applyBorder="1" applyAlignment="1">
      <alignment horizontal="center" vertical="center" wrapText="1"/>
    </xf>
    <xf numFmtId="3" fontId="0" fillId="14" borderId="2" xfId="0" applyNumberFormat="1" applyFill="1" applyBorder="1" applyAlignment="1">
      <alignment horizontal="center" vertical="center" wrapText="1"/>
    </xf>
    <xf numFmtId="9" fontId="0" fillId="41" borderId="2" xfId="2" applyNumberFormat="1" applyFont="1" applyFill="1" applyBorder="1" applyAlignment="1">
      <alignment horizontal="center" vertical="center" wrapText="1"/>
    </xf>
    <xf numFmtId="9" fontId="0" fillId="39" borderId="2" xfId="2" applyNumberFormat="1" applyFont="1" applyFill="1" applyBorder="1" applyAlignment="1">
      <alignment horizontal="center" vertical="center" wrapText="1"/>
    </xf>
    <xf numFmtId="0" fontId="0" fillId="0" borderId="50" xfId="0" applyBorder="1" applyAlignment="1">
      <alignment vertical="center"/>
    </xf>
    <xf numFmtId="0" fontId="0" fillId="0" borderId="9" xfId="0" applyBorder="1" applyAlignment="1">
      <alignment vertical="center"/>
    </xf>
    <xf numFmtId="0" fontId="0" fillId="0" borderId="15" xfId="0" applyBorder="1" applyAlignment="1">
      <alignment vertical="center"/>
    </xf>
    <xf numFmtId="0" fontId="0" fillId="13" borderId="15" xfId="0" applyFill="1" applyBorder="1" applyAlignment="1">
      <alignment horizontal="center" vertical="center"/>
    </xf>
    <xf numFmtId="0" fontId="0" fillId="13" borderId="16" xfId="0" applyFill="1" applyBorder="1" applyAlignment="1">
      <alignment vertical="center"/>
    </xf>
    <xf numFmtId="0" fontId="0" fillId="13" borderId="17" xfId="0" applyFill="1" applyBorder="1" applyAlignment="1">
      <alignment vertical="center"/>
    </xf>
    <xf numFmtId="3" fontId="0" fillId="9" borderId="9" xfId="0" applyNumberFormat="1" applyFill="1" applyBorder="1" applyAlignment="1">
      <alignment horizontal="center" vertical="center"/>
    </xf>
    <xf numFmtId="0" fontId="0" fillId="11" borderId="15" xfId="0" applyFill="1" applyBorder="1" applyAlignment="1">
      <alignment vertical="center"/>
    </xf>
    <xf numFmtId="0" fontId="0" fillId="11" borderId="16" xfId="0" applyFill="1" applyBorder="1" applyAlignment="1">
      <alignment vertical="center"/>
    </xf>
    <xf numFmtId="0" fontId="0" fillId="11" borderId="17" xfId="0" applyFill="1" applyBorder="1" applyAlignment="1">
      <alignment vertical="center"/>
    </xf>
    <xf numFmtId="3" fontId="0" fillId="0" borderId="9" xfId="0" applyNumberFormat="1" applyBorder="1" applyAlignment="1">
      <alignment vertical="center"/>
    </xf>
    <xf numFmtId="3" fontId="25" fillId="3" borderId="9" xfId="0" applyNumberFormat="1" applyFont="1" applyFill="1" applyBorder="1" applyAlignment="1">
      <alignment horizontal="center" vertical="center"/>
    </xf>
    <xf numFmtId="3" fontId="25" fillId="5" borderId="9" xfId="0" applyNumberFormat="1" applyFont="1" applyFill="1" applyBorder="1" applyAlignment="1">
      <alignment horizontal="center" vertical="center"/>
    </xf>
    <xf numFmtId="3" fontId="25" fillId="6" borderId="9" xfId="0" applyNumberFormat="1" applyFont="1" applyFill="1" applyBorder="1" applyAlignment="1">
      <alignment horizontal="center" vertical="center"/>
    </xf>
    <xf numFmtId="3" fontId="25" fillId="7" borderId="9" xfId="0" applyNumberFormat="1" applyFont="1" applyFill="1" applyBorder="1" applyAlignment="1">
      <alignment horizontal="center" vertical="center"/>
    </xf>
    <xf numFmtId="164" fontId="0" fillId="0" borderId="0" xfId="0" applyNumberFormat="1"/>
    <xf numFmtId="0" fontId="25" fillId="29" borderId="36" xfId="0" applyFont="1" applyFill="1" applyBorder="1"/>
    <xf numFmtId="0" fontId="25" fillId="29" borderId="69" xfId="0" applyFont="1" applyFill="1" applyBorder="1"/>
    <xf numFmtId="0" fontId="25" fillId="29" borderId="56" xfId="0" applyFont="1" applyFill="1" applyBorder="1"/>
    <xf numFmtId="0" fontId="25" fillId="29" borderId="86" xfId="0" applyFont="1" applyFill="1" applyBorder="1"/>
    <xf numFmtId="0" fontId="25" fillId="29" borderId="55" xfId="0" applyFont="1" applyFill="1" applyBorder="1"/>
    <xf numFmtId="0" fontId="25" fillId="29" borderId="0" xfId="0" applyFont="1" applyFill="1"/>
    <xf numFmtId="0" fontId="0" fillId="0" borderId="79" xfId="0" applyBorder="1" applyAlignment="1">
      <alignment horizontal="left"/>
    </xf>
    <xf numFmtId="0" fontId="0" fillId="0" borderId="84" xfId="0" applyBorder="1" applyAlignment="1">
      <alignment horizontal="left"/>
    </xf>
    <xf numFmtId="0" fontId="0" fillId="0" borderId="72" xfId="0" applyBorder="1" applyAlignment="1">
      <alignment horizontal="left"/>
    </xf>
    <xf numFmtId="0" fontId="0" fillId="0" borderId="38" xfId="0" applyBorder="1" applyAlignment="1">
      <alignment horizontal="left"/>
    </xf>
    <xf numFmtId="0" fontId="0" fillId="0" borderId="5" xfId="0" applyBorder="1" applyAlignment="1">
      <alignment horizontal="left"/>
    </xf>
    <xf numFmtId="0" fontId="0" fillId="0" borderId="2" xfId="0" applyBorder="1" applyAlignment="1">
      <alignment horizontal="left"/>
    </xf>
    <xf numFmtId="0" fontId="0" fillId="0" borderId="4" xfId="0" applyBorder="1" applyAlignment="1">
      <alignment horizontal="left"/>
    </xf>
    <xf numFmtId="0" fontId="0" fillId="0" borderId="54" xfId="0" applyBorder="1" applyAlignment="1">
      <alignment horizontal="left"/>
    </xf>
    <xf numFmtId="0" fontId="0" fillId="0" borderId="0" xfId="0" applyAlignment="1">
      <alignment horizontal="left"/>
    </xf>
    <xf numFmtId="0" fontId="0" fillId="0" borderId="68" xfId="0" applyBorder="1"/>
    <xf numFmtId="0" fontId="0" fillId="0" borderId="73" xfId="0" applyBorder="1"/>
    <xf numFmtId="0" fontId="0" fillId="0" borderId="53" xfId="0" applyBorder="1"/>
    <xf numFmtId="0" fontId="0" fillId="0" borderId="96" xfId="0" applyBorder="1"/>
    <xf numFmtId="0" fontId="0" fillId="0" borderId="52" xfId="0" applyBorder="1"/>
    <xf numFmtId="0" fontId="0" fillId="25" borderId="0" xfId="0" applyFill="1"/>
    <xf numFmtId="0" fontId="25" fillId="0" borderId="0" xfId="0" applyFont="1" applyAlignment="1">
      <alignment horizontal="center"/>
    </xf>
    <xf numFmtId="0" fontId="25" fillId="26" borderId="59" xfId="0" applyFont="1" applyFill="1" applyBorder="1" applyAlignment="1">
      <alignment horizontal="center"/>
    </xf>
    <xf numFmtId="0" fontId="25" fillId="26" borderId="59" xfId="0" applyFont="1" applyFill="1" applyBorder="1"/>
    <xf numFmtId="0" fontId="25" fillId="26" borderId="62" xfId="0" applyFont="1" applyFill="1" applyBorder="1"/>
    <xf numFmtId="0" fontId="25" fillId="26" borderId="51" xfId="0" applyFont="1" applyFill="1" applyBorder="1"/>
    <xf numFmtId="0" fontId="25" fillId="26" borderId="61" xfId="0" applyFont="1" applyFill="1" applyBorder="1" applyAlignment="1">
      <alignment horizontal="center"/>
    </xf>
    <xf numFmtId="0" fontId="25" fillId="26" borderId="87" xfId="0" applyFont="1" applyFill="1" applyBorder="1" applyAlignment="1">
      <alignment horizontal="center"/>
    </xf>
    <xf numFmtId="0" fontId="25" fillId="26" borderId="60" xfId="0" applyFont="1" applyFill="1" applyBorder="1" applyAlignment="1">
      <alignment horizontal="center"/>
    </xf>
    <xf numFmtId="0" fontId="0" fillId="26" borderId="51" xfId="0" applyFill="1" applyBorder="1"/>
    <xf numFmtId="0" fontId="25" fillId="25" borderId="93" xfId="0" applyFont="1" applyFill="1" applyBorder="1" applyAlignment="1">
      <alignment horizontal="center" vertical="center" wrapText="1"/>
    </xf>
    <xf numFmtId="0" fontId="25" fillId="25" borderId="92" xfId="0" applyFont="1" applyFill="1" applyBorder="1" applyAlignment="1">
      <alignment horizontal="center" vertical="center" wrapText="1"/>
    </xf>
    <xf numFmtId="0" fontId="25" fillId="25" borderId="56" xfId="0" applyFont="1" applyFill="1" applyBorder="1" applyAlignment="1">
      <alignment horizontal="center" vertical="center" wrapText="1"/>
    </xf>
    <xf numFmtId="0" fontId="25" fillId="26" borderId="105" xfId="0" applyFont="1" applyFill="1" applyBorder="1" applyAlignment="1">
      <alignment horizontal="center" vertical="center" wrapText="1"/>
    </xf>
    <xf numFmtId="0" fontId="25" fillId="26" borderId="104" xfId="0" applyFont="1" applyFill="1" applyBorder="1" applyAlignment="1">
      <alignment horizontal="center" vertical="center" wrapText="1"/>
    </xf>
    <xf numFmtId="0" fontId="34" fillId="37" borderId="104" xfId="0" applyFont="1" applyFill="1" applyBorder="1" applyAlignment="1">
      <alignment horizontal="center" vertical="center" wrapText="1"/>
    </xf>
    <xf numFmtId="0" fontId="34" fillId="37" borderId="95" xfId="0" applyFont="1" applyFill="1" applyBorder="1" applyAlignment="1">
      <alignment horizontal="center" vertical="center" wrapText="1"/>
    </xf>
    <xf numFmtId="0" fontId="25" fillId="25" borderId="55" xfId="0" applyFont="1" applyFill="1" applyBorder="1" applyAlignment="1">
      <alignment horizontal="center" vertical="center" wrapText="1"/>
    </xf>
    <xf numFmtId="0" fontId="25" fillId="26" borderId="95" xfId="0" applyFont="1" applyFill="1" applyBorder="1" applyAlignment="1">
      <alignment horizontal="center" vertical="center" wrapText="1"/>
    </xf>
    <xf numFmtId="0" fontId="25" fillId="25" borderId="91" xfId="0" applyFont="1" applyFill="1" applyBorder="1" applyAlignment="1">
      <alignment horizontal="center" vertical="center" wrapText="1"/>
    </xf>
    <xf numFmtId="0" fontId="25" fillId="26" borderId="87" xfId="0" applyFont="1" applyFill="1" applyBorder="1" applyAlignment="1">
      <alignment horizontal="center" vertical="center" wrapText="1"/>
    </xf>
    <xf numFmtId="0" fontId="25" fillId="26" borderId="51" xfId="0" applyFont="1" applyFill="1" applyBorder="1" applyAlignment="1">
      <alignment horizontal="center" vertical="center" wrapText="1"/>
    </xf>
    <xf numFmtId="0" fontId="34" fillId="37" borderId="51" xfId="0" applyFont="1" applyFill="1" applyBorder="1" applyAlignment="1">
      <alignment horizontal="center" vertical="center" wrapText="1"/>
    </xf>
    <xf numFmtId="0" fontId="25" fillId="26" borderId="93" xfId="0" applyFont="1" applyFill="1" applyBorder="1" applyAlignment="1">
      <alignment horizontal="center" vertical="center" wrapText="1"/>
    </xf>
    <xf numFmtId="0" fontId="25" fillId="26" borderId="94" xfId="0" applyFont="1" applyFill="1" applyBorder="1" applyAlignment="1">
      <alignment horizontal="center" vertical="center" wrapText="1"/>
    </xf>
    <xf numFmtId="0" fontId="25" fillId="26" borderId="66" xfId="0" applyFont="1" applyFill="1" applyBorder="1" applyAlignment="1">
      <alignment horizontal="center" vertical="center" wrapText="1"/>
    </xf>
    <xf numFmtId="0" fontId="25" fillId="21" borderId="100" xfId="0" applyFont="1" applyFill="1" applyBorder="1" applyAlignment="1">
      <alignment horizontal="center" vertical="center" wrapText="1"/>
    </xf>
    <xf numFmtId="0" fontId="25" fillId="21" borderId="80" xfId="0" applyFont="1" applyFill="1" applyBorder="1" applyAlignment="1">
      <alignment horizontal="center" vertical="center" wrapText="1"/>
    </xf>
    <xf numFmtId="0" fontId="25" fillId="0" borderId="0" xfId="0" applyFont="1" applyAlignment="1">
      <alignment horizontal="center" vertical="center" wrapText="1"/>
    </xf>
    <xf numFmtId="0" fontId="0" fillId="0" borderId="40" xfId="0" applyBorder="1"/>
    <xf numFmtId="166" fontId="0" fillId="0" borderId="25" xfId="0" applyNumberFormat="1" applyBorder="1"/>
    <xf numFmtId="0" fontId="0" fillId="0" borderId="25" xfId="0" applyBorder="1"/>
    <xf numFmtId="174" fontId="0" fillId="0" borderId="25" xfId="0" applyNumberFormat="1" applyBorder="1"/>
    <xf numFmtId="0" fontId="26" fillId="0" borderId="25" xfId="0" applyFont="1" applyBorder="1"/>
    <xf numFmtId="2" fontId="0" fillId="0" borderId="25" xfId="0" applyNumberFormat="1" applyBorder="1"/>
    <xf numFmtId="3" fontId="0" fillId="0" borderId="25" xfId="0" applyNumberFormat="1" applyBorder="1"/>
    <xf numFmtId="172" fontId="0" fillId="27" borderId="25" xfId="0" applyNumberFormat="1" applyFill="1" applyBorder="1"/>
    <xf numFmtId="172" fontId="0" fillId="27" borderId="2" xfId="0" applyNumberFormat="1" applyFill="1" applyBorder="1"/>
    <xf numFmtId="0" fontId="25" fillId="27" borderId="0" xfId="0" applyFont="1" applyFill="1" applyAlignment="1">
      <alignment horizontal="center" vertical="center" wrapText="1"/>
    </xf>
    <xf numFmtId="172" fontId="0" fillId="27" borderId="4" xfId="0" applyNumberFormat="1" applyFill="1" applyBorder="1"/>
    <xf numFmtId="172" fontId="0" fillId="33" borderId="83" xfId="0" applyNumberFormat="1" applyFill="1" applyBorder="1"/>
    <xf numFmtId="0" fontId="25" fillId="27" borderId="100" xfId="0" applyFont="1" applyFill="1" applyBorder="1" applyAlignment="1">
      <alignment horizontal="center" vertical="center" wrapText="1"/>
    </xf>
    <xf numFmtId="3" fontId="0" fillId="0" borderId="76" xfId="0" applyNumberFormat="1" applyBorder="1" applyAlignment="1">
      <alignment horizontal="center"/>
    </xf>
    <xf numFmtId="173" fontId="25" fillId="0" borderId="100" xfId="0" applyNumberFormat="1" applyFont="1" applyBorder="1" applyAlignment="1">
      <alignment horizontal="center" vertical="center" wrapText="1"/>
    </xf>
    <xf numFmtId="173" fontId="25" fillId="33" borderId="80" xfId="0" applyNumberFormat="1" applyFont="1" applyFill="1" applyBorder="1" applyAlignment="1">
      <alignment horizontal="center" vertical="center" wrapText="1"/>
    </xf>
    <xf numFmtId="0" fontId="0" fillId="0" borderId="38" xfId="0" applyBorder="1"/>
    <xf numFmtId="166" fontId="0" fillId="0" borderId="2" xfId="0" applyNumberFormat="1" applyBorder="1"/>
    <xf numFmtId="174" fontId="0" fillId="0" borderId="2" xfId="0" applyNumberFormat="1" applyBorder="1"/>
    <xf numFmtId="0" fontId="26" fillId="0" borderId="2" xfId="0" applyFont="1" applyBorder="1"/>
    <xf numFmtId="2" fontId="0" fillId="0" borderId="2" xfId="0" applyNumberFormat="1" applyBorder="1"/>
    <xf numFmtId="3" fontId="0" fillId="0" borderId="2" xfId="0" applyNumberFormat="1" applyBorder="1"/>
    <xf numFmtId="0" fontId="0" fillId="27" borderId="76" xfId="0" applyFill="1" applyBorder="1" applyAlignment="1">
      <alignment vertical="center" wrapText="1"/>
    </xf>
    <xf numFmtId="177" fontId="26" fillId="27" borderId="102" xfId="0" applyNumberFormat="1" applyFont="1" applyFill="1" applyBorder="1" applyAlignment="1">
      <alignment vertical="center"/>
    </xf>
    <xf numFmtId="177" fontId="0" fillId="27" borderId="102" xfId="0" applyNumberFormat="1" applyFill="1" applyBorder="1" applyAlignment="1">
      <alignment vertical="center"/>
    </xf>
    <xf numFmtId="172" fontId="0" fillId="27" borderId="1" xfId="0" applyNumberFormat="1" applyFill="1" applyBorder="1"/>
    <xf numFmtId="177" fontId="0" fillId="27" borderId="76" xfId="0" applyNumberFormat="1" applyFill="1" applyBorder="1" applyAlignment="1">
      <alignment vertical="center"/>
    </xf>
    <xf numFmtId="172" fontId="0" fillId="33" borderId="76" xfId="0" applyNumberFormat="1" applyFill="1" applyBorder="1"/>
    <xf numFmtId="0" fontId="0" fillId="27" borderId="0" xfId="0" applyFill="1"/>
    <xf numFmtId="172" fontId="0" fillId="0" borderId="2" xfId="0" applyNumberFormat="1" applyBorder="1"/>
    <xf numFmtId="172" fontId="0" fillId="40" borderId="2" xfId="0" applyNumberFormat="1" applyFill="1" applyBorder="1"/>
    <xf numFmtId="172" fontId="0" fillId="36" borderId="83" xfId="0" applyNumberFormat="1" applyFill="1" applyBorder="1"/>
    <xf numFmtId="172" fontId="0" fillId="33" borderId="71" xfId="0" applyNumberFormat="1" applyFill="1" applyBorder="1"/>
    <xf numFmtId="3" fontId="0" fillId="0" borderId="103" xfId="0" applyNumberFormat="1" applyBorder="1" applyAlignment="1">
      <alignment horizontal="center"/>
    </xf>
    <xf numFmtId="173" fontId="25" fillId="36" borderId="100" xfId="0" applyNumberFormat="1" applyFont="1" applyFill="1" applyBorder="1" applyAlignment="1">
      <alignment horizontal="center" vertical="center" wrapText="1"/>
    </xf>
    <xf numFmtId="172" fontId="0" fillId="36" borderId="76" xfId="0" applyNumberFormat="1" applyFill="1" applyBorder="1"/>
    <xf numFmtId="172" fontId="0" fillId="32" borderId="83" xfId="0" applyNumberFormat="1" applyFill="1" applyBorder="1"/>
    <xf numFmtId="173" fontId="25" fillId="32" borderId="80" xfId="0" applyNumberFormat="1" applyFont="1" applyFill="1" applyBorder="1" applyAlignment="1">
      <alignment horizontal="center" vertical="center" wrapText="1"/>
    </xf>
    <xf numFmtId="172" fontId="0" fillId="32" borderId="76" xfId="0" applyNumberFormat="1" applyFill="1" applyBorder="1"/>
    <xf numFmtId="172" fontId="0" fillId="32" borderId="71" xfId="0" applyNumberFormat="1" applyFill="1" applyBorder="1"/>
    <xf numFmtId="172" fontId="0" fillId="14" borderId="2" xfId="0" applyNumberFormat="1" applyFill="1" applyBorder="1"/>
    <xf numFmtId="172" fontId="0" fillId="35" borderId="76" xfId="0" applyNumberFormat="1" applyFill="1" applyBorder="1"/>
    <xf numFmtId="172" fontId="0" fillId="31" borderId="83" xfId="0" applyNumberFormat="1" applyFill="1" applyBorder="1"/>
    <xf numFmtId="173" fontId="25" fillId="35" borderId="100" xfId="0" applyNumberFormat="1" applyFont="1" applyFill="1" applyBorder="1" applyAlignment="1">
      <alignment horizontal="center" vertical="center" wrapText="1"/>
    </xf>
    <xf numFmtId="173" fontId="25" fillId="31" borderId="80" xfId="0" applyNumberFormat="1" applyFont="1" applyFill="1" applyBorder="1" applyAlignment="1">
      <alignment horizontal="center" vertical="center" wrapText="1"/>
    </xf>
    <xf numFmtId="172" fontId="0" fillId="31" borderId="76" xfId="0" applyNumberFormat="1" applyFill="1" applyBorder="1"/>
    <xf numFmtId="172" fontId="0" fillId="31" borderId="71" xfId="0" applyNumberFormat="1" applyFill="1" applyBorder="1"/>
    <xf numFmtId="172" fontId="0" fillId="34" borderId="76" xfId="0" applyNumberFormat="1" applyFill="1" applyBorder="1"/>
    <xf numFmtId="172" fontId="35" fillId="27" borderId="88" xfId="0" applyNumberFormat="1" applyFont="1" applyFill="1" applyBorder="1"/>
    <xf numFmtId="0" fontId="0" fillId="0" borderId="0" xfId="0" applyAlignment="1">
      <alignment horizontal="center" vertical="center"/>
    </xf>
    <xf numFmtId="173" fontId="25" fillId="34" borderId="100" xfId="0" applyNumberFormat="1" applyFont="1" applyFill="1" applyBorder="1" applyAlignment="1">
      <alignment horizontal="center" vertical="center" wrapText="1"/>
    </xf>
    <xf numFmtId="173" fontId="25" fillId="0" borderId="80" xfId="0" applyNumberFormat="1" applyFont="1" applyBorder="1" applyAlignment="1">
      <alignment horizontal="center" vertical="center" wrapText="1"/>
    </xf>
    <xf numFmtId="172" fontId="35" fillId="27" borderId="77" xfId="0" applyNumberFormat="1" applyFont="1" applyFill="1" applyBorder="1"/>
    <xf numFmtId="2" fontId="26" fillId="0" borderId="2" xfId="0" applyNumberFormat="1" applyFont="1" applyBorder="1"/>
    <xf numFmtId="172" fontId="0" fillId="23" borderId="2" xfId="0" applyNumberFormat="1" applyFill="1" applyBorder="1"/>
    <xf numFmtId="172" fontId="0" fillId="34" borderId="71" xfId="0" applyNumberFormat="1" applyFill="1" applyBorder="1"/>
    <xf numFmtId="166" fontId="26" fillId="0" borderId="2" xfId="0" applyNumberFormat="1" applyFont="1" applyBorder="1"/>
    <xf numFmtId="172" fontId="0" fillId="27" borderId="6" xfId="0" applyNumberFormat="1" applyFill="1" applyBorder="1"/>
    <xf numFmtId="2" fontId="0" fillId="27" borderId="80" xfId="0" applyNumberFormat="1" applyFill="1" applyBorder="1" applyAlignment="1">
      <alignment vertical="center" wrapText="1"/>
    </xf>
    <xf numFmtId="2" fontId="0" fillId="27" borderId="65" xfId="0" applyNumberFormat="1" applyFill="1" applyBorder="1" applyAlignment="1">
      <alignment vertical="center"/>
    </xf>
    <xf numFmtId="172" fontId="35" fillId="27" borderId="76" xfId="0" applyNumberFormat="1" applyFont="1" applyFill="1" applyBorder="1"/>
    <xf numFmtId="172" fontId="0" fillId="38" borderId="2" xfId="0" applyNumberFormat="1" applyFill="1" applyBorder="1"/>
    <xf numFmtId="166" fontId="0" fillId="0" borderId="53" xfId="0" applyNumberFormat="1" applyBorder="1"/>
    <xf numFmtId="174" fontId="0" fillId="0" borderId="53" xfId="0" applyNumberFormat="1" applyBorder="1"/>
    <xf numFmtId="166" fontId="26" fillId="0" borderId="53" xfId="0" applyNumberFormat="1" applyFont="1" applyBorder="1"/>
    <xf numFmtId="0" fontId="26" fillId="0" borderId="53" xfId="0" applyFont="1" applyBorder="1"/>
    <xf numFmtId="2" fontId="26" fillId="0" borderId="53" xfId="0" applyNumberFormat="1" applyFont="1" applyBorder="1"/>
    <xf numFmtId="2" fontId="0" fillId="0" borderId="53" xfId="0" applyNumberFormat="1" applyBorder="1"/>
    <xf numFmtId="3" fontId="0" fillId="0" borderId="53" xfId="0" applyNumberFormat="1" applyBorder="1"/>
    <xf numFmtId="172" fontId="0" fillId="38" borderId="53" xfId="0" applyNumberFormat="1" applyFill="1" applyBorder="1"/>
    <xf numFmtId="172" fontId="0" fillId="27" borderId="96" xfId="0" applyNumberFormat="1" applyFill="1" applyBorder="1"/>
    <xf numFmtId="2" fontId="0" fillId="27" borderId="64" xfId="0" applyNumberFormat="1" applyFill="1" applyBorder="1" applyAlignment="1">
      <alignment vertical="center" wrapText="1"/>
    </xf>
    <xf numFmtId="2" fontId="0" fillId="27" borderId="57" xfId="0" applyNumberFormat="1" applyFill="1" applyBorder="1" applyAlignment="1">
      <alignment vertical="center"/>
    </xf>
    <xf numFmtId="172" fontId="35" fillId="27" borderId="71" xfId="0" applyNumberFormat="1" applyFont="1" applyFill="1" applyBorder="1"/>
    <xf numFmtId="3" fontId="0" fillId="0" borderId="71" xfId="0" applyNumberFormat="1" applyBorder="1" applyAlignment="1">
      <alignment horizontal="center"/>
    </xf>
    <xf numFmtId="173" fontId="25" fillId="0" borderId="79" xfId="0" applyNumberFormat="1" applyFont="1" applyBorder="1" applyAlignment="1">
      <alignment horizontal="center" vertical="center" wrapText="1"/>
    </xf>
    <xf numFmtId="173" fontId="25" fillId="0" borderId="64" xfId="0" applyNumberFormat="1" applyFont="1" applyBorder="1" applyAlignment="1">
      <alignment horizontal="center" vertical="center" wrapText="1"/>
    </xf>
    <xf numFmtId="0" fontId="25" fillId="21" borderId="43" xfId="0" applyFont="1" applyFill="1" applyBorder="1"/>
    <xf numFmtId="0" fontId="25" fillId="21" borderId="70" xfId="0" applyFont="1" applyFill="1" applyBorder="1"/>
    <xf numFmtId="0" fontId="25" fillId="21" borderId="87" xfId="0" applyFont="1" applyFill="1" applyBorder="1"/>
    <xf numFmtId="0" fontId="0" fillId="21" borderId="87" xfId="0" applyFill="1" applyBorder="1"/>
    <xf numFmtId="0" fontId="0" fillId="21" borderId="60" xfId="0" applyFill="1" applyBorder="1"/>
    <xf numFmtId="0" fontId="25" fillId="14" borderId="63" xfId="0" applyFont="1" applyFill="1" applyBorder="1" applyAlignment="1">
      <alignment horizontal="center"/>
    </xf>
    <xf numFmtId="0" fontId="25" fillId="14" borderId="59" xfId="0" applyFont="1" applyFill="1" applyBorder="1" applyAlignment="1">
      <alignment horizontal="center"/>
    </xf>
    <xf numFmtId="0" fontId="25" fillId="14" borderId="62" xfId="0" applyFont="1" applyFill="1" applyBorder="1" applyAlignment="1">
      <alignment horizontal="center"/>
    </xf>
    <xf numFmtId="0" fontId="0" fillId="26" borderId="0" xfId="0" applyFill="1" applyAlignment="1">
      <alignment horizontal="center"/>
    </xf>
    <xf numFmtId="0" fontId="25" fillId="21" borderId="68" xfId="0" applyFont="1" applyFill="1" applyBorder="1"/>
    <xf numFmtId="166" fontId="25" fillId="21" borderId="53" xfId="0" applyNumberFormat="1" applyFont="1" applyFill="1" applyBorder="1"/>
    <xf numFmtId="0" fontId="25" fillId="21" borderId="53" xfId="0" applyFont="1" applyFill="1" applyBorder="1"/>
    <xf numFmtId="174" fontId="25" fillId="21" borderId="53" xfId="1" applyNumberFormat="1" applyFont="1" applyFill="1" applyBorder="1"/>
    <xf numFmtId="174" fontId="25" fillId="21" borderId="2" xfId="1" applyNumberFormat="1" applyFont="1" applyFill="1" applyBorder="1"/>
    <xf numFmtId="0" fontId="25" fillId="21" borderId="2" xfId="0" applyFont="1" applyFill="1" applyBorder="1"/>
    <xf numFmtId="0" fontId="25" fillId="25" borderId="8" xfId="0" applyFont="1" applyFill="1" applyBorder="1" applyAlignment="1">
      <alignment horizontal="center" vertical="center" wrapText="1"/>
    </xf>
    <xf numFmtId="0" fontId="25" fillId="26" borderId="92" xfId="0" applyFont="1" applyFill="1" applyBorder="1" applyAlignment="1">
      <alignment horizontal="center" vertical="center" wrapText="1"/>
    </xf>
    <xf numFmtId="0" fontId="34" fillId="37" borderId="0" xfId="0" applyFont="1" applyFill="1" applyAlignment="1">
      <alignment horizontal="center" vertical="center" wrapText="1"/>
    </xf>
    <xf numFmtId="0" fontId="0" fillId="26" borderId="51" xfId="0" applyFill="1" applyBorder="1" applyAlignment="1">
      <alignment wrapText="1"/>
    </xf>
    <xf numFmtId="0" fontId="0" fillId="26" borderId="59" xfId="0" applyFill="1" applyBorder="1" applyAlignment="1">
      <alignment wrapText="1"/>
    </xf>
    <xf numFmtId="0" fontId="0" fillId="26" borderId="0" xfId="0" applyFill="1" applyAlignment="1">
      <alignment wrapText="1"/>
    </xf>
    <xf numFmtId="0" fontId="0" fillId="41" borderId="25" xfId="0" applyFill="1" applyBorder="1"/>
    <xf numFmtId="172" fontId="0" fillId="41" borderId="25" xfId="0" applyNumberFormat="1" applyFill="1" applyBorder="1"/>
    <xf numFmtId="172" fontId="0" fillId="5" borderId="25" xfId="0" applyNumberFormat="1" applyFill="1" applyBorder="1"/>
    <xf numFmtId="0" fontId="0" fillId="5" borderId="25" xfId="0" applyFill="1" applyBorder="1"/>
    <xf numFmtId="0" fontId="0" fillId="5" borderId="2" xfId="0" applyFill="1" applyBorder="1"/>
    <xf numFmtId="172" fontId="0" fillId="5" borderId="2" xfId="0" applyNumberFormat="1" applyFill="1" applyBorder="1"/>
    <xf numFmtId="0" fontId="0" fillId="27" borderId="87" xfId="0" applyFill="1" applyBorder="1" applyAlignment="1">
      <alignment vertical="center"/>
    </xf>
    <xf numFmtId="3" fontId="0" fillId="27" borderId="0" xfId="0" applyNumberFormat="1" applyFill="1"/>
    <xf numFmtId="0" fontId="0" fillId="0" borderId="51" xfId="0" applyBorder="1" applyAlignment="1">
      <alignment horizontal="center"/>
    </xf>
    <xf numFmtId="0" fontId="36" fillId="0" borderId="57" xfId="0" applyFont="1" applyBorder="1" applyAlignment="1">
      <alignment horizontal="center" vertical="center"/>
    </xf>
    <xf numFmtId="2" fontId="0" fillId="25" borderId="66" xfId="0" applyNumberFormat="1" applyFill="1" applyBorder="1"/>
    <xf numFmtId="0" fontId="35" fillId="0" borderId="51" xfId="0" applyFont="1" applyBorder="1"/>
    <xf numFmtId="0" fontId="35" fillId="0" borderId="64" xfId="0" applyFont="1" applyBorder="1"/>
    <xf numFmtId="0" fontId="36" fillId="0" borderId="64" xfId="0" applyFont="1" applyBorder="1" applyAlignment="1">
      <alignment horizontal="center" vertical="center"/>
    </xf>
    <xf numFmtId="2" fontId="0" fillId="0" borderId="51" xfId="0" applyNumberFormat="1" applyBorder="1"/>
    <xf numFmtId="0" fontId="0" fillId="41" borderId="2" xfId="0" applyFill="1" applyBorder="1"/>
    <xf numFmtId="172" fontId="0" fillId="41" borderId="2" xfId="0" applyNumberFormat="1" applyFill="1" applyBorder="1"/>
    <xf numFmtId="0" fontId="0" fillId="27" borderId="0" xfId="0" applyFill="1" applyAlignment="1">
      <alignment vertical="center"/>
    </xf>
    <xf numFmtId="0" fontId="0" fillId="0" borderId="51" xfId="0" applyBorder="1"/>
    <xf numFmtId="0" fontId="0" fillId="30" borderId="2" xfId="0" applyFill="1" applyBorder="1"/>
    <xf numFmtId="0" fontId="0" fillId="36" borderId="2" xfId="0" applyFill="1" applyBorder="1"/>
    <xf numFmtId="49" fontId="0" fillId="0" borderId="2" xfId="0" applyNumberFormat="1" applyBorder="1"/>
    <xf numFmtId="0" fontId="0" fillId="27" borderId="65" xfId="0" applyFill="1" applyBorder="1"/>
    <xf numFmtId="0" fontId="0" fillId="0" borderId="64" xfId="0" applyBorder="1"/>
    <xf numFmtId="0" fontId="0" fillId="35" borderId="2" xfId="0" applyFill="1" applyBorder="1"/>
    <xf numFmtId="0" fontId="36" fillId="0" borderId="0" xfId="0" applyFont="1" applyAlignment="1">
      <alignment horizontal="center" vertical="center"/>
    </xf>
    <xf numFmtId="2" fontId="0" fillId="0" borderId="57" xfId="0" applyNumberFormat="1" applyBorder="1"/>
    <xf numFmtId="0" fontId="0" fillId="27" borderId="57" xfId="0" applyFill="1" applyBorder="1"/>
    <xf numFmtId="0" fontId="0" fillId="34" borderId="2" xfId="0" applyFill="1" applyBorder="1"/>
    <xf numFmtId="2" fontId="36" fillId="0" borderId="57" xfId="0" applyNumberFormat="1" applyFont="1" applyBorder="1" applyAlignment="1">
      <alignment horizontal="center" vertical="center"/>
    </xf>
    <xf numFmtId="172" fontId="26" fillId="5" borderId="2" xfId="0" applyNumberFormat="1" applyFont="1" applyFill="1" applyBorder="1"/>
    <xf numFmtId="0" fontId="37" fillId="5" borderId="2" xfId="0" applyFont="1" applyFill="1" applyBorder="1"/>
    <xf numFmtId="0" fontId="0" fillId="0" borderId="0" xfId="0" applyAlignment="1">
      <alignment horizontal="center"/>
    </xf>
    <xf numFmtId="0" fontId="0" fillId="0" borderId="0" xfId="0" applyAlignment="1">
      <alignment horizontal="right"/>
    </xf>
    <xf numFmtId="173" fontId="0" fillId="5" borderId="2" xfId="0" applyNumberFormat="1" applyFill="1" applyBorder="1"/>
    <xf numFmtId="0" fontId="0" fillId="33" borderId="2" xfId="0" applyFill="1" applyBorder="1"/>
    <xf numFmtId="0" fontId="0" fillId="0" borderId="8" xfId="0" applyBorder="1"/>
    <xf numFmtId="0" fontId="0" fillId="26" borderId="51" xfId="0" applyFill="1" applyBorder="1" applyAlignment="1">
      <alignment horizontal="center" vertical="center" wrapText="1"/>
    </xf>
    <xf numFmtId="0" fontId="0" fillId="26" borderId="59" xfId="0" applyFill="1" applyBorder="1" applyAlignment="1">
      <alignment horizontal="center" vertical="center" wrapText="1"/>
    </xf>
    <xf numFmtId="0" fontId="35" fillId="23" borderId="51" xfId="0" applyFont="1" applyFill="1" applyBorder="1" applyAlignment="1">
      <alignment horizontal="center"/>
    </xf>
    <xf numFmtId="2" fontId="38" fillId="23" borderId="51" xfId="0" applyNumberFormat="1" applyFont="1" applyFill="1" applyBorder="1" applyAlignment="1">
      <alignment horizontal="center" vertical="center"/>
    </xf>
    <xf numFmtId="0" fontId="38" fillId="23" borderId="51" xfId="0" applyFont="1" applyFill="1" applyBorder="1" applyAlignment="1">
      <alignment horizontal="center" vertical="center"/>
    </xf>
    <xf numFmtId="2" fontId="35" fillId="23" borderId="51" xfId="0" applyNumberFormat="1" applyFont="1" applyFill="1" applyBorder="1" applyAlignment="1">
      <alignment horizontal="center" vertical="center"/>
    </xf>
    <xf numFmtId="2" fontId="35" fillId="23" borderId="57" xfId="0" applyNumberFormat="1" applyFont="1" applyFill="1" applyBorder="1" applyAlignment="1">
      <alignment horizontal="center" vertical="center"/>
    </xf>
    <xf numFmtId="2" fontId="38" fillId="23" borderId="57" xfId="0" applyNumberFormat="1" applyFont="1" applyFill="1" applyBorder="1" applyAlignment="1">
      <alignment horizontal="center" vertical="center"/>
    </xf>
    <xf numFmtId="0" fontId="38" fillId="23" borderId="57" xfId="0" applyFont="1" applyFill="1" applyBorder="1" applyAlignment="1">
      <alignment horizontal="center" vertical="center"/>
    </xf>
    <xf numFmtId="0" fontId="0" fillId="32" borderId="2" xfId="0" applyFill="1" applyBorder="1"/>
    <xf numFmtId="0" fontId="0" fillId="23" borderId="51" xfId="0" applyFill="1" applyBorder="1" applyAlignment="1">
      <alignment horizontal="center"/>
    </xf>
    <xf numFmtId="2" fontId="36" fillId="23" borderId="57" xfId="0" applyNumberFormat="1" applyFont="1" applyFill="1" applyBorder="1" applyAlignment="1">
      <alignment horizontal="center" vertical="center"/>
    </xf>
    <xf numFmtId="0" fontId="36" fillId="23" borderId="57" xfId="0" applyFont="1" applyFill="1" applyBorder="1" applyAlignment="1">
      <alignment horizontal="center" vertical="center"/>
    </xf>
    <xf numFmtId="2" fontId="0" fillId="23" borderId="51" xfId="0" applyNumberFormat="1" applyFill="1" applyBorder="1" applyAlignment="1">
      <alignment horizontal="center" vertical="center"/>
    </xf>
    <xf numFmtId="0" fontId="0" fillId="31" borderId="2" xfId="0" applyFill="1" applyBorder="1"/>
    <xf numFmtId="0" fontId="29" fillId="0" borderId="0" xfId="0" applyFont="1" applyAlignment="1">
      <alignment vertical="center"/>
    </xf>
    <xf numFmtId="0" fontId="29" fillId="0" borderId="0" xfId="0" applyFont="1" applyAlignment="1">
      <alignment vertical="center" wrapText="1"/>
    </xf>
    <xf numFmtId="3" fontId="29" fillId="0" borderId="0" xfId="0" applyNumberFormat="1" applyFont="1"/>
    <xf numFmtId="0" fontId="0" fillId="14" borderId="2" xfId="0" applyFill="1" applyBorder="1"/>
    <xf numFmtId="0" fontId="25" fillId="30" borderId="0" xfId="0" applyFont="1" applyFill="1"/>
    <xf numFmtId="166" fontId="25" fillId="0" borderId="0" xfId="0" applyNumberFormat="1" applyFont="1"/>
    <xf numFmtId="174" fontId="25" fillId="0" borderId="0" xfId="1" applyNumberFormat="1" applyFont="1" applyFill="1" applyBorder="1"/>
    <xf numFmtId="0" fontId="0" fillId="0" borderId="14" xfId="0" applyBorder="1" applyAlignment="1">
      <alignment horizontal="center" vertical="top" wrapText="1"/>
    </xf>
    <xf numFmtId="0" fontId="0" fillId="0" borderId="0" xfId="0" applyAlignment="1">
      <alignment horizontal="center" vertical="top" wrapText="1"/>
    </xf>
    <xf numFmtId="0" fontId="0" fillId="0" borderId="50" xfId="0" applyBorder="1" applyAlignment="1">
      <alignment horizontal="center" vertical="top" wrapText="1"/>
    </xf>
    <xf numFmtId="0" fontId="0" fillId="0" borderId="6" xfId="0" applyBorder="1" applyAlignment="1">
      <alignment horizontal="center" vertical="top" wrapText="1"/>
    </xf>
    <xf numFmtId="0" fontId="0" fillId="0" borderId="12" xfId="0" applyBorder="1" applyAlignment="1">
      <alignment horizontal="center" vertical="top" wrapText="1"/>
    </xf>
    <xf numFmtId="0" fontId="0" fillId="0" borderId="13" xfId="0" applyBorder="1" applyAlignment="1">
      <alignment horizontal="center" vertical="top" wrapText="1"/>
    </xf>
    <xf numFmtId="0" fontId="29" fillId="27" borderId="0" xfId="0" applyFont="1" applyFill="1"/>
    <xf numFmtId="0" fontId="0" fillId="14" borderId="0" xfId="0" applyFill="1"/>
    <xf numFmtId="0" fontId="0" fillId="23" borderId="0" xfId="0" applyFill="1"/>
    <xf numFmtId="0" fontId="25" fillId="24" borderId="61" xfId="0" applyFont="1" applyFill="1" applyBorder="1" applyAlignment="1">
      <alignment horizontal="center"/>
    </xf>
    <xf numFmtId="0" fontId="25" fillId="24" borderId="87" xfId="0" applyFont="1" applyFill="1" applyBorder="1" applyAlignment="1">
      <alignment horizontal="center"/>
    </xf>
    <xf numFmtId="0" fontId="25" fillId="24" borderId="60" xfId="0" applyFont="1" applyFill="1" applyBorder="1" applyAlignment="1">
      <alignment horizontal="center"/>
    </xf>
    <xf numFmtId="0" fontId="0" fillId="26" borderId="59" xfId="0" applyFill="1" applyBorder="1"/>
    <xf numFmtId="0" fontId="25" fillId="25" borderId="0" xfId="0" applyFont="1" applyFill="1" applyAlignment="1">
      <alignment horizontal="center" vertical="center" wrapText="1"/>
    </xf>
    <xf numFmtId="0" fontId="25" fillId="24" borderId="93" xfId="0" applyFont="1" applyFill="1" applyBorder="1" applyAlignment="1">
      <alignment horizontal="center" vertical="center" wrapText="1"/>
    </xf>
    <xf numFmtId="0" fontId="25" fillId="24" borderId="92" xfId="0" applyFont="1" applyFill="1" applyBorder="1" applyAlignment="1">
      <alignment horizontal="center" vertical="center" wrapText="1"/>
    </xf>
    <xf numFmtId="0" fontId="25" fillId="24" borderId="94" xfId="0" applyFont="1" applyFill="1" applyBorder="1" applyAlignment="1">
      <alignment horizontal="center" vertical="center" wrapText="1"/>
    </xf>
    <xf numFmtId="0" fontId="25" fillId="24" borderId="90" xfId="0" applyFont="1" applyFill="1" applyBorder="1" applyAlignment="1">
      <alignment horizontal="center" vertical="center" wrapText="1"/>
    </xf>
    <xf numFmtId="0" fontId="25" fillId="24" borderId="95" xfId="0" applyFont="1" applyFill="1" applyBorder="1" applyAlignment="1">
      <alignment horizontal="center" vertical="center" wrapText="1"/>
    </xf>
    <xf numFmtId="0" fontId="25" fillId="24" borderId="91" xfId="0" applyFont="1" applyFill="1" applyBorder="1" applyAlignment="1">
      <alignment horizontal="center" vertical="center" wrapText="1"/>
    </xf>
    <xf numFmtId="0" fontId="25" fillId="26" borderId="59" xfId="0" applyFont="1" applyFill="1" applyBorder="1" applyAlignment="1">
      <alignment horizontal="center" vertical="center" wrapText="1"/>
    </xf>
    <xf numFmtId="0" fontId="25" fillId="26" borderId="61" xfId="0" applyFont="1" applyFill="1" applyBorder="1" applyAlignment="1">
      <alignment horizontal="center" vertical="center" wrapText="1"/>
    </xf>
    <xf numFmtId="0" fontId="25" fillId="28" borderId="51" xfId="0" applyFont="1" applyFill="1" applyBorder="1" applyAlignment="1">
      <alignment horizontal="center" vertical="center" wrapText="1"/>
    </xf>
    <xf numFmtId="166" fontId="0" fillId="0" borderId="0" xfId="0" applyNumberFormat="1"/>
    <xf numFmtId="174" fontId="0" fillId="0" borderId="0" xfId="0" applyNumberFormat="1"/>
    <xf numFmtId="2" fontId="0" fillId="0" borderId="0" xfId="0" applyNumberFormat="1"/>
    <xf numFmtId="172" fontId="0" fillId="0" borderId="0" xfId="0" applyNumberFormat="1"/>
    <xf numFmtId="0" fontId="25" fillId="24" borderId="82" xfId="0" applyFont="1" applyFill="1" applyBorder="1" applyAlignment="1">
      <alignment horizontal="center" vertical="center" wrapText="1"/>
    </xf>
    <xf numFmtId="0" fontId="25" fillId="24" borderId="0" xfId="0" applyFont="1" applyFill="1" applyAlignment="1">
      <alignment horizontal="center" vertical="center" wrapText="1"/>
    </xf>
    <xf numFmtId="0" fontId="25" fillId="24" borderId="89" xfId="0" applyFont="1" applyFill="1" applyBorder="1" applyAlignment="1">
      <alignment horizontal="center" vertical="center" wrapText="1"/>
    </xf>
    <xf numFmtId="0" fontId="25" fillId="24" borderId="13" xfId="0" applyFont="1" applyFill="1" applyBorder="1" applyAlignment="1">
      <alignment horizontal="center" vertical="center" wrapText="1"/>
    </xf>
    <xf numFmtId="0" fontId="25" fillId="24" borderId="88" xfId="0" applyFont="1" applyFill="1" applyBorder="1" applyAlignment="1">
      <alignment horizontal="center" vertical="center" wrapText="1"/>
    </xf>
    <xf numFmtId="3" fontId="0" fillId="24" borderId="83" xfId="0" applyNumberFormat="1" applyFill="1" applyBorder="1" applyAlignment="1">
      <alignment horizontal="center"/>
    </xf>
    <xf numFmtId="0" fontId="25" fillId="24" borderId="61" xfId="0" applyFont="1" applyFill="1" applyBorder="1" applyAlignment="1">
      <alignment horizontal="center" vertical="center" wrapText="1"/>
    </xf>
    <xf numFmtId="0" fontId="25" fillId="24" borderId="87" xfId="0" applyFont="1" applyFill="1" applyBorder="1" applyAlignment="1">
      <alignment horizontal="center" vertical="center" wrapText="1"/>
    </xf>
    <xf numFmtId="0" fontId="25" fillId="24" borderId="60" xfId="0" applyFont="1" applyFill="1" applyBorder="1" applyAlignment="1">
      <alignment horizontal="center" vertical="center" wrapText="1"/>
    </xf>
    <xf numFmtId="0" fontId="26" fillId="14" borderId="0" xfId="0" applyFont="1" applyFill="1"/>
    <xf numFmtId="0" fontId="0" fillId="24" borderId="79" xfId="0" applyFill="1" applyBorder="1"/>
    <xf numFmtId="0" fontId="0" fillId="24" borderId="84" xfId="0" applyFill="1" applyBorder="1"/>
    <xf numFmtId="0" fontId="0" fillId="24" borderId="64" xfId="0" applyFill="1" applyBorder="1"/>
    <xf numFmtId="3" fontId="0" fillId="0" borderId="83" xfId="0" applyNumberFormat="1" applyBorder="1" applyAlignment="1">
      <alignment horizontal="center"/>
    </xf>
    <xf numFmtId="0" fontId="0" fillId="27" borderId="0" xfId="0" applyFill="1" applyAlignment="1">
      <alignment horizontal="center" vertical="center"/>
    </xf>
    <xf numFmtId="0" fontId="0" fillId="24" borderId="0" xfId="0" applyFill="1" applyAlignment="1">
      <alignment horizontal="center" vertical="center"/>
    </xf>
    <xf numFmtId="2" fontId="26" fillId="0" borderId="0" xfId="0" applyNumberFormat="1" applyFont="1"/>
    <xf numFmtId="166" fontId="26" fillId="0" borderId="0" xfId="0" applyNumberFormat="1" applyFont="1"/>
    <xf numFmtId="0" fontId="25" fillId="21" borderId="52" xfId="0" applyFont="1" applyFill="1" applyBorder="1"/>
    <xf numFmtId="0" fontId="0" fillId="41" borderId="40" xfId="0" applyFill="1" applyBorder="1"/>
    <xf numFmtId="172" fontId="0" fillId="41" borderId="55" xfId="0" applyNumberFormat="1" applyFill="1" applyBorder="1"/>
    <xf numFmtId="2" fontId="0" fillId="0" borderId="66" xfId="0" applyNumberFormat="1" applyBorder="1"/>
    <xf numFmtId="0" fontId="38" fillId="0" borderId="64" xfId="0" applyFont="1" applyBorder="1" applyAlignment="1">
      <alignment horizontal="center" vertical="center"/>
    </xf>
    <xf numFmtId="0" fontId="0" fillId="41" borderId="38" xfId="0" applyFill="1" applyBorder="1"/>
    <xf numFmtId="172" fontId="0" fillId="41" borderId="67" xfId="0" applyNumberFormat="1" applyFill="1" applyBorder="1"/>
    <xf numFmtId="0" fontId="0" fillId="25" borderId="38" xfId="0" applyFill="1" applyBorder="1"/>
    <xf numFmtId="0" fontId="0" fillId="25" borderId="2" xfId="0" applyFill="1" applyBorder="1"/>
    <xf numFmtId="0" fontId="0" fillId="25" borderId="54" xfId="0" applyFill="1" applyBorder="1"/>
    <xf numFmtId="49" fontId="0" fillId="25" borderId="0" xfId="0" applyNumberFormat="1" applyFill="1"/>
    <xf numFmtId="172" fontId="0" fillId="25" borderId="2" xfId="0" applyNumberFormat="1" applyFill="1" applyBorder="1"/>
    <xf numFmtId="172" fontId="0" fillId="25" borderId="54" xfId="0" applyNumberFormat="1" applyFill="1" applyBorder="1"/>
    <xf numFmtId="0" fontId="36" fillId="27" borderId="64" xfId="0" applyFont="1" applyFill="1" applyBorder="1" applyAlignment="1">
      <alignment horizontal="center" vertical="center"/>
    </xf>
    <xf numFmtId="0" fontId="0" fillId="27" borderId="51" xfId="0" applyFill="1" applyBorder="1"/>
    <xf numFmtId="0" fontId="0" fillId="24" borderId="38" xfId="0" applyFill="1" applyBorder="1"/>
    <xf numFmtId="172" fontId="0" fillId="24" borderId="2" xfId="0" applyNumberFormat="1" applyFill="1" applyBorder="1"/>
    <xf numFmtId="172" fontId="0" fillId="24" borderId="54" xfId="0" applyNumberFormat="1" applyFill="1" applyBorder="1"/>
    <xf numFmtId="0" fontId="0" fillId="24" borderId="2" xfId="0" applyFill="1" applyBorder="1"/>
    <xf numFmtId="0" fontId="0" fillId="24" borderId="54" xfId="0" applyFill="1" applyBorder="1"/>
    <xf numFmtId="0" fontId="35" fillId="25" borderId="51" xfId="0" applyFont="1" applyFill="1" applyBorder="1" applyAlignment="1">
      <alignment horizontal="center"/>
    </xf>
    <xf numFmtId="2" fontId="38" fillId="25" borderId="51" xfId="0" applyNumberFormat="1" applyFont="1" applyFill="1" applyBorder="1" applyAlignment="1">
      <alignment horizontal="center" vertical="center"/>
    </xf>
    <xf numFmtId="0" fontId="38" fillId="25" borderId="51" xfId="0" applyFont="1" applyFill="1" applyBorder="1" applyAlignment="1">
      <alignment horizontal="center" vertical="center"/>
    </xf>
    <xf numFmtId="2" fontId="35" fillId="25" borderId="51" xfId="0" applyNumberFormat="1" applyFont="1" applyFill="1" applyBorder="1" applyAlignment="1">
      <alignment horizontal="center" vertical="center"/>
    </xf>
    <xf numFmtId="2" fontId="35" fillId="25" borderId="57" xfId="0" applyNumberFormat="1" applyFont="1" applyFill="1" applyBorder="1" applyAlignment="1">
      <alignment horizontal="center" vertical="center"/>
    </xf>
    <xf numFmtId="2" fontId="38" fillId="25" borderId="57" xfId="0" applyNumberFormat="1" applyFont="1" applyFill="1" applyBorder="1" applyAlignment="1">
      <alignment horizontal="center" vertical="center"/>
    </xf>
    <xf numFmtId="0" fontId="38" fillId="25" borderId="57" xfId="0" applyFont="1" applyFill="1" applyBorder="1" applyAlignment="1">
      <alignment horizontal="center" vertical="center"/>
    </xf>
    <xf numFmtId="0" fontId="0" fillId="24" borderId="41" xfId="0" applyFill="1" applyBorder="1"/>
    <xf numFmtId="0" fontId="0" fillId="24" borderId="7" xfId="0" applyFill="1" applyBorder="1"/>
    <xf numFmtId="0" fontId="0" fillId="24" borderId="58" xfId="0" applyFill="1" applyBorder="1"/>
    <xf numFmtId="0" fontId="0" fillId="0" borderId="36" xfId="0" applyBorder="1"/>
    <xf numFmtId="172" fontId="0" fillId="0" borderId="56" xfId="0" applyNumberFormat="1" applyBorder="1"/>
    <xf numFmtId="0" fontId="0" fillId="0" borderId="56" xfId="0" applyBorder="1"/>
    <xf numFmtId="172" fontId="0" fillId="0" borderId="55" xfId="0" applyNumberFormat="1" applyBorder="1"/>
    <xf numFmtId="172" fontId="0" fillId="0" borderId="54" xfId="0" applyNumberFormat="1" applyBorder="1"/>
    <xf numFmtId="2" fontId="36" fillId="0" borderId="0" xfId="0" applyNumberFormat="1" applyFont="1" applyAlignment="1">
      <alignment horizontal="center" vertical="center"/>
    </xf>
    <xf numFmtId="0" fontId="37" fillId="0" borderId="2" xfId="0" applyFont="1" applyBorder="1"/>
    <xf numFmtId="172" fontId="37" fillId="0" borderId="2" xfId="0" applyNumberFormat="1" applyFont="1" applyBorder="1"/>
    <xf numFmtId="172" fontId="26" fillId="0" borderId="2" xfId="0" applyNumberFormat="1" applyFont="1" applyBorder="1"/>
    <xf numFmtId="172" fontId="0" fillId="22" borderId="2" xfId="0" applyNumberFormat="1" applyFill="1" applyBorder="1"/>
    <xf numFmtId="0" fontId="0" fillId="0" borderId="0" xfId="0" applyAlignment="1">
      <alignment vertical="top"/>
    </xf>
    <xf numFmtId="0" fontId="39" fillId="0" borderId="0" xfId="0" applyFont="1" applyAlignment="1">
      <alignment vertical="top"/>
    </xf>
    <xf numFmtId="0" fontId="13" fillId="0" borderId="0" xfId="3"/>
    <xf numFmtId="173" fontId="37" fillId="0" borderId="51" xfId="0" applyNumberFormat="1" applyFont="1" applyBorder="1"/>
    <xf numFmtId="173" fontId="37" fillId="0" borderId="0" xfId="0" applyNumberFormat="1" applyFont="1"/>
    <xf numFmtId="0" fontId="37" fillId="0" borderId="51" xfId="0" applyFont="1" applyBorder="1"/>
    <xf numFmtId="173" fontId="0" fillId="0" borderId="51" xfId="0" applyNumberFormat="1" applyBorder="1"/>
    <xf numFmtId="0" fontId="40" fillId="19" borderId="2" xfId="0" applyFont="1" applyFill="1" applyBorder="1"/>
    <xf numFmtId="0" fontId="40" fillId="19" borderId="2" xfId="0" applyFont="1" applyFill="1" applyBorder="1" applyAlignment="1">
      <alignment horizontal="center"/>
    </xf>
    <xf numFmtId="4" fontId="0" fillId="0" borderId="2" xfId="0" applyNumberFormat="1" applyBorder="1"/>
    <xf numFmtId="0" fontId="0" fillId="20" borderId="2" xfId="0" applyFill="1" applyBorder="1"/>
    <xf numFmtId="9" fontId="0" fillId="14" borderId="2" xfId="2" applyNumberFormat="1" applyFont="1" applyFill="1" applyBorder="1" applyAlignment="1">
      <alignment horizontal="center" vertical="center" wrapText="1"/>
    </xf>
    <xf numFmtId="0" fontId="0" fillId="0" borderId="7" xfId="0" applyBorder="1" applyAlignment="1">
      <alignment horizontal="center" vertical="center"/>
    </xf>
    <xf numFmtId="0" fontId="0" fillId="0" borderId="8" xfId="0" applyBorder="1" applyAlignment="1">
      <alignment horizontal="center" vertical="center"/>
    </xf>
    <xf numFmtId="0" fontId="0" fillId="0" borderId="25" xfId="0" applyBorder="1" applyAlignment="1">
      <alignment horizontal="center" vertical="center"/>
    </xf>
    <xf numFmtId="0" fontId="0" fillId="26" borderId="61" xfId="0" applyFill="1" applyBorder="1" applyAlignment="1">
      <alignment horizontal="center" vertical="center" wrapText="1"/>
    </xf>
    <xf numFmtId="0" fontId="0" fillId="26" borderId="60" xfId="0" applyFill="1" applyBorder="1" applyAlignment="1">
      <alignment horizontal="center" vertical="center" wrapText="1"/>
    </xf>
    <xf numFmtId="0" fontId="0" fillId="0" borderId="7" xfId="0" applyBorder="1" applyAlignment="1">
      <alignment horizontal="center" vertical="center" wrapText="1"/>
    </xf>
    <xf numFmtId="0" fontId="0" fillId="0" borderId="8" xfId="0" applyBorder="1" applyAlignment="1">
      <alignment horizontal="center" vertical="center" wrapText="1"/>
    </xf>
    <xf numFmtId="0" fontId="0" fillId="0" borderId="25" xfId="0" applyBorder="1" applyAlignment="1">
      <alignment horizontal="center" vertical="center" wrapText="1"/>
    </xf>
    <xf numFmtId="2" fontId="0" fillId="38" borderId="1" xfId="0" applyNumberFormat="1" applyFill="1" applyBorder="1" applyAlignment="1">
      <alignment horizontal="center" vertical="center"/>
    </xf>
    <xf numFmtId="2" fontId="0" fillId="38" borderId="14" xfId="0" applyNumberFormat="1" applyFill="1" applyBorder="1" applyAlignment="1">
      <alignment horizontal="center" vertical="center"/>
    </xf>
    <xf numFmtId="2" fontId="0" fillId="38" borderId="6" xfId="0" applyNumberFormat="1" applyFill="1" applyBorder="1" applyAlignment="1">
      <alignment horizontal="center" vertical="center"/>
    </xf>
    <xf numFmtId="0" fontId="0" fillId="26" borderId="63" xfId="0" applyFill="1" applyBorder="1" applyAlignment="1">
      <alignment horizontal="center"/>
    </xf>
    <xf numFmtId="0" fontId="0" fillId="26" borderId="59" xfId="0" applyFill="1" applyBorder="1" applyAlignment="1">
      <alignment horizontal="center"/>
    </xf>
    <xf numFmtId="0" fontId="0" fillId="26" borderId="62" xfId="0" applyFill="1" applyBorder="1" applyAlignment="1">
      <alignment horizontal="center"/>
    </xf>
    <xf numFmtId="2" fontId="0" fillId="38" borderId="7" xfId="0" applyNumberFormat="1" applyFill="1" applyBorder="1" applyAlignment="1">
      <alignment horizontal="center" vertical="center"/>
    </xf>
    <xf numFmtId="2" fontId="0" fillId="38" borderId="8" xfId="0" applyNumberFormat="1" applyFill="1" applyBorder="1" applyAlignment="1">
      <alignment horizontal="center" vertical="center"/>
    </xf>
    <xf numFmtId="2" fontId="0" fillId="38" borderId="25" xfId="0" applyNumberFormat="1" applyFill="1" applyBorder="1" applyAlignment="1">
      <alignment horizontal="center" vertical="center"/>
    </xf>
    <xf numFmtId="0" fontId="0" fillId="0" borderId="84" xfId="0" applyBorder="1" applyAlignment="1">
      <alignment horizontal="center"/>
    </xf>
    <xf numFmtId="0" fontId="0" fillId="0" borderId="64" xfId="0" applyBorder="1" applyAlignment="1">
      <alignment horizontal="center"/>
    </xf>
    <xf numFmtId="0" fontId="0" fillId="16" borderId="102" xfId="0" applyFill="1" applyBorder="1" applyAlignment="1">
      <alignment horizontal="center" vertical="center"/>
    </xf>
    <xf numFmtId="0" fontId="0" fillId="16" borderId="65" xfId="0" applyFill="1" applyBorder="1" applyAlignment="1">
      <alignment horizontal="center" vertical="center"/>
    </xf>
    <xf numFmtId="0" fontId="0" fillId="16" borderId="103" xfId="0" applyFill="1" applyBorder="1" applyAlignment="1">
      <alignment horizontal="center" vertical="center"/>
    </xf>
    <xf numFmtId="172" fontId="0" fillId="32" borderId="66" xfId="0" applyNumberFormat="1" applyFill="1" applyBorder="1" applyAlignment="1">
      <alignment horizontal="center" vertical="center"/>
    </xf>
    <xf numFmtId="172" fontId="0" fillId="32" borderId="65" xfId="0" applyNumberFormat="1" applyFill="1" applyBorder="1" applyAlignment="1">
      <alignment horizontal="center" vertical="center"/>
    </xf>
    <xf numFmtId="172" fontId="0" fillId="32" borderId="57" xfId="0" applyNumberFormat="1" applyFill="1" applyBorder="1" applyAlignment="1">
      <alignment horizontal="center" vertical="center"/>
    </xf>
    <xf numFmtId="0" fontId="0" fillId="16" borderId="66" xfId="0" applyFill="1" applyBorder="1" applyAlignment="1">
      <alignment horizontal="center" vertical="center" wrapText="1"/>
    </xf>
    <xf numFmtId="0" fontId="0" fillId="16" borderId="65" xfId="0" applyFill="1" applyBorder="1" applyAlignment="1">
      <alignment horizontal="center" vertical="center" wrapText="1"/>
    </xf>
    <xf numFmtId="0" fontId="0" fillId="16" borderId="103" xfId="0" applyFill="1" applyBorder="1" applyAlignment="1">
      <alignment horizontal="center" vertical="center" wrapText="1"/>
    </xf>
    <xf numFmtId="2" fontId="0" fillId="14" borderId="5" xfId="0" applyNumberFormat="1" applyFill="1" applyBorder="1" applyAlignment="1">
      <alignment horizontal="center" vertical="center"/>
    </xf>
    <xf numFmtId="2" fontId="0" fillId="14" borderId="2" xfId="0" applyNumberFormat="1" applyFill="1" applyBorder="1" applyAlignment="1">
      <alignment horizontal="center" vertical="center"/>
    </xf>
    <xf numFmtId="2" fontId="0" fillId="16" borderId="102" xfId="0" applyNumberFormat="1" applyFill="1" applyBorder="1" applyAlignment="1">
      <alignment horizontal="center" vertical="center" wrapText="1"/>
    </xf>
    <xf numFmtId="2" fontId="0" fillId="16" borderId="65" xfId="0" applyNumberFormat="1" applyFill="1" applyBorder="1" applyAlignment="1">
      <alignment horizontal="center" vertical="center" wrapText="1"/>
    </xf>
    <xf numFmtId="2" fontId="0" fillId="16" borderId="103" xfId="0" applyNumberFormat="1" applyFill="1" applyBorder="1" applyAlignment="1">
      <alignment horizontal="center" vertical="center" wrapText="1"/>
    </xf>
    <xf numFmtId="0" fontId="0" fillId="16" borderId="101" xfId="0" applyFill="1" applyBorder="1" applyAlignment="1">
      <alignment horizontal="center" vertical="center" wrapText="1"/>
    </xf>
    <xf numFmtId="0" fontId="0" fillId="16" borderId="100" xfId="0" applyFill="1" applyBorder="1" applyAlignment="1">
      <alignment horizontal="center" vertical="center" wrapText="1"/>
    </xf>
    <xf numFmtId="0" fontId="0" fillId="16" borderId="89" xfId="0" applyFill="1" applyBorder="1" applyAlignment="1">
      <alignment horizontal="center" vertical="center" wrapText="1"/>
    </xf>
    <xf numFmtId="2" fontId="0" fillId="23" borderId="2" xfId="0" applyNumberFormat="1" applyFill="1" applyBorder="1" applyAlignment="1">
      <alignment horizontal="center" vertical="center"/>
    </xf>
    <xf numFmtId="172" fontId="0" fillId="31" borderId="66" xfId="0" applyNumberFormat="1" applyFill="1" applyBorder="1" applyAlignment="1">
      <alignment horizontal="center" vertical="center"/>
    </xf>
    <xf numFmtId="172" fontId="0" fillId="31" borderId="65" xfId="0" applyNumberFormat="1" applyFill="1" applyBorder="1" applyAlignment="1">
      <alignment horizontal="center" vertical="center"/>
    </xf>
    <xf numFmtId="172" fontId="0" fillId="31" borderId="57" xfId="0" applyNumberFormat="1" applyFill="1" applyBorder="1" applyAlignment="1">
      <alignment horizontal="center" vertical="center"/>
    </xf>
    <xf numFmtId="172" fontId="0" fillId="33" borderId="100" xfId="0" applyNumberFormat="1" applyFill="1" applyBorder="1" applyAlignment="1">
      <alignment horizontal="center" vertical="center" wrapText="1"/>
    </xf>
    <xf numFmtId="172" fontId="0" fillId="33" borderId="66" xfId="0" applyNumberFormat="1" applyFill="1" applyBorder="1" applyAlignment="1">
      <alignment horizontal="center" vertical="center" wrapText="1"/>
    </xf>
    <xf numFmtId="172" fontId="0" fillId="33" borderId="65" xfId="0" applyNumberFormat="1" applyFill="1" applyBorder="1" applyAlignment="1">
      <alignment horizontal="center" vertical="center" wrapText="1"/>
    </xf>
    <xf numFmtId="172" fontId="0" fillId="33" borderId="57" xfId="0" applyNumberFormat="1" applyFill="1" applyBorder="1" applyAlignment="1">
      <alignment horizontal="center" vertical="center" wrapText="1"/>
    </xf>
    <xf numFmtId="172" fontId="0" fillId="36" borderId="83" xfId="0" applyNumberFormat="1" applyFill="1" applyBorder="1" applyAlignment="1">
      <alignment horizontal="center" vertical="center"/>
    </xf>
    <xf numFmtId="172" fontId="0" fillId="36" borderId="76" xfId="0" applyNumberFormat="1" applyFill="1" applyBorder="1" applyAlignment="1">
      <alignment horizontal="center" vertical="center"/>
    </xf>
    <xf numFmtId="177" fontId="0" fillId="40" borderId="11" xfId="0" applyNumberFormat="1" applyFill="1" applyBorder="1" applyAlignment="1">
      <alignment horizontal="center" vertical="center"/>
    </xf>
    <xf numFmtId="177" fontId="0" fillId="40" borderId="50" xfId="0" applyNumberFormat="1" applyFill="1" applyBorder="1" applyAlignment="1">
      <alignment horizontal="center" vertical="center"/>
    </xf>
    <xf numFmtId="177" fontId="0" fillId="40" borderId="13" xfId="0" applyNumberFormat="1" applyFill="1" applyBorder="1" applyAlignment="1">
      <alignment horizontal="center" vertical="center"/>
    </xf>
    <xf numFmtId="0" fontId="0" fillId="40" borderId="7" xfId="0" applyFill="1" applyBorder="1" applyAlignment="1">
      <alignment horizontal="center" vertical="center"/>
    </xf>
    <xf numFmtId="0" fontId="0" fillId="40" borderId="8" xfId="0" applyFill="1" applyBorder="1" applyAlignment="1">
      <alignment horizontal="center" vertical="center"/>
    </xf>
    <xf numFmtId="0" fontId="0" fillId="40" borderId="25" xfId="0" applyFill="1" applyBorder="1" applyAlignment="1">
      <alignment horizontal="center" vertical="center"/>
    </xf>
    <xf numFmtId="0" fontId="25" fillId="0" borderId="0" xfId="0" applyFont="1" applyAlignment="1">
      <alignment horizontal="center"/>
    </xf>
    <xf numFmtId="0" fontId="25" fillId="26" borderId="63" xfId="0" applyFont="1" applyFill="1" applyBorder="1" applyAlignment="1">
      <alignment horizontal="center"/>
    </xf>
    <xf numFmtId="0" fontId="25" fillId="26" borderId="59" xfId="0" applyFont="1" applyFill="1" applyBorder="1" applyAlignment="1">
      <alignment horizontal="center"/>
    </xf>
    <xf numFmtId="0" fontId="25" fillId="26" borderId="62" xfId="0" applyFont="1" applyFill="1" applyBorder="1" applyAlignment="1">
      <alignment horizontal="center"/>
    </xf>
    <xf numFmtId="0" fontId="25" fillId="21" borderId="61" xfId="0" applyFont="1" applyFill="1" applyBorder="1" applyAlignment="1">
      <alignment horizontal="center" wrapText="1"/>
    </xf>
    <xf numFmtId="0" fontId="25" fillId="21" borderId="60" xfId="0" applyFont="1" applyFill="1" applyBorder="1" applyAlignment="1">
      <alignment horizontal="center" wrapText="1"/>
    </xf>
    <xf numFmtId="0" fontId="25" fillId="21" borderId="79" xfId="0" applyFont="1" applyFill="1" applyBorder="1" applyAlignment="1">
      <alignment horizontal="center" wrapText="1"/>
    </xf>
    <xf numFmtId="0" fontId="25" fillId="21" borderId="64" xfId="0" applyFont="1" applyFill="1" applyBorder="1" applyAlignment="1">
      <alignment horizontal="center" wrapText="1"/>
    </xf>
    <xf numFmtId="0" fontId="0" fillId="14" borderId="2" xfId="0" applyFill="1" applyBorder="1" applyAlignment="1">
      <alignment horizontal="center" vertical="center"/>
    </xf>
    <xf numFmtId="2" fontId="0" fillId="14" borderId="4" xfId="0" applyNumberFormat="1" applyFill="1" applyBorder="1" applyAlignment="1">
      <alignment horizontal="center" vertical="center"/>
    </xf>
    <xf numFmtId="2" fontId="0" fillId="16" borderId="57" xfId="0" applyNumberFormat="1" applyFill="1" applyBorder="1" applyAlignment="1">
      <alignment horizontal="center" vertical="center" wrapText="1"/>
    </xf>
    <xf numFmtId="2" fontId="0" fillId="34" borderId="102" xfId="0" applyNumberFormat="1" applyFill="1" applyBorder="1" applyAlignment="1">
      <alignment horizontal="center" vertical="center"/>
    </xf>
    <xf numFmtId="2" fontId="0" fillId="34" borderId="65" xfId="0" applyNumberFormat="1" applyFill="1" applyBorder="1" applyAlignment="1">
      <alignment horizontal="center" vertical="center"/>
    </xf>
    <xf numFmtId="2" fontId="0" fillId="34" borderId="57" xfId="0" applyNumberFormat="1" applyFill="1" applyBorder="1" applyAlignment="1">
      <alignment horizontal="center" vertical="center"/>
    </xf>
    <xf numFmtId="172" fontId="0" fillId="34" borderId="76" xfId="0" applyNumberFormat="1" applyFill="1" applyBorder="1" applyAlignment="1">
      <alignment horizontal="center" vertical="center"/>
    </xf>
    <xf numFmtId="172" fontId="0" fillId="34" borderId="71" xfId="0" applyNumberFormat="1" applyFill="1" applyBorder="1" applyAlignment="1">
      <alignment horizontal="center" vertical="center"/>
    </xf>
    <xf numFmtId="0" fontId="0" fillId="39" borderId="2" xfId="0" applyFill="1" applyBorder="1" applyAlignment="1">
      <alignment horizontal="center" vertical="center"/>
    </xf>
    <xf numFmtId="2" fontId="0" fillId="39" borderId="2" xfId="0" applyNumberFormat="1" applyFill="1" applyBorder="1" applyAlignment="1">
      <alignment horizontal="center" vertical="center"/>
    </xf>
    <xf numFmtId="2" fontId="0" fillId="39" borderId="4" xfId="0" applyNumberFormat="1" applyFill="1" applyBorder="1" applyAlignment="1">
      <alignment horizontal="center" vertical="center"/>
    </xf>
    <xf numFmtId="2" fontId="0" fillId="35" borderId="102" xfId="0" applyNumberFormat="1" applyFill="1" applyBorder="1" applyAlignment="1">
      <alignment horizontal="center" vertical="center"/>
    </xf>
    <xf numFmtId="2" fontId="0" fillId="35" borderId="65" xfId="0" applyNumberFormat="1" applyFill="1" applyBorder="1" applyAlignment="1">
      <alignment horizontal="center" vertical="center"/>
    </xf>
    <xf numFmtId="2" fontId="0" fillId="35" borderId="103" xfId="0" applyNumberFormat="1" applyFill="1" applyBorder="1" applyAlignment="1">
      <alignment horizontal="center" vertical="center"/>
    </xf>
    <xf numFmtId="0" fontId="0" fillId="16" borderId="10" xfId="0" applyFill="1" applyBorder="1" applyAlignment="1">
      <alignment horizontal="center" vertical="center" wrapText="1"/>
    </xf>
    <xf numFmtId="0" fontId="0" fillId="16" borderId="0" xfId="0" applyFill="1" applyAlignment="1">
      <alignment horizontal="center" vertical="center" wrapText="1"/>
    </xf>
    <xf numFmtId="0" fontId="0" fillId="16" borderId="12" xfId="0" applyFill="1" applyBorder="1" applyAlignment="1">
      <alignment horizontal="center" vertical="center" wrapText="1"/>
    </xf>
    <xf numFmtId="2" fontId="26" fillId="14" borderId="2" xfId="0" applyNumberFormat="1" applyFont="1" applyFill="1" applyBorder="1" applyAlignment="1">
      <alignment horizontal="center" vertical="center"/>
    </xf>
    <xf numFmtId="2" fontId="26" fillId="14" borderId="4" xfId="0" applyNumberFormat="1" applyFont="1" applyFill="1" applyBorder="1" applyAlignment="1">
      <alignment horizontal="center" vertical="center"/>
    </xf>
    <xf numFmtId="172" fontId="0" fillId="35" borderId="76" xfId="0" applyNumberFormat="1" applyFill="1" applyBorder="1" applyAlignment="1">
      <alignment horizontal="center" vertical="center"/>
    </xf>
    <xf numFmtId="0" fontId="0" fillId="16" borderId="57" xfId="0" applyFill="1" applyBorder="1" applyAlignment="1">
      <alignment horizontal="center" vertical="center"/>
    </xf>
    <xf numFmtId="177" fontId="0" fillId="40" borderId="1" xfId="0" applyNumberFormat="1" applyFill="1" applyBorder="1" applyAlignment="1">
      <alignment horizontal="center" vertical="center"/>
    </xf>
    <xf numFmtId="177" fontId="0" fillId="40" borderId="14" xfId="0" applyNumberFormat="1" applyFill="1" applyBorder="1" applyAlignment="1">
      <alignment horizontal="center" vertical="center"/>
    </xf>
    <xf numFmtId="177" fontId="0" fillId="40" borderId="6" xfId="0" applyNumberFormat="1" applyFill="1" applyBorder="1" applyAlignment="1">
      <alignment horizontal="center" vertical="center"/>
    </xf>
    <xf numFmtId="177" fontId="0" fillId="40" borderId="7" xfId="0" applyNumberFormat="1" applyFill="1" applyBorder="1" applyAlignment="1">
      <alignment horizontal="center" vertical="center"/>
    </xf>
    <xf numFmtId="177" fontId="0" fillId="40" borderId="8" xfId="0" applyNumberFormat="1" applyFill="1" applyBorder="1" applyAlignment="1">
      <alignment horizontal="center" vertical="center"/>
    </xf>
    <xf numFmtId="177" fontId="0" fillId="40" borderId="25" xfId="0" applyNumberFormat="1" applyFill="1" applyBorder="1" applyAlignment="1">
      <alignment horizontal="center" vertical="center"/>
    </xf>
    <xf numFmtId="0" fontId="0" fillId="16" borderId="61" xfId="0" applyFill="1" applyBorder="1" applyAlignment="1">
      <alignment horizontal="center" vertical="center" wrapText="1"/>
    </xf>
    <xf numFmtId="177" fontId="26" fillId="40" borderId="2" xfId="0" applyNumberFormat="1" applyFont="1" applyFill="1" applyBorder="1" applyAlignment="1">
      <alignment horizontal="center" vertical="center"/>
    </xf>
    <xf numFmtId="177" fontId="0" fillId="40" borderId="2" xfId="0" applyNumberFormat="1" applyFill="1" applyBorder="1" applyAlignment="1">
      <alignment horizontal="center" vertical="center"/>
    </xf>
    <xf numFmtId="177" fontId="26" fillId="40" borderId="4" xfId="0" applyNumberFormat="1" applyFont="1" applyFill="1" applyBorder="1" applyAlignment="1">
      <alignment horizontal="center" vertical="center"/>
    </xf>
    <xf numFmtId="0" fontId="25" fillId="29" borderId="56" xfId="0" applyFont="1" applyFill="1" applyBorder="1"/>
    <xf numFmtId="0" fontId="25" fillId="29" borderId="86" xfId="0" applyFont="1" applyFill="1" applyBorder="1"/>
    <xf numFmtId="0" fontId="25" fillId="29" borderId="36" xfId="0" applyFont="1" applyFill="1" applyBorder="1"/>
    <xf numFmtId="0" fontId="25" fillId="29" borderId="69" xfId="0" applyFont="1" applyFill="1" applyBorder="1"/>
    <xf numFmtId="0" fontId="25" fillId="29" borderId="55" xfId="0" applyFont="1" applyFill="1" applyBorder="1"/>
    <xf numFmtId="0" fontId="0" fillId="38" borderId="7" xfId="0" applyFill="1" applyBorder="1" applyAlignment="1">
      <alignment horizontal="center" vertical="center"/>
    </xf>
    <xf numFmtId="0" fontId="0" fillId="38" borderId="8" xfId="0" applyFill="1" applyBorder="1" applyAlignment="1">
      <alignment horizontal="center" vertical="center"/>
    </xf>
    <xf numFmtId="0" fontId="0" fillId="38" borderId="25" xfId="0" applyFill="1" applyBorder="1" applyAlignment="1">
      <alignment horizontal="center" vertical="center"/>
    </xf>
    <xf numFmtId="2" fontId="0" fillId="23" borderId="4" xfId="0" applyNumberFormat="1" applyFill="1" applyBorder="1" applyAlignment="1">
      <alignment horizontal="center" vertical="center"/>
    </xf>
    <xf numFmtId="2" fontId="0" fillId="16" borderId="41" xfId="0" applyNumberFormat="1" applyFill="1" applyBorder="1" applyAlignment="1">
      <alignment horizontal="center" vertical="center" wrapText="1"/>
    </xf>
    <xf numFmtId="2" fontId="0" fillId="16" borderId="82" xfId="0" applyNumberFormat="1" applyFill="1" applyBorder="1" applyAlignment="1">
      <alignment horizontal="center" vertical="center" wrapText="1"/>
    </xf>
    <xf numFmtId="2" fontId="0" fillId="16" borderId="40" xfId="0" applyNumberFormat="1" applyFill="1" applyBorder="1" applyAlignment="1">
      <alignment horizontal="center" vertical="center" wrapText="1"/>
    </xf>
    <xf numFmtId="0" fontId="0" fillId="16" borderId="41" xfId="0" applyFill="1" applyBorder="1" applyAlignment="1">
      <alignment horizontal="center" vertical="center" wrapText="1"/>
    </xf>
    <xf numFmtId="0" fontId="0" fillId="16" borderId="82" xfId="0" applyFill="1" applyBorder="1" applyAlignment="1">
      <alignment horizontal="center" vertical="center" wrapText="1"/>
    </xf>
    <xf numFmtId="0" fontId="0" fillId="16" borderId="40" xfId="0" applyFill="1" applyBorder="1" applyAlignment="1">
      <alignment horizontal="center" vertical="center" wrapText="1"/>
    </xf>
    <xf numFmtId="0" fontId="0" fillId="16" borderId="41" xfId="0" applyFill="1" applyBorder="1" applyAlignment="1">
      <alignment horizontal="center" vertical="center"/>
    </xf>
    <xf numFmtId="0" fontId="0" fillId="16" borderId="82" xfId="0" applyFill="1" applyBorder="1" applyAlignment="1">
      <alignment horizontal="center" vertical="center"/>
    </xf>
    <xf numFmtId="0" fontId="0" fillId="16" borderId="40" xfId="0" applyFill="1" applyBorder="1" applyAlignment="1">
      <alignment horizontal="center" vertical="center"/>
    </xf>
    <xf numFmtId="0" fontId="0" fillId="0" borderId="72" xfId="0" applyBorder="1" applyAlignment="1">
      <alignment horizontal="left"/>
    </xf>
    <xf numFmtId="0" fontId="0" fillId="0" borderId="38" xfId="0" applyBorder="1" applyAlignment="1">
      <alignment horizontal="left"/>
    </xf>
    <xf numFmtId="0" fontId="0" fillId="0" borderId="5" xfId="0" applyBorder="1" applyAlignment="1">
      <alignment horizontal="left"/>
    </xf>
    <xf numFmtId="0" fontId="0" fillId="0" borderId="2" xfId="0" applyBorder="1" applyAlignment="1">
      <alignment horizontal="left"/>
    </xf>
    <xf numFmtId="0" fontId="0" fillId="0" borderId="4" xfId="0" applyBorder="1" applyAlignment="1">
      <alignment horizontal="left"/>
    </xf>
    <xf numFmtId="0" fontId="0" fillId="0" borderId="54" xfId="0" applyBorder="1" applyAlignment="1">
      <alignment horizontal="left"/>
    </xf>
    <xf numFmtId="177" fontId="0" fillId="16" borderId="66" xfId="0" applyNumberFormat="1" applyFill="1" applyBorder="1" applyAlignment="1">
      <alignment horizontal="center" vertical="center" wrapText="1"/>
    </xf>
    <xf numFmtId="177" fontId="0" fillId="16" borderId="65" xfId="0" applyNumberFormat="1" applyFill="1" applyBorder="1" applyAlignment="1">
      <alignment horizontal="center" vertical="center" wrapText="1"/>
    </xf>
    <xf numFmtId="177" fontId="0" fillId="16" borderId="103" xfId="0" applyNumberFormat="1" applyFill="1" applyBorder="1" applyAlignment="1">
      <alignment horizontal="center" vertical="center" wrapText="1"/>
    </xf>
    <xf numFmtId="177" fontId="0" fillId="36" borderId="66" xfId="0" applyNumberFormat="1" applyFill="1" applyBorder="1" applyAlignment="1">
      <alignment horizontal="center" vertical="center"/>
    </xf>
    <xf numFmtId="177" fontId="0" fillId="36" borderId="65" xfId="0" applyNumberFormat="1" applyFill="1" applyBorder="1" applyAlignment="1">
      <alignment horizontal="center" vertical="center"/>
    </xf>
    <xf numFmtId="177" fontId="0" fillId="36" borderId="103" xfId="0" applyNumberFormat="1" applyFill="1" applyBorder="1" applyAlignment="1">
      <alignment horizontal="center" vertical="center"/>
    </xf>
    <xf numFmtId="0" fontId="0" fillId="0" borderId="68" xfId="0" applyBorder="1"/>
    <xf numFmtId="0" fontId="0" fillId="0" borderId="73" xfId="0" applyBorder="1"/>
    <xf numFmtId="0" fontId="0" fillId="0" borderId="53" xfId="0" applyBorder="1"/>
    <xf numFmtId="0" fontId="0" fillId="0" borderId="96" xfId="0" applyBorder="1"/>
    <xf numFmtId="0" fontId="0" fillId="0" borderId="52" xfId="0" applyBorder="1"/>
    <xf numFmtId="0" fontId="0" fillId="16" borderId="78" xfId="0" applyFill="1" applyBorder="1" applyAlignment="1">
      <alignment horizontal="center" vertical="center" wrapText="1"/>
    </xf>
    <xf numFmtId="0" fontId="0" fillId="16" borderId="75" xfId="0" applyFill="1" applyBorder="1" applyAlignment="1">
      <alignment horizontal="center" vertical="center" wrapText="1"/>
    </xf>
    <xf numFmtId="2" fontId="0" fillId="38" borderId="2" xfId="0" applyNumberFormat="1" applyFill="1" applyBorder="1" applyAlignment="1">
      <alignment horizontal="center" vertical="center"/>
    </xf>
    <xf numFmtId="0" fontId="0" fillId="0" borderId="1" xfId="0" applyBorder="1" applyAlignment="1">
      <alignment horizontal="center" vertical="top" wrapText="1"/>
    </xf>
    <xf numFmtId="0" fontId="0" fillId="0" borderId="10" xfId="0" applyBorder="1" applyAlignment="1">
      <alignment horizontal="center" vertical="top" wrapText="1"/>
    </xf>
    <xf numFmtId="0" fontId="0" fillId="0" borderId="11" xfId="0" applyBorder="1" applyAlignment="1">
      <alignment horizontal="center" vertical="top" wrapText="1"/>
    </xf>
    <xf numFmtId="0" fontId="0" fillId="16" borderId="99" xfId="0" applyFill="1" applyBorder="1" applyAlignment="1">
      <alignment horizontal="center" vertical="center" wrapText="1"/>
    </xf>
    <xf numFmtId="0" fontId="0" fillId="16" borderId="98" xfId="0" applyFill="1" applyBorder="1" applyAlignment="1">
      <alignment horizontal="center" vertical="center" wrapText="1"/>
    </xf>
    <xf numFmtId="0" fontId="0" fillId="16" borderId="97" xfId="0" applyFill="1" applyBorder="1" applyAlignment="1">
      <alignment horizontal="center" vertical="center" wrapText="1"/>
    </xf>
    <xf numFmtId="177" fontId="0" fillId="16" borderId="90" xfId="0" applyNumberFormat="1" applyFill="1" applyBorder="1" applyAlignment="1">
      <alignment horizontal="center" vertical="center" wrapText="1"/>
    </xf>
    <xf numFmtId="177" fontId="0" fillId="16" borderId="82" xfId="0" applyNumberFormat="1" applyFill="1" applyBorder="1" applyAlignment="1">
      <alignment horizontal="center" vertical="center" wrapText="1"/>
    </xf>
    <xf numFmtId="177" fontId="0" fillId="16" borderId="40" xfId="0" applyNumberFormat="1" applyFill="1" applyBorder="1" applyAlignment="1">
      <alignment horizontal="center" vertical="center" wrapText="1"/>
    </xf>
    <xf numFmtId="0" fontId="0" fillId="0" borderId="61" xfId="0" applyBorder="1" applyAlignment="1">
      <alignment horizontal="center" vertical="center"/>
    </xf>
    <xf numFmtId="0" fontId="0" fillId="0" borderId="65" xfId="0" applyBorder="1" applyAlignment="1">
      <alignment horizontal="center" vertical="center"/>
    </xf>
    <xf numFmtId="0" fontId="0" fillId="0" borderId="57" xfId="0" applyBorder="1" applyAlignment="1">
      <alignment horizontal="center" vertical="center"/>
    </xf>
    <xf numFmtId="0" fontId="0" fillId="24" borderId="36" xfId="0" applyFill="1" applyBorder="1" applyAlignment="1">
      <alignment horizontal="center" vertical="center"/>
    </xf>
    <xf numFmtId="0" fontId="0" fillId="24" borderId="38" xfId="0" applyFill="1" applyBorder="1" applyAlignment="1">
      <alignment horizontal="center" vertical="center"/>
    </xf>
    <xf numFmtId="177" fontId="0" fillId="24" borderId="56" xfId="0" applyNumberFormat="1" applyFill="1" applyBorder="1" applyAlignment="1">
      <alignment horizontal="center" vertical="center"/>
    </xf>
    <xf numFmtId="177" fontId="0" fillId="24" borderId="2" xfId="0" applyNumberFormat="1" applyFill="1" applyBorder="1" applyAlignment="1">
      <alignment horizontal="center" vertical="center"/>
    </xf>
    <xf numFmtId="177" fontId="26" fillId="24" borderId="56" xfId="0" applyNumberFormat="1" applyFont="1" applyFill="1" applyBorder="1" applyAlignment="1">
      <alignment horizontal="center" vertical="center"/>
    </xf>
    <xf numFmtId="177" fontId="26" fillId="24" borderId="2" xfId="0" applyNumberFormat="1" applyFont="1" applyFill="1" applyBorder="1" applyAlignment="1">
      <alignment horizontal="center" vertical="center"/>
    </xf>
    <xf numFmtId="0" fontId="0" fillId="26" borderId="79" xfId="0" applyFill="1" applyBorder="1" applyAlignment="1">
      <alignment horizontal="center"/>
    </xf>
    <xf numFmtId="0" fontId="0" fillId="26" borderId="84" xfId="0" applyFill="1" applyBorder="1" applyAlignment="1">
      <alignment horizontal="center"/>
    </xf>
    <xf numFmtId="0" fontId="0" fillId="26" borderId="64" xfId="0" applyFill="1" applyBorder="1" applyAlignment="1">
      <alignment horizontal="center"/>
    </xf>
    <xf numFmtId="173" fontId="0" fillId="0" borderId="66" xfId="0" applyNumberFormat="1" applyBorder="1" applyAlignment="1">
      <alignment horizontal="center"/>
    </xf>
    <xf numFmtId="173" fontId="0" fillId="0" borderId="65" xfId="0" applyNumberFormat="1" applyBorder="1" applyAlignment="1">
      <alignment horizontal="center"/>
    </xf>
    <xf numFmtId="173" fontId="0" fillId="0" borderId="57" xfId="0" applyNumberFormat="1" applyBorder="1" applyAlignment="1">
      <alignment horizontal="center"/>
    </xf>
    <xf numFmtId="173" fontId="0" fillId="28" borderId="66" xfId="0" applyNumberFormat="1" applyFill="1" applyBorder="1" applyAlignment="1">
      <alignment horizontal="center"/>
    </xf>
    <xf numFmtId="173" fontId="0" fillId="28" borderId="65" xfId="0" applyNumberFormat="1" applyFill="1" applyBorder="1" applyAlignment="1">
      <alignment horizontal="center"/>
    </xf>
    <xf numFmtId="173" fontId="0" fillId="28" borderId="57" xfId="0" applyNumberFormat="1" applyFill="1" applyBorder="1" applyAlignment="1">
      <alignment horizontal="center"/>
    </xf>
    <xf numFmtId="0" fontId="25" fillId="26" borderId="61" xfId="0" applyFont="1" applyFill="1" applyBorder="1" applyAlignment="1">
      <alignment horizontal="center"/>
    </xf>
    <xf numFmtId="0" fontId="25" fillId="26" borderId="87" xfId="0" applyFont="1" applyFill="1" applyBorder="1" applyAlignment="1">
      <alignment horizontal="center"/>
    </xf>
    <xf numFmtId="0" fontId="25" fillId="26" borderId="60" xfId="0" applyFont="1" applyFill="1" applyBorder="1" applyAlignment="1">
      <alignment horizontal="center"/>
    </xf>
    <xf numFmtId="177" fontId="0" fillId="24" borderId="86" xfId="0" applyNumberFormat="1" applyFill="1" applyBorder="1" applyAlignment="1">
      <alignment horizontal="center" vertical="center"/>
    </xf>
    <xf numFmtId="177" fontId="0" fillId="24" borderId="4" xfId="0" applyNumberFormat="1" applyFill="1" applyBorder="1" applyAlignment="1">
      <alignment horizontal="center" vertical="center"/>
    </xf>
    <xf numFmtId="0" fontId="0" fillId="0" borderId="66" xfId="0" applyBorder="1" applyAlignment="1">
      <alignment horizontal="center" vertical="center"/>
    </xf>
    <xf numFmtId="0" fontId="0" fillId="0" borderId="60" xfId="0" applyBorder="1" applyAlignment="1">
      <alignment horizontal="center"/>
    </xf>
    <xf numFmtId="0" fontId="0" fillId="0" borderId="80" xfId="0" applyBorder="1" applyAlignment="1">
      <alignment horizontal="center"/>
    </xf>
    <xf numFmtId="172" fontId="0" fillId="0" borderId="66" xfId="0" applyNumberFormat="1" applyBorder="1" applyAlignment="1">
      <alignment horizontal="center"/>
    </xf>
    <xf numFmtId="0" fontId="0" fillId="0" borderId="65" xfId="0" applyBorder="1" applyAlignment="1">
      <alignment horizontal="center"/>
    </xf>
    <xf numFmtId="0" fontId="0" fillId="0" borderId="57" xfId="0" applyBorder="1" applyAlignment="1">
      <alignment horizontal="center"/>
    </xf>
    <xf numFmtId="2" fontId="0" fillId="24" borderId="2" xfId="0" applyNumberFormat="1" applyFill="1" applyBorder="1" applyAlignment="1">
      <alignment horizontal="center" vertical="center"/>
    </xf>
    <xf numFmtId="0" fontId="0" fillId="0" borderId="66" xfId="0" applyBorder="1" applyAlignment="1">
      <alignment horizontal="center" vertical="center" wrapText="1"/>
    </xf>
    <xf numFmtId="0" fontId="25" fillId="0" borderId="57" xfId="0" applyFont="1" applyBorder="1" applyAlignment="1">
      <alignment horizontal="center" vertical="center" wrapText="1"/>
    </xf>
    <xf numFmtId="0" fontId="0" fillId="24" borderId="90" xfId="0" applyFill="1" applyBorder="1" applyAlignment="1">
      <alignment horizontal="center" vertical="center" wrapText="1"/>
    </xf>
    <xf numFmtId="0" fontId="0" fillId="24" borderId="82" xfId="0" applyFill="1" applyBorder="1" applyAlignment="1">
      <alignment horizontal="center" vertical="center" wrapText="1"/>
    </xf>
    <xf numFmtId="0" fontId="0" fillId="24" borderId="40" xfId="0" applyFill="1" applyBorder="1" applyAlignment="1">
      <alignment horizontal="center" vertical="center" wrapText="1"/>
    </xf>
    <xf numFmtId="172" fontId="0" fillId="24" borderId="55" xfId="0" applyNumberFormat="1" applyFill="1" applyBorder="1" applyAlignment="1">
      <alignment horizontal="center" vertical="center" wrapText="1"/>
    </xf>
    <xf numFmtId="172" fontId="0" fillId="24" borderId="54" xfId="0" applyNumberFormat="1" applyFill="1" applyBorder="1" applyAlignment="1">
      <alignment horizontal="center" vertical="center" wrapText="1"/>
    </xf>
    <xf numFmtId="0" fontId="0" fillId="24" borderId="87" xfId="0" applyFill="1" applyBorder="1" applyAlignment="1">
      <alignment horizontal="center" vertical="center" wrapText="1"/>
    </xf>
    <xf numFmtId="0" fontId="0" fillId="24" borderId="84" xfId="0" applyFill="1" applyBorder="1" applyAlignment="1">
      <alignment horizontal="center" vertical="center" wrapText="1"/>
    </xf>
    <xf numFmtId="173" fontId="0" fillId="24" borderId="66" xfId="0" applyNumberFormat="1" applyFill="1" applyBorder="1" applyAlignment="1">
      <alignment horizontal="center" vertical="center" wrapText="1"/>
    </xf>
    <xf numFmtId="173" fontId="0" fillId="24" borderId="57" xfId="0" applyNumberFormat="1" applyFill="1" applyBorder="1" applyAlignment="1">
      <alignment horizontal="center" vertical="center" wrapText="1"/>
    </xf>
    <xf numFmtId="0" fontId="0" fillId="24" borderId="41" xfId="0" applyFill="1" applyBorder="1" applyAlignment="1">
      <alignment horizontal="center" vertical="center"/>
    </xf>
    <xf numFmtId="0" fontId="0" fillId="24" borderId="82" xfId="0" applyFill="1" applyBorder="1" applyAlignment="1">
      <alignment horizontal="center" vertical="center"/>
    </xf>
    <xf numFmtId="0" fontId="0" fillId="24" borderId="40" xfId="0" applyFill="1" applyBorder="1" applyAlignment="1">
      <alignment horizontal="center" vertical="center"/>
    </xf>
    <xf numFmtId="172" fontId="0" fillId="24" borderId="54" xfId="0" applyNumberFormat="1" applyFill="1" applyBorder="1" applyAlignment="1">
      <alignment horizontal="center" vertical="center"/>
    </xf>
    <xf numFmtId="2" fontId="0" fillId="24" borderId="3" xfId="0" applyNumberFormat="1" applyFill="1" applyBorder="1" applyAlignment="1">
      <alignment horizontal="center" vertical="center"/>
    </xf>
    <xf numFmtId="2" fontId="0" fillId="24" borderId="78" xfId="0" applyNumberFormat="1" applyFill="1" applyBorder="1" applyAlignment="1">
      <alignment horizontal="center" vertical="center"/>
    </xf>
    <xf numFmtId="0" fontId="0" fillId="24" borderId="2" xfId="0" applyFill="1" applyBorder="1" applyAlignment="1">
      <alignment horizontal="center" vertical="center"/>
    </xf>
    <xf numFmtId="0" fontId="0" fillId="24" borderId="77" xfId="0" applyFill="1" applyBorder="1" applyAlignment="1">
      <alignment horizontal="center" vertical="center"/>
    </xf>
    <xf numFmtId="177" fontId="0" fillId="24" borderId="70" xfId="0" applyNumberFormat="1" applyFill="1" applyBorder="1" applyAlignment="1">
      <alignment horizontal="center" vertical="center"/>
    </xf>
    <xf numFmtId="177" fontId="0" fillId="24" borderId="3" xfId="0" applyNumberFormat="1" applyFill="1" applyBorder="1" applyAlignment="1">
      <alignment horizontal="center" vertical="center"/>
    </xf>
    <xf numFmtId="0" fontId="0" fillId="24" borderId="56" xfId="0" applyFill="1" applyBorder="1" applyAlignment="1">
      <alignment horizontal="center" vertical="center"/>
    </xf>
    <xf numFmtId="0" fontId="0" fillId="24" borderId="85" xfId="0" applyFill="1" applyBorder="1" applyAlignment="1">
      <alignment horizontal="center" vertical="center"/>
    </xf>
    <xf numFmtId="177" fontId="0" fillId="24" borderId="38" xfId="0" applyNumberFormat="1" applyFill="1" applyBorder="1" applyAlignment="1">
      <alignment horizontal="center" vertical="center"/>
    </xf>
    <xf numFmtId="177" fontId="0" fillId="24" borderId="5" xfId="0" applyNumberFormat="1" applyFill="1" applyBorder="1" applyAlignment="1">
      <alignment horizontal="center" vertical="center"/>
    </xf>
    <xf numFmtId="2" fontId="0" fillId="24" borderId="38" xfId="0" applyNumberFormat="1" applyFill="1" applyBorder="1" applyAlignment="1">
      <alignment horizontal="center" vertical="center"/>
    </xf>
    <xf numFmtId="2" fontId="0" fillId="24" borderId="5" xfId="0" applyNumberFormat="1" applyFill="1" applyBorder="1" applyAlignment="1">
      <alignment horizontal="center" vertical="center"/>
    </xf>
    <xf numFmtId="172" fontId="0" fillId="0" borderId="65" xfId="0" applyNumberFormat="1" applyBorder="1" applyAlignment="1">
      <alignment horizontal="center"/>
    </xf>
    <xf numFmtId="172" fontId="0" fillId="0" borderId="57" xfId="0" applyNumberFormat="1" applyBorder="1" applyAlignment="1">
      <alignment horizontal="center"/>
    </xf>
    <xf numFmtId="173" fontId="0" fillId="22" borderId="66" xfId="0" applyNumberFormat="1" applyFill="1" applyBorder="1" applyAlignment="1">
      <alignment horizontal="center"/>
    </xf>
    <xf numFmtId="173" fontId="0" fillId="22" borderId="65" xfId="0" applyNumberFormat="1" applyFill="1" applyBorder="1" applyAlignment="1">
      <alignment horizontal="center"/>
    </xf>
    <xf numFmtId="173" fontId="0" fillId="22" borderId="57" xfId="0" applyNumberFormat="1" applyFill="1" applyBorder="1" applyAlignment="1">
      <alignment horizontal="center"/>
    </xf>
    <xf numFmtId="172" fontId="0" fillId="41" borderId="66" xfId="0" applyNumberFormat="1" applyFill="1" applyBorder="1" applyAlignment="1">
      <alignment horizontal="center"/>
    </xf>
    <xf numFmtId="0" fontId="0" fillId="41" borderId="65" xfId="0" applyFill="1" applyBorder="1" applyAlignment="1">
      <alignment horizontal="center"/>
    </xf>
    <xf numFmtId="0" fontId="0" fillId="41" borderId="57" xfId="0" applyFill="1" applyBorder="1" applyAlignment="1">
      <alignment horizontal="center"/>
    </xf>
    <xf numFmtId="172" fontId="0" fillId="0" borderId="79" xfId="0" applyNumberFormat="1" applyBorder="1" applyAlignment="1">
      <alignment horizontal="center"/>
    </xf>
    <xf numFmtId="2" fontId="26" fillId="24" borderId="2" xfId="0" applyNumberFormat="1" applyFont="1" applyFill="1" applyBorder="1" applyAlignment="1">
      <alignment horizontal="center" vertical="center"/>
    </xf>
    <xf numFmtId="177" fontId="0" fillId="24" borderId="77" xfId="0" applyNumberFormat="1" applyFill="1" applyBorder="1" applyAlignment="1">
      <alignment horizontal="center" vertical="center"/>
    </xf>
    <xf numFmtId="0" fontId="0" fillId="24" borderId="81" xfId="0" applyFill="1" applyBorder="1" applyAlignment="1">
      <alignment horizontal="center" vertical="center"/>
    </xf>
    <xf numFmtId="0" fontId="0" fillId="24" borderId="54" xfId="0" applyFill="1" applyBorder="1" applyAlignment="1">
      <alignment horizontal="center" vertical="center"/>
    </xf>
    <xf numFmtId="0" fontId="0" fillId="24" borderId="52" xfId="0" applyFill="1" applyBorder="1" applyAlignment="1">
      <alignment horizontal="center" vertical="center"/>
    </xf>
    <xf numFmtId="0" fontId="0" fillId="0" borderId="66" xfId="0" applyBorder="1" applyAlignment="1">
      <alignment horizontal="center"/>
    </xf>
    <xf numFmtId="2" fontId="0" fillId="24" borderId="54" xfId="0" applyNumberFormat="1" applyFill="1" applyBorder="1" applyAlignment="1">
      <alignment horizontal="center" vertical="center"/>
    </xf>
    <xf numFmtId="0" fontId="0" fillId="0" borderId="14" xfId="0" applyBorder="1" applyAlignment="1">
      <alignment horizontal="center" vertical="top" wrapText="1"/>
    </xf>
    <xf numFmtId="0" fontId="0" fillId="0" borderId="0" xfId="0" applyAlignment="1">
      <alignment horizontal="center" vertical="top" wrapText="1"/>
    </xf>
    <xf numFmtId="0" fontId="0" fillId="0" borderId="50" xfId="0" applyBorder="1" applyAlignment="1">
      <alignment horizontal="center" vertical="top" wrapText="1"/>
    </xf>
    <xf numFmtId="0" fontId="0" fillId="0" borderId="6" xfId="0" applyBorder="1" applyAlignment="1">
      <alignment horizontal="center" vertical="top" wrapText="1"/>
    </xf>
    <xf numFmtId="0" fontId="0" fillId="0" borderId="12" xfId="0" applyBorder="1" applyAlignment="1">
      <alignment horizontal="center" vertical="top" wrapText="1"/>
    </xf>
    <xf numFmtId="0" fontId="0" fillId="0" borderId="13" xfId="0" applyBorder="1" applyAlignment="1">
      <alignment horizontal="center" vertical="top" wrapText="1"/>
    </xf>
    <xf numFmtId="2" fontId="0" fillId="24" borderId="53" xfId="0" applyNumberFormat="1" applyFill="1" applyBorder="1" applyAlignment="1">
      <alignment horizontal="center" vertical="center"/>
    </xf>
    <xf numFmtId="2" fontId="0" fillId="24" borderId="4" xfId="0" applyNumberFormat="1" applyFill="1" applyBorder="1" applyAlignment="1">
      <alignment horizontal="center" vertical="center"/>
    </xf>
    <xf numFmtId="2" fontId="0" fillId="24" borderId="68" xfId="0" applyNumberFormat="1" applyFill="1" applyBorder="1" applyAlignment="1">
      <alignment horizontal="center" vertical="center"/>
    </xf>
    <xf numFmtId="2" fontId="0" fillId="24" borderId="73" xfId="0" applyNumberFormat="1" applyFill="1" applyBorder="1" applyAlignment="1">
      <alignment horizontal="center" vertical="center"/>
    </xf>
    <xf numFmtId="2" fontId="0" fillId="24" borderId="72" xfId="0" applyNumberFormat="1" applyFill="1" applyBorder="1" applyAlignment="1">
      <alignment horizontal="center" vertical="center"/>
    </xf>
    <xf numFmtId="0" fontId="25" fillId="21" borderId="43" xfId="0" applyFont="1" applyFill="1" applyBorder="1" applyAlignment="1">
      <alignment horizontal="center"/>
    </xf>
    <xf numFmtId="0" fontId="25" fillId="21" borderId="70" xfId="0" applyFont="1" applyFill="1" applyBorder="1" applyAlignment="1">
      <alignment horizontal="center"/>
    </xf>
    <xf numFmtId="0" fontId="25" fillId="21" borderId="69" xfId="0" applyFont="1" applyFill="1" applyBorder="1" applyAlignment="1">
      <alignment horizontal="center"/>
    </xf>
    <xf numFmtId="0" fontId="0" fillId="22" borderId="1" xfId="0" applyFill="1" applyBorder="1" applyAlignment="1">
      <alignment horizontal="left" vertical="top" wrapText="1"/>
    </xf>
    <xf numFmtId="0" fontId="0" fillId="22" borderId="10" xfId="0" applyFill="1" applyBorder="1" applyAlignment="1">
      <alignment horizontal="left" vertical="top" wrapText="1"/>
    </xf>
    <xf numFmtId="0" fontId="0" fillId="22" borderId="11" xfId="0" applyFill="1" applyBorder="1" applyAlignment="1">
      <alignment horizontal="left" vertical="top" wrapText="1"/>
    </xf>
    <xf numFmtId="0" fontId="0" fillId="22" borderId="14" xfId="0" applyFill="1" applyBorder="1" applyAlignment="1">
      <alignment horizontal="left" vertical="top" wrapText="1"/>
    </xf>
    <xf numFmtId="0" fontId="0" fillId="22" borderId="0" xfId="0" applyFill="1" applyAlignment="1">
      <alignment horizontal="left" vertical="top" wrapText="1"/>
    </xf>
    <xf numFmtId="0" fontId="0" fillId="22" borderId="50" xfId="0" applyFill="1" applyBorder="1" applyAlignment="1">
      <alignment horizontal="left" vertical="top" wrapText="1"/>
    </xf>
    <xf numFmtId="0" fontId="0" fillId="22" borderId="6" xfId="0" applyFill="1" applyBorder="1" applyAlignment="1">
      <alignment horizontal="left" vertical="top" wrapText="1"/>
    </xf>
    <xf numFmtId="0" fontId="0" fillId="22" borderId="12" xfId="0" applyFill="1" applyBorder="1" applyAlignment="1">
      <alignment horizontal="left" vertical="top" wrapText="1"/>
    </xf>
    <xf numFmtId="0" fontId="0" fillId="22" borderId="13" xfId="0" applyFill="1" applyBorder="1" applyAlignment="1">
      <alignment horizontal="left" vertical="top" wrapText="1"/>
    </xf>
    <xf numFmtId="0" fontId="0" fillId="24" borderId="68" xfId="0" applyFill="1" applyBorder="1" applyAlignment="1">
      <alignment horizontal="center" vertical="center"/>
    </xf>
    <xf numFmtId="2" fontId="0" fillId="24" borderId="52" xfId="0" applyNumberFormat="1" applyFill="1" applyBorder="1" applyAlignment="1">
      <alignment horizontal="center" vertical="center"/>
    </xf>
    <xf numFmtId="2" fontId="0" fillId="24" borderId="75" xfId="0" applyNumberFormat="1" applyFill="1" applyBorder="1" applyAlignment="1">
      <alignment horizontal="center" vertical="center"/>
    </xf>
    <xf numFmtId="0" fontId="0" fillId="24" borderId="53" xfId="0" applyFill="1" applyBorder="1" applyAlignment="1">
      <alignment horizontal="center" vertical="center"/>
    </xf>
    <xf numFmtId="0" fontId="0" fillId="24" borderId="74" xfId="0" applyFill="1" applyBorder="1" applyAlignment="1">
      <alignment horizontal="center" vertical="center"/>
    </xf>
  </cellXfs>
  <cellStyles count="4">
    <cellStyle name="Comma" xfId="2" builtinId="3"/>
    <cellStyle name="Hyperlink" xfId="3" builtinId="8"/>
    <cellStyle name="Normal" xfId="0" builtinId="0"/>
    <cellStyle name="Percent" xfId="1" builtinId="5"/>
  </cellStyles>
  <dxfs count="11">
    <dxf>
      <font>
        <name val="Aptos"/>
        <scheme val="none"/>
      </font>
    </dxf>
    <dxf>
      <font>
        <name val="Aptos"/>
        <scheme val="none"/>
      </font>
    </dxf>
    <dxf>
      <font>
        <name val="Aptos"/>
        <scheme val="none"/>
      </font>
    </dxf>
    <dxf>
      <font>
        <name val="Aptos"/>
        <scheme val="none"/>
      </font>
    </dxf>
    <dxf>
      <font>
        <name val="Aptos"/>
        <scheme val="none"/>
      </font>
    </dxf>
    <dxf>
      <font>
        <name val="Aptos"/>
        <scheme val="none"/>
      </font>
    </dxf>
    <dxf>
      <font>
        <name val="Aptos"/>
        <scheme val="none"/>
      </font>
    </dxf>
    <dxf>
      <alignment wrapText="1"/>
    </dxf>
    <dxf>
      <alignment wrapText="1"/>
    </dxf>
    <dxf>
      <alignment wrapText="1"/>
    </dxf>
    <dxf>
      <numFmt numFmtId="3" formatCode="#,##0"/>
    </dxf>
  </dxfs>
  <tableStyles count="0" defaultTableStyle="TableStyleMedium2" defaultPivotStyle="PivotStyleLight16"/>
  <colors>
    <mruColors>
      <color rgb="FFC0C0C0"/>
      <color rgb="FFFFFFFF"/>
      <color rgb="FF96969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26" Type="http://schemas.openxmlformats.org/officeDocument/2006/relationships/pivotCacheDefinition" Target="pivotCache/pivotCacheDefinition1.xml"/><Relationship Id="rId3" Type="http://schemas.openxmlformats.org/officeDocument/2006/relationships/worksheet" Target="worksheets/sheet3.xml"/><Relationship Id="rId21" Type="http://schemas.openxmlformats.org/officeDocument/2006/relationships/externalLink" Target="externalLinks/externalLink9.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externalLink" Target="externalLinks/externalLink13.xml"/><Relationship Id="rId2" Type="http://schemas.openxmlformats.org/officeDocument/2006/relationships/worksheet" Target="worksheets/sheet2.xml"/><Relationship Id="rId16" Type="http://schemas.openxmlformats.org/officeDocument/2006/relationships/externalLink" Target="externalLinks/externalLink4.xml"/><Relationship Id="rId20" Type="http://schemas.openxmlformats.org/officeDocument/2006/relationships/externalLink" Target="externalLinks/externalLink8.xml"/><Relationship Id="rId29"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2.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externalLink" Target="externalLinks/externalLink11.xml"/><Relationship Id="rId28"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externalLink" Target="externalLinks/externalLink7.xml"/><Relationship Id="rId31"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 Id="rId27" Type="http://schemas.openxmlformats.org/officeDocument/2006/relationships/theme" Target="theme/theme1.xml"/><Relationship Id="rId30" Type="http://schemas.microsoft.com/office/2017/10/relationships/person" Target="persons/person.xml"/></Relationships>
</file>

<file path=xl/drawings/drawing1.xml><?xml version="1.0" encoding="utf-8"?>
<xdr:wsDr xmlns:xdr="http://schemas.openxmlformats.org/drawingml/2006/spreadsheetDrawing" xmlns:a="http://schemas.openxmlformats.org/drawingml/2006/main">
  <xdr:twoCellAnchor>
    <xdr:from>
      <xdr:col>10</xdr:col>
      <xdr:colOff>1341120</xdr:colOff>
      <xdr:row>31</xdr:row>
      <xdr:rowOff>899160</xdr:rowOff>
    </xdr:from>
    <xdr:to>
      <xdr:col>27</xdr:col>
      <xdr:colOff>15240</xdr:colOff>
      <xdr:row>54</xdr:row>
      <xdr:rowOff>182880</xdr:rowOff>
    </xdr:to>
    <xdr:sp macro="" textlink="">
      <xdr:nvSpPr>
        <xdr:cNvPr id="2" name="Rectangle 1">
          <a:extLst>
            <a:ext uri="{FF2B5EF4-FFF2-40B4-BE49-F238E27FC236}">
              <a16:creationId xmlns:a16="http://schemas.microsoft.com/office/drawing/2014/main" id="{D124DECE-1644-49EE-B1A4-27CDCBA42B4E}"/>
            </a:ext>
          </a:extLst>
        </xdr:cNvPr>
        <xdr:cNvSpPr/>
      </xdr:nvSpPr>
      <xdr:spPr>
        <a:xfrm>
          <a:off x="16169640" y="7833360"/>
          <a:ext cx="20253960" cy="4587240"/>
        </a:xfrm>
        <a:prstGeom prst="rect">
          <a:avLst/>
        </a:prstGeom>
        <a:pattFill prst="openDmnd">
          <a:fgClr>
            <a:schemeClr val="bg1">
              <a:lumMod val="50000"/>
            </a:schemeClr>
          </a:fgClr>
          <a:bgClr>
            <a:schemeClr val="tx1">
              <a:lumMod val="75000"/>
              <a:lumOff val="25000"/>
            </a:schemeClr>
          </a:bgClr>
        </a:pattFill>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ctr"/>
        <a:lstStyle/>
        <a:p>
          <a:pPr algn="ctr"/>
          <a:r>
            <a:rPr lang="en-US" sz="5400"/>
            <a:t>These</a:t>
          </a:r>
          <a:r>
            <a:rPr lang="en-US" sz="5400" baseline="0"/>
            <a:t> values are not used in the savings calculations. This table has not been updated for IL TRM v10.</a:t>
          </a:r>
          <a:endParaRPr lang="en-US" sz="54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Tepfiler1\acumen\Personal\Deals\Unisource\Springerville%20model\Springerville34_Base%207%2025_v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mail.ashb.aes.com/DOCUME~1/DROTSA~1.000/LOCALS~1/Temp/RasLaf.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AEG/Clients/Peoples%20Gas%20Chicago/Plan%204/BenCost%20Model/PGL_NSG%20BenCost_DRAFT_%20PGL%20NSG%20Draft_v20.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AEG/Clients/Peoples%20Gas%20Chicago/Plan%204/BenCost%20Model/PGL_NSG%20BenCost_DRAFT_%20PGL%20NSG%20Draft_v19.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AEG/Clients/Peoples%20Gas%20Chicago/Plan%204/Data%20Request/Program%20Data/Copy%20of%208-24-20%20IL%20kits%20calculator%20final.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meresco.com\d\Projects\BHCRates\PSCModels\2005.04.14\Clean\CAS%20Electric%20f.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meresco.com\d\Excel2000f\ROA%20v.%20Bundled\Templates\Rev%20Credit%20Model.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meresco.com\d\BHP\2005\Rate%20Case\BHP%20Cost%20of%20Service%20Model%20(Excel)%203.07.06.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meresco.com\d\Rates\Black%20Hills%20Power,%20Inc\Rate%20Case\2009%20-%20BHP%20-%20SD\Cost%20of%20Service%20Models\Master%20Rate%20Filing%20Statement-July%2008%20-%20June%2009-Settlement%20with%20Staff.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meresco.com\d\Documents%20and%20Settings\ckilpatr\My%20Documents\Rate%20Class%20Info\COS%20Exercise%206%20with%20answer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Boulder-data\webdrive\Common\DSM\DSM%20Incentive%20Analysis\SUMMIT%20BLUE%2006-01-05\Lighting%20100s\Incentive%20analysis%20-%20light.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Users\Audit\D%20&amp;%20T\deferred%20exchange%20loss-lalpi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Lpacc2000\accounts\Users\Models\Standard\Misc\LP%20ex%20arooj%2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ison"/>
      <sheetName val="Assumptions &amp; Log"/>
      <sheetName val="Inputs"/>
      <sheetName val="Con"/>
      <sheetName val="Summary"/>
      <sheetName val="Ptnr Returns (Lease)"/>
      <sheetName val="UNS Retuns"/>
      <sheetName val="Performance"/>
      <sheetName val="Costs"/>
      <sheetName val="Rev"/>
      <sheetName val="Inc (Lease)"/>
      <sheetName val="Cash (Lease)"/>
      <sheetName val="Bal"/>
      <sheetName val="Depn"/>
      <sheetName val="Property Tax"/>
      <sheetName val="Common Facilities"/>
      <sheetName val="Debt"/>
      <sheetName val="CSFB Debt"/>
      <sheetName val="EPC Calcs"/>
      <sheetName val="50 50 "/>
      <sheetName val="100"/>
      <sheetName val="Cash"/>
      <sheetName val="Inc"/>
      <sheetName val="Ptnr Returns"/>
      <sheetName val="CLEAResult Rates"/>
      <sheetName val="Tool Set-U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LL"/>
      <sheetName val="Annual St"/>
      <sheetName val="Input"/>
      <sheetName val="Workings"/>
      <sheetName val="Questions"/>
      <sheetName val="Valuation"/>
      <sheetName val="Revenue"/>
      <sheetName val="Statements"/>
      <sheetName val="Input-Time"/>
      <sheetName val="Solve&amp;Print"/>
      <sheetName val="Construction"/>
      <sheetName val="Debt"/>
      <sheetName val="Funding"/>
      <sheetName val="O&amp;M"/>
      <sheetName val="Tariff"/>
      <sheetName val="Early Gene"/>
      <sheetName val="Summary"/>
      <sheetName val="Escalation"/>
      <sheetName val="Ratios"/>
      <sheetName val="Tax &amp; Dep"/>
      <sheetName val="Repay Profiles"/>
      <sheetName val="CFADS vs DS"/>
      <sheetName val="DSCR vs PA DSCR"/>
      <sheetName val="RasLa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rrorCheck"/>
      <sheetName val="Contents"/>
      <sheetName val="Program Viewer"/>
      <sheetName val="Measure Viewer"/>
      <sheetName val="Historical Comparison Summary"/>
      <sheetName val="SAG Pres Tables"/>
      <sheetName val="Oct 2020 Portfolio - PGL"/>
      <sheetName val="Oct 2020 Portfolio - NSG"/>
      <sheetName val="Portfolio Tables"/>
      <sheetName val="Portfolio Tables (2)"/>
      <sheetName val="PGL Tables"/>
      <sheetName val="NSG Tables"/>
      <sheetName val="Portfolio Development"/>
      <sheetName val="Outreach Edu"/>
      <sheetName val="SF"/>
      <sheetName val="MF"/>
      <sheetName val="Jumpstart"/>
      <sheetName val="CI"/>
      <sheetName val="PS"/>
      <sheetName val="CFS"/>
      <sheetName val="SMB"/>
      <sheetName val="IE SF"/>
      <sheetName val="IE Jumpstart"/>
      <sheetName val="IE MF"/>
      <sheetName val="GHP Pilot"/>
      <sheetName val="IE Outreach Edu"/>
      <sheetName val="Algorithms"/>
      <sheetName val="Measure Inputs"/>
      <sheetName val="General Inputs"/>
      <sheetName val="Model Updates-Followup"/>
      <sheetName val="Comparison"/>
      <sheetName val="Analysis"/>
      <sheetName val="Batch File"/>
      <sheetName val="NTG"/>
      <sheetName val="3 - Pipe Insulation"/>
      <sheetName val="2019 Evaluations"/>
      <sheetName val="Joint Program Costs"/>
      <sheetName val="Co-Funding Table"/>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2">
          <cell r="AA2" t="str">
            <v>Total Net Therm Savings_2022</v>
          </cell>
        </row>
        <row r="3">
          <cell r="AA3" t="str">
            <v>Total Net Therm Savings</v>
          </cell>
        </row>
        <row r="4">
          <cell r="AA4" t="str">
            <v>Total Net Therm Savings</v>
          </cell>
        </row>
        <row r="5">
          <cell r="B5" t="str">
            <v>Key</v>
          </cell>
          <cell r="AA5">
            <v>2022</v>
          </cell>
        </row>
        <row r="6">
          <cell r="B6" t="str">
            <v>PGL_Residential_Outreach and Education_Elementary Energy Education_*_*_*</v>
          </cell>
          <cell r="AA6">
            <v>13254.061592097616</v>
          </cell>
        </row>
        <row r="7">
          <cell r="B7" t="str">
            <v>PGL_Residential_Home Energy Jumpstart_*_*_*_*</v>
          </cell>
          <cell r="AA7">
            <v>284204.88322956936</v>
          </cell>
        </row>
        <row r="8">
          <cell r="B8" t="str">
            <v>PGL_Residential_Home Energy Rebate_*_*_*_*</v>
          </cell>
          <cell r="AA8">
            <v>724597.9848011022</v>
          </cell>
        </row>
        <row r="9">
          <cell r="B9" t="str">
            <v>PGL_Residential_Multi-Family_*_*_*_*</v>
          </cell>
          <cell r="AA9">
            <v>2037877.6317690653</v>
          </cell>
        </row>
        <row r="10">
          <cell r="B10" t="str">
            <v>PGL_Business_C&amp;I_*_*_*_*</v>
          </cell>
          <cell r="AA10">
            <v>2127167.4669218319</v>
          </cell>
        </row>
        <row r="11">
          <cell r="B11" t="str">
            <v>PGL_Business_Public Sector_*_*_*_*</v>
          </cell>
          <cell r="AA11">
            <v>518772.86482257233</v>
          </cell>
        </row>
        <row r="12">
          <cell r="B12" t="str">
            <v>PGL_Business_Small/Mid-Size Business_*_*_*_*</v>
          </cell>
          <cell r="AA12">
            <v>1521828.8416248499</v>
          </cell>
        </row>
        <row r="13">
          <cell r="B13" t="str">
            <v>PGL_Business_Commercial Food Service Program_*_*_*_*</v>
          </cell>
          <cell r="AA13">
            <v>63881.242424943288</v>
          </cell>
        </row>
        <row r="14">
          <cell r="B14" t="str">
            <v>PGL_Income Eligible_Single Family_*_*_*_*</v>
          </cell>
          <cell r="AA14">
            <v>428242.72677039361</v>
          </cell>
        </row>
        <row r="15">
          <cell r="B15" t="str">
            <v>PGL_Income Eligible_Multi-Family_*_*_*_*</v>
          </cell>
          <cell r="AA15">
            <v>754754.64036518196</v>
          </cell>
        </row>
        <row r="16">
          <cell r="B16" t="str">
            <v>PGL_Income Eligible_Outreach and Education_Elementary Energy Education_*_*_*</v>
          </cell>
          <cell r="AA16">
            <v>318097.47821034282</v>
          </cell>
        </row>
        <row r="17">
          <cell r="B17" t="str">
            <v>PGL_Income Eligible_Home Energy Jumpstart_*_*_*_*</v>
          </cell>
          <cell r="AA17">
            <v>17261.178030103943</v>
          </cell>
        </row>
        <row r="18">
          <cell r="B18" t="str">
            <v>PGL_Residential_Market Development Initiative_*_*_*_*</v>
          </cell>
          <cell r="AA18">
            <v>0</v>
          </cell>
        </row>
        <row r="19">
          <cell r="B19" t="str">
            <v>PGL___*_*_*_*</v>
          </cell>
          <cell r="AA19">
            <v>0</v>
          </cell>
        </row>
        <row r="20">
          <cell r="B20" t="str">
            <v>PGL_Residential_*_*_*_*_*</v>
          </cell>
          <cell r="AA20">
            <v>3059934.5613918342</v>
          </cell>
        </row>
        <row r="21">
          <cell r="B21" t="str">
            <v>PGL_Business_*_*_*_*_*</v>
          </cell>
          <cell r="AA21">
            <v>4231650.4157941975</v>
          </cell>
        </row>
        <row r="22">
          <cell r="B22" t="str">
            <v>PGL_Income Eligible_*_*_*_*_*</v>
          </cell>
          <cell r="AA22">
            <v>1518356.0233760222</v>
          </cell>
        </row>
        <row r="24">
          <cell r="B24" t="str">
            <v>PGL_Research &amp; Development (Emerging Technologies)_Gas Heat Pump Pilot_*_*_*_*</v>
          </cell>
          <cell r="AA24">
            <v>0</v>
          </cell>
        </row>
        <row r="30">
          <cell r="AA30">
            <v>0</v>
          </cell>
        </row>
        <row r="32">
          <cell r="B32" t="str">
            <v>PGL_*_*_*_*_*_*</v>
          </cell>
          <cell r="AA32">
            <v>8809941.0005620532</v>
          </cell>
        </row>
        <row r="33">
          <cell r="B33" t="str">
            <v>NSG_Residential_Outreach and Education_Elementary Energy Education_*_*_*</v>
          </cell>
          <cell r="AA33">
            <v>22394.47265625</v>
          </cell>
        </row>
        <row r="34">
          <cell r="B34" t="str">
            <v>NSG_Residential_Home Energy Jumpstart_*_*_*_*</v>
          </cell>
          <cell r="AA34">
            <v>65252.925750190792</v>
          </cell>
        </row>
        <row r="35">
          <cell r="B35" t="str">
            <v>NSG_Residential_Home Energy Rebate_*_*_*_*</v>
          </cell>
          <cell r="AA35">
            <v>414716.15492956183</v>
          </cell>
        </row>
        <row r="36">
          <cell r="B36" t="str">
            <v>NSG_Residential_Multi-Family_*_*_*_*</v>
          </cell>
          <cell r="AA36">
            <v>81939.940490672147</v>
          </cell>
        </row>
        <row r="37">
          <cell r="B37" t="str">
            <v>NSG_Business_C&amp;I_*_*_*_*</v>
          </cell>
          <cell r="AA37">
            <v>712297.31404349674</v>
          </cell>
        </row>
        <row r="38">
          <cell r="B38" t="str">
            <v>NSG_Business_Public Sector_*_*_*_*</v>
          </cell>
          <cell r="AA38">
            <v>45760.329090018167</v>
          </cell>
        </row>
        <row r="39">
          <cell r="B39" t="str">
            <v>NSG_Business_Small/Mid-Size Business_*_*_*_*</v>
          </cell>
          <cell r="AA39">
            <v>184998.18078254946</v>
          </cell>
        </row>
        <row r="40">
          <cell r="B40" t="str">
            <v>NSG_Business_Commercial Food Service Program_*_*_*_*</v>
          </cell>
          <cell r="AA40">
            <v>28489.740290808659</v>
          </cell>
        </row>
        <row r="41">
          <cell r="B41" t="str">
            <v>NSG_Income Eligible_Single Family_*_*_*_*</v>
          </cell>
          <cell r="AA41">
            <v>37657.544127389876</v>
          </cell>
        </row>
        <row r="42">
          <cell r="B42" t="str">
            <v>NSG_Income Eligible_Multi-Family_*_*_*_*</v>
          </cell>
          <cell r="AA42">
            <v>28794.518048335587</v>
          </cell>
        </row>
        <row r="43">
          <cell r="B43" t="str">
            <v>NSG_Income Eligible_Outreach and Education_Elementary Energy Education_*_*_*</v>
          </cell>
          <cell r="AA43">
            <v>13725.64453125</v>
          </cell>
        </row>
        <row r="44">
          <cell r="B44" t="str">
            <v>NSG_Income Eligible_Home Energy Jumpstart_*_*_*_*</v>
          </cell>
          <cell r="AA44">
            <v>1916.330793792313</v>
          </cell>
        </row>
        <row r="45">
          <cell r="B45" t="str">
            <v>NSG_Residential_Market Development Initiative_*_*_*_*</v>
          </cell>
          <cell r="AA45">
            <v>0</v>
          </cell>
        </row>
        <row r="46">
          <cell r="B46" t="str">
            <v>NSG___*_*_*_*</v>
          </cell>
          <cell r="AA46">
            <v>0</v>
          </cell>
        </row>
        <row r="47">
          <cell r="B47" t="str">
            <v>NSG_Residential_*_*_*_*_*</v>
          </cell>
          <cell r="AA47">
            <v>584303.49382667476</v>
          </cell>
        </row>
        <row r="48">
          <cell r="B48" t="str">
            <v>NSG_Business_*_*_*_*_*</v>
          </cell>
          <cell r="AA48">
            <v>971545.56420687295</v>
          </cell>
        </row>
        <row r="49">
          <cell r="B49" t="str">
            <v>NSG_Income Eligible_*_*_*_*_*</v>
          </cell>
          <cell r="AA49">
            <v>82094.037500767779</v>
          </cell>
        </row>
        <row r="51">
          <cell r="B51" t="str">
            <v>NSG_Research &amp; Development (Emerging Technologies)_Gas Heat Pump Pilot_*_*_*_*</v>
          </cell>
          <cell r="AA51">
            <v>0</v>
          </cell>
        </row>
        <row r="59">
          <cell r="B59" t="str">
            <v>NSG_*_*_*_*_*_*</v>
          </cell>
          <cell r="AA59">
            <v>1637943.0955343156</v>
          </cell>
        </row>
        <row r="67">
          <cell r="AA67" t="str">
            <v>Incentive</v>
          </cell>
        </row>
        <row r="68">
          <cell r="AA68" t="e">
            <v>#REF!</v>
          </cell>
        </row>
        <row r="69">
          <cell r="AA69">
            <v>0.90866454606369607</v>
          </cell>
        </row>
        <row r="70">
          <cell r="AA70">
            <v>0.806701667254065</v>
          </cell>
        </row>
        <row r="71">
          <cell r="AA71">
            <v>0.43310919231010314</v>
          </cell>
        </row>
        <row r="72">
          <cell r="AA72">
            <v>0.69744603139223527</v>
          </cell>
        </row>
        <row r="73">
          <cell r="AA73">
            <v>0.68289484783460774</v>
          </cell>
        </row>
        <row r="74">
          <cell r="AA74">
            <v>0.4935875718402436</v>
          </cell>
        </row>
        <row r="75">
          <cell r="AA75">
            <v>0.43831693690271012</v>
          </cell>
        </row>
        <row r="76">
          <cell r="AA76">
            <v>0.92107200939143308</v>
          </cell>
        </row>
        <row r="77">
          <cell r="AA77">
            <v>0.62071056454107398</v>
          </cell>
        </row>
        <row r="80">
          <cell r="AA80" t="e">
            <v>#REF!</v>
          </cell>
        </row>
        <row r="81">
          <cell r="AA81">
            <v>0.90866454606369618</v>
          </cell>
        </row>
        <row r="83">
          <cell r="AA83">
            <v>0.80566017414344282</v>
          </cell>
        </row>
        <row r="84">
          <cell r="AA84">
            <v>0.53362164946161839</v>
          </cell>
        </row>
        <row r="85">
          <cell r="AA85">
            <v>0.56922990738341728</v>
          </cell>
        </row>
        <row r="87">
          <cell r="AA87">
            <v>0.60098621313190825</v>
          </cell>
        </row>
        <row r="88">
          <cell r="AA88">
            <v>0.52593460684575366</v>
          </cell>
        </row>
        <row r="89">
          <cell r="AA89">
            <v>0.82673341164635339</v>
          </cell>
        </row>
        <row r="90">
          <cell r="AA90">
            <v>0.61943469251087691</v>
          </cell>
        </row>
        <row r="97">
          <cell r="B97">
            <v>1</v>
          </cell>
          <cell r="AA97">
            <v>26</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ow r="11">
          <cell r="II11" t="str">
            <v>PGL</v>
          </cell>
          <cell r="IJ11" t="str">
            <v>Residential</v>
          </cell>
          <cell r="IK11" t="str">
            <v>Home Energy Jumpstart</v>
          </cell>
          <cell r="IL11" t="str">
            <v>Core</v>
          </cell>
          <cell r="IM11" t="str">
            <v>Unit Visit</v>
          </cell>
          <cell r="IN11">
            <v>0</v>
          </cell>
          <cell r="IO11" t="str">
            <v>n/a</v>
          </cell>
          <cell r="IP11" t="str">
            <v>SF</v>
          </cell>
          <cell r="IQ11">
            <v>2022</v>
          </cell>
          <cell r="IR11">
            <v>1</v>
          </cell>
          <cell r="IS11">
            <v>3800</v>
          </cell>
          <cell r="IY11">
            <v>1</v>
          </cell>
          <cell r="JA11">
            <v>0</v>
          </cell>
        </row>
        <row r="12">
          <cell r="II12" t="str">
            <v>PGL</v>
          </cell>
          <cell r="IJ12" t="str">
            <v>Residential</v>
          </cell>
          <cell r="IK12" t="str">
            <v>Home Energy Jumpstart</v>
          </cell>
          <cell r="IL12" t="str">
            <v>Core</v>
          </cell>
          <cell r="IM12" t="str">
            <v>Unit Visit</v>
          </cell>
          <cell r="IN12">
            <v>0</v>
          </cell>
          <cell r="IO12" t="str">
            <v>n/a</v>
          </cell>
          <cell r="IP12" t="str">
            <v>SF</v>
          </cell>
          <cell r="IQ12">
            <v>2023</v>
          </cell>
          <cell r="IR12">
            <v>1</v>
          </cell>
          <cell r="IS12">
            <v>3400</v>
          </cell>
          <cell r="IY12">
            <v>1</v>
          </cell>
          <cell r="JA12">
            <v>0</v>
          </cell>
        </row>
        <row r="13">
          <cell r="II13" t="str">
            <v>PGL</v>
          </cell>
          <cell r="IJ13" t="str">
            <v>Residential</v>
          </cell>
          <cell r="IK13" t="str">
            <v>Home Energy Jumpstart</v>
          </cell>
          <cell r="IL13" t="str">
            <v>Core</v>
          </cell>
          <cell r="IM13" t="str">
            <v>Unit Visit</v>
          </cell>
          <cell r="IN13">
            <v>0</v>
          </cell>
          <cell r="IO13" t="str">
            <v>n/a</v>
          </cell>
          <cell r="IP13" t="str">
            <v>SF</v>
          </cell>
          <cell r="IQ13">
            <v>2024</v>
          </cell>
          <cell r="IR13">
            <v>1</v>
          </cell>
          <cell r="IS13">
            <v>3000</v>
          </cell>
          <cell r="IY13">
            <v>1</v>
          </cell>
          <cell r="JA13">
            <v>0</v>
          </cell>
        </row>
        <row r="14">
          <cell r="II14" t="str">
            <v>PGL</v>
          </cell>
          <cell r="IJ14" t="str">
            <v>Residential</v>
          </cell>
          <cell r="IK14" t="str">
            <v>Home Energy Jumpstart</v>
          </cell>
          <cell r="IL14" t="str">
            <v>Core</v>
          </cell>
          <cell r="IM14" t="str">
            <v>Unit Visit</v>
          </cell>
          <cell r="IN14">
            <v>0</v>
          </cell>
          <cell r="IO14" t="str">
            <v>n/a</v>
          </cell>
          <cell r="IP14" t="str">
            <v>SF</v>
          </cell>
          <cell r="IQ14">
            <v>2025</v>
          </cell>
          <cell r="IR14">
            <v>1</v>
          </cell>
          <cell r="IS14">
            <v>2600</v>
          </cell>
          <cell r="IY14">
            <v>1</v>
          </cell>
          <cell r="JA14">
            <v>0</v>
          </cell>
        </row>
        <row r="15">
          <cell r="II15" t="str">
            <v>PGL</v>
          </cell>
          <cell r="IJ15" t="str">
            <v>Residential</v>
          </cell>
          <cell r="IK15" t="str">
            <v>Home Energy Jumpstart</v>
          </cell>
          <cell r="IL15" t="str">
            <v>Core</v>
          </cell>
          <cell r="IM15" t="str">
            <v>Low Flow Bathroom Aerator</v>
          </cell>
          <cell r="IN15">
            <v>0</v>
          </cell>
          <cell r="IO15" t="str">
            <v>RS-HWE-LFFA-V09-200101</v>
          </cell>
          <cell r="IP15" t="str">
            <v>SF</v>
          </cell>
          <cell r="IQ15">
            <v>2022</v>
          </cell>
          <cell r="IR15">
            <v>1</v>
          </cell>
          <cell r="IS15">
            <v>1571</v>
          </cell>
          <cell r="IY15">
            <v>1.02</v>
          </cell>
          <cell r="JA15">
            <v>1457.1779779629919</v>
          </cell>
        </row>
        <row r="16">
          <cell r="II16" t="str">
            <v>PGL</v>
          </cell>
          <cell r="IJ16" t="str">
            <v>Residential</v>
          </cell>
          <cell r="IK16" t="str">
            <v>Home Energy Jumpstart</v>
          </cell>
          <cell r="IL16" t="str">
            <v>Core</v>
          </cell>
          <cell r="IM16" t="str">
            <v>Low Flow Bathroom Aerator</v>
          </cell>
          <cell r="IN16">
            <v>0</v>
          </cell>
          <cell r="IO16" t="str">
            <v>RS-HWE-LFFA-V09-200101</v>
          </cell>
          <cell r="IP16" t="str">
            <v>SF</v>
          </cell>
          <cell r="IQ16">
            <v>2023</v>
          </cell>
          <cell r="IR16">
            <v>1</v>
          </cell>
          <cell r="IS16">
            <v>1405</v>
          </cell>
          <cell r="IY16">
            <v>1.02</v>
          </cell>
          <cell r="JA16">
            <v>1303.2050025703397</v>
          </cell>
        </row>
        <row r="17">
          <cell r="II17" t="str">
            <v>PGL</v>
          </cell>
          <cell r="IJ17" t="str">
            <v>Residential</v>
          </cell>
          <cell r="IK17" t="str">
            <v>Home Energy Jumpstart</v>
          </cell>
          <cell r="IL17" t="str">
            <v>Core</v>
          </cell>
          <cell r="IM17" t="str">
            <v>Low Flow Bathroom Aerator</v>
          </cell>
          <cell r="IN17">
            <v>0</v>
          </cell>
          <cell r="IO17" t="str">
            <v>RS-HWE-LFFA-V09-200101</v>
          </cell>
          <cell r="IP17" t="str">
            <v>SF</v>
          </cell>
          <cell r="IQ17">
            <v>2024</v>
          </cell>
          <cell r="IR17">
            <v>1</v>
          </cell>
          <cell r="IS17">
            <v>1240</v>
          </cell>
          <cell r="IY17">
            <v>1.02</v>
          </cell>
          <cell r="JA17">
            <v>1150.1595752222215</v>
          </cell>
        </row>
        <row r="18">
          <cell r="II18" t="str">
            <v>PGL</v>
          </cell>
          <cell r="IJ18" t="str">
            <v>Residential</v>
          </cell>
          <cell r="IK18" t="str">
            <v>Home Energy Jumpstart</v>
          </cell>
          <cell r="IL18" t="str">
            <v>Core</v>
          </cell>
          <cell r="IM18" t="str">
            <v>Low Flow Bathroom Aerator</v>
          </cell>
          <cell r="IN18">
            <v>0</v>
          </cell>
          <cell r="IO18" t="str">
            <v>RS-HWE-LFFA-V09-200101</v>
          </cell>
          <cell r="IP18" t="str">
            <v>SF</v>
          </cell>
          <cell r="IQ18">
            <v>2025</v>
          </cell>
          <cell r="IR18">
            <v>1</v>
          </cell>
          <cell r="IS18">
            <v>1075</v>
          </cell>
          <cell r="IY18">
            <v>1.02</v>
          </cell>
          <cell r="JA18">
            <v>997.11414787410331</v>
          </cell>
        </row>
        <row r="19">
          <cell r="II19" t="str">
            <v>PGL</v>
          </cell>
          <cell r="IJ19" t="str">
            <v>Residential</v>
          </cell>
          <cell r="IK19" t="str">
            <v>Home Energy Jumpstart</v>
          </cell>
          <cell r="IL19" t="str">
            <v>Core</v>
          </cell>
          <cell r="IM19" t="str">
            <v>Low Flow Kitchen Aerator</v>
          </cell>
          <cell r="IN19">
            <v>0</v>
          </cell>
          <cell r="IO19" t="str">
            <v>RS-HWE-LFFA-V09-200101</v>
          </cell>
          <cell r="IP19" t="str">
            <v>SF</v>
          </cell>
          <cell r="IQ19">
            <v>2022</v>
          </cell>
          <cell r="IR19">
            <v>1</v>
          </cell>
          <cell r="IS19">
            <v>1055</v>
          </cell>
          <cell r="IY19">
            <v>1.02</v>
          </cell>
          <cell r="JA19">
            <v>9247.6054988518772</v>
          </cell>
        </row>
        <row r="20">
          <cell r="II20" t="str">
            <v>PGL</v>
          </cell>
          <cell r="IJ20" t="str">
            <v>Residential</v>
          </cell>
          <cell r="IK20" t="str">
            <v>Home Energy Jumpstart</v>
          </cell>
          <cell r="IL20" t="str">
            <v>Core</v>
          </cell>
          <cell r="IM20" t="str">
            <v>Low Flow Kitchen Aerator</v>
          </cell>
          <cell r="IN20">
            <v>0</v>
          </cell>
          <cell r="IO20" t="str">
            <v>RS-HWE-LFFA-V09-200101</v>
          </cell>
          <cell r="IP20" t="str">
            <v>SF</v>
          </cell>
          <cell r="IQ20">
            <v>2023</v>
          </cell>
          <cell r="IR20">
            <v>1</v>
          </cell>
          <cell r="IS20">
            <v>944</v>
          </cell>
          <cell r="IY20">
            <v>1.02</v>
          </cell>
          <cell r="JA20">
            <v>8274.6346833328644</v>
          </cell>
        </row>
        <row r="21">
          <cell r="II21" t="str">
            <v>PGL</v>
          </cell>
          <cell r="IJ21" t="str">
            <v>Residential</v>
          </cell>
          <cell r="IK21" t="str">
            <v>Home Energy Jumpstart</v>
          </cell>
          <cell r="IL21" t="str">
            <v>Core</v>
          </cell>
          <cell r="IM21" t="str">
            <v>Low Flow Kitchen Aerator</v>
          </cell>
          <cell r="IN21">
            <v>0</v>
          </cell>
          <cell r="IO21" t="str">
            <v>RS-HWE-LFFA-V09-200101</v>
          </cell>
          <cell r="IP21" t="str">
            <v>SF</v>
          </cell>
          <cell r="IQ21">
            <v>2024</v>
          </cell>
          <cell r="IR21">
            <v>1</v>
          </cell>
          <cell r="IS21">
            <v>833</v>
          </cell>
          <cell r="IY21">
            <v>1.02</v>
          </cell>
          <cell r="JA21">
            <v>7301.6638678138524</v>
          </cell>
        </row>
        <row r="22">
          <cell r="II22" t="str">
            <v>PGL</v>
          </cell>
          <cell r="IJ22" t="str">
            <v>Residential</v>
          </cell>
          <cell r="IK22" t="str">
            <v>Home Energy Jumpstart</v>
          </cell>
          <cell r="IL22" t="str">
            <v>Core</v>
          </cell>
          <cell r="IM22" t="str">
            <v>Low Flow Kitchen Aerator</v>
          </cell>
          <cell r="IN22">
            <v>0</v>
          </cell>
          <cell r="IO22" t="str">
            <v>RS-HWE-LFFA-V09-200101</v>
          </cell>
          <cell r="IP22" t="str">
            <v>SF</v>
          </cell>
          <cell r="IQ22">
            <v>2025</v>
          </cell>
          <cell r="IR22">
            <v>1</v>
          </cell>
          <cell r="IS22">
            <v>722</v>
          </cell>
          <cell r="IY22">
            <v>1.02</v>
          </cell>
          <cell r="JA22">
            <v>6328.6930522948396</v>
          </cell>
        </row>
        <row r="23">
          <cell r="II23" t="str">
            <v>PGL</v>
          </cell>
          <cell r="IJ23" t="str">
            <v>Residential</v>
          </cell>
          <cell r="IK23" t="str">
            <v>Home Energy Jumpstart</v>
          </cell>
          <cell r="IL23" t="str">
            <v>Core</v>
          </cell>
          <cell r="IM23" t="str">
            <v>Low Flow Showerhead</v>
          </cell>
          <cell r="IN23">
            <v>0</v>
          </cell>
          <cell r="IO23" t="str">
            <v>RS-HWE-LFSH-V08-200101</v>
          </cell>
          <cell r="IP23" t="str">
            <v>SF</v>
          </cell>
          <cell r="IQ23">
            <v>2022</v>
          </cell>
          <cell r="IR23">
            <v>1</v>
          </cell>
          <cell r="IS23">
            <v>3376</v>
          </cell>
          <cell r="IY23">
            <v>1.02</v>
          </cell>
          <cell r="JA23">
            <v>30265.811100037306</v>
          </cell>
        </row>
        <row r="24">
          <cell r="II24" t="str">
            <v>PGL</v>
          </cell>
          <cell r="IJ24" t="str">
            <v>Residential</v>
          </cell>
          <cell r="IK24" t="str">
            <v>Home Energy Jumpstart</v>
          </cell>
          <cell r="IL24" t="str">
            <v>Core</v>
          </cell>
          <cell r="IM24" t="str">
            <v>Low Flow Showerhead</v>
          </cell>
          <cell r="IN24">
            <v>0</v>
          </cell>
          <cell r="IO24" t="str">
            <v>RS-HWE-LFSH-V08-200101</v>
          </cell>
          <cell r="IP24" t="str">
            <v>SF</v>
          </cell>
          <cell r="IQ24">
            <v>2023</v>
          </cell>
          <cell r="IR24">
            <v>1</v>
          </cell>
          <cell r="IS24">
            <v>3021</v>
          </cell>
          <cell r="IY24">
            <v>1.02</v>
          </cell>
          <cell r="JA24">
            <v>27083.239138984802</v>
          </cell>
        </row>
        <row r="25">
          <cell r="II25" t="str">
            <v>PGL</v>
          </cell>
          <cell r="IJ25" t="str">
            <v>Residential</v>
          </cell>
          <cell r="IK25" t="str">
            <v>Home Energy Jumpstart</v>
          </cell>
          <cell r="IL25" t="str">
            <v>Core</v>
          </cell>
          <cell r="IM25" t="str">
            <v>Low Flow Showerhead</v>
          </cell>
          <cell r="IN25">
            <v>0</v>
          </cell>
          <cell r="IO25" t="str">
            <v>RS-HWE-LFSH-V08-200101</v>
          </cell>
          <cell r="IP25" t="str">
            <v>SF</v>
          </cell>
          <cell r="IQ25">
            <v>2024</v>
          </cell>
          <cell r="IR25">
            <v>1</v>
          </cell>
          <cell r="IS25">
            <v>2665</v>
          </cell>
          <cell r="IY25">
            <v>1.02</v>
          </cell>
          <cell r="JA25">
            <v>23891.702186492719</v>
          </cell>
        </row>
        <row r="26">
          <cell r="II26" t="str">
            <v>PGL</v>
          </cell>
          <cell r="IJ26" t="str">
            <v>Residential</v>
          </cell>
          <cell r="IK26" t="str">
            <v>Home Energy Jumpstart</v>
          </cell>
          <cell r="IL26" t="str">
            <v>Core</v>
          </cell>
          <cell r="IM26" t="str">
            <v>Low Flow Showerhead</v>
          </cell>
          <cell r="IN26">
            <v>0</v>
          </cell>
          <cell r="IO26" t="str">
            <v>RS-HWE-LFSH-V08-200101</v>
          </cell>
          <cell r="IP26" t="str">
            <v>SF</v>
          </cell>
          <cell r="IQ26">
            <v>2025</v>
          </cell>
          <cell r="IR26">
            <v>1</v>
          </cell>
          <cell r="IS26">
            <v>2310</v>
          </cell>
          <cell r="IY26">
            <v>1.02</v>
          </cell>
          <cell r="JA26">
            <v>20709.130225440218</v>
          </cell>
        </row>
        <row r="27">
          <cell r="II27" t="str">
            <v>PGL</v>
          </cell>
          <cell r="IJ27" t="str">
            <v>Residential</v>
          </cell>
          <cell r="IK27" t="str">
            <v>Home Energy Jumpstart</v>
          </cell>
          <cell r="IL27" t="str">
            <v>Core</v>
          </cell>
          <cell r="IM27" t="str">
            <v>Pipe Insulation</v>
          </cell>
          <cell r="IN27" t="str">
            <v>DHW</v>
          </cell>
          <cell r="IO27" t="str">
            <v>RS-HWE-PINS-V03-190101</v>
          </cell>
          <cell r="IP27" t="str">
            <v>SF</v>
          </cell>
          <cell r="IQ27">
            <v>2022</v>
          </cell>
          <cell r="IR27">
            <v>3</v>
          </cell>
          <cell r="IS27">
            <v>3293</v>
          </cell>
          <cell r="IY27">
            <v>0.88</v>
          </cell>
          <cell r="JA27">
            <v>7673.4806547473663</v>
          </cell>
        </row>
        <row r="28">
          <cell r="II28" t="str">
            <v>PGL</v>
          </cell>
          <cell r="IJ28" t="str">
            <v>Residential</v>
          </cell>
          <cell r="IK28" t="str">
            <v>Home Energy Jumpstart</v>
          </cell>
          <cell r="IL28" t="str">
            <v>Core</v>
          </cell>
          <cell r="IM28" t="str">
            <v>Pipe Insulation</v>
          </cell>
          <cell r="IN28" t="str">
            <v>DHW</v>
          </cell>
          <cell r="IO28" t="str">
            <v>RS-HWE-PINS-V03-190101</v>
          </cell>
          <cell r="IP28" t="str">
            <v>SF</v>
          </cell>
          <cell r="IQ28">
            <v>2023</v>
          </cell>
          <cell r="IR28">
            <v>3</v>
          </cell>
          <cell r="IS28">
            <v>2947</v>
          </cell>
          <cell r="IY28">
            <v>0.88</v>
          </cell>
          <cell r="JA28">
            <v>6867.2175795750045</v>
          </cell>
        </row>
        <row r="29">
          <cell r="II29" t="str">
            <v>PGL</v>
          </cell>
          <cell r="IJ29" t="str">
            <v>Residential</v>
          </cell>
          <cell r="IK29" t="str">
            <v>Home Energy Jumpstart</v>
          </cell>
          <cell r="IL29" t="str">
            <v>Core</v>
          </cell>
          <cell r="IM29" t="str">
            <v>Pipe Insulation</v>
          </cell>
          <cell r="IN29" t="str">
            <v>DHW</v>
          </cell>
          <cell r="IO29" t="str">
            <v>RS-HWE-PINS-V03-190101</v>
          </cell>
          <cell r="IP29" t="str">
            <v>SF</v>
          </cell>
          <cell r="IQ29">
            <v>2024</v>
          </cell>
          <cell r="IR29">
            <v>3</v>
          </cell>
          <cell r="IS29">
            <v>2600</v>
          </cell>
          <cell r="IY29">
            <v>0.88</v>
          </cell>
          <cell r="JA29">
            <v>6058.6242643009882</v>
          </cell>
        </row>
        <row r="30">
          <cell r="II30" t="str">
            <v>PGL</v>
          </cell>
          <cell r="IJ30" t="str">
            <v>Residential</v>
          </cell>
          <cell r="IK30" t="str">
            <v>Home Energy Jumpstart</v>
          </cell>
          <cell r="IL30" t="str">
            <v>Core</v>
          </cell>
          <cell r="IM30" t="str">
            <v>Pipe Insulation</v>
          </cell>
          <cell r="IN30" t="str">
            <v>DHW</v>
          </cell>
          <cell r="IO30" t="str">
            <v>RS-HWE-PINS-V03-190101</v>
          </cell>
          <cell r="IP30" t="str">
            <v>SF</v>
          </cell>
          <cell r="IQ30">
            <v>2025</v>
          </cell>
          <cell r="IR30">
            <v>3</v>
          </cell>
          <cell r="IS30">
            <v>2253</v>
          </cell>
          <cell r="IY30">
            <v>0.88</v>
          </cell>
          <cell r="JA30">
            <v>5250.030949026971</v>
          </cell>
        </row>
        <row r="31">
          <cell r="II31" t="str">
            <v>PGL</v>
          </cell>
          <cell r="IJ31" t="str">
            <v>Residential</v>
          </cell>
          <cell r="IK31" t="str">
            <v>Home Energy Jumpstart</v>
          </cell>
          <cell r="IL31" t="str">
            <v>Core</v>
          </cell>
          <cell r="IM31" t="str">
            <v>Pipe Insulation</v>
          </cell>
          <cell r="IN31" t="str">
            <v>Boiler</v>
          </cell>
          <cell r="IO31" t="str">
            <v>RS-HWE-PINS-V03-190101</v>
          </cell>
          <cell r="IP31" t="str">
            <v>SF</v>
          </cell>
          <cell r="IQ31">
            <v>2022</v>
          </cell>
          <cell r="IR31">
            <v>3</v>
          </cell>
          <cell r="IS31">
            <v>166</v>
          </cell>
          <cell r="IY31">
            <v>0.88</v>
          </cell>
          <cell r="JA31">
            <v>2.8500863846940319</v>
          </cell>
        </row>
        <row r="32">
          <cell r="II32" t="str">
            <v>PGL</v>
          </cell>
          <cell r="IJ32" t="str">
            <v>Residential</v>
          </cell>
          <cell r="IK32" t="str">
            <v>Home Energy Jumpstart</v>
          </cell>
          <cell r="IL32" t="str">
            <v>Core</v>
          </cell>
          <cell r="IM32" t="str">
            <v>Pipe Insulation</v>
          </cell>
          <cell r="IN32" t="str">
            <v>Boiler</v>
          </cell>
          <cell r="IO32" t="str">
            <v>RS-HWE-PINS-V03-190101</v>
          </cell>
          <cell r="IP32" t="str">
            <v>SF</v>
          </cell>
          <cell r="IQ32">
            <v>2023</v>
          </cell>
          <cell r="IR32">
            <v>3</v>
          </cell>
          <cell r="IS32">
            <v>148</v>
          </cell>
          <cell r="IY32">
            <v>0.88</v>
          </cell>
          <cell r="JA32">
            <v>2.541040873100703</v>
          </cell>
        </row>
        <row r="33">
          <cell r="II33" t="str">
            <v>PGL</v>
          </cell>
          <cell r="IJ33" t="str">
            <v>Residential</v>
          </cell>
          <cell r="IK33" t="str">
            <v>Home Energy Jumpstart</v>
          </cell>
          <cell r="IL33" t="str">
            <v>Core</v>
          </cell>
          <cell r="IM33" t="str">
            <v>Pipe Insulation</v>
          </cell>
          <cell r="IN33" t="str">
            <v>Boiler</v>
          </cell>
          <cell r="IO33" t="str">
            <v>RS-HWE-PINS-V03-190101</v>
          </cell>
          <cell r="IP33" t="str">
            <v>SF</v>
          </cell>
          <cell r="IQ33">
            <v>2024</v>
          </cell>
          <cell r="IR33">
            <v>3</v>
          </cell>
          <cell r="IS33">
            <v>131</v>
          </cell>
          <cell r="IY33">
            <v>0.88</v>
          </cell>
          <cell r="JA33">
            <v>2.2491645565958924</v>
          </cell>
        </row>
        <row r="34">
          <cell r="II34" t="str">
            <v>PGL</v>
          </cell>
          <cell r="IJ34" t="str">
            <v>Residential</v>
          </cell>
          <cell r="IK34" t="str">
            <v>Home Energy Jumpstart</v>
          </cell>
          <cell r="IL34" t="str">
            <v>Core</v>
          </cell>
          <cell r="IM34" t="str">
            <v>Pipe Insulation</v>
          </cell>
          <cell r="IN34" t="str">
            <v>Boiler</v>
          </cell>
          <cell r="IO34" t="str">
            <v>RS-HWE-PINS-V03-190101</v>
          </cell>
          <cell r="IP34" t="str">
            <v>SF</v>
          </cell>
          <cell r="IQ34">
            <v>2025</v>
          </cell>
          <cell r="IR34">
            <v>3</v>
          </cell>
          <cell r="IS34">
            <v>113</v>
          </cell>
          <cell r="IY34">
            <v>0.88</v>
          </cell>
          <cell r="JA34">
            <v>1.9401190450025638</v>
          </cell>
        </row>
        <row r="35">
          <cell r="II35" t="str">
            <v>PGL</v>
          </cell>
          <cell r="IJ35" t="str">
            <v>Residential</v>
          </cell>
          <cell r="IK35" t="str">
            <v>Home Energy Jumpstart</v>
          </cell>
          <cell r="IL35" t="str">
            <v>Core</v>
          </cell>
          <cell r="IM35" t="str">
            <v>Programmable Thermostat</v>
          </cell>
          <cell r="IN35" t="str">
            <v>Furnace (DI)</v>
          </cell>
          <cell r="IO35" t="str">
            <v>RS-HVC-ADTH-V04-200101</v>
          </cell>
          <cell r="IP35" t="str">
            <v>SF</v>
          </cell>
          <cell r="IQ35">
            <v>2022</v>
          </cell>
          <cell r="IR35">
            <v>1</v>
          </cell>
          <cell r="IS35">
            <v>831</v>
          </cell>
          <cell r="IY35">
            <v>0.88</v>
          </cell>
          <cell r="JA35">
            <v>45566.056799999998</v>
          </cell>
        </row>
        <row r="36">
          <cell r="II36" t="str">
            <v>PGL</v>
          </cell>
          <cell r="IJ36" t="str">
            <v>Residential</v>
          </cell>
          <cell r="IK36" t="str">
            <v>Home Energy Jumpstart</v>
          </cell>
          <cell r="IL36" t="str">
            <v>Core</v>
          </cell>
          <cell r="IM36" t="str">
            <v>Programmable Thermostat</v>
          </cell>
          <cell r="IN36" t="str">
            <v>Furnace (DI)</v>
          </cell>
          <cell r="IO36" t="str">
            <v>RS-HVC-ADTH-V04-200101</v>
          </cell>
          <cell r="IP36" t="str">
            <v>SF</v>
          </cell>
          <cell r="IQ36">
            <v>2023</v>
          </cell>
          <cell r="IR36">
            <v>1</v>
          </cell>
          <cell r="IS36">
            <v>744</v>
          </cell>
          <cell r="IY36">
            <v>0.88</v>
          </cell>
          <cell r="JA36">
            <v>40795.603199999998</v>
          </cell>
        </row>
        <row r="37">
          <cell r="II37" t="str">
            <v>PGL</v>
          </cell>
          <cell r="IJ37" t="str">
            <v>Residential</v>
          </cell>
          <cell r="IK37" t="str">
            <v>Home Energy Jumpstart</v>
          </cell>
          <cell r="IL37" t="str">
            <v>Core</v>
          </cell>
          <cell r="IM37" t="str">
            <v>Programmable Thermostat</v>
          </cell>
          <cell r="IN37" t="str">
            <v>Furnace (DI)</v>
          </cell>
          <cell r="IO37" t="str">
            <v>RS-HVC-ADTH-V04-200101</v>
          </cell>
          <cell r="IP37" t="str">
            <v>SF</v>
          </cell>
          <cell r="IQ37">
            <v>2024</v>
          </cell>
          <cell r="IR37">
            <v>1</v>
          </cell>
          <cell r="IS37">
            <v>656</v>
          </cell>
          <cell r="IY37">
            <v>0.88</v>
          </cell>
          <cell r="JA37">
            <v>35970.316800000001</v>
          </cell>
        </row>
        <row r="38">
          <cell r="II38" t="str">
            <v>PGL</v>
          </cell>
          <cell r="IJ38" t="str">
            <v>Residential</v>
          </cell>
          <cell r="IK38" t="str">
            <v>Home Energy Jumpstart</v>
          </cell>
          <cell r="IL38" t="str">
            <v>Core</v>
          </cell>
          <cell r="IM38" t="str">
            <v>Programmable Thermostat</v>
          </cell>
          <cell r="IN38" t="str">
            <v>Furnace (DI)</v>
          </cell>
          <cell r="IO38" t="str">
            <v>RS-HVC-ADTH-V04-200101</v>
          </cell>
          <cell r="IP38" t="str">
            <v>SF</v>
          </cell>
          <cell r="IQ38">
            <v>2025</v>
          </cell>
          <cell r="IR38">
            <v>1</v>
          </cell>
          <cell r="IS38">
            <v>569</v>
          </cell>
          <cell r="IY38">
            <v>0.88</v>
          </cell>
          <cell r="JA38">
            <v>31199.8632</v>
          </cell>
        </row>
        <row r="39">
          <cell r="II39" t="str">
            <v>PGL</v>
          </cell>
          <cell r="IJ39" t="str">
            <v>Residential</v>
          </cell>
          <cell r="IK39" t="str">
            <v>Home Energy Jumpstart</v>
          </cell>
          <cell r="IL39" t="str">
            <v>Core</v>
          </cell>
          <cell r="IM39" t="str">
            <v>Programmable Thermostat</v>
          </cell>
          <cell r="IN39" t="str">
            <v>Boiler (DI)</v>
          </cell>
          <cell r="IO39" t="str">
            <v>RS-HVC-ADTH-V04-200101</v>
          </cell>
          <cell r="IP39" t="str">
            <v>SF</v>
          </cell>
          <cell r="IQ39">
            <v>2022</v>
          </cell>
          <cell r="IR39">
            <v>1</v>
          </cell>
          <cell r="IS39">
            <v>166</v>
          </cell>
          <cell r="IY39">
            <v>0.88</v>
          </cell>
          <cell r="JA39">
            <v>13467.69952</v>
          </cell>
        </row>
        <row r="40">
          <cell r="II40" t="str">
            <v>PGL</v>
          </cell>
          <cell r="IJ40" t="str">
            <v>Residential</v>
          </cell>
          <cell r="IK40" t="str">
            <v>Home Energy Jumpstart</v>
          </cell>
          <cell r="IL40" t="str">
            <v>Core</v>
          </cell>
          <cell r="IM40" t="str">
            <v>Programmable Thermostat</v>
          </cell>
          <cell r="IN40" t="str">
            <v>Boiler (DI)</v>
          </cell>
          <cell r="IO40" t="str">
            <v>RS-HVC-ADTH-V04-200101</v>
          </cell>
          <cell r="IP40" t="str">
            <v>SF</v>
          </cell>
          <cell r="IQ40">
            <v>2023</v>
          </cell>
          <cell r="IR40">
            <v>1</v>
          </cell>
          <cell r="IS40">
            <v>149</v>
          </cell>
          <cell r="IY40">
            <v>0.88</v>
          </cell>
          <cell r="JA40">
            <v>12088.477280000001</v>
          </cell>
        </row>
        <row r="41">
          <cell r="II41" t="str">
            <v>PGL</v>
          </cell>
          <cell r="IJ41" t="str">
            <v>Residential</v>
          </cell>
          <cell r="IK41" t="str">
            <v>Home Energy Jumpstart</v>
          </cell>
          <cell r="IL41" t="str">
            <v>Core</v>
          </cell>
          <cell r="IM41" t="str">
            <v>Programmable Thermostat</v>
          </cell>
          <cell r="IN41" t="str">
            <v>Boiler (DI)</v>
          </cell>
          <cell r="IO41" t="str">
            <v>RS-HVC-ADTH-V04-200101</v>
          </cell>
          <cell r="IP41" t="str">
            <v>SF</v>
          </cell>
          <cell r="IQ41">
            <v>2024</v>
          </cell>
          <cell r="IR41">
            <v>1</v>
          </cell>
          <cell r="IS41">
            <v>131</v>
          </cell>
          <cell r="IY41">
            <v>0.88</v>
          </cell>
          <cell r="JA41">
            <v>10628.124320000001</v>
          </cell>
        </row>
        <row r="42">
          <cell r="II42" t="str">
            <v>PGL</v>
          </cell>
          <cell r="IJ42" t="str">
            <v>Residential</v>
          </cell>
          <cell r="IK42" t="str">
            <v>Home Energy Jumpstart</v>
          </cell>
          <cell r="IL42" t="str">
            <v>Core</v>
          </cell>
          <cell r="IM42" t="str">
            <v>Programmable Thermostat</v>
          </cell>
          <cell r="IN42" t="str">
            <v>Boiler (DI)</v>
          </cell>
          <cell r="IO42" t="str">
            <v>RS-HVC-ADTH-V04-200101</v>
          </cell>
          <cell r="IP42" t="str">
            <v>SF</v>
          </cell>
          <cell r="IQ42">
            <v>2025</v>
          </cell>
          <cell r="IR42">
            <v>1</v>
          </cell>
          <cell r="IS42">
            <v>114</v>
          </cell>
          <cell r="IY42">
            <v>0.88</v>
          </cell>
          <cell r="JA42">
            <v>9248.9020799999998</v>
          </cell>
        </row>
        <row r="43">
          <cell r="II43" t="str">
            <v>PGL</v>
          </cell>
          <cell r="IJ43" t="str">
            <v>Residential</v>
          </cell>
          <cell r="IK43" t="str">
            <v>Home Energy Jumpstart</v>
          </cell>
          <cell r="IL43" t="str">
            <v>Core</v>
          </cell>
          <cell r="IM43" t="str">
            <v>Advanced Thermostat</v>
          </cell>
          <cell r="IN43" t="str">
            <v>Furnace (Replace Manual)</v>
          </cell>
          <cell r="IO43" t="str">
            <v>RS-HVC-ADTH-V04-200101</v>
          </cell>
          <cell r="IP43" t="str">
            <v>SF</v>
          </cell>
          <cell r="IQ43">
            <v>2022</v>
          </cell>
          <cell r="IR43">
            <v>1</v>
          </cell>
          <cell r="IS43">
            <v>18</v>
          </cell>
          <cell r="IY43">
            <v>0.9</v>
          </cell>
          <cell r="JA43">
            <v>1693.2239999999999</v>
          </cell>
        </row>
        <row r="44">
          <cell r="II44" t="str">
            <v>PGL</v>
          </cell>
          <cell r="IJ44" t="str">
            <v>Residential</v>
          </cell>
          <cell r="IK44" t="str">
            <v>Home Energy Jumpstart</v>
          </cell>
          <cell r="IL44" t="str">
            <v>Core</v>
          </cell>
          <cell r="IM44" t="str">
            <v>Advanced Thermostat</v>
          </cell>
          <cell r="IN44" t="str">
            <v>Furnace (Replace Manual)</v>
          </cell>
          <cell r="IO44" t="str">
            <v>RS-HVC-ADTH-V04-200101</v>
          </cell>
          <cell r="IP44" t="str">
            <v>SF</v>
          </cell>
          <cell r="IQ44">
            <v>2023</v>
          </cell>
          <cell r="IR44">
            <v>1</v>
          </cell>
          <cell r="IS44">
            <v>16</v>
          </cell>
          <cell r="IY44">
            <v>0.9</v>
          </cell>
          <cell r="JA44">
            <v>1505.088</v>
          </cell>
        </row>
        <row r="45">
          <cell r="II45" t="str">
            <v>PGL</v>
          </cell>
          <cell r="IJ45" t="str">
            <v>Residential</v>
          </cell>
          <cell r="IK45" t="str">
            <v>Home Energy Jumpstart</v>
          </cell>
          <cell r="IL45" t="str">
            <v>Core</v>
          </cell>
          <cell r="IM45" t="str">
            <v>Advanced Thermostat</v>
          </cell>
          <cell r="IN45" t="str">
            <v>Furnace (Replace Manual)</v>
          </cell>
          <cell r="IO45" t="str">
            <v>RS-HVC-ADTH-V04-200101</v>
          </cell>
          <cell r="IP45" t="str">
            <v>SF</v>
          </cell>
          <cell r="IQ45">
            <v>2024</v>
          </cell>
          <cell r="IR45">
            <v>1</v>
          </cell>
          <cell r="IS45">
            <v>14</v>
          </cell>
          <cell r="IY45">
            <v>0.9</v>
          </cell>
          <cell r="JA45">
            <v>1316.952</v>
          </cell>
        </row>
        <row r="46">
          <cell r="II46" t="str">
            <v>PGL</v>
          </cell>
          <cell r="IJ46" t="str">
            <v>Residential</v>
          </cell>
          <cell r="IK46" t="str">
            <v>Home Energy Jumpstart</v>
          </cell>
          <cell r="IL46" t="str">
            <v>Core</v>
          </cell>
          <cell r="IM46" t="str">
            <v>Advanced Thermostat</v>
          </cell>
          <cell r="IN46" t="str">
            <v>Furnace (Replace Manual)</v>
          </cell>
          <cell r="IO46" t="str">
            <v>RS-HVC-ADTH-V04-200101</v>
          </cell>
          <cell r="IP46" t="str">
            <v>SF</v>
          </cell>
          <cell r="IQ46">
            <v>2025</v>
          </cell>
          <cell r="IR46">
            <v>1</v>
          </cell>
          <cell r="IS46">
            <v>12</v>
          </cell>
          <cell r="IY46">
            <v>0.9</v>
          </cell>
          <cell r="JA46">
            <v>1128.816</v>
          </cell>
        </row>
        <row r="47">
          <cell r="II47" t="str">
            <v>PGL</v>
          </cell>
          <cell r="IJ47" t="str">
            <v>Residential</v>
          </cell>
          <cell r="IK47" t="str">
            <v>Home Energy Jumpstart</v>
          </cell>
          <cell r="IL47" t="str">
            <v>Core</v>
          </cell>
          <cell r="IM47" t="str">
            <v>Advanced Thermostat</v>
          </cell>
          <cell r="IN47" t="str">
            <v>Boiler (Replace Manual)</v>
          </cell>
          <cell r="IO47" t="str">
            <v>RS-HVC-ADTH-V04-200101</v>
          </cell>
          <cell r="IP47" t="str">
            <v>SF</v>
          </cell>
          <cell r="IQ47">
            <v>2022</v>
          </cell>
          <cell r="IR47">
            <v>1</v>
          </cell>
          <cell r="IS47">
            <v>160</v>
          </cell>
          <cell r="IY47">
            <v>0.9</v>
          </cell>
          <cell r="JA47">
            <v>22239.360000000001</v>
          </cell>
        </row>
        <row r="48">
          <cell r="II48" t="str">
            <v>PGL</v>
          </cell>
          <cell r="IJ48" t="str">
            <v>Residential</v>
          </cell>
          <cell r="IK48" t="str">
            <v>Home Energy Jumpstart</v>
          </cell>
          <cell r="IL48" t="str">
            <v>Core</v>
          </cell>
          <cell r="IM48" t="str">
            <v>Advanced Thermostat</v>
          </cell>
          <cell r="IN48" t="str">
            <v>Boiler (Replace Manual)</v>
          </cell>
          <cell r="IO48" t="str">
            <v>RS-HVC-ADTH-V04-200101</v>
          </cell>
          <cell r="IP48" t="str">
            <v>SF</v>
          </cell>
          <cell r="IQ48">
            <v>2023</v>
          </cell>
          <cell r="IR48">
            <v>1</v>
          </cell>
          <cell r="IS48">
            <v>143</v>
          </cell>
          <cell r="IY48">
            <v>0.9</v>
          </cell>
          <cell r="JA48">
            <v>19876.428</v>
          </cell>
        </row>
        <row r="49">
          <cell r="II49" t="str">
            <v>PGL</v>
          </cell>
          <cell r="IJ49" t="str">
            <v>Residential</v>
          </cell>
          <cell r="IK49" t="str">
            <v>Home Energy Jumpstart</v>
          </cell>
          <cell r="IL49" t="str">
            <v>Core</v>
          </cell>
          <cell r="IM49" t="str">
            <v>Advanced Thermostat</v>
          </cell>
          <cell r="IN49" t="str">
            <v>Boiler (Replace Manual)</v>
          </cell>
          <cell r="IO49" t="str">
            <v>RS-HVC-ADTH-V04-200101</v>
          </cell>
          <cell r="IP49" t="str">
            <v>SF</v>
          </cell>
          <cell r="IQ49">
            <v>2024</v>
          </cell>
          <cell r="IR49">
            <v>1</v>
          </cell>
          <cell r="IS49">
            <v>126</v>
          </cell>
          <cell r="IY49">
            <v>0.9</v>
          </cell>
          <cell r="JA49">
            <v>17513.495999999999</v>
          </cell>
        </row>
        <row r="50">
          <cell r="II50" t="str">
            <v>PGL</v>
          </cell>
          <cell r="IJ50" t="str">
            <v>Residential</v>
          </cell>
          <cell r="IK50" t="str">
            <v>Home Energy Jumpstart</v>
          </cell>
          <cell r="IL50" t="str">
            <v>Core</v>
          </cell>
          <cell r="IM50" t="str">
            <v>Advanced Thermostat</v>
          </cell>
          <cell r="IN50" t="str">
            <v>Boiler (Replace Manual)</v>
          </cell>
          <cell r="IO50" t="str">
            <v>RS-HVC-ADTH-V04-200101</v>
          </cell>
          <cell r="IP50" t="str">
            <v>SF</v>
          </cell>
          <cell r="IQ50">
            <v>2025</v>
          </cell>
          <cell r="IR50">
            <v>1</v>
          </cell>
          <cell r="IS50">
            <v>110</v>
          </cell>
          <cell r="IY50">
            <v>0.9</v>
          </cell>
          <cell r="JA50">
            <v>15289.560000000001</v>
          </cell>
        </row>
        <row r="51">
          <cell r="II51" t="str">
            <v>PGL</v>
          </cell>
          <cell r="IJ51" t="str">
            <v>Residential</v>
          </cell>
          <cell r="IK51" t="str">
            <v>Home Energy Jumpstart</v>
          </cell>
          <cell r="IL51" t="str">
            <v>Core</v>
          </cell>
          <cell r="IM51" t="str">
            <v>Advanced Thermostat</v>
          </cell>
          <cell r="IN51" t="str">
            <v>Furnace (Replace Programmable)</v>
          </cell>
          <cell r="IO51" t="str">
            <v>RS-HVC-ADTH-V04-200101</v>
          </cell>
          <cell r="IP51" t="str">
            <v>SF</v>
          </cell>
          <cell r="IQ51">
            <v>2022</v>
          </cell>
          <cell r="IR51">
            <v>1</v>
          </cell>
          <cell r="IS51">
            <v>35</v>
          </cell>
          <cell r="IY51">
            <v>0.9</v>
          </cell>
          <cell r="JA51">
            <v>2310.9974999999999</v>
          </cell>
        </row>
        <row r="52">
          <cell r="II52" t="str">
            <v>PGL</v>
          </cell>
          <cell r="IJ52" t="str">
            <v>Residential</v>
          </cell>
          <cell r="IK52" t="str">
            <v>Home Energy Jumpstart</v>
          </cell>
          <cell r="IL52" t="str">
            <v>Core</v>
          </cell>
          <cell r="IM52" t="str">
            <v>Advanced Thermostat</v>
          </cell>
          <cell r="IN52" t="str">
            <v>Furnace (Replace Programmable)</v>
          </cell>
          <cell r="IO52" t="str">
            <v>RS-HVC-ADTH-V04-200101</v>
          </cell>
          <cell r="IP52" t="str">
            <v>SF</v>
          </cell>
          <cell r="IQ52">
            <v>2023</v>
          </cell>
          <cell r="IR52">
            <v>1</v>
          </cell>
          <cell r="IS52">
            <v>31</v>
          </cell>
          <cell r="IY52">
            <v>0.9</v>
          </cell>
          <cell r="JA52">
            <v>2046.8835000000001</v>
          </cell>
        </row>
        <row r="53">
          <cell r="II53" t="str">
            <v>PGL</v>
          </cell>
          <cell r="IJ53" t="str">
            <v>Residential</v>
          </cell>
          <cell r="IK53" t="str">
            <v>Home Energy Jumpstart</v>
          </cell>
          <cell r="IL53" t="str">
            <v>Core</v>
          </cell>
          <cell r="IM53" t="str">
            <v>Advanced Thermostat</v>
          </cell>
          <cell r="IN53" t="str">
            <v>Furnace (Replace Programmable)</v>
          </cell>
          <cell r="IO53" t="str">
            <v>RS-HVC-ADTH-V04-200101</v>
          </cell>
          <cell r="IP53" t="str">
            <v>SF</v>
          </cell>
          <cell r="IQ53">
            <v>2024</v>
          </cell>
          <cell r="IR53">
            <v>1</v>
          </cell>
          <cell r="IS53">
            <v>27</v>
          </cell>
          <cell r="IY53">
            <v>0.9</v>
          </cell>
          <cell r="JA53">
            <v>1782.7694999999999</v>
          </cell>
        </row>
        <row r="54">
          <cell r="II54" t="str">
            <v>PGL</v>
          </cell>
          <cell r="IJ54" t="str">
            <v>Residential</v>
          </cell>
          <cell r="IK54" t="str">
            <v>Home Energy Jumpstart</v>
          </cell>
          <cell r="IL54" t="str">
            <v>Core</v>
          </cell>
          <cell r="IM54" t="str">
            <v>Advanced Thermostat</v>
          </cell>
          <cell r="IN54" t="str">
            <v>Furnace (Replace Programmable)</v>
          </cell>
          <cell r="IO54" t="str">
            <v>RS-HVC-ADTH-V04-200101</v>
          </cell>
          <cell r="IP54" t="str">
            <v>SF</v>
          </cell>
          <cell r="IQ54">
            <v>2025</v>
          </cell>
          <cell r="IR54">
            <v>1</v>
          </cell>
          <cell r="IS54">
            <v>24</v>
          </cell>
          <cell r="IY54">
            <v>0.9</v>
          </cell>
          <cell r="JA54">
            <v>1584.6839999999997</v>
          </cell>
        </row>
        <row r="55">
          <cell r="II55" t="str">
            <v>PGL</v>
          </cell>
          <cell r="IJ55" t="str">
            <v>Residential</v>
          </cell>
          <cell r="IK55" t="str">
            <v>Home Energy Jumpstart</v>
          </cell>
          <cell r="IL55" t="str">
            <v>Core</v>
          </cell>
          <cell r="IM55" t="str">
            <v>Advanced Thermostat</v>
          </cell>
          <cell r="IN55" t="str">
            <v>Boiler (Replace Programmable)</v>
          </cell>
          <cell r="IO55" t="str">
            <v>RS-HVC-ADTH-V04-200101</v>
          </cell>
          <cell r="IP55" t="str">
            <v>SF</v>
          </cell>
          <cell r="IQ55">
            <v>2022</v>
          </cell>
          <cell r="IR55">
            <v>1</v>
          </cell>
          <cell r="IS55">
            <v>307</v>
          </cell>
          <cell r="IY55">
            <v>0.9</v>
          </cell>
          <cell r="JA55">
            <v>29952.301500000001</v>
          </cell>
        </row>
        <row r="56">
          <cell r="II56" t="str">
            <v>PGL</v>
          </cell>
          <cell r="IJ56" t="str">
            <v>Residential</v>
          </cell>
          <cell r="IK56" t="str">
            <v>Home Energy Jumpstart</v>
          </cell>
          <cell r="IL56" t="str">
            <v>Core</v>
          </cell>
          <cell r="IM56" t="str">
            <v>Advanced Thermostat</v>
          </cell>
          <cell r="IN56" t="str">
            <v>Boiler (Replace Programmable)</v>
          </cell>
          <cell r="IO56" t="str">
            <v>RS-HVC-ADTH-V04-200101</v>
          </cell>
          <cell r="IP56" t="str">
            <v>SF</v>
          </cell>
          <cell r="IQ56">
            <v>2023</v>
          </cell>
          <cell r="IR56">
            <v>1</v>
          </cell>
          <cell r="IS56">
            <v>275</v>
          </cell>
          <cell r="IY56">
            <v>0.9</v>
          </cell>
          <cell r="JA56">
            <v>26830.237499999996</v>
          </cell>
        </row>
        <row r="57">
          <cell r="II57" t="str">
            <v>PGL</v>
          </cell>
          <cell r="IJ57" t="str">
            <v>Residential</v>
          </cell>
          <cell r="IK57" t="str">
            <v>Home Energy Jumpstart</v>
          </cell>
          <cell r="IL57" t="str">
            <v>Core</v>
          </cell>
          <cell r="IM57" t="str">
            <v>Advanced Thermostat</v>
          </cell>
          <cell r="IN57" t="str">
            <v>Boiler (Replace Programmable)</v>
          </cell>
          <cell r="IO57" t="str">
            <v>RS-HVC-ADTH-V04-200101</v>
          </cell>
          <cell r="IP57" t="str">
            <v>SF</v>
          </cell>
          <cell r="IQ57">
            <v>2024</v>
          </cell>
          <cell r="IR57">
            <v>1</v>
          </cell>
          <cell r="IS57">
            <v>243</v>
          </cell>
          <cell r="IY57">
            <v>0.9</v>
          </cell>
          <cell r="JA57">
            <v>23708.173499999997</v>
          </cell>
        </row>
        <row r="58">
          <cell r="II58" t="str">
            <v>PGL</v>
          </cell>
          <cell r="IJ58" t="str">
            <v>Residential</v>
          </cell>
          <cell r="IK58" t="str">
            <v>Home Energy Jumpstart</v>
          </cell>
          <cell r="IL58" t="str">
            <v>Core</v>
          </cell>
          <cell r="IM58" t="str">
            <v>Advanced Thermostat</v>
          </cell>
          <cell r="IN58" t="str">
            <v>Boiler (Replace Programmable)</v>
          </cell>
          <cell r="IO58" t="str">
            <v>RS-HVC-ADTH-V04-200101</v>
          </cell>
          <cell r="IP58" t="str">
            <v>SF</v>
          </cell>
          <cell r="IQ58">
            <v>2025</v>
          </cell>
          <cell r="IR58">
            <v>1</v>
          </cell>
          <cell r="IS58">
            <v>210</v>
          </cell>
          <cell r="IY58">
            <v>0.9</v>
          </cell>
          <cell r="JA58">
            <v>20488.544999999998</v>
          </cell>
        </row>
        <row r="59">
          <cell r="II59" t="str">
            <v>PGL</v>
          </cell>
          <cell r="IJ59" t="str">
            <v>Residential</v>
          </cell>
          <cell r="IK59" t="str">
            <v>Home Energy Jumpstart</v>
          </cell>
          <cell r="IL59" t="str">
            <v>Core</v>
          </cell>
          <cell r="IM59" t="str">
            <v>Thermostat - Reprogram</v>
          </cell>
          <cell r="IN59" t="str">
            <v>Furnace (DI)</v>
          </cell>
          <cell r="IO59" t="str">
            <v>RS-HVC-ADTH-V04-200101</v>
          </cell>
          <cell r="IP59" t="str">
            <v>SF</v>
          </cell>
          <cell r="IQ59">
            <v>2022</v>
          </cell>
          <cell r="IR59">
            <v>1</v>
          </cell>
          <cell r="IS59">
            <v>698</v>
          </cell>
          <cell r="IY59">
            <v>0.8</v>
          </cell>
          <cell r="JA59">
            <v>34793.904000000002</v>
          </cell>
        </row>
        <row r="60">
          <cell r="II60" t="str">
            <v>PGL</v>
          </cell>
          <cell r="IJ60" t="str">
            <v>Residential</v>
          </cell>
          <cell r="IK60" t="str">
            <v>Home Energy Jumpstart</v>
          </cell>
          <cell r="IL60" t="str">
            <v>Core</v>
          </cell>
          <cell r="IM60" t="str">
            <v>Thermostat - Reprogram</v>
          </cell>
          <cell r="IN60" t="str">
            <v>Furnace (DI)</v>
          </cell>
          <cell r="IO60" t="str">
            <v>RS-HVC-ADTH-V04-200101</v>
          </cell>
          <cell r="IP60" t="str">
            <v>SF</v>
          </cell>
          <cell r="IQ60">
            <v>2023</v>
          </cell>
          <cell r="IR60">
            <v>1</v>
          </cell>
          <cell r="IS60">
            <v>624</v>
          </cell>
          <cell r="IY60">
            <v>0.8</v>
          </cell>
          <cell r="JA60">
            <v>31105.152000000002</v>
          </cell>
        </row>
        <row r="61">
          <cell r="II61" t="str">
            <v>PGL</v>
          </cell>
          <cell r="IJ61" t="str">
            <v>Residential</v>
          </cell>
          <cell r="IK61" t="str">
            <v>Home Energy Jumpstart</v>
          </cell>
          <cell r="IL61" t="str">
            <v>Core</v>
          </cell>
          <cell r="IM61" t="str">
            <v>Thermostat - Reprogram</v>
          </cell>
          <cell r="IN61" t="str">
            <v>Furnace (DI)</v>
          </cell>
          <cell r="IO61" t="str">
            <v>RS-HVC-ADTH-V04-200101</v>
          </cell>
          <cell r="IP61" t="str">
            <v>SF</v>
          </cell>
          <cell r="IQ61">
            <v>2024</v>
          </cell>
          <cell r="IR61">
            <v>1</v>
          </cell>
          <cell r="IS61">
            <v>551</v>
          </cell>
          <cell r="IY61">
            <v>0.8</v>
          </cell>
          <cell r="JA61">
            <v>27466.248</v>
          </cell>
        </row>
        <row r="62">
          <cell r="II62" t="str">
            <v>PGL</v>
          </cell>
          <cell r="IJ62" t="str">
            <v>Residential</v>
          </cell>
          <cell r="IK62" t="str">
            <v>Home Energy Jumpstart</v>
          </cell>
          <cell r="IL62" t="str">
            <v>Core</v>
          </cell>
          <cell r="IM62" t="str">
            <v>Thermostat - Reprogram</v>
          </cell>
          <cell r="IN62" t="str">
            <v>Furnace (DI)</v>
          </cell>
          <cell r="IO62" t="str">
            <v>RS-HVC-ADTH-V04-200101</v>
          </cell>
          <cell r="IP62" t="str">
            <v>SF</v>
          </cell>
          <cell r="IQ62">
            <v>2025</v>
          </cell>
          <cell r="IR62">
            <v>1</v>
          </cell>
          <cell r="IS62">
            <v>478</v>
          </cell>
          <cell r="IY62">
            <v>0.8</v>
          </cell>
          <cell r="JA62">
            <v>23827.344000000001</v>
          </cell>
        </row>
        <row r="63">
          <cell r="II63" t="str">
            <v>PGL</v>
          </cell>
          <cell r="IJ63" t="str">
            <v>Residential</v>
          </cell>
          <cell r="IK63" t="str">
            <v>Home Energy Jumpstart</v>
          </cell>
          <cell r="IL63" t="str">
            <v>Core</v>
          </cell>
          <cell r="IM63" t="str">
            <v>Thermostat - Reprogram</v>
          </cell>
          <cell r="IN63" t="str">
            <v>Boiler (DI)</v>
          </cell>
          <cell r="IO63" t="str">
            <v>RS-HVC-ADTH-V04-200101</v>
          </cell>
          <cell r="IP63" t="str">
            <v>SF</v>
          </cell>
          <cell r="IQ63">
            <v>2022</v>
          </cell>
          <cell r="IR63">
            <v>1</v>
          </cell>
          <cell r="IS63">
            <v>465</v>
          </cell>
          <cell r="IY63">
            <v>0.8</v>
          </cell>
          <cell r="JA63">
            <v>34296.167999999998</v>
          </cell>
        </row>
        <row r="64">
          <cell r="II64" t="str">
            <v>PGL</v>
          </cell>
          <cell r="IJ64" t="str">
            <v>Residential</v>
          </cell>
          <cell r="IK64" t="str">
            <v>Home Energy Jumpstart</v>
          </cell>
          <cell r="IL64" t="str">
            <v>Core</v>
          </cell>
          <cell r="IM64" t="str">
            <v>Thermostat - Reprogram</v>
          </cell>
          <cell r="IN64" t="str">
            <v>Boiler (DI)</v>
          </cell>
          <cell r="IO64" t="str">
            <v>RS-HVC-ADTH-V04-200101</v>
          </cell>
          <cell r="IP64" t="str">
            <v>SF</v>
          </cell>
          <cell r="IQ64">
            <v>2023</v>
          </cell>
          <cell r="IR64">
            <v>1</v>
          </cell>
          <cell r="IS64">
            <v>416</v>
          </cell>
          <cell r="IY64">
            <v>0.8</v>
          </cell>
          <cell r="JA64">
            <v>30682.163199999999</v>
          </cell>
        </row>
        <row r="65">
          <cell r="II65" t="str">
            <v>PGL</v>
          </cell>
          <cell r="IJ65" t="str">
            <v>Residential</v>
          </cell>
          <cell r="IK65" t="str">
            <v>Home Energy Jumpstart</v>
          </cell>
          <cell r="IL65" t="str">
            <v>Core</v>
          </cell>
          <cell r="IM65" t="str">
            <v>Thermostat - Reprogram</v>
          </cell>
          <cell r="IN65" t="str">
            <v>Boiler (DI)</v>
          </cell>
          <cell r="IO65" t="str">
            <v>RS-HVC-ADTH-V04-200101</v>
          </cell>
          <cell r="IP65" t="str">
            <v>SF</v>
          </cell>
          <cell r="IQ65">
            <v>2024</v>
          </cell>
          <cell r="IR65">
            <v>1</v>
          </cell>
          <cell r="IS65">
            <v>367</v>
          </cell>
          <cell r="IY65">
            <v>0.8</v>
          </cell>
          <cell r="JA65">
            <v>27068.158400000004</v>
          </cell>
        </row>
        <row r="66">
          <cell r="II66" t="str">
            <v>PGL</v>
          </cell>
          <cell r="IJ66" t="str">
            <v>Residential</v>
          </cell>
          <cell r="IK66" t="str">
            <v>Home Energy Jumpstart</v>
          </cell>
          <cell r="IL66" t="str">
            <v>Core</v>
          </cell>
          <cell r="IM66" t="str">
            <v>Thermostat - Reprogram</v>
          </cell>
          <cell r="IN66" t="str">
            <v>Boiler (DI)</v>
          </cell>
          <cell r="IO66" t="str">
            <v>RS-HVC-ADTH-V04-200101</v>
          </cell>
          <cell r="IP66" t="str">
            <v>SF</v>
          </cell>
          <cell r="IQ66">
            <v>2025</v>
          </cell>
          <cell r="IR66">
            <v>1</v>
          </cell>
          <cell r="IS66">
            <v>318</v>
          </cell>
          <cell r="IY66">
            <v>0.8</v>
          </cell>
          <cell r="JA66">
            <v>23454.153600000001</v>
          </cell>
        </row>
        <row r="67">
          <cell r="II67" t="str">
            <v>PGL</v>
          </cell>
          <cell r="IJ67" t="str">
            <v>Residential</v>
          </cell>
          <cell r="IK67" t="str">
            <v>Home Energy Jumpstart</v>
          </cell>
          <cell r="IL67" t="str">
            <v>Leave Behind Kit</v>
          </cell>
          <cell r="IM67" t="str">
            <v>Shower Timer</v>
          </cell>
          <cell r="IN67">
            <v>0</v>
          </cell>
          <cell r="IO67" t="str">
            <v>RS-DHW-SHTM-V03-190101</v>
          </cell>
          <cell r="IP67" t="str">
            <v>SF</v>
          </cell>
          <cell r="IQ67">
            <v>2022</v>
          </cell>
          <cell r="IR67">
            <v>1</v>
          </cell>
          <cell r="IS67">
            <v>3800</v>
          </cell>
          <cell r="IY67">
            <v>0.8</v>
          </cell>
          <cell r="JA67">
            <v>11270.028991585074</v>
          </cell>
        </row>
        <row r="68">
          <cell r="II68" t="str">
            <v>PGL</v>
          </cell>
          <cell r="IJ68" t="str">
            <v>Residential</v>
          </cell>
          <cell r="IK68" t="str">
            <v>Home Energy Jumpstart</v>
          </cell>
          <cell r="IL68" t="str">
            <v>Leave Behind Kit</v>
          </cell>
          <cell r="IM68" t="str">
            <v>Shower Timer</v>
          </cell>
          <cell r="IN68">
            <v>0</v>
          </cell>
          <cell r="IO68" t="str">
            <v>RS-DHW-SHTM-V03-190101</v>
          </cell>
          <cell r="IP68" t="str">
            <v>SF</v>
          </cell>
          <cell r="IQ68">
            <v>2023</v>
          </cell>
          <cell r="IR68">
            <v>1</v>
          </cell>
          <cell r="IS68">
            <v>3400</v>
          </cell>
          <cell r="IY68">
            <v>0.8</v>
          </cell>
          <cell r="JA68">
            <v>10083.710150365594</v>
          </cell>
        </row>
        <row r="69">
          <cell r="II69" t="str">
            <v>PGL</v>
          </cell>
          <cell r="IJ69" t="str">
            <v>Residential</v>
          </cell>
          <cell r="IK69" t="str">
            <v>Home Energy Jumpstart</v>
          </cell>
          <cell r="IL69" t="str">
            <v>Leave Behind Kit</v>
          </cell>
          <cell r="IM69" t="str">
            <v>Shower Timer</v>
          </cell>
          <cell r="IN69">
            <v>0</v>
          </cell>
          <cell r="IO69" t="str">
            <v>RS-DHW-SHTM-V03-190101</v>
          </cell>
          <cell r="IP69" t="str">
            <v>SF</v>
          </cell>
          <cell r="IQ69">
            <v>2024</v>
          </cell>
          <cell r="IR69">
            <v>1</v>
          </cell>
          <cell r="IS69">
            <v>3000</v>
          </cell>
          <cell r="IY69">
            <v>0.8</v>
          </cell>
          <cell r="JA69">
            <v>8897.3913091461127</v>
          </cell>
        </row>
        <row r="70">
          <cell r="II70" t="str">
            <v>PGL</v>
          </cell>
          <cell r="IJ70" t="str">
            <v>Residential</v>
          </cell>
          <cell r="IK70" t="str">
            <v>Home Energy Jumpstart</v>
          </cell>
          <cell r="IL70" t="str">
            <v>Leave Behind Kit</v>
          </cell>
          <cell r="IM70" t="str">
            <v>Shower Timer</v>
          </cell>
          <cell r="IN70">
            <v>0</v>
          </cell>
          <cell r="IO70" t="str">
            <v>RS-DHW-SHTM-V03-190101</v>
          </cell>
          <cell r="IP70" t="str">
            <v>SF</v>
          </cell>
          <cell r="IQ70">
            <v>2025</v>
          </cell>
          <cell r="IR70">
            <v>1</v>
          </cell>
          <cell r="IS70">
            <v>2600</v>
          </cell>
          <cell r="IY70">
            <v>0.8</v>
          </cell>
          <cell r="JA70">
            <v>7711.0724679266295</v>
          </cell>
        </row>
        <row r="71">
          <cell r="II71" t="str">
            <v>PGL</v>
          </cell>
          <cell r="IJ71" t="str">
            <v>Residential</v>
          </cell>
          <cell r="IK71" t="str">
            <v>Home Energy Jumpstart</v>
          </cell>
          <cell r="IL71" t="str">
            <v>Leave Behind Kit</v>
          </cell>
          <cell r="IM71" t="str">
            <v>Weatherstripping</v>
          </cell>
          <cell r="IN71">
            <v>0</v>
          </cell>
          <cell r="IO71" t="str">
            <v>: RS-SHL-AIRS-V08-200109</v>
          </cell>
          <cell r="IP71" t="str">
            <v>SF</v>
          </cell>
          <cell r="IQ71">
            <v>2022</v>
          </cell>
          <cell r="IR71">
            <v>16</v>
          </cell>
          <cell r="IS71">
            <v>3800</v>
          </cell>
          <cell r="IY71">
            <v>0.8</v>
          </cell>
          <cell r="JA71">
            <v>20650.598400000003</v>
          </cell>
        </row>
        <row r="72">
          <cell r="II72" t="str">
            <v>PGL</v>
          </cell>
          <cell r="IJ72" t="str">
            <v>Residential</v>
          </cell>
          <cell r="IK72" t="str">
            <v>Home Energy Jumpstart</v>
          </cell>
          <cell r="IL72" t="str">
            <v>Leave Behind Kit</v>
          </cell>
          <cell r="IM72" t="str">
            <v>Weatherstripping</v>
          </cell>
          <cell r="IN72">
            <v>0</v>
          </cell>
          <cell r="IO72" t="str">
            <v>: RS-SHL-AIRS-V08-200109</v>
          </cell>
          <cell r="IP72" t="str">
            <v>SF</v>
          </cell>
          <cell r="IQ72">
            <v>2023</v>
          </cell>
          <cell r="IR72">
            <v>16</v>
          </cell>
          <cell r="IS72">
            <v>3400</v>
          </cell>
          <cell r="IY72">
            <v>0.8</v>
          </cell>
          <cell r="JA72">
            <v>18476.851200000001</v>
          </cell>
        </row>
        <row r="73">
          <cell r="II73" t="str">
            <v>PGL</v>
          </cell>
          <cell r="IJ73" t="str">
            <v>Residential</v>
          </cell>
          <cell r="IK73" t="str">
            <v>Home Energy Jumpstart</v>
          </cell>
          <cell r="IL73" t="str">
            <v>Leave Behind Kit</v>
          </cell>
          <cell r="IM73" t="str">
            <v>Weatherstripping</v>
          </cell>
          <cell r="IN73">
            <v>0</v>
          </cell>
          <cell r="IO73" t="str">
            <v>: RS-SHL-AIRS-V08-200109</v>
          </cell>
          <cell r="IP73" t="str">
            <v>SF</v>
          </cell>
          <cell r="IQ73">
            <v>2024</v>
          </cell>
          <cell r="IR73">
            <v>16</v>
          </cell>
          <cell r="IS73">
            <v>3000</v>
          </cell>
          <cell r="IY73">
            <v>0.8</v>
          </cell>
          <cell r="JA73">
            <v>16303.104000000001</v>
          </cell>
        </row>
        <row r="74">
          <cell r="II74" t="str">
            <v>PGL</v>
          </cell>
          <cell r="IJ74" t="str">
            <v>Residential</v>
          </cell>
          <cell r="IK74" t="str">
            <v>Home Energy Jumpstart</v>
          </cell>
          <cell r="IL74" t="str">
            <v>Leave Behind Kit</v>
          </cell>
          <cell r="IM74" t="str">
            <v>Weatherstripping</v>
          </cell>
          <cell r="IN74">
            <v>0</v>
          </cell>
          <cell r="IO74" t="str">
            <v>: RS-SHL-AIRS-V08-200109</v>
          </cell>
          <cell r="IP74" t="str">
            <v>SF</v>
          </cell>
          <cell r="IQ74">
            <v>2025</v>
          </cell>
          <cell r="IR74">
            <v>16</v>
          </cell>
          <cell r="IS74">
            <v>2600</v>
          </cell>
          <cell r="IY74">
            <v>0.8</v>
          </cell>
          <cell r="JA74">
            <v>14129.356800000001</v>
          </cell>
        </row>
        <row r="75">
          <cell r="II75" t="str">
            <v>PGL</v>
          </cell>
          <cell r="IJ75" t="str">
            <v>Residential</v>
          </cell>
          <cell r="IK75" t="str">
            <v>Home Energy Jumpstart</v>
          </cell>
          <cell r="IL75" t="str">
            <v>Leave Behind Kit</v>
          </cell>
          <cell r="IM75" t="str">
            <v>Door Sweep</v>
          </cell>
          <cell r="IN75">
            <v>0</v>
          </cell>
          <cell r="IO75" t="str">
            <v>: RS-SHL-AIRS-V08-200109</v>
          </cell>
          <cell r="IP75" t="str">
            <v>SF</v>
          </cell>
          <cell r="IQ75">
            <v>2022</v>
          </cell>
          <cell r="IR75">
            <v>1</v>
          </cell>
          <cell r="IS75">
            <v>3800</v>
          </cell>
          <cell r="IY75">
            <v>0.8</v>
          </cell>
          <cell r="JA75">
            <v>19317.619200000001</v>
          </cell>
        </row>
        <row r="76">
          <cell r="II76" t="str">
            <v>PGL</v>
          </cell>
          <cell r="IJ76" t="str">
            <v>Residential</v>
          </cell>
          <cell r="IK76" t="str">
            <v>Home Energy Jumpstart</v>
          </cell>
          <cell r="IL76" t="str">
            <v>Leave Behind Kit</v>
          </cell>
          <cell r="IM76" t="str">
            <v>Door Sweep</v>
          </cell>
          <cell r="IN76">
            <v>0</v>
          </cell>
          <cell r="IO76" t="str">
            <v>: RS-SHL-AIRS-V08-200109</v>
          </cell>
          <cell r="IP76" t="str">
            <v>SF</v>
          </cell>
          <cell r="IQ76">
            <v>2023</v>
          </cell>
          <cell r="IR76">
            <v>1</v>
          </cell>
          <cell r="IS76">
            <v>3400</v>
          </cell>
          <cell r="IY76">
            <v>0.8</v>
          </cell>
          <cell r="JA76">
            <v>17284.185600000004</v>
          </cell>
        </row>
        <row r="77">
          <cell r="II77" t="str">
            <v>PGL</v>
          </cell>
          <cell r="IJ77" t="str">
            <v>Residential</v>
          </cell>
          <cell r="IK77" t="str">
            <v>Home Energy Jumpstart</v>
          </cell>
          <cell r="IL77" t="str">
            <v>Leave Behind Kit</v>
          </cell>
          <cell r="IM77" t="str">
            <v>Door Sweep</v>
          </cell>
          <cell r="IN77">
            <v>0</v>
          </cell>
          <cell r="IO77" t="str">
            <v>: RS-SHL-AIRS-V08-200109</v>
          </cell>
          <cell r="IP77" t="str">
            <v>SF</v>
          </cell>
          <cell r="IQ77">
            <v>2024</v>
          </cell>
          <cell r="IR77">
            <v>1</v>
          </cell>
          <cell r="IS77">
            <v>3000</v>
          </cell>
          <cell r="IY77">
            <v>0.8</v>
          </cell>
          <cell r="JA77">
            <v>15250.752000000002</v>
          </cell>
        </row>
        <row r="78">
          <cell r="II78" t="str">
            <v>PGL</v>
          </cell>
          <cell r="IJ78" t="str">
            <v>Residential</v>
          </cell>
          <cell r="IK78" t="str">
            <v>Home Energy Jumpstart</v>
          </cell>
          <cell r="IL78" t="str">
            <v>Leave Behind Kit</v>
          </cell>
          <cell r="IM78" t="str">
            <v>Door Sweep</v>
          </cell>
          <cell r="IN78">
            <v>0</v>
          </cell>
          <cell r="IO78" t="str">
            <v>: RS-SHL-AIRS-V08-200109</v>
          </cell>
          <cell r="IP78" t="str">
            <v>SF</v>
          </cell>
          <cell r="IQ78">
            <v>2025</v>
          </cell>
          <cell r="IR78">
            <v>1</v>
          </cell>
          <cell r="IS78">
            <v>2600</v>
          </cell>
          <cell r="IY78">
            <v>0.8</v>
          </cell>
          <cell r="JA78">
            <v>13217.318400000002</v>
          </cell>
        </row>
        <row r="151">
          <cell r="II151" t="str">
            <v>NSG</v>
          </cell>
          <cell r="IJ151" t="str">
            <v>Residential</v>
          </cell>
          <cell r="IK151" t="str">
            <v>Home Energy Jumpstart</v>
          </cell>
          <cell r="IL151" t="str">
            <v>Core</v>
          </cell>
          <cell r="IM151" t="str">
            <v>Unit Visit</v>
          </cell>
          <cell r="IN151">
            <v>0</v>
          </cell>
          <cell r="IO151" t="str">
            <v>n/a</v>
          </cell>
          <cell r="IP151" t="str">
            <v>SF</v>
          </cell>
          <cell r="IQ151">
            <v>2022</v>
          </cell>
          <cell r="IR151">
            <v>1</v>
          </cell>
          <cell r="IS151">
            <v>1000</v>
          </cell>
          <cell r="IY151">
            <v>1</v>
          </cell>
          <cell r="JA151">
            <v>0</v>
          </cell>
        </row>
        <row r="152">
          <cell r="II152" t="str">
            <v>NSG</v>
          </cell>
          <cell r="IJ152" t="str">
            <v>Residential</v>
          </cell>
          <cell r="IK152" t="str">
            <v>Home Energy Jumpstart</v>
          </cell>
          <cell r="IL152" t="str">
            <v>Core</v>
          </cell>
          <cell r="IM152" t="str">
            <v>Unit Visit</v>
          </cell>
          <cell r="IN152">
            <v>0</v>
          </cell>
          <cell r="IO152" t="str">
            <v>n/a</v>
          </cell>
          <cell r="IP152" t="str">
            <v>SF</v>
          </cell>
          <cell r="IQ152">
            <v>2023</v>
          </cell>
          <cell r="IR152">
            <v>1</v>
          </cell>
          <cell r="IS152">
            <v>900</v>
          </cell>
          <cell r="IY152">
            <v>1</v>
          </cell>
          <cell r="JA152">
            <v>0</v>
          </cell>
        </row>
        <row r="153">
          <cell r="II153" t="str">
            <v>NSG</v>
          </cell>
          <cell r="IJ153" t="str">
            <v>Residential</v>
          </cell>
          <cell r="IK153" t="str">
            <v>Home Energy Jumpstart</v>
          </cell>
          <cell r="IL153" t="str">
            <v>Core</v>
          </cell>
          <cell r="IM153" t="str">
            <v>Unit Visit</v>
          </cell>
          <cell r="IN153">
            <v>0</v>
          </cell>
          <cell r="IO153" t="str">
            <v>n/a</v>
          </cell>
          <cell r="IP153" t="str">
            <v>SF</v>
          </cell>
          <cell r="IQ153">
            <v>2024</v>
          </cell>
          <cell r="IR153">
            <v>1</v>
          </cell>
          <cell r="IS153">
            <v>800</v>
          </cell>
          <cell r="IY153">
            <v>1</v>
          </cell>
          <cell r="JA153">
            <v>0</v>
          </cell>
        </row>
        <row r="154">
          <cell r="II154" t="str">
            <v>NSG</v>
          </cell>
          <cell r="IJ154" t="str">
            <v>Residential</v>
          </cell>
          <cell r="IK154" t="str">
            <v>Home Energy Jumpstart</v>
          </cell>
          <cell r="IL154" t="str">
            <v>Core</v>
          </cell>
          <cell r="IM154" t="str">
            <v>Unit Visit</v>
          </cell>
          <cell r="IN154">
            <v>0</v>
          </cell>
          <cell r="IO154" t="str">
            <v>n/a</v>
          </cell>
          <cell r="IP154" t="str">
            <v>SF</v>
          </cell>
          <cell r="IQ154">
            <v>2025</v>
          </cell>
          <cell r="IR154">
            <v>1</v>
          </cell>
          <cell r="IS154">
            <v>700</v>
          </cell>
          <cell r="IY154">
            <v>1</v>
          </cell>
          <cell r="JA154">
            <v>0</v>
          </cell>
        </row>
        <row r="155">
          <cell r="II155" t="str">
            <v>NSG</v>
          </cell>
          <cell r="IJ155" t="str">
            <v>Residential</v>
          </cell>
          <cell r="IK155" t="str">
            <v>Home Energy Jumpstart</v>
          </cell>
          <cell r="IL155" t="str">
            <v>Core</v>
          </cell>
          <cell r="IM155" t="str">
            <v>Low Flow Bathroom Aerator</v>
          </cell>
          <cell r="IN155">
            <v>0</v>
          </cell>
          <cell r="IO155" t="str">
            <v>RS-HWE-LFFA-V09-200101</v>
          </cell>
          <cell r="IP155" t="str">
            <v>SF</v>
          </cell>
          <cell r="IQ155">
            <v>2022</v>
          </cell>
          <cell r="IR155">
            <v>1</v>
          </cell>
          <cell r="IS155">
            <v>797</v>
          </cell>
          <cell r="IY155">
            <v>1.02</v>
          </cell>
          <cell r="JA155">
            <v>739.2557914936375</v>
          </cell>
        </row>
        <row r="156">
          <cell r="II156" t="str">
            <v>NSG</v>
          </cell>
          <cell r="IJ156" t="str">
            <v>Residential</v>
          </cell>
          <cell r="IK156" t="str">
            <v>Home Energy Jumpstart</v>
          </cell>
          <cell r="IL156" t="str">
            <v>Core</v>
          </cell>
          <cell r="IM156" t="str">
            <v>Low Flow Bathroom Aerator</v>
          </cell>
          <cell r="IN156">
            <v>0</v>
          </cell>
          <cell r="IO156" t="str">
            <v>RS-HWE-LFFA-V09-200101</v>
          </cell>
          <cell r="IP156" t="str">
            <v>SF</v>
          </cell>
          <cell r="IQ156">
            <v>2023</v>
          </cell>
          <cell r="IR156">
            <v>1</v>
          </cell>
          <cell r="IS156">
            <v>717</v>
          </cell>
          <cell r="IY156">
            <v>1.02</v>
          </cell>
          <cell r="JA156">
            <v>665.05194793091357</v>
          </cell>
        </row>
        <row r="157">
          <cell r="II157" t="str">
            <v>NSG</v>
          </cell>
          <cell r="IJ157" t="str">
            <v>Residential</v>
          </cell>
          <cell r="IK157" t="str">
            <v>Home Energy Jumpstart</v>
          </cell>
          <cell r="IL157" t="str">
            <v>Core</v>
          </cell>
          <cell r="IM157" t="str">
            <v>Low Flow Bathroom Aerator</v>
          </cell>
          <cell r="IN157">
            <v>0</v>
          </cell>
          <cell r="IO157" t="str">
            <v>RS-HWE-LFFA-V09-200101</v>
          </cell>
          <cell r="IP157" t="str">
            <v>SF</v>
          </cell>
          <cell r="IQ157">
            <v>2024</v>
          </cell>
          <cell r="IR157">
            <v>1</v>
          </cell>
          <cell r="IS157">
            <v>637</v>
          </cell>
          <cell r="IY157">
            <v>1.02</v>
          </cell>
          <cell r="JA157">
            <v>590.84810436818964</v>
          </cell>
        </row>
        <row r="158">
          <cell r="II158" t="str">
            <v>NSG</v>
          </cell>
          <cell r="IJ158" t="str">
            <v>Residential</v>
          </cell>
          <cell r="IK158" t="str">
            <v>Home Energy Jumpstart</v>
          </cell>
          <cell r="IL158" t="str">
            <v>Core</v>
          </cell>
          <cell r="IM158" t="str">
            <v>Low Flow Bathroom Aerator</v>
          </cell>
          <cell r="IN158">
            <v>0</v>
          </cell>
          <cell r="IO158" t="str">
            <v>RS-HWE-LFFA-V09-200101</v>
          </cell>
          <cell r="IP158" t="str">
            <v>SF</v>
          </cell>
          <cell r="IQ158">
            <v>2025</v>
          </cell>
          <cell r="IR158">
            <v>1</v>
          </cell>
          <cell r="IS158">
            <v>558</v>
          </cell>
          <cell r="IY158">
            <v>1.02</v>
          </cell>
          <cell r="JA158">
            <v>517.57180884999968</v>
          </cell>
        </row>
        <row r="159">
          <cell r="II159" t="str">
            <v>NSG</v>
          </cell>
          <cell r="IJ159" t="str">
            <v>Residential</v>
          </cell>
          <cell r="IK159" t="str">
            <v>Home Energy Jumpstart</v>
          </cell>
          <cell r="IL159" t="str">
            <v>Core</v>
          </cell>
          <cell r="IM159" t="str">
            <v>Low Flow Kitchen Aerator</v>
          </cell>
          <cell r="IN159">
            <v>0</v>
          </cell>
          <cell r="IO159" t="str">
            <v>RS-HWE-LFFA-V09-200101</v>
          </cell>
          <cell r="IP159" t="str">
            <v>SF</v>
          </cell>
          <cell r="IQ159">
            <v>2022</v>
          </cell>
          <cell r="IR159">
            <v>1</v>
          </cell>
          <cell r="IS159">
            <v>99</v>
          </cell>
          <cell r="IY159">
            <v>1.02</v>
          </cell>
          <cell r="JA159">
            <v>867.7847814088492</v>
          </cell>
        </row>
        <row r="160">
          <cell r="II160" t="str">
            <v>NSG</v>
          </cell>
          <cell r="IJ160" t="str">
            <v>Residential</v>
          </cell>
          <cell r="IK160" t="str">
            <v>Home Energy Jumpstart</v>
          </cell>
          <cell r="IL160" t="str">
            <v>Core</v>
          </cell>
          <cell r="IM160" t="str">
            <v>Low Flow Kitchen Aerator</v>
          </cell>
          <cell r="IN160">
            <v>0</v>
          </cell>
          <cell r="IO160" t="str">
            <v>RS-HWE-LFFA-V09-200101</v>
          </cell>
          <cell r="IP160" t="str">
            <v>SF</v>
          </cell>
          <cell r="IQ160">
            <v>2023</v>
          </cell>
          <cell r="IR160">
            <v>1</v>
          </cell>
          <cell r="IS160">
            <v>89</v>
          </cell>
          <cell r="IY160">
            <v>1.02</v>
          </cell>
          <cell r="JA160">
            <v>780.12975298371293</v>
          </cell>
        </row>
        <row r="161">
          <cell r="II161" t="str">
            <v>NSG</v>
          </cell>
          <cell r="IJ161" t="str">
            <v>Residential</v>
          </cell>
          <cell r="IK161" t="str">
            <v>Home Energy Jumpstart</v>
          </cell>
          <cell r="IL161" t="str">
            <v>Core</v>
          </cell>
          <cell r="IM161" t="str">
            <v>Low Flow Kitchen Aerator</v>
          </cell>
          <cell r="IN161">
            <v>0</v>
          </cell>
          <cell r="IO161" t="str">
            <v>RS-HWE-LFFA-V09-200101</v>
          </cell>
          <cell r="IP161" t="str">
            <v>SF</v>
          </cell>
          <cell r="IQ161">
            <v>2024</v>
          </cell>
          <cell r="IR161">
            <v>1</v>
          </cell>
          <cell r="IS161">
            <v>79</v>
          </cell>
          <cell r="IY161">
            <v>1.02</v>
          </cell>
          <cell r="JA161">
            <v>692.47472455857667</v>
          </cell>
        </row>
        <row r="162">
          <cell r="II162" t="str">
            <v>NSG</v>
          </cell>
          <cell r="IJ162" t="str">
            <v>Residential</v>
          </cell>
          <cell r="IK162" t="str">
            <v>Home Energy Jumpstart</v>
          </cell>
          <cell r="IL162" t="str">
            <v>Core</v>
          </cell>
          <cell r="IM162" t="str">
            <v>Low Flow Kitchen Aerator</v>
          </cell>
          <cell r="IN162">
            <v>0</v>
          </cell>
          <cell r="IO162" t="str">
            <v>RS-HWE-LFFA-V09-200101</v>
          </cell>
          <cell r="IP162" t="str">
            <v>SF</v>
          </cell>
          <cell r="IQ162">
            <v>2025</v>
          </cell>
          <cell r="IR162">
            <v>1</v>
          </cell>
          <cell r="IS162">
            <v>69</v>
          </cell>
          <cell r="IY162">
            <v>1.02</v>
          </cell>
          <cell r="JA162">
            <v>604.81969613344029</v>
          </cell>
        </row>
        <row r="163">
          <cell r="II163" t="str">
            <v>NSG</v>
          </cell>
          <cell r="IJ163" t="str">
            <v>Residential</v>
          </cell>
          <cell r="IK163" t="str">
            <v>Home Energy Jumpstart</v>
          </cell>
          <cell r="IL163" t="str">
            <v>Core</v>
          </cell>
          <cell r="IM163" t="str">
            <v>Low Flow Showerhead</v>
          </cell>
          <cell r="IN163">
            <v>0</v>
          </cell>
          <cell r="IO163" t="str">
            <v>RS-HWE-LFSH-V08-200101</v>
          </cell>
          <cell r="IP163" t="str">
            <v>SF</v>
          </cell>
          <cell r="IQ163">
            <v>2022</v>
          </cell>
          <cell r="IR163">
            <v>1</v>
          </cell>
          <cell r="IS163">
            <v>1155</v>
          </cell>
          <cell r="IY163">
            <v>1.02</v>
          </cell>
          <cell r="JA163">
            <v>10354.565112720109</v>
          </cell>
        </row>
        <row r="164">
          <cell r="II164" t="str">
            <v>NSG</v>
          </cell>
          <cell r="IJ164" t="str">
            <v>Residential</v>
          </cell>
          <cell r="IK164" t="str">
            <v>Home Energy Jumpstart</v>
          </cell>
          <cell r="IL164" t="str">
            <v>Core</v>
          </cell>
          <cell r="IM164" t="str">
            <v>Low Flow Showerhead</v>
          </cell>
          <cell r="IN164">
            <v>0</v>
          </cell>
          <cell r="IO164" t="str">
            <v>RS-HWE-LFSH-V08-200101</v>
          </cell>
          <cell r="IP164" t="str">
            <v>SF</v>
          </cell>
          <cell r="IQ164">
            <v>2023</v>
          </cell>
          <cell r="IR164">
            <v>1</v>
          </cell>
          <cell r="IS164">
            <v>1039</v>
          </cell>
          <cell r="IY164">
            <v>1.02</v>
          </cell>
          <cell r="JA164">
            <v>9314.6261057283064</v>
          </cell>
        </row>
        <row r="165">
          <cell r="II165" t="str">
            <v>NSG</v>
          </cell>
          <cell r="IJ165" t="str">
            <v>Residential</v>
          </cell>
          <cell r="IK165" t="str">
            <v>Home Energy Jumpstart</v>
          </cell>
          <cell r="IL165" t="str">
            <v>Core</v>
          </cell>
          <cell r="IM165" t="str">
            <v>Low Flow Showerhead</v>
          </cell>
          <cell r="IN165">
            <v>0</v>
          </cell>
          <cell r="IO165" t="str">
            <v>RS-HWE-LFSH-V08-200101</v>
          </cell>
          <cell r="IP165" t="str">
            <v>SF</v>
          </cell>
          <cell r="IQ165">
            <v>2024</v>
          </cell>
          <cell r="IR165">
            <v>1</v>
          </cell>
          <cell r="IS165">
            <v>924</v>
          </cell>
          <cell r="IY165">
            <v>1.02</v>
          </cell>
          <cell r="JA165">
            <v>8283.6520901760869</v>
          </cell>
        </row>
        <row r="166">
          <cell r="II166" t="str">
            <v>NSG</v>
          </cell>
          <cell r="IJ166" t="str">
            <v>Residential</v>
          </cell>
          <cell r="IK166" t="str">
            <v>Home Energy Jumpstart</v>
          </cell>
          <cell r="IL166" t="str">
            <v>Core</v>
          </cell>
          <cell r="IM166" t="str">
            <v>Low Flow Showerhead</v>
          </cell>
          <cell r="IN166">
            <v>0</v>
          </cell>
          <cell r="IO166" t="str">
            <v>RS-HWE-LFSH-V08-200101</v>
          </cell>
          <cell r="IP166" t="str">
            <v>SF</v>
          </cell>
          <cell r="IQ166">
            <v>2025</v>
          </cell>
          <cell r="IR166">
            <v>1</v>
          </cell>
          <cell r="IS166">
            <v>808</v>
          </cell>
          <cell r="IY166">
            <v>1.02</v>
          </cell>
          <cell r="JA166">
            <v>7243.7130831842842</v>
          </cell>
        </row>
        <row r="167">
          <cell r="II167" t="str">
            <v>NSG</v>
          </cell>
          <cell r="IJ167" t="str">
            <v>Residential</v>
          </cell>
          <cell r="IK167" t="str">
            <v>Home Energy Jumpstart</v>
          </cell>
          <cell r="IL167" t="str">
            <v>Core</v>
          </cell>
          <cell r="IM167" t="str">
            <v>Pipe Insulation</v>
          </cell>
          <cell r="IN167" t="str">
            <v>DHW</v>
          </cell>
          <cell r="IO167" t="str">
            <v>RS-HWE-PINS-V03-190101</v>
          </cell>
          <cell r="IP167" t="str">
            <v>SF</v>
          </cell>
          <cell r="IQ167">
            <v>2022</v>
          </cell>
          <cell r="IR167">
            <v>3</v>
          </cell>
          <cell r="IS167">
            <v>1736</v>
          </cell>
          <cell r="IY167">
            <v>0.88</v>
          </cell>
          <cell r="JA167">
            <v>4045.2968164717367</v>
          </cell>
        </row>
        <row r="168">
          <cell r="II168" t="str">
            <v>NSG</v>
          </cell>
          <cell r="IJ168" t="str">
            <v>Residential</v>
          </cell>
          <cell r="IK168" t="str">
            <v>Home Energy Jumpstart</v>
          </cell>
          <cell r="IL168" t="str">
            <v>Core</v>
          </cell>
          <cell r="IM168" t="str">
            <v>Pipe Insulation</v>
          </cell>
          <cell r="IN168" t="str">
            <v>DHW</v>
          </cell>
          <cell r="IO168" t="str">
            <v>RS-HWE-PINS-V03-190101</v>
          </cell>
          <cell r="IP168" t="str">
            <v>SF</v>
          </cell>
          <cell r="IQ168">
            <v>2023</v>
          </cell>
          <cell r="IR168">
            <v>3</v>
          </cell>
          <cell r="IS168">
            <v>1562</v>
          </cell>
          <cell r="IY168">
            <v>0.88</v>
          </cell>
          <cell r="JA168">
            <v>3639.8350387839014</v>
          </cell>
        </row>
        <row r="169">
          <cell r="II169" t="str">
            <v>NSG</v>
          </cell>
          <cell r="IJ169" t="str">
            <v>Residential</v>
          </cell>
          <cell r="IK169" t="str">
            <v>Home Energy Jumpstart</v>
          </cell>
          <cell r="IL169" t="str">
            <v>Core</v>
          </cell>
          <cell r="IM169" t="str">
            <v>Pipe Insulation</v>
          </cell>
          <cell r="IN169" t="str">
            <v>DHW</v>
          </cell>
          <cell r="IO169" t="str">
            <v>RS-HWE-PINS-V03-190101</v>
          </cell>
          <cell r="IP169" t="str">
            <v>SF</v>
          </cell>
          <cell r="IQ169">
            <v>2024</v>
          </cell>
          <cell r="IR169">
            <v>3</v>
          </cell>
          <cell r="IS169">
            <v>1389</v>
          </cell>
          <cell r="IY169">
            <v>0.88</v>
          </cell>
          <cell r="JA169">
            <v>3236.7035011977205</v>
          </cell>
        </row>
        <row r="170">
          <cell r="II170" t="str">
            <v>NSG</v>
          </cell>
          <cell r="IJ170" t="str">
            <v>Residential</v>
          </cell>
          <cell r="IK170" t="str">
            <v>Home Energy Jumpstart</v>
          </cell>
          <cell r="IL170" t="str">
            <v>Core</v>
          </cell>
          <cell r="IM170" t="str">
            <v>Pipe Insulation</v>
          </cell>
          <cell r="IN170" t="str">
            <v>DHW</v>
          </cell>
          <cell r="IO170" t="str">
            <v>RS-HWE-PINS-V03-190101</v>
          </cell>
          <cell r="IP170" t="str">
            <v>SF</v>
          </cell>
          <cell r="IQ170">
            <v>2025</v>
          </cell>
          <cell r="IR170">
            <v>3</v>
          </cell>
          <cell r="IS170">
            <v>1215</v>
          </cell>
          <cell r="IY170">
            <v>0.88</v>
          </cell>
          <cell r="JA170">
            <v>2831.2417235098847</v>
          </cell>
        </row>
        <row r="171">
          <cell r="II171" t="str">
            <v>NSG</v>
          </cell>
          <cell r="IJ171" t="str">
            <v>Residential</v>
          </cell>
          <cell r="IK171" t="str">
            <v>Home Energy Jumpstart</v>
          </cell>
          <cell r="IL171" t="str">
            <v>Core</v>
          </cell>
          <cell r="IM171" t="str">
            <v>Pipe Insulation</v>
          </cell>
          <cell r="IN171" t="str">
            <v>Boiler</v>
          </cell>
          <cell r="IO171" t="str">
            <v>RS-HWE-PINS-V03-190101</v>
          </cell>
          <cell r="IP171" t="str">
            <v>SF</v>
          </cell>
          <cell r="IQ171">
            <v>2022</v>
          </cell>
          <cell r="IR171">
            <v>3</v>
          </cell>
          <cell r="IS171">
            <v>31</v>
          </cell>
          <cell r="IY171">
            <v>0.88</v>
          </cell>
          <cell r="JA171">
            <v>0.53224504774406622</v>
          </cell>
        </row>
        <row r="172">
          <cell r="II172" t="str">
            <v>NSG</v>
          </cell>
          <cell r="IJ172" t="str">
            <v>Residential</v>
          </cell>
          <cell r="IK172" t="str">
            <v>Home Energy Jumpstart</v>
          </cell>
          <cell r="IL172" t="str">
            <v>Core</v>
          </cell>
          <cell r="IM172" t="str">
            <v>Pipe Insulation</v>
          </cell>
          <cell r="IN172" t="str">
            <v>Boiler</v>
          </cell>
          <cell r="IO172" t="str">
            <v>RS-HWE-PINS-V03-190101</v>
          </cell>
          <cell r="IP172" t="str">
            <v>SF</v>
          </cell>
          <cell r="IQ172">
            <v>2023</v>
          </cell>
          <cell r="IR172">
            <v>3</v>
          </cell>
          <cell r="IS172">
            <v>28</v>
          </cell>
          <cell r="IY172">
            <v>0.88</v>
          </cell>
          <cell r="JA172">
            <v>0.4807374624785114</v>
          </cell>
        </row>
        <row r="173">
          <cell r="II173" t="str">
            <v>NSG</v>
          </cell>
          <cell r="IJ173" t="str">
            <v>Residential</v>
          </cell>
          <cell r="IK173" t="str">
            <v>Home Energy Jumpstart</v>
          </cell>
          <cell r="IL173" t="str">
            <v>Core</v>
          </cell>
          <cell r="IM173" t="str">
            <v>Pipe Insulation</v>
          </cell>
          <cell r="IN173" t="str">
            <v>Boiler</v>
          </cell>
          <cell r="IO173" t="str">
            <v>RS-HWE-PINS-V03-190101</v>
          </cell>
          <cell r="IP173" t="str">
            <v>SF</v>
          </cell>
          <cell r="IQ173">
            <v>2024</v>
          </cell>
          <cell r="IR173">
            <v>3</v>
          </cell>
          <cell r="IS173">
            <v>25</v>
          </cell>
          <cell r="IY173">
            <v>0.88</v>
          </cell>
          <cell r="JA173">
            <v>0.42922987721295658</v>
          </cell>
        </row>
        <row r="174">
          <cell r="II174" t="str">
            <v>NSG</v>
          </cell>
          <cell r="IJ174" t="str">
            <v>Residential</v>
          </cell>
          <cell r="IK174" t="str">
            <v>Home Energy Jumpstart</v>
          </cell>
          <cell r="IL174" t="str">
            <v>Core</v>
          </cell>
          <cell r="IM174" t="str">
            <v>Pipe Insulation</v>
          </cell>
          <cell r="IN174" t="str">
            <v>Boiler</v>
          </cell>
          <cell r="IO174" t="str">
            <v>RS-HWE-PINS-V03-190101</v>
          </cell>
          <cell r="IP174" t="str">
            <v>SF</v>
          </cell>
          <cell r="IQ174">
            <v>2025</v>
          </cell>
          <cell r="IR174">
            <v>3</v>
          </cell>
          <cell r="IS174">
            <v>22</v>
          </cell>
          <cell r="IY174">
            <v>0.88</v>
          </cell>
          <cell r="JA174">
            <v>0.37772229194740181</v>
          </cell>
        </row>
        <row r="175">
          <cell r="II175" t="str">
            <v>NSG</v>
          </cell>
          <cell r="IJ175" t="str">
            <v>Residential</v>
          </cell>
          <cell r="IK175" t="str">
            <v>Home Energy Jumpstart</v>
          </cell>
          <cell r="IL175" t="str">
            <v>Core</v>
          </cell>
          <cell r="IM175" t="str">
            <v>Programmable Thermostat</v>
          </cell>
          <cell r="IN175" t="str">
            <v>Furnace (DI)</v>
          </cell>
          <cell r="IO175" t="str">
            <v>RS-HVC-ADTH-V04-200101</v>
          </cell>
          <cell r="IP175" t="str">
            <v>SF</v>
          </cell>
          <cell r="IQ175">
            <v>2022</v>
          </cell>
          <cell r="IR175">
            <v>1</v>
          </cell>
          <cell r="IS175">
            <v>92</v>
          </cell>
          <cell r="IY175">
            <v>0.88</v>
          </cell>
          <cell r="JA175">
            <v>5044.6176000000005</v>
          </cell>
        </row>
        <row r="176">
          <cell r="II176" t="str">
            <v>NSG</v>
          </cell>
          <cell r="IJ176" t="str">
            <v>Residential</v>
          </cell>
          <cell r="IK176" t="str">
            <v>Home Energy Jumpstart</v>
          </cell>
          <cell r="IL176" t="str">
            <v>Core</v>
          </cell>
          <cell r="IM176" t="str">
            <v>Programmable Thermostat</v>
          </cell>
          <cell r="IN176" t="str">
            <v>Furnace (DI)</v>
          </cell>
          <cell r="IO176" t="str">
            <v>RS-HVC-ADTH-V04-200101</v>
          </cell>
          <cell r="IP176" t="str">
            <v>SF</v>
          </cell>
          <cell r="IQ176">
            <v>2023</v>
          </cell>
          <cell r="IR176">
            <v>1</v>
          </cell>
          <cell r="IS176">
            <v>82</v>
          </cell>
          <cell r="IY176">
            <v>0.88</v>
          </cell>
          <cell r="JA176">
            <v>4496.2896000000001</v>
          </cell>
        </row>
        <row r="177">
          <cell r="II177" t="str">
            <v>NSG</v>
          </cell>
          <cell r="IJ177" t="str">
            <v>Residential</v>
          </cell>
          <cell r="IK177" t="str">
            <v>Home Energy Jumpstart</v>
          </cell>
          <cell r="IL177" t="str">
            <v>Core</v>
          </cell>
          <cell r="IM177" t="str">
            <v>Programmable Thermostat</v>
          </cell>
          <cell r="IN177" t="str">
            <v>Furnace (DI)</v>
          </cell>
          <cell r="IO177" t="str">
            <v>RS-HVC-ADTH-V04-200101</v>
          </cell>
          <cell r="IP177" t="str">
            <v>SF</v>
          </cell>
          <cell r="IQ177">
            <v>2024</v>
          </cell>
          <cell r="IR177">
            <v>1</v>
          </cell>
          <cell r="IS177">
            <v>73</v>
          </cell>
          <cell r="IY177">
            <v>0.88</v>
          </cell>
          <cell r="JA177">
            <v>4002.7944000000002</v>
          </cell>
        </row>
        <row r="178">
          <cell r="II178" t="str">
            <v>NSG</v>
          </cell>
          <cell r="IJ178" t="str">
            <v>Residential</v>
          </cell>
          <cell r="IK178" t="str">
            <v>Home Energy Jumpstart</v>
          </cell>
          <cell r="IL178" t="str">
            <v>Core</v>
          </cell>
          <cell r="IM178" t="str">
            <v>Programmable Thermostat</v>
          </cell>
          <cell r="IN178" t="str">
            <v>Furnace (DI)</v>
          </cell>
          <cell r="IO178" t="str">
            <v>RS-HVC-ADTH-V04-200101</v>
          </cell>
          <cell r="IP178" t="str">
            <v>SF</v>
          </cell>
          <cell r="IQ178">
            <v>2025</v>
          </cell>
          <cell r="IR178">
            <v>1</v>
          </cell>
          <cell r="IS178">
            <v>64</v>
          </cell>
          <cell r="IY178">
            <v>0.88</v>
          </cell>
          <cell r="JA178">
            <v>3509.2991999999999</v>
          </cell>
        </row>
        <row r="179">
          <cell r="II179" t="str">
            <v>NSG</v>
          </cell>
          <cell r="IJ179" t="str">
            <v>Residential</v>
          </cell>
          <cell r="IK179" t="str">
            <v>Home Energy Jumpstart</v>
          </cell>
          <cell r="IL179" t="str">
            <v>Core</v>
          </cell>
          <cell r="IM179" t="str">
            <v>Programmable Thermostat</v>
          </cell>
          <cell r="IN179" t="str">
            <v>Boiler (DI)</v>
          </cell>
          <cell r="IO179" t="str">
            <v>RS-HVC-ADTH-V04-200101</v>
          </cell>
          <cell r="IP179" t="str">
            <v>SF</v>
          </cell>
          <cell r="IQ179">
            <v>2022</v>
          </cell>
          <cell r="IR179">
            <v>1</v>
          </cell>
          <cell r="IS179">
            <v>0</v>
          </cell>
          <cell r="IY179">
            <v>0.88</v>
          </cell>
          <cell r="JA179">
            <v>0</v>
          </cell>
        </row>
        <row r="180">
          <cell r="II180" t="str">
            <v>NSG</v>
          </cell>
          <cell r="IJ180" t="str">
            <v>Residential</v>
          </cell>
          <cell r="IK180" t="str">
            <v>Home Energy Jumpstart</v>
          </cell>
          <cell r="IL180" t="str">
            <v>Core</v>
          </cell>
          <cell r="IM180" t="str">
            <v>Programmable Thermostat</v>
          </cell>
          <cell r="IN180" t="str">
            <v>Boiler (DI)</v>
          </cell>
          <cell r="IO180" t="str">
            <v>RS-HVC-ADTH-V04-200101</v>
          </cell>
          <cell r="IP180" t="str">
            <v>SF</v>
          </cell>
          <cell r="IQ180">
            <v>2023</v>
          </cell>
          <cell r="IR180">
            <v>1</v>
          </cell>
          <cell r="IS180">
            <v>0</v>
          </cell>
          <cell r="IY180">
            <v>0.88</v>
          </cell>
          <cell r="JA180">
            <v>0</v>
          </cell>
        </row>
        <row r="181">
          <cell r="II181" t="str">
            <v>NSG</v>
          </cell>
          <cell r="IJ181" t="str">
            <v>Residential</v>
          </cell>
          <cell r="IK181" t="str">
            <v>Home Energy Jumpstart</v>
          </cell>
          <cell r="IL181" t="str">
            <v>Core</v>
          </cell>
          <cell r="IM181" t="str">
            <v>Programmable Thermostat</v>
          </cell>
          <cell r="IN181" t="str">
            <v>Boiler (DI)</v>
          </cell>
          <cell r="IO181" t="str">
            <v>RS-HVC-ADTH-V04-200101</v>
          </cell>
          <cell r="IP181" t="str">
            <v>SF</v>
          </cell>
          <cell r="IQ181">
            <v>2024</v>
          </cell>
          <cell r="IR181">
            <v>1</v>
          </cell>
          <cell r="IS181">
            <v>0</v>
          </cell>
          <cell r="IY181">
            <v>0.88</v>
          </cell>
          <cell r="JA181">
            <v>0</v>
          </cell>
        </row>
        <row r="182">
          <cell r="II182" t="str">
            <v>NSG</v>
          </cell>
          <cell r="IJ182" t="str">
            <v>Residential</v>
          </cell>
          <cell r="IK182" t="str">
            <v>Home Energy Jumpstart</v>
          </cell>
          <cell r="IL182" t="str">
            <v>Core</v>
          </cell>
          <cell r="IM182" t="str">
            <v>Programmable Thermostat</v>
          </cell>
          <cell r="IN182" t="str">
            <v>Boiler (DI)</v>
          </cell>
          <cell r="IO182" t="str">
            <v>RS-HVC-ADTH-V04-200101</v>
          </cell>
          <cell r="IP182" t="str">
            <v>SF</v>
          </cell>
          <cell r="IQ182">
            <v>2025</v>
          </cell>
          <cell r="IR182">
            <v>1</v>
          </cell>
          <cell r="IS182">
            <v>0</v>
          </cell>
          <cell r="IY182">
            <v>0.88</v>
          </cell>
          <cell r="JA182">
            <v>0</v>
          </cell>
        </row>
        <row r="183">
          <cell r="II183" t="str">
            <v>NSG</v>
          </cell>
          <cell r="IJ183" t="str">
            <v>Residential</v>
          </cell>
          <cell r="IK183" t="str">
            <v>Home Energy Jumpstart</v>
          </cell>
          <cell r="IL183" t="str">
            <v>Core</v>
          </cell>
          <cell r="IM183" t="str">
            <v>Advanced Thermostat</v>
          </cell>
          <cell r="IN183" t="str">
            <v>Furnace (Replace Manual)</v>
          </cell>
          <cell r="IO183" t="str">
            <v>RS-HVC-ADTH-V04-200101</v>
          </cell>
          <cell r="IP183" t="str">
            <v>SF</v>
          </cell>
          <cell r="IQ183">
            <v>2022</v>
          </cell>
          <cell r="IR183">
            <v>1</v>
          </cell>
          <cell r="IS183">
            <v>61</v>
          </cell>
          <cell r="IY183">
            <v>0.9</v>
          </cell>
          <cell r="JA183">
            <v>5738.1479999999992</v>
          </cell>
        </row>
        <row r="184">
          <cell r="II184" t="str">
            <v>NSG</v>
          </cell>
          <cell r="IJ184" t="str">
            <v>Residential</v>
          </cell>
          <cell r="IK184" t="str">
            <v>Home Energy Jumpstart</v>
          </cell>
          <cell r="IL184" t="str">
            <v>Core</v>
          </cell>
          <cell r="IM184" t="str">
            <v>Advanced Thermostat</v>
          </cell>
          <cell r="IN184" t="str">
            <v>Furnace (Replace Manual)</v>
          </cell>
          <cell r="IO184" t="str">
            <v>RS-HVC-ADTH-V04-200101</v>
          </cell>
          <cell r="IP184" t="str">
            <v>SF</v>
          </cell>
          <cell r="IQ184">
            <v>2023</v>
          </cell>
          <cell r="IR184">
            <v>1</v>
          </cell>
          <cell r="IS184">
            <v>55</v>
          </cell>
          <cell r="IY184">
            <v>0.9</v>
          </cell>
          <cell r="JA184">
            <v>5173.74</v>
          </cell>
        </row>
        <row r="185">
          <cell r="II185" t="str">
            <v>NSG</v>
          </cell>
          <cell r="IJ185" t="str">
            <v>Residential</v>
          </cell>
          <cell r="IK185" t="str">
            <v>Home Energy Jumpstart</v>
          </cell>
          <cell r="IL185" t="str">
            <v>Core</v>
          </cell>
          <cell r="IM185" t="str">
            <v>Advanced Thermostat</v>
          </cell>
          <cell r="IN185" t="str">
            <v>Furnace (Replace Manual)</v>
          </cell>
          <cell r="IO185" t="str">
            <v>RS-HVC-ADTH-V04-200101</v>
          </cell>
          <cell r="IP185" t="str">
            <v>SF</v>
          </cell>
          <cell r="IQ185">
            <v>2024</v>
          </cell>
          <cell r="IR185">
            <v>1</v>
          </cell>
          <cell r="IS185">
            <v>49</v>
          </cell>
          <cell r="IY185">
            <v>0.9</v>
          </cell>
          <cell r="JA185">
            <v>4609.3319999999994</v>
          </cell>
        </row>
        <row r="186">
          <cell r="II186" t="str">
            <v>NSG</v>
          </cell>
          <cell r="IJ186" t="str">
            <v>Residential</v>
          </cell>
          <cell r="IK186" t="str">
            <v>Home Energy Jumpstart</v>
          </cell>
          <cell r="IL186" t="str">
            <v>Core</v>
          </cell>
          <cell r="IM186" t="str">
            <v>Advanced Thermostat</v>
          </cell>
          <cell r="IN186" t="str">
            <v>Furnace (Replace Manual)</v>
          </cell>
          <cell r="IO186" t="str">
            <v>RS-HVC-ADTH-V04-200101</v>
          </cell>
          <cell r="IP186" t="str">
            <v>SF</v>
          </cell>
          <cell r="IQ186">
            <v>2025</v>
          </cell>
          <cell r="IR186">
            <v>1</v>
          </cell>
          <cell r="IS186">
            <v>43</v>
          </cell>
          <cell r="IY186">
            <v>0.9</v>
          </cell>
          <cell r="JA186">
            <v>4044.924</v>
          </cell>
        </row>
        <row r="187">
          <cell r="II187" t="str">
            <v>NSG</v>
          </cell>
          <cell r="IJ187" t="str">
            <v>Residential</v>
          </cell>
          <cell r="IK187" t="str">
            <v>Home Energy Jumpstart</v>
          </cell>
          <cell r="IL187" t="str">
            <v>Core</v>
          </cell>
          <cell r="IM187" t="str">
            <v>Advanced Thermostat</v>
          </cell>
          <cell r="IN187" t="str">
            <v>Boiler (Replace Manual)</v>
          </cell>
          <cell r="IO187" t="str">
            <v>RS-HVC-ADTH-V04-200101</v>
          </cell>
          <cell r="IP187" t="str">
            <v>SF</v>
          </cell>
          <cell r="IQ187">
            <v>2022</v>
          </cell>
          <cell r="IR187">
            <v>1</v>
          </cell>
          <cell r="IS187">
            <v>0</v>
          </cell>
          <cell r="IY187">
            <v>0.9</v>
          </cell>
          <cell r="JA187">
            <v>0</v>
          </cell>
        </row>
        <row r="188">
          <cell r="II188" t="str">
            <v>NSG</v>
          </cell>
          <cell r="IJ188" t="str">
            <v>Residential</v>
          </cell>
          <cell r="IK188" t="str">
            <v>Home Energy Jumpstart</v>
          </cell>
          <cell r="IL188" t="str">
            <v>Core</v>
          </cell>
          <cell r="IM188" t="str">
            <v>Advanced Thermostat</v>
          </cell>
          <cell r="IN188" t="str">
            <v>Boiler (Replace Manual)</v>
          </cell>
          <cell r="IO188" t="str">
            <v>RS-HVC-ADTH-V04-200101</v>
          </cell>
          <cell r="IP188" t="str">
            <v>SF</v>
          </cell>
          <cell r="IQ188">
            <v>2023</v>
          </cell>
          <cell r="IR188">
            <v>1</v>
          </cell>
          <cell r="IS188">
            <v>0</v>
          </cell>
          <cell r="IY188">
            <v>0.9</v>
          </cell>
          <cell r="JA188">
            <v>0</v>
          </cell>
        </row>
        <row r="189">
          <cell r="II189" t="str">
            <v>NSG</v>
          </cell>
          <cell r="IJ189" t="str">
            <v>Residential</v>
          </cell>
          <cell r="IK189" t="str">
            <v>Home Energy Jumpstart</v>
          </cell>
          <cell r="IL189" t="str">
            <v>Core</v>
          </cell>
          <cell r="IM189" t="str">
            <v>Advanced Thermostat</v>
          </cell>
          <cell r="IN189" t="str">
            <v>Boiler (Replace Manual)</v>
          </cell>
          <cell r="IO189" t="str">
            <v>RS-HVC-ADTH-V04-200101</v>
          </cell>
          <cell r="IP189" t="str">
            <v>SF</v>
          </cell>
          <cell r="IQ189">
            <v>2024</v>
          </cell>
          <cell r="IR189">
            <v>1</v>
          </cell>
          <cell r="IS189">
            <v>0</v>
          </cell>
          <cell r="IY189">
            <v>0.9</v>
          </cell>
          <cell r="JA189">
            <v>0</v>
          </cell>
        </row>
        <row r="190">
          <cell r="II190" t="str">
            <v>NSG</v>
          </cell>
          <cell r="IJ190" t="str">
            <v>Residential</v>
          </cell>
          <cell r="IK190" t="str">
            <v>Home Energy Jumpstart</v>
          </cell>
          <cell r="IL190" t="str">
            <v>Core</v>
          </cell>
          <cell r="IM190" t="str">
            <v>Advanced Thermostat</v>
          </cell>
          <cell r="IN190" t="str">
            <v>Boiler (Replace Manual)</v>
          </cell>
          <cell r="IO190" t="str">
            <v>RS-HVC-ADTH-V04-200101</v>
          </cell>
          <cell r="IP190" t="str">
            <v>SF</v>
          </cell>
          <cell r="IQ190">
            <v>2025</v>
          </cell>
          <cell r="IR190">
            <v>1</v>
          </cell>
          <cell r="IS190">
            <v>0</v>
          </cell>
          <cell r="IY190">
            <v>0.9</v>
          </cell>
          <cell r="JA190">
            <v>0</v>
          </cell>
        </row>
        <row r="191">
          <cell r="II191" t="str">
            <v>NSG</v>
          </cell>
          <cell r="IJ191" t="str">
            <v>Residential</v>
          </cell>
          <cell r="IK191" t="str">
            <v>Home Energy Jumpstart</v>
          </cell>
          <cell r="IL191" t="str">
            <v>Core</v>
          </cell>
          <cell r="IM191" t="str">
            <v>Advanced Thermostat</v>
          </cell>
          <cell r="IN191" t="str">
            <v>Furnace (Replace Programmable)</v>
          </cell>
          <cell r="IO191" t="str">
            <v>RS-HVC-ADTH-V04-200101</v>
          </cell>
          <cell r="IP191" t="str">
            <v>SF</v>
          </cell>
          <cell r="IQ191">
            <v>2022</v>
          </cell>
          <cell r="IR191">
            <v>1</v>
          </cell>
          <cell r="IS191">
            <v>111</v>
          </cell>
          <cell r="IY191">
            <v>0.9</v>
          </cell>
          <cell r="JA191">
            <v>7329.1634999999997</v>
          </cell>
        </row>
        <row r="192">
          <cell r="II192" t="str">
            <v>NSG</v>
          </cell>
          <cell r="IJ192" t="str">
            <v>Residential</v>
          </cell>
          <cell r="IK192" t="str">
            <v>Home Energy Jumpstart</v>
          </cell>
          <cell r="IL192" t="str">
            <v>Core</v>
          </cell>
          <cell r="IM192" t="str">
            <v>Advanced Thermostat</v>
          </cell>
          <cell r="IN192" t="str">
            <v>Furnace (Replace Programmable)</v>
          </cell>
          <cell r="IO192" t="str">
            <v>RS-HVC-ADTH-V04-200101</v>
          </cell>
          <cell r="IP192" t="str">
            <v>SF</v>
          </cell>
          <cell r="IQ192">
            <v>2023</v>
          </cell>
          <cell r="IR192">
            <v>1</v>
          </cell>
          <cell r="IS192">
            <v>100</v>
          </cell>
          <cell r="IY192">
            <v>0.9</v>
          </cell>
          <cell r="JA192">
            <v>6602.8499999999995</v>
          </cell>
        </row>
        <row r="193">
          <cell r="II193" t="str">
            <v>NSG</v>
          </cell>
          <cell r="IJ193" t="str">
            <v>Residential</v>
          </cell>
          <cell r="IK193" t="str">
            <v>Home Energy Jumpstart</v>
          </cell>
          <cell r="IL193" t="str">
            <v>Core</v>
          </cell>
          <cell r="IM193" t="str">
            <v>Advanced Thermostat</v>
          </cell>
          <cell r="IN193" t="str">
            <v>Furnace (Replace Programmable)</v>
          </cell>
          <cell r="IO193" t="str">
            <v>RS-HVC-ADTH-V04-200101</v>
          </cell>
          <cell r="IP193" t="str">
            <v>SF</v>
          </cell>
          <cell r="IQ193">
            <v>2024</v>
          </cell>
          <cell r="IR193">
            <v>1</v>
          </cell>
          <cell r="IS193">
            <v>89</v>
          </cell>
          <cell r="IY193">
            <v>0.9</v>
          </cell>
          <cell r="JA193">
            <v>5876.5365000000002</v>
          </cell>
        </row>
        <row r="194">
          <cell r="II194" t="str">
            <v>NSG</v>
          </cell>
          <cell r="IJ194" t="str">
            <v>Residential</v>
          </cell>
          <cell r="IK194" t="str">
            <v>Home Energy Jumpstart</v>
          </cell>
          <cell r="IL194" t="str">
            <v>Core</v>
          </cell>
          <cell r="IM194" t="str">
            <v>Advanced Thermostat</v>
          </cell>
          <cell r="IN194" t="str">
            <v>Furnace (Replace Programmable)</v>
          </cell>
          <cell r="IO194" t="str">
            <v>RS-HVC-ADTH-V04-200101</v>
          </cell>
          <cell r="IP194" t="str">
            <v>SF</v>
          </cell>
          <cell r="IQ194">
            <v>2025</v>
          </cell>
          <cell r="IR194">
            <v>1</v>
          </cell>
          <cell r="IS194">
            <v>77</v>
          </cell>
          <cell r="IY194">
            <v>0.9</v>
          </cell>
          <cell r="JA194">
            <v>5084.1944999999996</v>
          </cell>
        </row>
        <row r="195">
          <cell r="II195" t="str">
            <v>NSG</v>
          </cell>
          <cell r="IJ195" t="str">
            <v>Residential</v>
          </cell>
          <cell r="IK195" t="str">
            <v>Home Energy Jumpstart</v>
          </cell>
          <cell r="IL195" t="str">
            <v>Core</v>
          </cell>
          <cell r="IM195" t="str">
            <v>Advanced Thermostat</v>
          </cell>
          <cell r="IN195" t="str">
            <v>Boiler (Replace Programmable)</v>
          </cell>
          <cell r="IO195" t="str">
            <v>RS-HVC-ADTH-V04-200101</v>
          </cell>
          <cell r="IP195" t="str">
            <v>SF</v>
          </cell>
          <cell r="IQ195">
            <v>2022</v>
          </cell>
          <cell r="IR195">
            <v>1</v>
          </cell>
          <cell r="IS195">
            <v>0</v>
          </cell>
          <cell r="IY195">
            <v>0.9</v>
          </cell>
          <cell r="JA195">
            <v>0</v>
          </cell>
        </row>
        <row r="196">
          <cell r="II196" t="str">
            <v>NSG</v>
          </cell>
          <cell r="IJ196" t="str">
            <v>Residential</v>
          </cell>
          <cell r="IK196" t="str">
            <v>Home Energy Jumpstart</v>
          </cell>
          <cell r="IL196" t="str">
            <v>Core</v>
          </cell>
          <cell r="IM196" t="str">
            <v>Advanced Thermostat</v>
          </cell>
          <cell r="IN196" t="str">
            <v>Boiler (Replace Programmable)</v>
          </cell>
          <cell r="IO196" t="str">
            <v>RS-HVC-ADTH-V04-200101</v>
          </cell>
          <cell r="IP196" t="str">
            <v>SF</v>
          </cell>
          <cell r="IQ196">
            <v>2023</v>
          </cell>
          <cell r="IR196">
            <v>1</v>
          </cell>
          <cell r="IS196">
            <v>0</v>
          </cell>
          <cell r="IY196">
            <v>0.9</v>
          </cell>
          <cell r="JA196">
            <v>0</v>
          </cell>
        </row>
        <row r="197">
          <cell r="II197" t="str">
            <v>NSG</v>
          </cell>
          <cell r="IJ197" t="str">
            <v>Residential</v>
          </cell>
          <cell r="IK197" t="str">
            <v>Home Energy Jumpstart</v>
          </cell>
          <cell r="IL197" t="str">
            <v>Core</v>
          </cell>
          <cell r="IM197" t="str">
            <v>Advanced Thermostat</v>
          </cell>
          <cell r="IN197" t="str">
            <v>Boiler (Replace Programmable)</v>
          </cell>
          <cell r="IO197" t="str">
            <v>RS-HVC-ADTH-V04-200101</v>
          </cell>
          <cell r="IP197" t="str">
            <v>SF</v>
          </cell>
          <cell r="IQ197">
            <v>2024</v>
          </cell>
          <cell r="IR197">
            <v>1</v>
          </cell>
          <cell r="IS197">
            <v>0</v>
          </cell>
          <cell r="IY197">
            <v>0.9</v>
          </cell>
          <cell r="JA197">
            <v>0</v>
          </cell>
        </row>
        <row r="198">
          <cell r="II198" t="str">
            <v>NSG</v>
          </cell>
          <cell r="IJ198" t="str">
            <v>Residential</v>
          </cell>
          <cell r="IK198" t="str">
            <v>Home Energy Jumpstart</v>
          </cell>
          <cell r="IL198" t="str">
            <v>Core</v>
          </cell>
          <cell r="IM198" t="str">
            <v>Advanced Thermostat</v>
          </cell>
          <cell r="IN198" t="str">
            <v>Boiler (Replace Programmable)</v>
          </cell>
          <cell r="IO198" t="str">
            <v>RS-HVC-ADTH-V04-200101</v>
          </cell>
          <cell r="IP198" t="str">
            <v>SF</v>
          </cell>
          <cell r="IQ198">
            <v>2025</v>
          </cell>
          <cell r="IR198">
            <v>1</v>
          </cell>
          <cell r="IS198">
            <v>0</v>
          </cell>
          <cell r="IY198">
            <v>0.9</v>
          </cell>
          <cell r="JA198">
            <v>0</v>
          </cell>
        </row>
        <row r="199">
          <cell r="II199" t="str">
            <v>NSG</v>
          </cell>
          <cell r="IJ199" t="str">
            <v>Residential</v>
          </cell>
          <cell r="IK199" t="str">
            <v>Home Energy Jumpstart</v>
          </cell>
          <cell r="IL199" t="str">
            <v>Core</v>
          </cell>
          <cell r="IM199" t="str">
            <v>Thermostat - Reprogram</v>
          </cell>
          <cell r="IN199" t="str">
            <v>Furnace (DI)</v>
          </cell>
          <cell r="IO199" t="str">
            <v>RS-HVC-ADTH-V04-200101</v>
          </cell>
          <cell r="IP199" t="str">
            <v>SF</v>
          </cell>
          <cell r="IQ199">
            <v>2022</v>
          </cell>
          <cell r="IR199">
            <v>1</v>
          </cell>
          <cell r="IS199">
            <v>178</v>
          </cell>
          <cell r="IY199">
            <v>0.8</v>
          </cell>
          <cell r="JA199">
            <v>8872.9440000000013</v>
          </cell>
        </row>
        <row r="200">
          <cell r="II200" t="str">
            <v>NSG</v>
          </cell>
          <cell r="IJ200" t="str">
            <v>Residential</v>
          </cell>
          <cell r="IK200" t="str">
            <v>Home Energy Jumpstart</v>
          </cell>
          <cell r="IL200" t="str">
            <v>Core</v>
          </cell>
          <cell r="IM200" t="str">
            <v>Thermostat - Reprogram</v>
          </cell>
          <cell r="IN200" t="str">
            <v>Furnace (DI)</v>
          </cell>
          <cell r="IO200" t="str">
            <v>RS-HVC-ADTH-V04-200101</v>
          </cell>
          <cell r="IP200" t="str">
            <v>SF</v>
          </cell>
          <cell r="IQ200">
            <v>2023</v>
          </cell>
          <cell r="IR200">
            <v>1</v>
          </cell>
          <cell r="IS200">
            <v>160</v>
          </cell>
          <cell r="IY200">
            <v>0.8</v>
          </cell>
          <cell r="JA200">
            <v>7975.68</v>
          </cell>
        </row>
        <row r="201">
          <cell r="II201" t="str">
            <v>NSG</v>
          </cell>
          <cell r="IJ201" t="str">
            <v>Residential</v>
          </cell>
          <cell r="IK201" t="str">
            <v>Home Energy Jumpstart</v>
          </cell>
          <cell r="IL201" t="str">
            <v>Core</v>
          </cell>
          <cell r="IM201" t="str">
            <v>Thermostat - Reprogram</v>
          </cell>
          <cell r="IN201" t="str">
            <v>Furnace (DI)</v>
          </cell>
          <cell r="IO201" t="str">
            <v>RS-HVC-ADTH-V04-200101</v>
          </cell>
          <cell r="IP201" t="str">
            <v>SF</v>
          </cell>
          <cell r="IQ201">
            <v>2024</v>
          </cell>
          <cell r="IR201">
            <v>1</v>
          </cell>
          <cell r="IS201">
            <v>142</v>
          </cell>
          <cell r="IY201">
            <v>0.8</v>
          </cell>
          <cell r="JA201">
            <v>7078.4160000000011</v>
          </cell>
        </row>
        <row r="202">
          <cell r="II202" t="str">
            <v>NSG</v>
          </cell>
          <cell r="IJ202" t="str">
            <v>Residential</v>
          </cell>
          <cell r="IK202" t="str">
            <v>Home Energy Jumpstart</v>
          </cell>
          <cell r="IL202" t="str">
            <v>Core</v>
          </cell>
          <cell r="IM202" t="str">
            <v>Thermostat - Reprogram</v>
          </cell>
          <cell r="IN202" t="str">
            <v>Furnace (DI)</v>
          </cell>
          <cell r="IO202" t="str">
            <v>RS-HVC-ADTH-V04-200101</v>
          </cell>
          <cell r="IP202" t="str">
            <v>SF</v>
          </cell>
          <cell r="IQ202">
            <v>2025</v>
          </cell>
          <cell r="IR202">
            <v>1</v>
          </cell>
          <cell r="IS202">
            <v>125</v>
          </cell>
          <cell r="IY202">
            <v>0.8</v>
          </cell>
          <cell r="JA202">
            <v>6231</v>
          </cell>
        </row>
        <row r="203">
          <cell r="II203" t="str">
            <v>NSG</v>
          </cell>
          <cell r="IJ203" t="str">
            <v>Residential</v>
          </cell>
          <cell r="IK203" t="str">
            <v>Home Energy Jumpstart</v>
          </cell>
          <cell r="IL203" t="str">
            <v>Core</v>
          </cell>
          <cell r="IM203" t="str">
            <v>Thermostat - Reprogram</v>
          </cell>
          <cell r="IN203" t="str">
            <v>Boiler (DI)</v>
          </cell>
          <cell r="IO203" t="str">
            <v>RS-HVC-ADTH-V04-200101</v>
          </cell>
          <cell r="IP203" t="str">
            <v>SF</v>
          </cell>
          <cell r="IQ203">
            <v>2022</v>
          </cell>
          <cell r="IR203">
            <v>1</v>
          </cell>
          <cell r="IS203">
            <v>119</v>
          </cell>
          <cell r="IY203">
            <v>0.8</v>
          </cell>
          <cell r="JA203">
            <v>8776.868800000002</v>
          </cell>
        </row>
        <row r="204">
          <cell r="II204" t="str">
            <v>NSG</v>
          </cell>
          <cell r="IJ204" t="str">
            <v>Residential</v>
          </cell>
          <cell r="IK204" t="str">
            <v>Home Energy Jumpstart</v>
          </cell>
          <cell r="IL204" t="str">
            <v>Core</v>
          </cell>
          <cell r="IM204" t="str">
            <v>Thermostat - Reprogram</v>
          </cell>
          <cell r="IN204" t="str">
            <v>Boiler (DI)</v>
          </cell>
          <cell r="IO204" t="str">
            <v>RS-HVC-ADTH-V04-200101</v>
          </cell>
          <cell r="IP204" t="str">
            <v>SF</v>
          </cell>
          <cell r="IQ204">
            <v>2023</v>
          </cell>
          <cell r="IR204">
            <v>1</v>
          </cell>
          <cell r="IS204">
            <v>107</v>
          </cell>
          <cell r="IY204">
            <v>0.8</v>
          </cell>
          <cell r="JA204">
            <v>7891.8064000000004</v>
          </cell>
        </row>
        <row r="205">
          <cell r="II205" t="str">
            <v>NSG</v>
          </cell>
          <cell r="IJ205" t="str">
            <v>Residential</v>
          </cell>
          <cell r="IK205" t="str">
            <v>Home Energy Jumpstart</v>
          </cell>
          <cell r="IL205" t="str">
            <v>Core</v>
          </cell>
          <cell r="IM205" t="str">
            <v>Thermostat - Reprogram</v>
          </cell>
          <cell r="IN205" t="str">
            <v>Boiler (DI)</v>
          </cell>
          <cell r="IO205" t="str">
            <v>RS-HVC-ADTH-V04-200101</v>
          </cell>
          <cell r="IP205" t="str">
            <v>SF</v>
          </cell>
          <cell r="IQ205">
            <v>2024</v>
          </cell>
          <cell r="IR205">
            <v>1</v>
          </cell>
          <cell r="IS205">
            <v>95</v>
          </cell>
          <cell r="IY205">
            <v>0.8</v>
          </cell>
          <cell r="JA205">
            <v>7006.7440000000006</v>
          </cell>
        </row>
        <row r="206">
          <cell r="II206" t="str">
            <v>NSG</v>
          </cell>
          <cell r="IJ206" t="str">
            <v>Residential</v>
          </cell>
          <cell r="IK206" t="str">
            <v>Home Energy Jumpstart</v>
          </cell>
          <cell r="IL206" t="str">
            <v>Core</v>
          </cell>
          <cell r="IM206" t="str">
            <v>Thermostat - Reprogram</v>
          </cell>
          <cell r="IN206" t="str">
            <v>Boiler (DI)</v>
          </cell>
          <cell r="IO206" t="str">
            <v>RS-HVC-ADTH-V04-200101</v>
          </cell>
          <cell r="IP206" t="str">
            <v>SF</v>
          </cell>
          <cell r="IQ206">
            <v>2025</v>
          </cell>
          <cell r="IR206">
            <v>1</v>
          </cell>
          <cell r="IS206">
            <v>83</v>
          </cell>
          <cell r="IY206">
            <v>0.8</v>
          </cell>
          <cell r="JA206">
            <v>6121.6815999999999</v>
          </cell>
        </row>
        <row r="207">
          <cell r="II207" t="str">
            <v>NSG</v>
          </cell>
          <cell r="IJ207" t="str">
            <v>Residential</v>
          </cell>
          <cell r="IK207" t="str">
            <v>Home Energy Jumpstart</v>
          </cell>
          <cell r="IL207" t="str">
            <v>Leave Behind Kit</v>
          </cell>
          <cell r="IM207" t="str">
            <v>Shower Timer</v>
          </cell>
          <cell r="IN207">
            <v>0</v>
          </cell>
          <cell r="IO207" t="str">
            <v>RS-DHW-SHTM-V03-190101</v>
          </cell>
          <cell r="IP207" t="str">
            <v>SF</v>
          </cell>
          <cell r="IQ207">
            <v>2022</v>
          </cell>
          <cell r="IR207">
            <v>1</v>
          </cell>
          <cell r="IS207">
            <v>1000</v>
          </cell>
          <cell r="IY207">
            <v>0.8</v>
          </cell>
          <cell r="JA207">
            <v>2965.7971030487038</v>
          </cell>
        </row>
        <row r="208">
          <cell r="II208" t="str">
            <v>NSG</v>
          </cell>
          <cell r="IJ208" t="str">
            <v>Residential</v>
          </cell>
          <cell r="IK208" t="str">
            <v>Home Energy Jumpstart</v>
          </cell>
          <cell r="IL208" t="str">
            <v>Leave Behind Kit</v>
          </cell>
          <cell r="IM208" t="str">
            <v>Shower Timer</v>
          </cell>
          <cell r="IN208">
            <v>0</v>
          </cell>
          <cell r="IO208" t="str">
            <v>RS-DHW-SHTM-V03-190101</v>
          </cell>
          <cell r="IP208" t="str">
            <v>SF</v>
          </cell>
          <cell r="IQ208">
            <v>2023</v>
          </cell>
          <cell r="IR208">
            <v>1</v>
          </cell>
          <cell r="IS208">
            <v>900</v>
          </cell>
          <cell r="IY208">
            <v>0.8</v>
          </cell>
          <cell r="JA208">
            <v>2669.2173927438334</v>
          </cell>
        </row>
        <row r="209">
          <cell r="II209" t="str">
            <v>NSG</v>
          </cell>
          <cell r="IJ209" t="str">
            <v>Residential</v>
          </cell>
          <cell r="IK209" t="str">
            <v>Home Energy Jumpstart</v>
          </cell>
          <cell r="IL209" t="str">
            <v>Leave Behind Kit</v>
          </cell>
          <cell r="IM209" t="str">
            <v>Shower Timer</v>
          </cell>
          <cell r="IN209">
            <v>0</v>
          </cell>
          <cell r="IO209" t="str">
            <v>RS-DHW-SHTM-V03-190101</v>
          </cell>
          <cell r="IP209" t="str">
            <v>SF</v>
          </cell>
          <cell r="IQ209">
            <v>2024</v>
          </cell>
          <cell r="IR209">
            <v>1</v>
          </cell>
          <cell r="IS209">
            <v>800</v>
          </cell>
          <cell r="IY209">
            <v>0.8</v>
          </cell>
          <cell r="JA209">
            <v>2372.6376824389631</v>
          </cell>
        </row>
        <row r="210">
          <cell r="II210" t="str">
            <v>NSG</v>
          </cell>
          <cell r="IJ210" t="str">
            <v>Residential</v>
          </cell>
          <cell r="IK210" t="str">
            <v>Home Energy Jumpstart</v>
          </cell>
          <cell r="IL210" t="str">
            <v>Leave Behind Kit</v>
          </cell>
          <cell r="IM210" t="str">
            <v>Shower Timer</v>
          </cell>
          <cell r="IN210">
            <v>0</v>
          </cell>
          <cell r="IO210" t="str">
            <v>RS-DHW-SHTM-V03-190101</v>
          </cell>
          <cell r="IP210" t="str">
            <v>SF</v>
          </cell>
          <cell r="IQ210">
            <v>2025</v>
          </cell>
          <cell r="IR210">
            <v>1</v>
          </cell>
          <cell r="IS210">
            <v>700</v>
          </cell>
          <cell r="IY210">
            <v>0.8</v>
          </cell>
          <cell r="JA210">
            <v>2076.0579721340923</v>
          </cell>
        </row>
        <row r="211">
          <cell r="II211" t="str">
            <v>NSG</v>
          </cell>
          <cell r="IJ211" t="str">
            <v>Residential</v>
          </cell>
          <cell r="IK211" t="str">
            <v>Home Energy Jumpstart</v>
          </cell>
          <cell r="IL211" t="str">
            <v>Leave Behind Kit</v>
          </cell>
          <cell r="IM211" t="str">
            <v>Weatherstripping</v>
          </cell>
          <cell r="IN211">
            <v>0</v>
          </cell>
          <cell r="IO211" t="str">
            <v>: RS-SHL-AIRS-V08-200109</v>
          </cell>
          <cell r="IP211" t="str">
            <v>SF</v>
          </cell>
          <cell r="IQ211">
            <v>2022</v>
          </cell>
          <cell r="IR211">
            <v>16</v>
          </cell>
          <cell r="IS211">
            <v>1000</v>
          </cell>
          <cell r="IY211">
            <v>0.8</v>
          </cell>
          <cell r="JA211">
            <v>5434.3680000000004</v>
          </cell>
        </row>
        <row r="212">
          <cell r="II212" t="str">
            <v>NSG</v>
          </cell>
          <cell r="IJ212" t="str">
            <v>Residential</v>
          </cell>
          <cell r="IK212" t="str">
            <v>Home Energy Jumpstart</v>
          </cell>
          <cell r="IL212" t="str">
            <v>Leave Behind Kit</v>
          </cell>
          <cell r="IM212" t="str">
            <v>Weatherstripping</v>
          </cell>
          <cell r="IN212">
            <v>0</v>
          </cell>
          <cell r="IO212" t="str">
            <v>: RS-SHL-AIRS-V08-200109</v>
          </cell>
          <cell r="IP212" t="str">
            <v>SF</v>
          </cell>
          <cell r="IQ212">
            <v>2023</v>
          </cell>
          <cell r="IR212">
            <v>16</v>
          </cell>
          <cell r="IS212">
            <v>900</v>
          </cell>
          <cell r="IY212">
            <v>0.8</v>
          </cell>
          <cell r="JA212">
            <v>4890.9312</v>
          </cell>
        </row>
        <row r="213">
          <cell r="II213" t="str">
            <v>NSG</v>
          </cell>
          <cell r="IJ213" t="str">
            <v>Residential</v>
          </cell>
          <cell r="IK213" t="str">
            <v>Home Energy Jumpstart</v>
          </cell>
          <cell r="IL213" t="str">
            <v>Leave Behind Kit</v>
          </cell>
          <cell r="IM213" t="str">
            <v>Weatherstripping</v>
          </cell>
          <cell r="IN213">
            <v>0</v>
          </cell>
          <cell r="IO213" t="str">
            <v>: RS-SHL-AIRS-V08-200109</v>
          </cell>
          <cell r="IP213" t="str">
            <v>SF</v>
          </cell>
          <cell r="IQ213">
            <v>2024</v>
          </cell>
          <cell r="IR213">
            <v>16</v>
          </cell>
          <cell r="IS213">
            <v>800</v>
          </cell>
          <cell r="IY213">
            <v>0.8</v>
          </cell>
          <cell r="JA213">
            <v>4347.4943999999996</v>
          </cell>
        </row>
        <row r="214">
          <cell r="II214" t="str">
            <v>NSG</v>
          </cell>
          <cell r="IJ214" t="str">
            <v>Residential</v>
          </cell>
          <cell r="IK214" t="str">
            <v>Home Energy Jumpstart</v>
          </cell>
          <cell r="IL214" t="str">
            <v>Leave Behind Kit</v>
          </cell>
          <cell r="IM214" t="str">
            <v>Weatherstripping</v>
          </cell>
          <cell r="IN214">
            <v>0</v>
          </cell>
          <cell r="IO214" t="str">
            <v>: RS-SHL-AIRS-V08-200109</v>
          </cell>
          <cell r="IP214" t="str">
            <v>SF</v>
          </cell>
          <cell r="IQ214">
            <v>2025</v>
          </cell>
          <cell r="IR214">
            <v>16</v>
          </cell>
          <cell r="IS214">
            <v>700</v>
          </cell>
          <cell r="IY214">
            <v>0.8</v>
          </cell>
          <cell r="JA214">
            <v>3804.0576000000001</v>
          </cell>
        </row>
        <row r="215">
          <cell r="II215" t="str">
            <v>NSG</v>
          </cell>
          <cell r="IJ215" t="str">
            <v>Residential</v>
          </cell>
          <cell r="IK215" t="str">
            <v>Home Energy Jumpstart</v>
          </cell>
          <cell r="IL215" t="str">
            <v>Leave Behind Kit</v>
          </cell>
          <cell r="IM215" t="str">
            <v>Door Sweep</v>
          </cell>
          <cell r="IN215">
            <v>0</v>
          </cell>
          <cell r="IO215" t="str">
            <v>: RS-SHL-AIRS-V08-200109</v>
          </cell>
          <cell r="IP215" t="str">
            <v>SF</v>
          </cell>
          <cell r="IQ215">
            <v>2022</v>
          </cell>
          <cell r="IR215">
            <v>1</v>
          </cell>
          <cell r="IS215">
            <v>1000</v>
          </cell>
          <cell r="IY215">
            <v>0.8</v>
          </cell>
          <cell r="JA215">
            <v>5083.5840000000007</v>
          </cell>
        </row>
        <row r="216">
          <cell r="II216" t="str">
            <v>NSG</v>
          </cell>
          <cell r="IJ216" t="str">
            <v>Residential</v>
          </cell>
          <cell r="IK216" t="str">
            <v>Home Energy Jumpstart</v>
          </cell>
          <cell r="IL216" t="str">
            <v>Leave Behind Kit</v>
          </cell>
          <cell r="IM216" t="str">
            <v>Door Sweep</v>
          </cell>
          <cell r="IN216">
            <v>0</v>
          </cell>
          <cell r="IO216" t="str">
            <v>: RS-SHL-AIRS-V08-200109</v>
          </cell>
          <cell r="IP216" t="str">
            <v>SF</v>
          </cell>
          <cell r="IQ216">
            <v>2023</v>
          </cell>
          <cell r="IR216">
            <v>1</v>
          </cell>
          <cell r="IS216">
            <v>900</v>
          </cell>
          <cell r="IY216">
            <v>0.8</v>
          </cell>
          <cell r="JA216">
            <v>4575.2256000000007</v>
          </cell>
        </row>
        <row r="217">
          <cell r="II217" t="str">
            <v>NSG</v>
          </cell>
          <cell r="IJ217" t="str">
            <v>Residential</v>
          </cell>
          <cell r="IK217" t="str">
            <v>Home Energy Jumpstart</v>
          </cell>
          <cell r="IL217" t="str">
            <v>Leave Behind Kit</v>
          </cell>
          <cell r="IM217" t="str">
            <v>Door Sweep</v>
          </cell>
          <cell r="IN217">
            <v>0</v>
          </cell>
          <cell r="IO217" t="str">
            <v>: RS-SHL-AIRS-V08-200109</v>
          </cell>
          <cell r="IP217" t="str">
            <v>SF</v>
          </cell>
          <cell r="IQ217">
            <v>2024</v>
          </cell>
          <cell r="IR217">
            <v>1</v>
          </cell>
          <cell r="IS217">
            <v>800</v>
          </cell>
          <cell r="IY217">
            <v>0.8</v>
          </cell>
          <cell r="JA217">
            <v>4066.8672000000006</v>
          </cell>
        </row>
        <row r="218">
          <cell r="II218" t="str">
            <v>NSG</v>
          </cell>
          <cell r="IJ218" t="str">
            <v>Residential</v>
          </cell>
          <cell r="IK218" t="str">
            <v>Home Energy Jumpstart</v>
          </cell>
          <cell r="IL218" t="str">
            <v>Leave Behind Kit</v>
          </cell>
          <cell r="IM218" t="str">
            <v>Door Sweep</v>
          </cell>
          <cell r="IN218">
            <v>0</v>
          </cell>
          <cell r="IO218" t="str">
            <v>: RS-SHL-AIRS-V08-200109</v>
          </cell>
          <cell r="IP218" t="str">
            <v>SF</v>
          </cell>
          <cell r="IQ218">
            <v>2025</v>
          </cell>
          <cell r="IR218">
            <v>1</v>
          </cell>
          <cell r="IS218">
            <v>700</v>
          </cell>
          <cell r="IY218">
            <v>0.8</v>
          </cell>
          <cell r="JA218">
            <v>3558.5088000000005</v>
          </cell>
        </row>
        <row r="291">
          <cell r="II291" t="str">
            <v>PGL</v>
          </cell>
          <cell r="IJ291" t="str">
            <v>Residential</v>
          </cell>
          <cell r="IK291" t="str">
            <v>Home Energy Rebate</v>
          </cell>
          <cell r="IL291" t="str">
            <v>Standard Rebate</v>
          </cell>
          <cell r="IM291" t="str">
            <v>Boiler - DHW Two-in-One</v>
          </cell>
          <cell r="IN291">
            <v>0</v>
          </cell>
          <cell r="IO291" t="str">
            <v>RS-HWE-GWHT-V08-190101</v>
          </cell>
          <cell r="IP291" t="str">
            <v>SF</v>
          </cell>
          <cell r="IQ291">
            <v>2022</v>
          </cell>
          <cell r="IR291">
            <v>1</v>
          </cell>
          <cell r="IS291">
            <v>32</v>
          </cell>
          <cell r="IY291">
            <v>0.63</v>
          </cell>
          <cell r="JA291">
            <v>1279.9759326849608</v>
          </cell>
        </row>
        <row r="292">
          <cell r="II292" t="str">
            <v>PGL</v>
          </cell>
          <cell r="IJ292" t="str">
            <v>Residential</v>
          </cell>
          <cell r="IK292" t="str">
            <v>Home Energy Rebate</v>
          </cell>
          <cell r="IL292" t="str">
            <v>Standard Rebate</v>
          </cell>
          <cell r="IM292" t="str">
            <v>Boiler - DHW Two-in-One</v>
          </cell>
          <cell r="IN292">
            <v>0</v>
          </cell>
          <cell r="IO292" t="str">
            <v>RS-HWE-GWHT-V08-190101</v>
          </cell>
          <cell r="IP292" t="str">
            <v>SF</v>
          </cell>
          <cell r="IQ292">
            <v>2023</v>
          </cell>
          <cell r="IR292">
            <v>1</v>
          </cell>
          <cell r="IS292">
            <v>30</v>
          </cell>
          <cell r="IY292">
            <v>0.63</v>
          </cell>
          <cell r="JA292">
            <v>1199.9774368921505</v>
          </cell>
        </row>
        <row r="293">
          <cell r="II293" t="str">
            <v>PGL</v>
          </cell>
          <cell r="IJ293" t="str">
            <v>Residential</v>
          </cell>
          <cell r="IK293" t="str">
            <v>Home Energy Rebate</v>
          </cell>
          <cell r="IL293" t="str">
            <v>Standard Rebate</v>
          </cell>
          <cell r="IM293" t="str">
            <v>Boiler - DHW Two-in-One</v>
          </cell>
          <cell r="IN293">
            <v>0</v>
          </cell>
          <cell r="IO293" t="str">
            <v>RS-HWE-GWHT-V08-190101</v>
          </cell>
          <cell r="IP293" t="str">
            <v>SF</v>
          </cell>
          <cell r="IQ293">
            <v>2024</v>
          </cell>
          <cell r="IR293">
            <v>1</v>
          </cell>
          <cell r="IS293">
            <v>28</v>
          </cell>
          <cell r="IY293">
            <v>0.63</v>
          </cell>
          <cell r="JA293">
            <v>1119.9789410993405</v>
          </cell>
        </row>
        <row r="294">
          <cell r="II294" t="str">
            <v>PGL</v>
          </cell>
          <cell r="IJ294" t="str">
            <v>Residential</v>
          </cell>
          <cell r="IK294" t="str">
            <v>Home Energy Rebate</v>
          </cell>
          <cell r="IL294" t="str">
            <v>Standard Rebate</v>
          </cell>
          <cell r="IM294" t="str">
            <v>Boiler - DHW Two-in-One</v>
          </cell>
          <cell r="IN294">
            <v>0</v>
          </cell>
          <cell r="IO294" t="str">
            <v>RS-HWE-GWHT-V08-190101</v>
          </cell>
          <cell r="IP294" t="str">
            <v>SF</v>
          </cell>
          <cell r="IQ294">
            <v>2025</v>
          </cell>
          <cell r="IR294">
            <v>1</v>
          </cell>
          <cell r="IS294">
            <v>25</v>
          </cell>
          <cell r="IY294">
            <v>0.63</v>
          </cell>
          <cell r="JA294">
            <v>999.98119741012567</v>
          </cell>
        </row>
        <row r="295">
          <cell r="II295" t="str">
            <v>PGL</v>
          </cell>
          <cell r="IJ295" t="str">
            <v>Residential</v>
          </cell>
          <cell r="IK295" t="str">
            <v>Home Energy Rebate</v>
          </cell>
          <cell r="IL295" t="str">
            <v>Standard Rebate</v>
          </cell>
          <cell r="IM295" t="str">
            <v>Boiler</v>
          </cell>
          <cell r="IN295" t="str">
            <v>≥88% AFUE, &lt;300MBh</v>
          </cell>
          <cell r="IO295" t="str">
            <v>RS-HVC-GHEB-V08-200101</v>
          </cell>
          <cell r="IP295" t="str">
            <v>SF</v>
          </cell>
          <cell r="IQ295">
            <v>2022</v>
          </cell>
          <cell r="IR295">
            <v>1</v>
          </cell>
          <cell r="IS295">
            <v>32</v>
          </cell>
          <cell r="IY295">
            <v>0.63</v>
          </cell>
          <cell r="JA295">
            <v>2971.25632</v>
          </cell>
        </row>
        <row r="296">
          <cell r="II296" t="str">
            <v>PGL</v>
          </cell>
          <cell r="IJ296" t="str">
            <v>Residential</v>
          </cell>
          <cell r="IK296" t="str">
            <v>Home Energy Rebate</v>
          </cell>
          <cell r="IL296" t="str">
            <v>Standard Rebate</v>
          </cell>
          <cell r="IM296" t="str">
            <v>Boiler</v>
          </cell>
          <cell r="IN296" t="str">
            <v>≥88% AFUE, &lt;300MBh</v>
          </cell>
          <cell r="IO296" t="str">
            <v>RS-HVC-GHEB-V08-200101</v>
          </cell>
          <cell r="IP296" t="str">
            <v>SF</v>
          </cell>
          <cell r="IQ296">
            <v>2023</v>
          </cell>
          <cell r="IR296">
            <v>1</v>
          </cell>
          <cell r="IS296">
            <v>30</v>
          </cell>
          <cell r="IY296">
            <v>0.63</v>
          </cell>
          <cell r="JA296">
            <v>2785.5527999999999</v>
          </cell>
        </row>
        <row r="297">
          <cell r="II297" t="str">
            <v>PGL</v>
          </cell>
          <cell r="IJ297" t="str">
            <v>Residential</v>
          </cell>
          <cell r="IK297" t="str">
            <v>Home Energy Rebate</v>
          </cell>
          <cell r="IL297" t="str">
            <v>Standard Rebate</v>
          </cell>
          <cell r="IM297" t="str">
            <v>Boiler</v>
          </cell>
          <cell r="IN297" t="str">
            <v>≥88% AFUE, &lt;300MBh</v>
          </cell>
          <cell r="IO297" t="str">
            <v>RS-HVC-GHEB-V08-200101</v>
          </cell>
          <cell r="IP297" t="str">
            <v>SF</v>
          </cell>
          <cell r="IQ297">
            <v>2024</v>
          </cell>
          <cell r="IR297">
            <v>1</v>
          </cell>
          <cell r="IS297">
            <v>28</v>
          </cell>
          <cell r="IY297">
            <v>0.63</v>
          </cell>
          <cell r="JA297">
            <v>2599.8492799999999</v>
          </cell>
        </row>
        <row r="298">
          <cell r="II298" t="str">
            <v>PGL</v>
          </cell>
          <cell r="IJ298" t="str">
            <v>Residential</v>
          </cell>
          <cell r="IK298" t="str">
            <v>Home Energy Rebate</v>
          </cell>
          <cell r="IL298" t="str">
            <v>Standard Rebate</v>
          </cell>
          <cell r="IM298" t="str">
            <v>Boiler</v>
          </cell>
          <cell r="IN298" t="str">
            <v>≥88% AFUE, &lt;300MBh</v>
          </cell>
          <cell r="IO298" t="str">
            <v>RS-HVC-GHEB-V08-200101</v>
          </cell>
          <cell r="IP298" t="str">
            <v>SF</v>
          </cell>
          <cell r="IQ298">
            <v>2025</v>
          </cell>
          <cell r="IR298">
            <v>1</v>
          </cell>
          <cell r="IS298">
            <v>25</v>
          </cell>
          <cell r="IY298">
            <v>0.63</v>
          </cell>
          <cell r="JA298">
            <v>2321.2939999999999</v>
          </cell>
        </row>
        <row r="299">
          <cell r="II299" t="str">
            <v>PGL</v>
          </cell>
          <cell r="IJ299" t="str">
            <v>Residential</v>
          </cell>
          <cell r="IK299" t="str">
            <v>Home Energy Rebate</v>
          </cell>
          <cell r="IL299" t="str">
            <v>Standard Rebate</v>
          </cell>
          <cell r="IM299" t="str">
            <v>Steam Boiler</v>
          </cell>
          <cell r="IN299" t="str">
            <v>≥82% AFUE, &lt;300MBh</v>
          </cell>
          <cell r="IO299" t="str">
            <v>RS-HVC-GHEB-V08-200101</v>
          </cell>
          <cell r="IP299" t="str">
            <v>SF</v>
          </cell>
          <cell r="IQ299">
            <v>2022</v>
          </cell>
          <cell r="IR299">
            <v>1</v>
          </cell>
          <cell r="IS299">
            <v>5</v>
          </cell>
          <cell r="IY299">
            <v>0.63</v>
          </cell>
          <cell r="JA299">
            <v>22.43312195121953</v>
          </cell>
        </row>
        <row r="300">
          <cell r="II300" t="str">
            <v>PGL</v>
          </cell>
          <cell r="IJ300" t="str">
            <v>Residential</v>
          </cell>
          <cell r="IK300" t="str">
            <v>Home Energy Rebate</v>
          </cell>
          <cell r="IL300" t="str">
            <v>Standard Rebate</v>
          </cell>
          <cell r="IM300" t="str">
            <v>Steam Boiler</v>
          </cell>
          <cell r="IN300" t="str">
            <v>≥82% AFUE, &lt;300MBh</v>
          </cell>
          <cell r="IO300" t="str">
            <v>RS-HVC-GHEB-V08-200101</v>
          </cell>
          <cell r="IP300" t="str">
            <v>SF</v>
          </cell>
          <cell r="IQ300">
            <v>2023</v>
          </cell>
          <cell r="IR300">
            <v>1</v>
          </cell>
          <cell r="IS300">
            <v>4</v>
          </cell>
          <cell r="IY300">
            <v>0.63</v>
          </cell>
          <cell r="JA300">
            <v>17.946497560975626</v>
          </cell>
        </row>
        <row r="301">
          <cell r="II301" t="str">
            <v>PGL</v>
          </cell>
          <cell r="IJ301" t="str">
            <v>Residential</v>
          </cell>
          <cell r="IK301" t="str">
            <v>Home Energy Rebate</v>
          </cell>
          <cell r="IL301" t="str">
            <v>Standard Rebate</v>
          </cell>
          <cell r="IM301" t="str">
            <v>Steam Boiler</v>
          </cell>
          <cell r="IN301" t="str">
            <v>≥82% AFUE, &lt;300MBh</v>
          </cell>
          <cell r="IO301" t="str">
            <v>RS-HVC-GHEB-V08-200101</v>
          </cell>
          <cell r="IP301" t="str">
            <v>SF</v>
          </cell>
          <cell r="IQ301">
            <v>2024</v>
          </cell>
          <cell r="IR301">
            <v>1</v>
          </cell>
          <cell r="IS301">
            <v>4</v>
          </cell>
          <cell r="IY301">
            <v>0.63</v>
          </cell>
          <cell r="JA301">
            <v>17.946497560975626</v>
          </cell>
        </row>
        <row r="302">
          <cell r="II302" t="str">
            <v>PGL</v>
          </cell>
          <cell r="IJ302" t="str">
            <v>Residential</v>
          </cell>
          <cell r="IK302" t="str">
            <v>Home Energy Rebate</v>
          </cell>
          <cell r="IL302" t="str">
            <v>Standard Rebate</v>
          </cell>
          <cell r="IM302" t="str">
            <v>Steam Boiler</v>
          </cell>
          <cell r="IN302" t="str">
            <v>≥82% AFUE, &lt;300MBh</v>
          </cell>
          <cell r="IO302" t="str">
            <v>RS-HVC-GHEB-V08-200101</v>
          </cell>
          <cell r="IP302" t="str">
            <v>SF</v>
          </cell>
          <cell r="IQ302">
            <v>2025</v>
          </cell>
          <cell r="IR302">
            <v>1</v>
          </cell>
          <cell r="IS302">
            <v>4</v>
          </cell>
          <cell r="IY302">
            <v>0.63</v>
          </cell>
          <cell r="JA302">
            <v>17.946497560975626</v>
          </cell>
        </row>
        <row r="303">
          <cell r="II303" t="str">
            <v>PGL</v>
          </cell>
          <cell r="IJ303" t="str">
            <v>Residential</v>
          </cell>
          <cell r="IK303" t="str">
            <v>Home Energy Rebate</v>
          </cell>
          <cell r="IL303" t="str">
            <v>Standard Rebate</v>
          </cell>
          <cell r="IM303" t="str">
            <v>Furnace</v>
          </cell>
          <cell r="IN303" t="str">
            <v>&gt;95% AFUE</v>
          </cell>
          <cell r="IO303" t="str">
            <v>RS-HVC-GHEF-V10-200101</v>
          </cell>
          <cell r="IP303" t="str">
            <v>SF</v>
          </cell>
          <cell r="IQ303">
            <v>2022</v>
          </cell>
          <cell r="IR303">
            <v>1</v>
          </cell>
          <cell r="IS303">
            <v>1260</v>
          </cell>
          <cell r="IY303">
            <v>0.63</v>
          </cell>
          <cell r="JA303">
            <v>147353.67634615378</v>
          </cell>
        </row>
        <row r="304">
          <cell r="II304" t="str">
            <v>PGL</v>
          </cell>
          <cell r="IJ304" t="str">
            <v>Residential</v>
          </cell>
          <cell r="IK304" t="str">
            <v>Home Energy Rebate</v>
          </cell>
          <cell r="IL304" t="str">
            <v>Standard Rebate</v>
          </cell>
          <cell r="IM304" t="str">
            <v>Furnace</v>
          </cell>
          <cell r="IN304" t="str">
            <v>&gt;95% AFUE</v>
          </cell>
          <cell r="IO304" t="str">
            <v>RS-HVC-GHEF-V10-200101</v>
          </cell>
          <cell r="IP304" t="str">
            <v>SF</v>
          </cell>
          <cell r="IQ304">
            <v>2023</v>
          </cell>
          <cell r="IR304">
            <v>1</v>
          </cell>
          <cell r="IS304">
            <v>1190</v>
          </cell>
          <cell r="IY304">
            <v>0.63</v>
          </cell>
          <cell r="JA304">
            <v>139167.36099358968</v>
          </cell>
        </row>
        <row r="305">
          <cell r="II305" t="str">
            <v>PGL</v>
          </cell>
          <cell r="IJ305" t="str">
            <v>Residential</v>
          </cell>
          <cell r="IK305" t="str">
            <v>Home Energy Rebate</v>
          </cell>
          <cell r="IL305" t="str">
            <v>Standard Rebate</v>
          </cell>
          <cell r="IM305" t="str">
            <v>Furnace</v>
          </cell>
          <cell r="IN305" t="str">
            <v>&gt;95% AFUE</v>
          </cell>
          <cell r="IO305" t="str">
            <v>RS-HVC-GHEF-V10-200101</v>
          </cell>
          <cell r="IP305" t="str">
            <v>SF</v>
          </cell>
          <cell r="IQ305">
            <v>2024</v>
          </cell>
          <cell r="IR305">
            <v>1</v>
          </cell>
          <cell r="IS305">
            <v>1120</v>
          </cell>
          <cell r="IY305">
            <v>0.63</v>
          </cell>
          <cell r="JA305">
            <v>130981.04564102559</v>
          </cell>
        </row>
        <row r="306">
          <cell r="II306" t="str">
            <v>PGL</v>
          </cell>
          <cell r="IJ306" t="str">
            <v>Residential</v>
          </cell>
          <cell r="IK306" t="str">
            <v>Home Energy Rebate</v>
          </cell>
          <cell r="IL306" t="str">
            <v>Standard Rebate</v>
          </cell>
          <cell r="IM306" t="str">
            <v>Furnace</v>
          </cell>
          <cell r="IN306" t="str">
            <v>&gt;95% AFUE</v>
          </cell>
          <cell r="IO306" t="str">
            <v>RS-HVC-GHEF-V10-200101</v>
          </cell>
          <cell r="IP306" t="str">
            <v>SF</v>
          </cell>
          <cell r="IQ306">
            <v>2025</v>
          </cell>
          <cell r="IR306">
            <v>1</v>
          </cell>
          <cell r="IS306">
            <v>980</v>
          </cell>
          <cell r="IY306">
            <v>0.63</v>
          </cell>
          <cell r="JA306">
            <v>114608.41493589738</v>
          </cell>
        </row>
        <row r="307">
          <cell r="II307" t="str">
            <v>PGL</v>
          </cell>
          <cell r="IJ307" t="str">
            <v>Residential</v>
          </cell>
          <cell r="IK307" t="str">
            <v>Home Energy Rebate</v>
          </cell>
          <cell r="IL307" t="str">
            <v>Standard Rebate</v>
          </cell>
          <cell r="IM307" t="str">
            <v>Furnace</v>
          </cell>
          <cell r="IN307" t="str">
            <v>&gt;97% AFUE</v>
          </cell>
          <cell r="IO307" t="str">
            <v>RS-HVC-GHEF-V10-200101</v>
          </cell>
          <cell r="IP307" t="str">
            <v>SF</v>
          </cell>
          <cell r="IQ307">
            <v>2022</v>
          </cell>
          <cell r="IR307">
            <v>1</v>
          </cell>
          <cell r="IS307">
            <v>135</v>
          </cell>
          <cell r="IY307">
            <v>0.63</v>
          </cell>
          <cell r="JA307">
            <v>17002.347270710059</v>
          </cell>
        </row>
        <row r="308">
          <cell r="II308" t="str">
            <v>PGL</v>
          </cell>
          <cell r="IJ308" t="str">
            <v>Residential</v>
          </cell>
          <cell r="IK308" t="str">
            <v>Home Energy Rebate</v>
          </cell>
          <cell r="IL308" t="str">
            <v>Standard Rebate</v>
          </cell>
          <cell r="IM308" t="str">
            <v>Furnace</v>
          </cell>
          <cell r="IN308" t="str">
            <v>&gt;97% AFUE</v>
          </cell>
          <cell r="IO308" t="str">
            <v>RS-HVC-GHEF-V10-200101</v>
          </cell>
          <cell r="IP308" t="str">
            <v>SF</v>
          </cell>
          <cell r="IQ308">
            <v>2023</v>
          </cell>
          <cell r="IR308">
            <v>1</v>
          </cell>
          <cell r="IS308">
            <v>128</v>
          </cell>
          <cell r="IY308">
            <v>0.63</v>
          </cell>
          <cell r="JA308">
            <v>16120.744078895463</v>
          </cell>
        </row>
        <row r="309">
          <cell r="II309" t="str">
            <v>PGL</v>
          </cell>
          <cell r="IJ309" t="str">
            <v>Residential</v>
          </cell>
          <cell r="IK309" t="str">
            <v>Home Energy Rebate</v>
          </cell>
          <cell r="IL309" t="str">
            <v>Standard Rebate</v>
          </cell>
          <cell r="IM309" t="str">
            <v>Furnace</v>
          </cell>
          <cell r="IN309" t="str">
            <v>&gt;97% AFUE</v>
          </cell>
          <cell r="IO309" t="str">
            <v>RS-HVC-GHEF-V10-200101</v>
          </cell>
          <cell r="IP309" t="str">
            <v>SF</v>
          </cell>
          <cell r="IQ309">
            <v>2024</v>
          </cell>
          <cell r="IR309">
            <v>1</v>
          </cell>
          <cell r="IS309">
            <v>120</v>
          </cell>
          <cell r="IY309">
            <v>0.63</v>
          </cell>
          <cell r="JA309">
            <v>15113.197573964499</v>
          </cell>
        </row>
        <row r="310">
          <cell r="II310" t="str">
            <v>PGL</v>
          </cell>
          <cell r="IJ310" t="str">
            <v>Residential</v>
          </cell>
          <cell r="IK310" t="str">
            <v>Home Energy Rebate</v>
          </cell>
          <cell r="IL310" t="str">
            <v>Standard Rebate</v>
          </cell>
          <cell r="IM310" t="str">
            <v>Furnace</v>
          </cell>
          <cell r="IN310" t="str">
            <v>&gt;97% AFUE</v>
          </cell>
          <cell r="IO310" t="str">
            <v>RS-HVC-GHEF-V10-200101</v>
          </cell>
          <cell r="IP310" t="str">
            <v>SF</v>
          </cell>
          <cell r="IQ310">
            <v>2025</v>
          </cell>
          <cell r="IR310">
            <v>1</v>
          </cell>
          <cell r="IS310">
            <v>105</v>
          </cell>
          <cell r="IY310">
            <v>0.63</v>
          </cell>
          <cell r="JA310">
            <v>13224.047877218936</v>
          </cell>
        </row>
        <row r="311">
          <cell r="II311" t="str">
            <v>PGL</v>
          </cell>
          <cell r="IJ311" t="str">
            <v>Residential</v>
          </cell>
          <cell r="IK311" t="str">
            <v>Home Energy Rebate</v>
          </cell>
          <cell r="IL311" t="str">
            <v>Standard Rebate</v>
          </cell>
          <cell r="IM311" t="str">
            <v>Furnace Tune Up</v>
          </cell>
          <cell r="IN311" t="str">
            <v>Space Heating</v>
          </cell>
          <cell r="IO311" t="str">
            <v>CI-HVC-FTUN-V03-200101</v>
          </cell>
          <cell r="IP311" t="str">
            <v>SF</v>
          </cell>
          <cell r="IQ311">
            <v>2022</v>
          </cell>
          <cell r="IR311">
            <v>1</v>
          </cell>
          <cell r="IS311">
            <v>0</v>
          </cell>
          <cell r="IY311">
            <v>0.63</v>
          </cell>
          <cell r="JA311">
            <v>0</v>
          </cell>
        </row>
        <row r="312">
          <cell r="II312" t="str">
            <v>PGL</v>
          </cell>
          <cell r="IJ312" t="str">
            <v>Residential</v>
          </cell>
          <cell r="IK312" t="str">
            <v>Home Energy Rebate</v>
          </cell>
          <cell r="IL312" t="str">
            <v>Standard Rebate</v>
          </cell>
          <cell r="IM312" t="str">
            <v>Furnace Tune Up</v>
          </cell>
          <cell r="IN312" t="str">
            <v>Space Heating</v>
          </cell>
          <cell r="IO312" t="str">
            <v>CI-HVC-FTUN-V03-200101</v>
          </cell>
          <cell r="IP312" t="str">
            <v>SF</v>
          </cell>
          <cell r="IQ312">
            <v>2023</v>
          </cell>
          <cell r="IR312">
            <v>1</v>
          </cell>
          <cell r="IS312">
            <v>0</v>
          </cell>
          <cell r="IY312">
            <v>0.63</v>
          </cell>
          <cell r="JA312">
            <v>0</v>
          </cell>
        </row>
        <row r="313">
          <cell r="II313" t="str">
            <v>PGL</v>
          </cell>
          <cell r="IJ313" t="str">
            <v>Residential</v>
          </cell>
          <cell r="IK313" t="str">
            <v>Home Energy Rebate</v>
          </cell>
          <cell r="IL313" t="str">
            <v>Standard Rebate</v>
          </cell>
          <cell r="IM313" t="str">
            <v>Furnace Tune Up</v>
          </cell>
          <cell r="IN313" t="str">
            <v>Space Heating</v>
          </cell>
          <cell r="IO313" t="str">
            <v>CI-HVC-FTUN-V03-200101</v>
          </cell>
          <cell r="IP313" t="str">
            <v>SF</v>
          </cell>
          <cell r="IQ313">
            <v>2024</v>
          </cell>
          <cell r="IR313">
            <v>1</v>
          </cell>
          <cell r="IS313">
            <v>0</v>
          </cell>
          <cell r="IY313">
            <v>0.63</v>
          </cell>
          <cell r="JA313">
            <v>0</v>
          </cell>
        </row>
        <row r="314">
          <cell r="II314" t="str">
            <v>PGL</v>
          </cell>
          <cell r="IJ314" t="str">
            <v>Residential</v>
          </cell>
          <cell r="IK314" t="str">
            <v>Home Energy Rebate</v>
          </cell>
          <cell r="IL314" t="str">
            <v>Standard Rebate</v>
          </cell>
          <cell r="IM314" t="str">
            <v>Furnace Tune Up</v>
          </cell>
          <cell r="IN314" t="str">
            <v>Space Heating</v>
          </cell>
          <cell r="IO314" t="str">
            <v>CI-HVC-FTUN-V03-200101</v>
          </cell>
          <cell r="IP314" t="str">
            <v>SF</v>
          </cell>
          <cell r="IQ314">
            <v>2025</v>
          </cell>
          <cell r="IR314">
            <v>1</v>
          </cell>
          <cell r="IS314">
            <v>0</v>
          </cell>
          <cell r="IY314">
            <v>0.63</v>
          </cell>
          <cell r="JA314">
            <v>0</v>
          </cell>
        </row>
        <row r="315">
          <cell r="II315" t="str">
            <v>PGL</v>
          </cell>
          <cell r="IJ315" t="str">
            <v>Residential</v>
          </cell>
          <cell r="IK315" t="str">
            <v>Home Energy Rebate</v>
          </cell>
          <cell r="IL315" t="str">
            <v>Standard Rebate</v>
          </cell>
          <cell r="IM315" t="str">
            <v>Advanced Thermostat</v>
          </cell>
          <cell r="IN315" t="str">
            <v>Furnace (Replace Manual) - Non DI</v>
          </cell>
          <cell r="IO315" t="str">
            <v>n/a</v>
          </cell>
          <cell r="IP315" t="str">
            <v>SF</v>
          </cell>
          <cell r="IQ315">
            <v>2022</v>
          </cell>
          <cell r="IR315">
            <v>1</v>
          </cell>
          <cell r="IS315">
            <v>1500</v>
          </cell>
          <cell r="IY315">
            <v>0.9</v>
          </cell>
          <cell r="JA315">
            <v>126991.8</v>
          </cell>
        </row>
        <row r="316">
          <cell r="II316" t="str">
            <v>PGL</v>
          </cell>
          <cell r="IJ316" t="str">
            <v>Residential</v>
          </cell>
          <cell r="IK316" t="str">
            <v>Home Energy Rebate</v>
          </cell>
          <cell r="IL316" t="str">
            <v>Standard Rebate</v>
          </cell>
          <cell r="IM316" t="str">
            <v>Advanced Thermostat</v>
          </cell>
          <cell r="IN316" t="str">
            <v>Furnace (Replace Manual) - Non DI</v>
          </cell>
          <cell r="IO316" t="str">
            <v>n/a</v>
          </cell>
          <cell r="IP316" t="str">
            <v>SF</v>
          </cell>
          <cell r="IQ316">
            <v>2023</v>
          </cell>
          <cell r="IR316">
            <v>1</v>
          </cell>
          <cell r="IS316">
            <v>1500</v>
          </cell>
          <cell r="IY316">
            <v>0.9</v>
          </cell>
          <cell r="JA316">
            <v>126991.8</v>
          </cell>
        </row>
        <row r="317">
          <cell r="II317" t="str">
            <v>PGL</v>
          </cell>
          <cell r="IJ317" t="str">
            <v>Residential</v>
          </cell>
          <cell r="IK317" t="str">
            <v>Home Energy Rebate</v>
          </cell>
          <cell r="IL317" t="str">
            <v>Standard Rebate</v>
          </cell>
          <cell r="IM317" t="str">
            <v>Advanced Thermostat</v>
          </cell>
          <cell r="IN317" t="str">
            <v>Furnace (Replace Manual) - Non DI</v>
          </cell>
          <cell r="IO317" t="str">
            <v>n/a</v>
          </cell>
          <cell r="IP317" t="str">
            <v>SF</v>
          </cell>
          <cell r="IQ317">
            <v>2024</v>
          </cell>
          <cell r="IR317">
            <v>1</v>
          </cell>
          <cell r="IS317">
            <v>1500</v>
          </cell>
          <cell r="IY317">
            <v>0.9</v>
          </cell>
          <cell r="JA317">
            <v>126991.8</v>
          </cell>
        </row>
        <row r="318">
          <cell r="II318" t="str">
            <v>PGL</v>
          </cell>
          <cell r="IJ318" t="str">
            <v>Residential</v>
          </cell>
          <cell r="IK318" t="str">
            <v>Home Energy Rebate</v>
          </cell>
          <cell r="IL318" t="str">
            <v>Standard Rebate</v>
          </cell>
          <cell r="IM318" t="str">
            <v>Advanced Thermostat</v>
          </cell>
          <cell r="IN318" t="str">
            <v>Furnace (Replace Manual) - Non DI</v>
          </cell>
          <cell r="IO318" t="str">
            <v>n/a</v>
          </cell>
          <cell r="IP318" t="str">
            <v>SF</v>
          </cell>
          <cell r="IQ318">
            <v>2025</v>
          </cell>
          <cell r="IR318">
            <v>1</v>
          </cell>
          <cell r="IS318">
            <v>1500</v>
          </cell>
          <cell r="IY318">
            <v>0.9</v>
          </cell>
          <cell r="JA318">
            <v>126991.8</v>
          </cell>
        </row>
        <row r="319">
          <cell r="II319" t="str">
            <v>PGL</v>
          </cell>
          <cell r="IJ319" t="str">
            <v>Residential</v>
          </cell>
          <cell r="IK319" t="str">
            <v>Home Energy Rebate</v>
          </cell>
          <cell r="IL319" t="str">
            <v>Standard Rebate</v>
          </cell>
          <cell r="IM319" t="str">
            <v>Advanced Thermostat</v>
          </cell>
          <cell r="IN319" t="str">
            <v>Boiler (Replace Manual) - Non DI</v>
          </cell>
          <cell r="IO319" t="str">
            <v>n/a</v>
          </cell>
          <cell r="IP319" t="str">
            <v>SF</v>
          </cell>
          <cell r="IQ319">
            <v>2022</v>
          </cell>
          <cell r="IR319">
            <v>1</v>
          </cell>
          <cell r="IS319">
            <v>2000</v>
          </cell>
          <cell r="IY319">
            <v>0.9</v>
          </cell>
          <cell r="JA319">
            <v>277992</v>
          </cell>
        </row>
        <row r="320">
          <cell r="II320" t="str">
            <v>PGL</v>
          </cell>
          <cell r="IJ320" t="str">
            <v>Residential</v>
          </cell>
          <cell r="IK320" t="str">
            <v>Home Energy Rebate</v>
          </cell>
          <cell r="IL320" t="str">
            <v>Standard Rebate</v>
          </cell>
          <cell r="IM320" t="str">
            <v>Advanced Thermostat</v>
          </cell>
          <cell r="IN320" t="str">
            <v>Boiler (Replace Manual) - Non DI</v>
          </cell>
          <cell r="IO320" t="str">
            <v>n/a</v>
          </cell>
          <cell r="IP320" t="str">
            <v>SF</v>
          </cell>
          <cell r="IQ320">
            <v>2023</v>
          </cell>
          <cell r="IR320">
            <v>1</v>
          </cell>
          <cell r="IS320">
            <v>2000</v>
          </cell>
          <cell r="IY320">
            <v>0.9</v>
          </cell>
          <cell r="JA320">
            <v>277992</v>
          </cell>
        </row>
        <row r="321">
          <cell r="II321" t="str">
            <v>PGL</v>
          </cell>
          <cell r="IJ321" t="str">
            <v>Residential</v>
          </cell>
          <cell r="IK321" t="str">
            <v>Home Energy Rebate</v>
          </cell>
          <cell r="IL321" t="str">
            <v>Standard Rebate</v>
          </cell>
          <cell r="IM321" t="str">
            <v>Advanced Thermostat</v>
          </cell>
          <cell r="IN321" t="str">
            <v>Boiler (Replace Manual) - Non DI</v>
          </cell>
          <cell r="IO321" t="str">
            <v>n/a</v>
          </cell>
          <cell r="IP321" t="str">
            <v>SF</v>
          </cell>
          <cell r="IQ321">
            <v>2024</v>
          </cell>
          <cell r="IR321">
            <v>1</v>
          </cell>
          <cell r="IS321">
            <v>2000</v>
          </cell>
          <cell r="IY321">
            <v>0.9</v>
          </cell>
          <cell r="JA321">
            <v>277992</v>
          </cell>
        </row>
        <row r="322">
          <cell r="II322" t="str">
            <v>PGL</v>
          </cell>
          <cell r="IJ322" t="str">
            <v>Residential</v>
          </cell>
          <cell r="IK322" t="str">
            <v>Home Energy Rebate</v>
          </cell>
          <cell r="IL322" t="str">
            <v>Standard Rebate</v>
          </cell>
          <cell r="IM322" t="str">
            <v>Advanced Thermostat</v>
          </cell>
          <cell r="IN322" t="str">
            <v>Boiler (Replace Manual) - Non DI</v>
          </cell>
          <cell r="IO322" t="str">
            <v>n/a</v>
          </cell>
          <cell r="IP322" t="str">
            <v>SF</v>
          </cell>
          <cell r="IQ322">
            <v>2025</v>
          </cell>
          <cell r="IR322">
            <v>1</v>
          </cell>
          <cell r="IS322">
            <v>2000</v>
          </cell>
          <cell r="IY322">
            <v>0.9</v>
          </cell>
          <cell r="JA322">
            <v>277992</v>
          </cell>
        </row>
        <row r="323">
          <cell r="II323" t="str">
            <v>PGL</v>
          </cell>
          <cell r="IJ323" t="str">
            <v>Residential</v>
          </cell>
          <cell r="IK323" t="str">
            <v>Home Energy Rebate</v>
          </cell>
          <cell r="IL323" t="str">
            <v>Standard Rebate</v>
          </cell>
          <cell r="IM323" t="str">
            <v>Advanced Thermostat</v>
          </cell>
          <cell r="IN323" t="str">
            <v>Furnace (Replace Programmable) - Non DI</v>
          </cell>
          <cell r="IO323" t="str">
            <v>n/a</v>
          </cell>
          <cell r="IP323" t="str">
            <v>SF</v>
          </cell>
          <cell r="IQ323">
            <v>2022</v>
          </cell>
          <cell r="IR323">
            <v>1</v>
          </cell>
          <cell r="IS323">
            <v>500</v>
          </cell>
          <cell r="IY323">
            <v>0.9</v>
          </cell>
          <cell r="JA323">
            <v>29712.825000000001</v>
          </cell>
        </row>
        <row r="324">
          <cell r="II324" t="str">
            <v>PGL</v>
          </cell>
          <cell r="IJ324" t="str">
            <v>Residential</v>
          </cell>
          <cell r="IK324" t="str">
            <v>Home Energy Rebate</v>
          </cell>
          <cell r="IL324" t="str">
            <v>Standard Rebate</v>
          </cell>
          <cell r="IM324" t="str">
            <v>Advanced Thermostat</v>
          </cell>
          <cell r="IN324" t="str">
            <v>Furnace (Replace Programmable) - Non DI</v>
          </cell>
          <cell r="IO324" t="str">
            <v>n/a</v>
          </cell>
          <cell r="IP324" t="str">
            <v>SF</v>
          </cell>
          <cell r="IQ324">
            <v>2023</v>
          </cell>
          <cell r="IR324">
            <v>1</v>
          </cell>
          <cell r="IS324">
            <v>500</v>
          </cell>
          <cell r="IY324">
            <v>0.9</v>
          </cell>
          <cell r="JA324">
            <v>29712.825000000001</v>
          </cell>
        </row>
        <row r="325">
          <cell r="II325" t="str">
            <v>PGL</v>
          </cell>
          <cell r="IJ325" t="str">
            <v>Residential</v>
          </cell>
          <cell r="IK325" t="str">
            <v>Home Energy Rebate</v>
          </cell>
          <cell r="IL325" t="str">
            <v>Standard Rebate</v>
          </cell>
          <cell r="IM325" t="str">
            <v>Advanced Thermostat</v>
          </cell>
          <cell r="IN325" t="str">
            <v>Furnace (Replace Programmable) - Non DI</v>
          </cell>
          <cell r="IO325" t="str">
            <v>n/a</v>
          </cell>
          <cell r="IP325" t="str">
            <v>SF</v>
          </cell>
          <cell r="IQ325">
            <v>2024</v>
          </cell>
          <cell r="IR325">
            <v>1</v>
          </cell>
          <cell r="IS325">
            <v>500</v>
          </cell>
          <cell r="IY325">
            <v>0.9</v>
          </cell>
          <cell r="JA325">
            <v>29712.825000000001</v>
          </cell>
        </row>
        <row r="326">
          <cell r="II326" t="str">
            <v>PGL</v>
          </cell>
          <cell r="IJ326" t="str">
            <v>Residential</v>
          </cell>
          <cell r="IK326" t="str">
            <v>Home Energy Rebate</v>
          </cell>
          <cell r="IL326" t="str">
            <v>Standard Rebate</v>
          </cell>
          <cell r="IM326" t="str">
            <v>Advanced Thermostat</v>
          </cell>
          <cell r="IN326" t="str">
            <v>Furnace (Replace Programmable) - Non DI</v>
          </cell>
          <cell r="IO326" t="str">
            <v>n/a</v>
          </cell>
          <cell r="IP326" t="str">
            <v>SF</v>
          </cell>
          <cell r="IQ326">
            <v>2025</v>
          </cell>
          <cell r="IR326">
            <v>1</v>
          </cell>
          <cell r="IS326">
            <v>500</v>
          </cell>
          <cell r="IY326">
            <v>0.9</v>
          </cell>
          <cell r="JA326">
            <v>29712.825000000001</v>
          </cell>
        </row>
        <row r="327">
          <cell r="II327" t="str">
            <v>PGL</v>
          </cell>
          <cell r="IJ327" t="str">
            <v>Residential</v>
          </cell>
          <cell r="IK327" t="str">
            <v>Home Energy Rebate</v>
          </cell>
          <cell r="IL327" t="str">
            <v>Standard Rebate</v>
          </cell>
          <cell r="IM327" t="str">
            <v>Advanced Thermostat</v>
          </cell>
          <cell r="IN327" t="str">
            <v>Boiler (Replace Programmable) - Non DI</v>
          </cell>
          <cell r="IO327" t="str">
            <v>n/a</v>
          </cell>
          <cell r="IP327" t="str">
            <v>SF</v>
          </cell>
          <cell r="IQ327">
            <v>2022</v>
          </cell>
          <cell r="IR327">
            <v>1</v>
          </cell>
          <cell r="IS327">
            <v>1000</v>
          </cell>
          <cell r="IY327">
            <v>0.9</v>
          </cell>
          <cell r="JA327">
            <v>87808.05</v>
          </cell>
        </row>
        <row r="328">
          <cell r="II328" t="str">
            <v>PGL</v>
          </cell>
          <cell r="IJ328" t="str">
            <v>Residential</v>
          </cell>
          <cell r="IK328" t="str">
            <v>Home Energy Rebate</v>
          </cell>
          <cell r="IL328" t="str">
            <v>Standard Rebate</v>
          </cell>
          <cell r="IM328" t="str">
            <v>Advanced Thermostat</v>
          </cell>
          <cell r="IN328" t="str">
            <v>Boiler (Replace Programmable) - Non DI</v>
          </cell>
          <cell r="IO328" t="str">
            <v>n/a</v>
          </cell>
          <cell r="IP328" t="str">
            <v>SF</v>
          </cell>
          <cell r="IQ328">
            <v>2023</v>
          </cell>
          <cell r="IR328">
            <v>1</v>
          </cell>
          <cell r="IS328">
            <v>1000</v>
          </cell>
          <cell r="IY328">
            <v>0.9</v>
          </cell>
          <cell r="JA328">
            <v>87808.05</v>
          </cell>
        </row>
        <row r="329">
          <cell r="II329" t="str">
            <v>PGL</v>
          </cell>
          <cell r="IJ329" t="str">
            <v>Residential</v>
          </cell>
          <cell r="IK329" t="str">
            <v>Home Energy Rebate</v>
          </cell>
          <cell r="IL329" t="str">
            <v>Standard Rebate</v>
          </cell>
          <cell r="IM329" t="str">
            <v>Advanced Thermostat</v>
          </cell>
          <cell r="IN329" t="str">
            <v>Boiler (Replace Programmable) - Non DI</v>
          </cell>
          <cell r="IO329" t="str">
            <v>n/a</v>
          </cell>
          <cell r="IP329" t="str">
            <v>SF</v>
          </cell>
          <cell r="IQ329">
            <v>2024</v>
          </cell>
          <cell r="IR329">
            <v>1</v>
          </cell>
          <cell r="IS329">
            <v>1000</v>
          </cell>
          <cell r="IY329">
            <v>0.9</v>
          </cell>
          <cell r="JA329">
            <v>87808.05</v>
          </cell>
        </row>
        <row r="330">
          <cell r="II330" t="str">
            <v>PGL</v>
          </cell>
          <cell r="IJ330" t="str">
            <v>Residential</v>
          </cell>
          <cell r="IK330" t="str">
            <v>Home Energy Rebate</v>
          </cell>
          <cell r="IL330" t="str">
            <v>Standard Rebate</v>
          </cell>
          <cell r="IM330" t="str">
            <v>Advanced Thermostat</v>
          </cell>
          <cell r="IN330" t="str">
            <v>Boiler (Replace Programmable) - Non DI</v>
          </cell>
          <cell r="IO330" t="str">
            <v>n/a</v>
          </cell>
          <cell r="IP330" t="str">
            <v>SF</v>
          </cell>
          <cell r="IQ330">
            <v>2025</v>
          </cell>
          <cell r="IR330">
            <v>1</v>
          </cell>
          <cell r="IS330">
            <v>1000</v>
          </cell>
          <cell r="IY330">
            <v>0.9</v>
          </cell>
          <cell r="JA330">
            <v>87808.05</v>
          </cell>
        </row>
        <row r="331">
          <cell r="II331" t="str">
            <v>PGL</v>
          </cell>
          <cell r="IJ331" t="str">
            <v>Residential</v>
          </cell>
          <cell r="IK331" t="str">
            <v>Home Energy Rebate</v>
          </cell>
          <cell r="IL331" t="str">
            <v>Standard Rebate</v>
          </cell>
          <cell r="IM331" t="str">
            <v>Advanced Thermostat</v>
          </cell>
          <cell r="IN331" t="str">
            <v>Furnace (Replace Unknown) - Non DI</v>
          </cell>
          <cell r="IO331" t="str">
            <v>n/a</v>
          </cell>
          <cell r="IP331" t="str">
            <v>SF</v>
          </cell>
          <cell r="IQ331">
            <v>2022</v>
          </cell>
          <cell r="IR331">
            <v>1</v>
          </cell>
          <cell r="IS331">
            <v>0</v>
          </cell>
          <cell r="IY331">
            <v>0.9</v>
          </cell>
          <cell r="JA331">
            <v>0</v>
          </cell>
        </row>
        <row r="332">
          <cell r="II332" t="str">
            <v>PGL</v>
          </cell>
          <cell r="IJ332" t="str">
            <v>Residential</v>
          </cell>
          <cell r="IK332" t="str">
            <v>Home Energy Rebate</v>
          </cell>
          <cell r="IL332" t="str">
            <v>Standard Rebate</v>
          </cell>
          <cell r="IM332" t="str">
            <v>Advanced Thermostat</v>
          </cell>
          <cell r="IN332" t="str">
            <v>Furnace (Replace Unknown) - Non DI</v>
          </cell>
          <cell r="IO332" t="str">
            <v>n/a</v>
          </cell>
          <cell r="IP332" t="str">
            <v>SF</v>
          </cell>
          <cell r="IQ332">
            <v>2023</v>
          </cell>
          <cell r="IR332">
            <v>1</v>
          </cell>
          <cell r="IS332">
            <v>0</v>
          </cell>
          <cell r="IY332">
            <v>0.9</v>
          </cell>
          <cell r="JA332">
            <v>0</v>
          </cell>
        </row>
        <row r="333">
          <cell r="II333" t="str">
            <v>PGL</v>
          </cell>
          <cell r="IJ333" t="str">
            <v>Residential</v>
          </cell>
          <cell r="IK333" t="str">
            <v>Home Energy Rebate</v>
          </cell>
          <cell r="IL333" t="str">
            <v>Standard Rebate</v>
          </cell>
          <cell r="IM333" t="str">
            <v>Advanced Thermostat</v>
          </cell>
          <cell r="IN333" t="str">
            <v>Furnace (Replace Unknown) - Non DI</v>
          </cell>
          <cell r="IO333" t="str">
            <v>n/a</v>
          </cell>
          <cell r="IP333" t="str">
            <v>SF</v>
          </cell>
          <cell r="IQ333">
            <v>2024</v>
          </cell>
          <cell r="IR333">
            <v>1</v>
          </cell>
          <cell r="IS333">
            <v>0</v>
          </cell>
          <cell r="IY333">
            <v>0.9</v>
          </cell>
          <cell r="JA333">
            <v>0</v>
          </cell>
        </row>
        <row r="334">
          <cell r="II334" t="str">
            <v>PGL</v>
          </cell>
          <cell r="IJ334" t="str">
            <v>Residential</v>
          </cell>
          <cell r="IK334" t="str">
            <v>Home Energy Rebate</v>
          </cell>
          <cell r="IL334" t="str">
            <v>Standard Rebate</v>
          </cell>
          <cell r="IM334" t="str">
            <v>Advanced Thermostat</v>
          </cell>
          <cell r="IN334" t="str">
            <v>Furnace (Replace Unknown) - Non DI</v>
          </cell>
          <cell r="IO334" t="str">
            <v>n/a</v>
          </cell>
          <cell r="IP334" t="str">
            <v>SF</v>
          </cell>
          <cell r="IQ334">
            <v>2025</v>
          </cell>
          <cell r="IR334">
            <v>1</v>
          </cell>
          <cell r="IS334">
            <v>0</v>
          </cell>
          <cell r="IY334">
            <v>0.9</v>
          </cell>
          <cell r="JA334">
            <v>0</v>
          </cell>
        </row>
        <row r="335">
          <cell r="II335" t="str">
            <v>PGL</v>
          </cell>
          <cell r="IJ335" t="str">
            <v>Residential</v>
          </cell>
          <cell r="IK335" t="str">
            <v>Home Energy Rebate</v>
          </cell>
          <cell r="IL335" t="str">
            <v>Standard Rebate</v>
          </cell>
          <cell r="IM335" t="str">
            <v>Advanced Thermostat</v>
          </cell>
          <cell r="IN335" t="str">
            <v>Boiler (Replace Unknown) - Non DI</v>
          </cell>
          <cell r="IO335" t="str">
            <v>n/a</v>
          </cell>
          <cell r="IP335" t="str">
            <v>SF</v>
          </cell>
          <cell r="IQ335">
            <v>2022</v>
          </cell>
          <cell r="IR335">
            <v>1</v>
          </cell>
          <cell r="IS335">
            <v>0</v>
          </cell>
          <cell r="IY335">
            <v>0.9</v>
          </cell>
          <cell r="JA335">
            <v>0</v>
          </cell>
        </row>
        <row r="336">
          <cell r="II336" t="str">
            <v>PGL</v>
          </cell>
          <cell r="IJ336" t="str">
            <v>Residential</v>
          </cell>
          <cell r="IK336" t="str">
            <v>Home Energy Rebate</v>
          </cell>
          <cell r="IL336" t="str">
            <v>Standard Rebate</v>
          </cell>
          <cell r="IM336" t="str">
            <v>Advanced Thermostat</v>
          </cell>
          <cell r="IN336" t="str">
            <v>Boiler (Replace Unknown) - Non DI</v>
          </cell>
          <cell r="IO336" t="str">
            <v>n/a</v>
          </cell>
          <cell r="IP336" t="str">
            <v>SF</v>
          </cell>
          <cell r="IQ336">
            <v>2023</v>
          </cell>
          <cell r="IR336">
            <v>1</v>
          </cell>
          <cell r="IS336">
            <v>0</v>
          </cell>
          <cell r="IY336">
            <v>0.9</v>
          </cell>
          <cell r="JA336">
            <v>0</v>
          </cell>
        </row>
        <row r="337">
          <cell r="II337" t="str">
            <v>PGL</v>
          </cell>
          <cell r="IJ337" t="str">
            <v>Residential</v>
          </cell>
          <cell r="IK337" t="str">
            <v>Home Energy Rebate</v>
          </cell>
          <cell r="IL337" t="str">
            <v>Standard Rebate</v>
          </cell>
          <cell r="IM337" t="str">
            <v>Advanced Thermostat</v>
          </cell>
          <cell r="IN337" t="str">
            <v>Boiler (Replace Unknown) - Non DI</v>
          </cell>
          <cell r="IO337" t="str">
            <v>n/a</v>
          </cell>
          <cell r="IP337" t="str">
            <v>SF</v>
          </cell>
          <cell r="IQ337">
            <v>2024</v>
          </cell>
          <cell r="IR337">
            <v>1</v>
          </cell>
          <cell r="IS337">
            <v>0</v>
          </cell>
          <cell r="IY337">
            <v>0.9</v>
          </cell>
          <cell r="JA337">
            <v>0</v>
          </cell>
        </row>
        <row r="338">
          <cell r="II338" t="str">
            <v>PGL</v>
          </cell>
          <cell r="IJ338" t="str">
            <v>Residential</v>
          </cell>
          <cell r="IK338" t="str">
            <v>Home Energy Rebate</v>
          </cell>
          <cell r="IL338" t="str">
            <v>Standard Rebate</v>
          </cell>
          <cell r="IM338" t="str">
            <v>Advanced Thermostat</v>
          </cell>
          <cell r="IN338" t="str">
            <v>Boiler (Replace Unknown) - Non DI</v>
          </cell>
          <cell r="IO338" t="str">
            <v>n/a</v>
          </cell>
          <cell r="IP338" t="str">
            <v>SF</v>
          </cell>
          <cell r="IQ338">
            <v>2025</v>
          </cell>
          <cell r="IR338">
            <v>1</v>
          </cell>
          <cell r="IS338">
            <v>0</v>
          </cell>
          <cell r="IY338">
            <v>0.9</v>
          </cell>
          <cell r="JA338">
            <v>0</v>
          </cell>
        </row>
        <row r="339">
          <cell r="II339" t="str">
            <v>PGL</v>
          </cell>
          <cell r="IJ339" t="str">
            <v>Residential</v>
          </cell>
          <cell r="IK339" t="str">
            <v>Home Energy Rebate</v>
          </cell>
          <cell r="IL339" t="str">
            <v>Partner Trade Ally Rebate</v>
          </cell>
          <cell r="IM339" t="str">
            <v>Air Sealing</v>
          </cell>
          <cell r="IN339">
            <v>0</v>
          </cell>
          <cell r="IO339" t="str">
            <v>RS-SHL-AIRS-V08-200101</v>
          </cell>
          <cell r="IP339" t="str">
            <v>SF</v>
          </cell>
          <cell r="IQ339">
            <v>2022</v>
          </cell>
          <cell r="IR339">
            <v>743.2399999999999</v>
          </cell>
          <cell r="IS339">
            <v>155</v>
          </cell>
          <cell r="IY339">
            <v>0.77</v>
          </cell>
          <cell r="JA339">
            <v>7738.3316034085292</v>
          </cell>
        </row>
        <row r="340">
          <cell r="II340" t="str">
            <v>PGL</v>
          </cell>
          <cell r="IJ340" t="str">
            <v>Residential</v>
          </cell>
          <cell r="IK340" t="str">
            <v>Home Energy Rebate</v>
          </cell>
          <cell r="IL340" t="str">
            <v>Partner Trade Ally Rebate</v>
          </cell>
          <cell r="IM340" t="str">
            <v>Air Sealing</v>
          </cell>
          <cell r="IN340">
            <v>0</v>
          </cell>
          <cell r="IO340" t="str">
            <v>RS-SHL-AIRS-V08-200101</v>
          </cell>
          <cell r="IP340" t="str">
            <v>SF</v>
          </cell>
          <cell r="IQ340">
            <v>2023</v>
          </cell>
          <cell r="IR340">
            <v>743.2399999999999</v>
          </cell>
          <cell r="IS340">
            <v>155</v>
          </cell>
          <cell r="IY340">
            <v>0.77</v>
          </cell>
          <cell r="JA340">
            <v>7738.3316034085292</v>
          </cell>
        </row>
        <row r="341">
          <cell r="II341" t="str">
            <v>PGL</v>
          </cell>
          <cell r="IJ341" t="str">
            <v>Residential</v>
          </cell>
          <cell r="IK341" t="str">
            <v>Home Energy Rebate</v>
          </cell>
          <cell r="IL341" t="str">
            <v>Partner Trade Ally Rebate</v>
          </cell>
          <cell r="IM341" t="str">
            <v>Air Sealing</v>
          </cell>
          <cell r="IN341">
            <v>0</v>
          </cell>
          <cell r="IO341" t="str">
            <v>RS-SHL-AIRS-V08-200101</v>
          </cell>
          <cell r="IP341" t="str">
            <v>SF</v>
          </cell>
          <cell r="IQ341">
            <v>2024</v>
          </cell>
          <cell r="IR341">
            <v>743.2399999999999</v>
          </cell>
          <cell r="IS341">
            <v>155</v>
          </cell>
          <cell r="IY341">
            <v>0.77</v>
          </cell>
          <cell r="JA341">
            <v>7738.3316034085292</v>
          </cell>
        </row>
        <row r="342">
          <cell r="II342" t="str">
            <v>PGL</v>
          </cell>
          <cell r="IJ342" t="str">
            <v>Residential</v>
          </cell>
          <cell r="IK342" t="str">
            <v>Home Energy Rebate</v>
          </cell>
          <cell r="IL342" t="str">
            <v>Partner Trade Ally Rebate</v>
          </cell>
          <cell r="IM342" t="str">
            <v>Air Sealing</v>
          </cell>
          <cell r="IN342">
            <v>0</v>
          </cell>
          <cell r="IO342" t="str">
            <v>RS-SHL-AIRS-V08-200101</v>
          </cell>
          <cell r="IP342" t="str">
            <v>SF</v>
          </cell>
          <cell r="IQ342">
            <v>2025</v>
          </cell>
          <cell r="IR342">
            <v>743.2399999999999</v>
          </cell>
          <cell r="IS342">
            <v>155</v>
          </cell>
          <cell r="IY342">
            <v>0.77</v>
          </cell>
          <cell r="JA342">
            <v>7738.3316034085292</v>
          </cell>
        </row>
        <row r="343">
          <cell r="II343" t="str">
            <v>PGL</v>
          </cell>
          <cell r="IJ343" t="str">
            <v>Residential</v>
          </cell>
          <cell r="IK343" t="str">
            <v>Home Energy Rebate</v>
          </cell>
          <cell r="IL343" t="str">
            <v>Partner Trade Ally Rebate</v>
          </cell>
          <cell r="IM343" t="str">
            <v>Attic Insulation</v>
          </cell>
          <cell r="IN343">
            <v>0</v>
          </cell>
          <cell r="IO343" t="str">
            <v>RS-SHL-AINS-V02-200101</v>
          </cell>
          <cell r="IP343" t="str">
            <v>SF</v>
          </cell>
          <cell r="IQ343">
            <v>2022</v>
          </cell>
          <cell r="IR343">
            <v>800</v>
          </cell>
          <cell r="IS343">
            <v>220</v>
          </cell>
          <cell r="IY343">
            <v>0.79</v>
          </cell>
          <cell r="JA343">
            <v>11186.766508408164</v>
          </cell>
        </row>
        <row r="344">
          <cell r="II344" t="str">
            <v>PGL</v>
          </cell>
          <cell r="IJ344" t="str">
            <v>Residential</v>
          </cell>
          <cell r="IK344" t="str">
            <v>Home Energy Rebate</v>
          </cell>
          <cell r="IL344" t="str">
            <v>Partner Trade Ally Rebate</v>
          </cell>
          <cell r="IM344" t="str">
            <v>Attic Insulation</v>
          </cell>
          <cell r="IN344">
            <v>0</v>
          </cell>
          <cell r="IO344" t="str">
            <v>RS-SHL-AINS-V02-200101</v>
          </cell>
          <cell r="IP344" t="str">
            <v>SF</v>
          </cell>
          <cell r="IQ344">
            <v>2023</v>
          </cell>
          <cell r="IR344">
            <v>800</v>
          </cell>
          <cell r="IS344">
            <v>220</v>
          </cell>
          <cell r="IY344">
            <v>0.79</v>
          </cell>
          <cell r="JA344">
            <v>11186.766508408164</v>
          </cell>
        </row>
        <row r="345">
          <cell r="II345" t="str">
            <v>PGL</v>
          </cell>
          <cell r="IJ345" t="str">
            <v>Residential</v>
          </cell>
          <cell r="IK345" t="str">
            <v>Home Energy Rebate</v>
          </cell>
          <cell r="IL345" t="str">
            <v>Partner Trade Ally Rebate</v>
          </cell>
          <cell r="IM345" t="str">
            <v>Attic Insulation</v>
          </cell>
          <cell r="IN345">
            <v>0</v>
          </cell>
          <cell r="IO345" t="str">
            <v>RS-SHL-AINS-V02-200101</v>
          </cell>
          <cell r="IP345" t="str">
            <v>SF</v>
          </cell>
          <cell r="IQ345">
            <v>2024</v>
          </cell>
          <cell r="IR345">
            <v>800</v>
          </cell>
          <cell r="IS345">
            <v>220</v>
          </cell>
          <cell r="IY345">
            <v>0.79</v>
          </cell>
          <cell r="JA345">
            <v>11186.766508408164</v>
          </cell>
        </row>
        <row r="346">
          <cell r="II346" t="str">
            <v>PGL</v>
          </cell>
          <cell r="IJ346" t="str">
            <v>Residential</v>
          </cell>
          <cell r="IK346" t="str">
            <v>Home Energy Rebate</v>
          </cell>
          <cell r="IL346" t="str">
            <v>Partner Trade Ally Rebate</v>
          </cell>
          <cell r="IM346" t="str">
            <v>Attic Insulation</v>
          </cell>
          <cell r="IN346">
            <v>0</v>
          </cell>
          <cell r="IO346" t="str">
            <v>RS-SHL-AINS-V02-200101</v>
          </cell>
          <cell r="IP346" t="str">
            <v>SF</v>
          </cell>
          <cell r="IQ346">
            <v>2025</v>
          </cell>
          <cell r="IR346">
            <v>800</v>
          </cell>
          <cell r="IS346">
            <v>220</v>
          </cell>
          <cell r="IY346">
            <v>0.79</v>
          </cell>
          <cell r="JA346">
            <v>11186.766508408164</v>
          </cell>
        </row>
        <row r="347">
          <cell r="II347" t="str">
            <v>PGL</v>
          </cell>
          <cell r="IJ347" t="str">
            <v>Residential</v>
          </cell>
          <cell r="IK347" t="str">
            <v>Home Energy Rebate</v>
          </cell>
          <cell r="IL347" t="str">
            <v>Partner Trade Ally Rebate</v>
          </cell>
          <cell r="IM347" t="str">
            <v>Duct Sealing</v>
          </cell>
          <cell r="IN347">
            <v>0</v>
          </cell>
          <cell r="IO347" t="str">
            <v>RS-HVC-DINS-V08-200101</v>
          </cell>
          <cell r="IP347" t="str">
            <v>SF</v>
          </cell>
          <cell r="IQ347">
            <v>2022</v>
          </cell>
          <cell r="IR347">
            <v>120</v>
          </cell>
          <cell r="IS347">
            <v>20</v>
          </cell>
          <cell r="IY347">
            <v>0.87</v>
          </cell>
          <cell r="JA347">
            <v>1469.8880918220948</v>
          </cell>
        </row>
        <row r="348">
          <cell r="II348" t="str">
            <v>PGL</v>
          </cell>
          <cell r="IJ348" t="str">
            <v>Residential</v>
          </cell>
          <cell r="IK348" t="str">
            <v>Home Energy Rebate</v>
          </cell>
          <cell r="IL348" t="str">
            <v>Partner Trade Ally Rebate</v>
          </cell>
          <cell r="IM348" t="str">
            <v>Duct Sealing</v>
          </cell>
          <cell r="IN348">
            <v>0</v>
          </cell>
          <cell r="IO348" t="str">
            <v>RS-HVC-DINS-V08-200101</v>
          </cell>
          <cell r="IP348" t="str">
            <v>SF</v>
          </cell>
          <cell r="IQ348">
            <v>2023</v>
          </cell>
          <cell r="IR348">
            <v>120</v>
          </cell>
          <cell r="IS348">
            <v>20</v>
          </cell>
          <cell r="IY348">
            <v>0.87</v>
          </cell>
          <cell r="JA348">
            <v>1469.8880918220948</v>
          </cell>
        </row>
        <row r="349">
          <cell r="II349" t="str">
            <v>PGL</v>
          </cell>
          <cell r="IJ349" t="str">
            <v>Residential</v>
          </cell>
          <cell r="IK349" t="str">
            <v>Home Energy Rebate</v>
          </cell>
          <cell r="IL349" t="str">
            <v>Partner Trade Ally Rebate</v>
          </cell>
          <cell r="IM349" t="str">
            <v>Duct Sealing</v>
          </cell>
          <cell r="IN349">
            <v>0</v>
          </cell>
          <cell r="IO349" t="str">
            <v>RS-HVC-DINS-V08-200101</v>
          </cell>
          <cell r="IP349" t="str">
            <v>SF</v>
          </cell>
          <cell r="IQ349">
            <v>2024</v>
          </cell>
          <cell r="IR349">
            <v>120</v>
          </cell>
          <cell r="IS349">
            <v>20</v>
          </cell>
          <cell r="IY349">
            <v>0.87</v>
          </cell>
          <cell r="JA349">
            <v>1469.8880918220948</v>
          </cell>
        </row>
        <row r="350">
          <cell r="II350" t="str">
            <v>PGL</v>
          </cell>
          <cell r="IJ350" t="str">
            <v>Residential</v>
          </cell>
          <cell r="IK350" t="str">
            <v>Home Energy Rebate</v>
          </cell>
          <cell r="IL350" t="str">
            <v>Partner Trade Ally Rebate</v>
          </cell>
          <cell r="IM350" t="str">
            <v>Duct Sealing</v>
          </cell>
          <cell r="IN350">
            <v>0</v>
          </cell>
          <cell r="IO350" t="str">
            <v>RS-HVC-DINS-V08-200101</v>
          </cell>
          <cell r="IP350" t="str">
            <v>SF</v>
          </cell>
          <cell r="IQ350">
            <v>2025</v>
          </cell>
          <cell r="IR350">
            <v>120</v>
          </cell>
          <cell r="IS350">
            <v>20</v>
          </cell>
          <cell r="IY350">
            <v>0.87</v>
          </cell>
          <cell r="JA350">
            <v>1469.8880918220948</v>
          </cell>
        </row>
        <row r="351">
          <cell r="II351" t="str">
            <v>PGL</v>
          </cell>
          <cell r="IJ351" t="str">
            <v>Residential</v>
          </cell>
          <cell r="IK351" t="str">
            <v>Home Energy Rebate</v>
          </cell>
          <cell r="IL351" t="str">
            <v>Partner Trade Ally Rebate</v>
          </cell>
          <cell r="IM351" t="str">
            <v>Wall Insulation</v>
          </cell>
          <cell r="IN351">
            <v>0</v>
          </cell>
          <cell r="IO351" t="str">
            <v>RS-SHL-WINS-V09-200101</v>
          </cell>
          <cell r="IP351" t="str">
            <v>SF</v>
          </cell>
          <cell r="IQ351">
            <v>2022</v>
          </cell>
          <cell r="IR351">
            <v>500</v>
          </cell>
          <cell r="IS351">
            <v>50</v>
          </cell>
          <cell r="IY351">
            <v>0.79</v>
          </cell>
          <cell r="JA351">
            <v>2138.4370588235292</v>
          </cell>
        </row>
        <row r="352">
          <cell r="II352" t="str">
            <v>PGL</v>
          </cell>
          <cell r="IJ352" t="str">
            <v>Residential</v>
          </cell>
          <cell r="IK352" t="str">
            <v>Home Energy Rebate</v>
          </cell>
          <cell r="IL352" t="str">
            <v>Partner Trade Ally Rebate</v>
          </cell>
          <cell r="IM352" t="str">
            <v>Wall Insulation</v>
          </cell>
          <cell r="IN352">
            <v>0</v>
          </cell>
          <cell r="IO352" t="str">
            <v>RS-SHL-WINS-V09-200101</v>
          </cell>
          <cell r="IP352" t="str">
            <v>SF</v>
          </cell>
          <cell r="IQ352">
            <v>2023</v>
          </cell>
          <cell r="IR352">
            <v>500</v>
          </cell>
          <cell r="IS352">
            <v>50</v>
          </cell>
          <cell r="IY352">
            <v>0.79</v>
          </cell>
          <cell r="JA352">
            <v>2138.4370588235292</v>
          </cell>
        </row>
        <row r="353">
          <cell r="II353" t="str">
            <v>PGL</v>
          </cell>
          <cell r="IJ353" t="str">
            <v>Residential</v>
          </cell>
          <cell r="IK353" t="str">
            <v>Home Energy Rebate</v>
          </cell>
          <cell r="IL353" t="str">
            <v>Partner Trade Ally Rebate</v>
          </cell>
          <cell r="IM353" t="str">
            <v>Wall Insulation</v>
          </cell>
          <cell r="IN353">
            <v>0</v>
          </cell>
          <cell r="IO353" t="str">
            <v>RS-SHL-WINS-V09-200101</v>
          </cell>
          <cell r="IP353" t="str">
            <v>SF</v>
          </cell>
          <cell r="IQ353">
            <v>2024</v>
          </cell>
          <cell r="IR353">
            <v>500</v>
          </cell>
          <cell r="IS353">
            <v>50</v>
          </cell>
          <cell r="IY353">
            <v>0.79</v>
          </cell>
          <cell r="JA353">
            <v>2138.4370588235292</v>
          </cell>
        </row>
        <row r="354">
          <cell r="II354" t="str">
            <v>PGL</v>
          </cell>
          <cell r="IJ354" t="str">
            <v>Residential</v>
          </cell>
          <cell r="IK354" t="str">
            <v>Home Energy Rebate</v>
          </cell>
          <cell r="IL354" t="str">
            <v>Partner Trade Ally Rebate</v>
          </cell>
          <cell r="IM354" t="str">
            <v>Wall Insulation</v>
          </cell>
          <cell r="IN354">
            <v>0</v>
          </cell>
          <cell r="IO354" t="str">
            <v>RS-SHL-WINS-V09-200101</v>
          </cell>
          <cell r="IP354" t="str">
            <v>SF</v>
          </cell>
          <cell r="IQ354">
            <v>2025</v>
          </cell>
          <cell r="IR354">
            <v>500</v>
          </cell>
          <cell r="IS354">
            <v>50</v>
          </cell>
          <cell r="IY354">
            <v>0.79</v>
          </cell>
          <cell r="JA354">
            <v>2138.4370588235292</v>
          </cell>
        </row>
        <row r="355">
          <cell r="II355" t="str">
            <v>PGL</v>
          </cell>
          <cell r="IJ355" t="str">
            <v>Residential</v>
          </cell>
          <cell r="IK355" t="str">
            <v>Home Energy Rebate</v>
          </cell>
          <cell r="IL355" t="str">
            <v>Partner Trade Ally Rebate</v>
          </cell>
          <cell r="IM355" t="str">
            <v>Foundation Insulation</v>
          </cell>
          <cell r="IN355">
            <v>0</v>
          </cell>
          <cell r="IO355" t="str">
            <v>RS-SHL-BINS-V10-200101</v>
          </cell>
          <cell r="IP355" t="str">
            <v>SF</v>
          </cell>
          <cell r="IQ355">
            <v>2022</v>
          </cell>
          <cell r="IR355">
            <v>140</v>
          </cell>
          <cell r="IS355">
            <v>5</v>
          </cell>
          <cell r="IY355">
            <v>0.79</v>
          </cell>
          <cell r="JA355">
            <v>75.736312499999997</v>
          </cell>
        </row>
        <row r="356">
          <cell r="II356" t="str">
            <v>PGL</v>
          </cell>
          <cell r="IJ356" t="str">
            <v>Residential</v>
          </cell>
          <cell r="IK356" t="str">
            <v>Home Energy Rebate</v>
          </cell>
          <cell r="IL356" t="str">
            <v>Partner Trade Ally Rebate</v>
          </cell>
          <cell r="IM356" t="str">
            <v>Foundation Insulation</v>
          </cell>
          <cell r="IN356">
            <v>0</v>
          </cell>
          <cell r="IO356" t="str">
            <v>RS-SHL-BINS-V10-200101</v>
          </cell>
          <cell r="IP356" t="str">
            <v>SF</v>
          </cell>
          <cell r="IQ356">
            <v>2023</v>
          </cell>
          <cell r="IR356">
            <v>140</v>
          </cell>
          <cell r="IS356">
            <v>5</v>
          </cell>
          <cell r="IY356">
            <v>0.79</v>
          </cell>
          <cell r="JA356">
            <v>75.736312499999997</v>
          </cell>
        </row>
        <row r="357">
          <cell r="II357" t="str">
            <v>PGL</v>
          </cell>
          <cell r="IJ357" t="str">
            <v>Residential</v>
          </cell>
          <cell r="IK357" t="str">
            <v>Home Energy Rebate</v>
          </cell>
          <cell r="IL357" t="str">
            <v>Partner Trade Ally Rebate</v>
          </cell>
          <cell r="IM357" t="str">
            <v>Foundation Insulation</v>
          </cell>
          <cell r="IN357">
            <v>0</v>
          </cell>
          <cell r="IO357" t="str">
            <v>RS-SHL-BINS-V10-200101</v>
          </cell>
          <cell r="IP357" t="str">
            <v>SF</v>
          </cell>
          <cell r="IQ357">
            <v>2024</v>
          </cell>
          <cell r="IR357">
            <v>140</v>
          </cell>
          <cell r="IS357">
            <v>5</v>
          </cell>
          <cell r="IY357">
            <v>0.79</v>
          </cell>
          <cell r="JA357">
            <v>75.736312499999997</v>
          </cell>
        </row>
        <row r="358">
          <cell r="II358" t="str">
            <v>PGL</v>
          </cell>
          <cell r="IJ358" t="str">
            <v>Residential</v>
          </cell>
          <cell r="IK358" t="str">
            <v>Home Energy Rebate</v>
          </cell>
          <cell r="IL358" t="str">
            <v>Partner Trade Ally Rebate</v>
          </cell>
          <cell r="IM358" t="str">
            <v>Foundation Insulation</v>
          </cell>
          <cell r="IN358">
            <v>0</v>
          </cell>
          <cell r="IO358" t="str">
            <v>RS-SHL-BINS-V10-200101</v>
          </cell>
          <cell r="IP358" t="str">
            <v>SF</v>
          </cell>
          <cell r="IQ358">
            <v>2025</v>
          </cell>
          <cell r="IR358">
            <v>140</v>
          </cell>
          <cell r="IS358">
            <v>5</v>
          </cell>
          <cell r="IY358">
            <v>0.79</v>
          </cell>
          <cell r="JA358">
            <v>75.736312499999997</v>
          </cell>
        </row>
        <row r="359">
          <cell r="II359" t="str">
            <v>PGL</v>
          </cell>
          <cell r="IJ359" t="str">
            <v>Residential</v>
          </cell>
          <cell r="IK359" t="str">
            <v>Home Energy Rebate</v>
          </cell>
          <cell r="IL359" t="str">
            <v>Partner Trade Ally Rebate</v>
          </cell>
          <cell r="IM359" t="str">
            <v>Air Sealing w/ Attic Insulation</v>
          </cell>
          <cell r="IN359">
            <v>0</v>
          </cell>
          <cell r="IO359" t="str">
            <v>RS-SHL-AIRS-V08-200101</v>
          </cell>
          <cell r="IP359" t="str">
            <v>SF</v>
          </cell>
          <cell r="IQ359">
            <v>2022</v>
          </cell>
          <cell r="IR359">
            <v>743.2399999999999</v>
          </cell>
          <cell r="IS359">
            <v>220</v>
          </cell>
          <cell r="IY359">
            <v>0.79</v>
          </cell>
          <cell r="JA359">
            <v>8113.4802138594869</v>
          </cell>
        </row>
        <row r="360">
          <cell r="II360" t="str">
            <v>PGL</v>
          </cell>
          <cell r="IJ360" t="str">
            <v>Residential</v>
          </cell>
          <cell r="IK360" t="str">
            <v>Home Energy Rebate</v>
          </cell>
          <cell r="IL360" t="str">
            <v>Partner Trade Ally Rebate</v>
          </cell>
          <cell r="IM360" t="str">
            <v>Air Sealing w/ Attic Insulation</v>
          </cell>
          <cell r="IN360">
            <v>0</v>
          </cell>
          <cell r="IO360" t="str">
            <v>RS-SHL-AIRS-V08-200101</v>
          </cell>
          <cell r="IP360" t="str">
            <v>SF</v>
          </cell>
          <cell r="IQ360">
            <v>2023</v>
          </cell>
          <cell r="IR360">
            <v>743.2399999999999</v>
          </cell>
          <cell r="IS360">
            <v>220</v>
          </cell>
          <cell r="IY360">
            <v>0.79</v>
          </cell>
          <cell r="JA360">
            <v>8113.4802138594869</v>
          </cell>
        </row>
        <row r="361">
          <cell r="II361" t="str">
            <v>PGL</v>
          </cell>
          <cell r="IJ361" t="str">
            <v>Residential</v>
          </cell>
          <cell r="IK361" t="str">
            <v>Home Energy Rebate</v>
          </cell>
          <cell r="IL361" t="str">
            <v>Partner Trade Ally Rebate</v>
          </cell>
          <cell r="IM361" t="str">
            <v>Air Sealing w/ Attic Insulation</v>
          </cell>
          <cell r="IN361">
            <v>0</v>
          </cell>
          <cell r="IO361" t="str">
            <v>RS-SHL-AIRS-V08-200101</v>
          </cell>
          <cell r="IP361" t="str">
            <v>SF</v>
          </cell>
          <cell r="IQ361">
            <v>2024</v>
          </cell>
          <cell r="IR361">
            <v>743.2399999999999</v>
          </cell>
          <cell r="IS361">
            <v>220</v>
          </cell>
          <cell r="IY361">
            <v>0.79</v>
          </cell>
          <cell r="JA361">
            <v>8113.4802138594869</v>
          </cell>
        </row>
        <row r="362">
          <cell r="II362" t="str">
            <v>PGL</v>
          </cell>
          <cell r="IJ362" t="str">
            <v>Residential</v>
          </cell>
          <cell r="IK362" t="str">
            <v>Home Energy Rebate</v>
          </cell>
          <cell r="IL362" t="str">
            <v>Partner Trade Ally Rebate</v>
          </cell>
          <cell r="IM362" t="str">
            <v>Air Sealing w/ Attic Insulation</v>
          </cell>
          <cell r="IN362">
            <v>0</v>
          </cell>
          <cell r="IO362" t="str">
            <v>RS-SHL-AIRS-V08-200101</v>
          </cell>
          <cell r="IP362" t="str">
            <v>SF</v>
          </cell>
          <cell r="IQ362">
            <v>2025</v>
          </cell>
          <cell r="IR362">
            <v>743.2399999999999</v>
          </cell>
          <cell r="IS362">
            <v>220</v>
          </cell>
          <cell r="IY362">
            <v>0.79</v>
          </cell>
          <cell r="JA362">
            <v>8113.4802138594869</v>
          </cell>
        </row>
        <row r="363">
          <cell r="II363" t="str">
            <v>PGL</v>
          </cell>
          <cell r="IJ363" t="str">
            <v>Residential</v>
          </cell>
          <cell r="IK363" t="str">
            <v>Home Energy Rebate</v>
          </cell>
          <cell r="IL363" t="str">
            <v>Standard Rebate</v>
          </cell>
          <cell r="IM363" t="str">
            <v>Water Heater</v>
          </cell>
          <cell r="IN363" t="str">
            <v>Storage 0.67 EF</v>
          </cell>
          <cell r="IO363" t="str">
            <v>RS-HWE-GWHT-V08-190101</v>
          </cell>
          <cell r="IP363" t="str">
            <v>SF</v>
          </cell>
          <cell r="IQ363">
            <v>2022</v>
          </cell>
          <cell r="IR363">
            <v>1</v>
          </cell>
          <cell r="IS363">
            <v>0</v>
          </cell>
          <cell r="IY363">
            <v>0.63</v>
          </cell>
          <cell r="JA363">
            <v>0</v>
          </cell>
        </row>
        <row r="364">
          <cell r="II364" t="str">
            <v>PGL</v>
          </cell>
          <cell r="IJ364" t="str">
            <v>Residential</v>
          </cell>
          <cell r="IK364" t="str">
            <v>Home Energy Rebate</v>
          </cell>
          <cell r="IL364" t="str">
            <v>Standard Rebate</v>
          </cell>
          <cell r="IM364" t="str">
            <v>Water Heater</v>
          </cell>
          <cell r="IN364" t="str">
            <v>Storage 0.67 EF</v>
          </cell>
          <cell r="IO364" t="str">
            <v>RS-HWE-GWHT-V08-190101</v>
          </cell>
          <cell r="IP364" t="str">
            <v>SF</v>
          </cell>
          <cell r="IQ364">
            <v>2023</v>
          </cell>
          <cell r="IR364">
            <v>1</v>
          </cell>
          <cell r="IS364">
            <v>0</v>
          </cell>
          <cell r="IY364">
            <v>0.63</v>
          </cell>
          <cell r="JA364">
            <v>0</v>
          </cell>
        </row>
        <row r="365">
          <cell r="II365" t="str">
            <v>PGL</v>
          </cell>
          <cell r="IJ365" t="str">
            <v>Residential</v>
          </cell>
          <cell r="IK365" t="str">
            <v>Home Energy Rebate</v>
          </cell>
          <cell r="IL365" t="str">
            <v>Standard Rebate</v>
          </cell>
          <cell r="IM365" t="str">
            <v>Water Heater</v>
          </cell>
          <cell r="IN365" t="str">
            <v>Storage 0.67 EF</v>
          </cell>
          <cell r="IO365" t="str">
            <v>RS-HWE-GWHT-V08-190101</v>
          </cell>
          <cell r="IP365" t="str">
            <v>SF</v>
          </cell>
          <cell r="IQ365">
            <v>2024</v>
          </cell>
          <cell r="IR365">
            <v>1</v>
          </cell>
          <cell r="IS365">
            <v>0</v>
          </cell>
          <cell r="IY365">
            <v>0.63</v>
          </cell>
          <cell r="JA365">
            <v>0</v>
          </cell>
        </row>
        <row r="366">
          <cell r="II366" t="str">
            <v>PGL</v>
          </cell>
          <cell r="IJ366" t="str">
            <v>Residential</v>
          </cell>
          <cell r="IK366" t="str">
            <v>Home Energy Rebate</v>
          </cell>
          <cell r="IL366" t="str">
            <v>Standard Rebate</v>
          </cell>
          <cell r="IM366" t="str">
            <v>Water Heater</v>
          </cell>
          <cell r="IN366" t="str">
            <v>Storage 0.67 EF</v>
          </cell>
          <cell r="IO366" t="str">
            <v>RS-HWE-GWHT-V08-190101</v>
          </cell>
          <cell r="IP366" t="str">
            <v>SF</v>
          </cell>
          <cell r="IQ366">
            <v>2025</v>
          </cell>
          <cell r="IR366">
            <v>1</v>
          </cell>
          <cell r="IS366">
            <v>0</v>
          </cell>
          <cell r="IY366">
            <v>0.63</v>
          </cell>
          <cell r="JA366">
            <v>0</v>
          </cell>
        </row>
        <row r="367">
          <cell r="II367" t="str">
            <v>PGL</v>
          </cell>
          <cell r="IJ367" t="str">
            <v>Residential</v>
          </cell>
          <cell r="IK367" t="str">
            <v>Home Energy Rebate</v>
          </cell>
          <cell r="IL367" t="str">
            <v>Standard Rebate</v>
          </cell>
          <cell r="IM367" t="str">
            <v>Thermostat - Reprogram</v>
          </cell>
          <cell r="IN367" t="str">
            <v>Furnace (P)</v>
          </cell>
          <cell r="IO367" t="str">
            <v>RS-HVC-ADTH-V04-200101</v>
          </cell>
          <cell r="IP367" t="str">
            <v>SF</v>
          </cell>
          <cell r="IQ367">
            <v>2022</v>
          </cell>
          <cell r="IR367">
            <v>1</v>
          </cell>
          <cell r="IS367">
            <v>0</v>
          </cell>
          <cell r="IY367">
            <v>0.63</v>
          </cell>
          <cell r="JA367">
            <v>0</v>
          </cell>
        </row>
        <row r="368">
          <cell r="II368" t="str">
            <v>PGL</v>
          </cell>
          <cell r="IJ368" t="str">
            <v>Residential</v>
          </cell>
          <cell r="IK368" t="str">
            <v>Home Energy Rebate</v>
          </cell>
          <cell r="IL368" t="str">
            <v>Standard Rebate</v>
          </cell>
          <cell r="IM368" t="str">
            <v>Thermostat - Reprogram</v>
          </cell>
          <cell r="IN368" t="str">
            <v>Furnace (P)</v>
          </cell>
          <cell r="IO368" t="str">
            <v>RS-HVC-ADTH-V04-200101</v>
          </cell>
          <cell r="IP368" t="str">
            <v>SF</v>
          </cell>
          <cell r="IQ368">
            <v>2023</v>
          </cell>
          <cell r="IR368">
            <v>1</v>
          </cell>
          <cell r="IS368">
            <v>0</v>
          </cell>
          <cell r="IY368">
            <v>0.63</v>
          </cell>
          <cell r="JA368">
            <v>0</v>
          </cell>
        </row>
        <row r="369">
          <cell r="II369" t="str">
            <v>PGL</v>
          </cell>
          <cell r="IJ369" t="str">
            <v>Residential</v>
          </cell>
          <cell r="IK369" t="str">
            <v>Home Energy Rebate</v>
          </cell>
          <cell r="IL369" t="str">
            <v>Standard Rebate</v>
          </cell>
          <cell r="IM369" t="str">
            <v>Thermostat - Reprogram</v>
          </cell>
          <cell r="IN369" t="str">
            <v>Furnace (P)</v>
          </cell>
          <cell r="IO369" t="str">
            <v>RS-HVC-ADTH-V04-200101</v>
          </cell>
          <cell r="IP369" t="str">
            <v>SF</v>
          </cell>
          <cell r="IQ369">
            <v>2024</v>
          </cell>
          <cell r="IR369">
            <v>1</v>
          </cell>
          <cell r="IS369">
            <v>0</v>
          </cell>
          <cell r="IY369">
            <v>0.63</v>
          </cell>
          <cell r="JA369">
            <v>0</v>
          </cell>
        </row>
        <row r="370">
          <cell r="II370" t="str">
            <v>PGL</v>
          </cell>
          <cell r="IJ370" t="str">
            <v>Residential</v>
          </cell>
          <cell r="IK370" t="str">
            <v>Home Energy Rebate</v>
          </cell>
          <cell r="IL370" t="str">
            <v>Standard Rebate</v>
          </cell>
          <cell r="IM370" t="str">
            <v>Thermostat - Reprogram</v>
          </cell>
          <cell r="IN370" t="str">
            <v>Furnace (P)</v>
          </cell>
          <cell r="IO370" t="str">
            <v>RS-HVC-ADTH-V04-200101</v>
          </cell>
          <cell r="IP370" t="str">
            <v>SF</v>
          </cell>
          <cell r="IQ370">
            <v>2025</v>
          </cell>
          <cell r="IR370">
            <v>1</v>
          </cell>
          <cell r="IS370">
            <v>0</v>
          </cell>
          <cell r="IY370">
            <v>0.63</v>
          </cell>
          <cell r="JA370">
            <v>0</v>
          </cell>
        </row>
        <row r="371">
          <cell r="II371" t="str">
            <v>PGL</v>
          </cell>
          <cell r="IJ371" t="str">
            <v>Residential</v>
          </cell>
          <cell r="IK371" t="str">
            <v>Home Energy Rebate</v>
          </cell>
          <cell r="IL371" t="str">
            <v>Standard Rebate</v>
          </cell>
          <cell r="IM371" t="str">
            <v>Thermostat - Reprogram</v>
          </cell>
          <cell r="IN371" t="str">
            <v>Boiler (P)</v>
          </cell>
          <cell r="IO371" t="str">
            <v>RS-HVC-ADTH-V04-200101</v>
          </cell>
          <cell r="IP371" t="str">
            <v>SF</v>
          </cell>
          <cell r="IQ371">
            <v>2022</v>
          </cell>
          <cell r="IR371">
            <v>1</v>
          </cell>
          <cell r="IS371">
            <v>0</v>
          </cell>
          <cell r="IY371">
            <v>0.63</v>
          </cell>
          <cell r="JA371">
            <v>0</v>
          </cell>
        </row>
        <row r="372">
          <cell r="II372" t="str">
            <v>PGL</v>
          </cell>
          <cell r="IJ372" t="str">
            <v>Residential</v>
          </cell>
          <cell r="IK372" t="str">
            <v>Home Energy Rebate</v>
          </cell>
          <cell r="IL372" t="str">
            <v>Standard Rebate</v>
          </cell>
          <cell r="IM372" t="str">
            <v>Thermostat - Reprogram</v>
          </cell>
          <cell r="IN372" t="str">
            <v>Boiler (P)</v>
          </cell>
          <cell r="IO372" t="str">
            <v>RS-HVC-ADTH-V04-200101</v>
          </cell>
          <cell r="IP372" t="str">
            <v>SF</v>
          </cell>
          <cell r="IQ372">
            <v>2023</v>
          </cell>
          <cell r="IR372">
            <v>1</v>
          </cell>
          <cell r="IS372">
            <v>0</v>
          </cell>
          <cell r="IY372">
            <v>0.63</v>
          </cell>
          <cell r="JA372">
            <v>0</v>
          </cell>
        </row>
        <row r="373">
          <cell r="II373" t="str">
            <v>PGL</v>
          </cell>
          <cell r="IJ373" t="str">
            <v>Residential</v>
          </cell>
          <cell r="IK373" t="str">
            <v>Home Energy Rebate</v>
          </cell>
          <cell r="IL373" t="str">
            <v>Standard Rebate</v>
          </cell>
          <cell r="IM373" t="str">
            <v>Thermostat - Reprogram</v>
          </cell>
          <cell r="IN373" t="str">
            <v>Boiler (P)</v>
          </cell>
          <cell r="IO373" t="str">
            <v>RS-HVC-ADTH-V04-200101</v>
          </cell>
          <cell r="IP373" t="str">
            <v>SF</v>
          </cell>
          <cell r="IQ373">
            <v>2024</v>
          </cell>
          <cell r="IR373">
            <v>1</v>
          </cell>
          <cell r="IS373">
            <v>0</v>
          </cell>
          <cell r="IY373">
            <v>0.63</v>
          </cell>
          <cell r="JA373">
            <v>0</v>
          </cell>
        </row>
        <row r="374">
          <cell r="II374" t="str">
            <v>PGL</v>
          </cell>
          <cell r="IJ374" t="str">
            <v>Residential</v>
          </cell>
          <cell r="IK374" t="str">
            <v>Home Energy Rebate</v>
          </cell>
          <cell r="IL374" t="str">
            <v>Standard Rebate</v>
          </cell>
          <cell r="IM374" t="str">
            <v>Thermostat - Reprogram</v>
          </cell>
          <cell r="IN374" t="str">
            <v>Boiler (P)</v>
          </cell>
          <cell r="IO374" t="str">
            <v>RS-HVC-ADTH-V04-200101</v>
          </cell>
          <cell r="IP374" t="str">
            <v>SF</v>
          </cell>
          <cell r="IQ374">
            <v>2025</v>
          </cell>
          <cell r="IR374">
            <v>1</v>
          </cell>
          <cell r="IS374">
            <v>0</v>
          </cell>
          <cell r="IY374">
            <v>0.63</v>
          </cell>
          <cell r="JA374">
            <v>0</v>
          </cell>
        </row>
        <row r="375">
          <cell r="II375" t="str">
            <v>PGL</v>
          </cell>
          <cell r="IJ375" t="str">
            <v>Residential</v>
          </cell>
          <cell r="IK375" t="str">
            <v>Home Energy Rebate</v>
          </cell>
          <cell r="IL375" t="str">
            <v>Standard Rebate</v>
          </cell>
          <cell r="IM375" t="str">
            <v>Programmable Thermostat</v>
          </cell>
          <cell r="IN375" t="str">
            <v>Furnace (P)</v>
          </cell>
          <cell r="IO375" t="str">
            <v>RS-HVC-ADTH-V04-200101</v>
          </cell>
          <cell r="IP375" t="str">
            <v>SF</v>
          </cell>
          <cell r="IQ375">
            <v>2022</v>
          </cell>
          <cell r="IR375">
            <v>1</v>
          </cell>
          <cell r="IS375">
            <v>9</v>
          </cell>
          <cell r="IY375">
            <v>0.63</v>
          </cell>
          <cell r="JA375">
            <v>197.84671200000003</v>
          </cell>
        </row>
        <row r="376">
          <cell r="II376" t="str">
            <v>PGL</v>
          </cell>
          <cell r="IJ376" t="str">
            <v>Residential</v>
          </cell>
          <cell r="IK376" t="str">
            <v>Home Energy Rebate</v>
          </cell>
          <cell r="IL376" t="str">
            <v>Standard Rebate</v>
          </cell>
          <cell r="IM376" t="str">
            <v>Programmable Thermostat</v>
          </cell>
          <cell r="IN376" t="str">
            <v>Furnace (P)</v>
          </cell>
          <cell r="IO376" t="str">
            <v>RS-HVC-ADTH-V04-200101</v>
          </cell>
          <cell r="IP376" t="str">
            <v>SF</v>
          </cell>
          <cell r="IQ376">
            <v>2023</v>
          </cell>
          <cell r="IR376">
            <v>1</v>
          </cell>
          <cell r="IS376">
            <v>9</v>
          </cell>
          <cell r="IY376">
            <v>0.63</v>
          </cell>
          <cell r="JA376">
            <v>197.84671200000003</v>
          </cell>
        </row>
        <row r="377">
          <cell r="II377" t="str">
            <v>PGL</v>
          </cell>
          <cell r="IJ377" t="str">
            <v>Residential</v>
          </cell>
          <cell r="IK377" t="str">
            <v>Home Energy Rebate</v>
          </cell>
          <cell r="IL377" t="str">
            <v>Standard Rebate</v>
          </cell>
          <cell r="IM377" t="str">
            <v>Programmable Thermostat</v>
          </cell>
          <cell r="IN377" t="str">
            <v>Furnace (P)</v>
          </cell>
          <cell r="IO377" t="str">
            <v>RS-HVC-ADTH-V04-200101</v>
          </cell>
          <cell r="IP377" t="str">
            <v>SF</v>
          </cell>
          <cell r="IQ377">
            <v>2024</v>
          </cell>
          <cell r="IR377">
            <v>1</v>
          </cell>
          <cell r="IS377">
            <v>8</v>
          </cell>
          <cell r="IY377">
            <v>0.63</v>
          </cell>
          <cell r="JA377">
            <v>175.86374400000003</v>
          </cell>
        </row>
        <row r="378">
          <cell r="II378" t="str">
            <v>PGL</v>
          </cell>
          <cell r="IJ378" t="str">
            <v>Residential</v>
          </cell>
          <cell r="IK378" t="str">
            <v>Home Energy Rebate</v>
          </cell>
          <cell r="IL378" t="str">
            <v>Standard Rebate</v>
          </cell>
          <cell r="IM378" t="str">
            <v>Programmable Thermostat</v>
          </cell>
          <cell r="IN378" t="str">
            <v>Furnace (P)</v>
          </cell>
          <cell r="IO378" t="str">
            <v>RS-HVC-ADTH-V04-200101</v>
          </cell>
          <cell r="IP378" t="str">
            <v>SF</v>
          </cell>
          <cell r="IQ378">
            <v>2025</v>
          </cell>
          <cell r="IR378">
            <v>1</v>
          </cell>
          <cell r="IS378">
            <v>7</v>
          </cell>
          <cell r="IY378">
            <v>0.63</v>
          </cell>
          <cell r="JA378">
            <v>153.88077600000003</v>
          </cell>
        </row>
        <row r="379">
          <cell r="II379" t="str">
            <v>PGL</v>
          </cell>
          <cell r="IJ379" t="str">
            <v>Residential</v>
          </cell>
          <cell r="IK379" t="str">
            <v>Home Energy Rebate</v>
          </cell>
          <cell r="IL379" t="str">
            <v>Standard Rebate</v>
          </cell>
          <cell r="IM379" t="str">
            <v>Programmable Thermostat</v>
          </cell>
          <cell r="IN379" t="str">
            <v>Boiler (P)</v>
          </cell>
          <cell r="IO379" t="str">
            <v>RS-HVC-ADTH-V04-200101</v>
          </cell>
          <cell r="IP379" t="str">
            <v>SF</v>
          </cell>
          <cell r="IQ379">
            <v>2022</v>
          </cell>
          <cell r="IR379">
            <v>1</v>
          </cell>
          <cell r="IS379">
            <v>0</v>
          </cell>
          <cell r="IY379">
            <v>0.63</v>
          </cell>
          <cell r="JA379">
            <v>0</v>
          </cell>
        </row>
        <row r="380">
          <cell r="II380" t="str">
            <v>PGL</v>
          </cell>
          <cell r="IJ380" t="str">
            <v>Residential</v>
          </cell>
          <cell r="IK380" t="str">
            <v>Home Energy Rebate</v>
          </cell>
          <cell r="IL380" t="str">
            <v>Standard Rebate</v>
          </cell>
          <cell r="IM380" t="str">
            <v>Programmable Thermostat</v>
          </cell>
          <cell r="IN380" t="str">
            <v>Boiler (P)</v>
          </cell>
          <cell r="IO380" t="str">
            <v>RS-HVC-ADTH-V04-200101</v>
          </cell>
          <cell r="IP380" t="str">
            <v>SF</v>
          </cell>
          <cell r="IQ380">
            <v>2023</v>
          </cell>
          <cell r="IR380">
            <v>1</v>
          </cell>
          <cell r="IS380">
            <v>0</v>
          </cell>
          <cell r="IY380">
            <v>0.63</v>
          </cell>
          <cell r="JA380">
            <v>0</v>
          </cell>
        </row>
        <row r="381">
          <cell r="II381" t="str">
            <v>PGL</v>
          </cell>
          <cell r="IJ381" t="str">
            <v>Residential</v>
          </cell>
          <cell r="IK381" t="str">
            <v>Home Energy Rebate</v>
          </cell>
          <cell r="IL381" t="str">
            <v>Standard Rebate</v>
          </cell>
          <cell r="IM381" t="str">
            <v>Programmable Thermostat</v>
          </cell>
          <cell r="IN381" t="str">
            <v>Boiler (P)</v>
          </cell>
          <cell r="IO381" t="str">
            <v>RS-HVC-ADTH-V04-200101</v>
          </cell>
          <cell r="IP381" t="str">
            <v>SF</v>
          </cell>
          <cell r="IQ381">
            <v>2024</v>
          </cell>
          <cell r="IR381">
            <v>1</v>
          </cell>
          <cell r="IS381">
            <v>0</v>
          </cell>
          <cell r="IY381">
            <v>0.63</v>
          </cell>
          <cell r="JA381">
            <v>0</v>
          </cell>
        </row>
        <row r="382">
          <cell r="II382" t="str">
            <v>PGL</v>
          </cell>
          <cell r="IJ382" t="str">
            <v>Residential</v>
          </cell>
          <cell r="IK382" t="str">
            <v>Home Energy Rebate</v>
          </cell>
          <cell r="IL382" t="str">
            <v>Standard Rebate</v>
          </cell>
          <cell r="IM382" t="str">
            <v>Programmable Thermostat</v>
          </cell>
          <cell r="IN382" t="str">
            <v>Boiler (P)</v>
          </cell>
          <cell r="IO382" t="str">
            <v>RS-HVC-ADTH-V04-200101</v>
          </cell>
          <cell r="IP382" t="str">
            <v>SF</v>
          </cell>
          <cell r="IQ382">
            <v>2025</v>
          </cell>
          <cell r="IR382">
            <v>1</v>
          </cell>
          <cell r="IS382">
            <v>0</v>
          </cell>
          <cell r="IY382">
            <v>0.63</v>
          </cell>
          <cell r="JA382">
            <v>0</v>
          </cell>
        </row>
        <row r="383">
          <cell r="II383" t="str">
            <v>PGL</v>
          </cell>
          <cell r="IJ383" t="str">
            <v>Residential</v>
          </cell>
          <cell r="IK383" t="str">
            <v>Home Energy Rebate</v>
          </cell>
          <cell r="IL383" t="str">
            <v>Standard Rebate</v>
          </cell>
          <cell r="IM383" t="str">
            <v>Indirect Water Heater</v>
          </cell>
          <cell r="IN383" t="str">
            <v>≥88% AFUE</v>
          </cell>
          <cell r="IO383" t="str">
            <v>RS-HWE-GWHT-V08-190101</v>
          </cell>
          <cell r="IP383" t="str">
            <v>SF</v>
          </cell>
          <cell r="IQ383">
            <v>2022</v>
          </cell>
          <cell r="IR383">
            <v>1</v>
          </cell>
          <cell r="IS383">
            <v>0</v>
          </cell>
          <cell r="IY383">
            <v>0.63</v>
          </cell>
          <cell r="JA383">
            <v>0</v>
          </cell>
        </row>
        <row r="384">
          <cell r="II384" t="str">
            <v>PGL</v>
          </cell>
          <cell r="IJ384" t="str">
            <v>Residential</v>
          </cell>
          <cell r="IK384" t="str">
            <v>Home Energy Rebate</v>
          </cell>
          <cell r="IL384" t="str">
            <v>Standard Rebate</v>
          </cell>
          <cell r="IM384" t="str">
            <v>Indirect Water Heater</v>
          </cell>
          <cell r="IN384" t="str">
            <v>≥88% AFUE</v>
          </cell>
          <cell r="IO384" t="str">
            <v>RS-HWE-GWHT-V08-190101</v>
          </cell>
          <cell r="IP384" t="str">
            <v>SF</v>
          </cell>
          <cell r="IQ384">
            <v>2023</v>
          </cell>
          <cell r="IR384">
            <v>1</v>
          </cell>
          <cell r="IS384">
            <v>0</v>
          </cell>
          <cell r="IY384">
            <v>0.63</v>
          </cell>
          <cell r="JA384">
            <v>0</v>
          </cell>
        </row>
        <row r="385">
          <cell r="II385" t="str">
            <v>PGL</v>
          </cell>
          <cell r="IJ385" t="str">
            <v>Residential</v>
          </cell>
          <cell r="IK385" t="str">
            <v>Home Energy Rebate</v>
          </cell>
          <cell r="IL385" t="str">
            <v>Standard Rebate</v>
          </cell>
          <cell r="IM385" t="str">
            <v>Indirect Water Heater</v>
          </cell>
          <cell r="IN385" t="str">
            <v>≥88% AFUE</v>
          </cell>
          <cell r="IO385" t="str">
            <v>RS-HWE-GWHT-V08-190101</v>
          </cell>
          <cell r="IP385" t="str">
            <v>SF</v>
          </cell>
          <cell r="IQ385">
            <v>2024</v>
          </cell>
          <cell r="IR385">
            <v>1</v>
          </cell>
          <cell r="IS385">
            <v>0</v>
          </cell>
          <cell r="IY385">
            <v>0.63</v>
          </cell>
          <cell r="JA385">
            <v>0</v>
          </cell>
        </row>
        <row r="386">
          <cell r="II386" t="str">
            <v>PGL</v>
          </cell>
          <cell r="IJ386" t="str">
            <v>Residential</v>
          </cell>
          <cell r="IK386" t="str">
            <v>Home Energy Rebate</v>
          </cell>
          <cell r="IL386" t="str">
            <v>Standard Rebate</v>
          </cell>
          <cell r="IM386" t="str">
            <v>Indirect Water Heater</v>
          </cell>
          <cell r="IN386" t="str">
            <v>≥88% AFUE</v>
          </cell>
          <cell r="IO386" t="str">
            <v>RS-HWE-GWHT-V08-190101</v>
          </cell>
          <cell r="IP386" t="str">
            <v>SF</v>
          </cell>
          <cell r="IQ386">
            <v>2025</v>
          </cell>
          <cell r="IR386">
            <v>1</v>
          </cell>
          <cell r="IS386">
            <v>0</v>
          </cell>
          <cell r="IY386">
            <v>0.63</v>
          </cell>
          <cell r="JA386">
            <v>0</v>
          </cell>
        </row>
        <row r="387">
          <cell r="II387" t="str">
            <v>PGL</v>
          </cell>
          <cell r="IJ387" t="str">
            <v>Residential</v>
          </cell>
          <cell r="IK387" t="str">
            <v>Home Energy Rebate</v>
          </cell>
          <cell r="IL387" t="str">
            <v>Standard Rebate</v>
          </cell>
          <cell r="IM387" t="str">
            <v>Tankless Water Heater</v>
          </cell>
          <cell r="IN387">
            <v>0</v>
          </cell>
          <cell r="IO387" t="str">
            <v>RS-HWE-GWHT-V08-190101</v>
          </cell>
          <cell r="IP387" t="str">
            <v>SF</v>
          </cell>
          <cell r="IQ387">
            <v>2022</v>
          </cell>
          <cell r="IR387">
            <v>1</v>
          </cell>
          <cell r="IS387">
            <v>63</v>
          </cell>
          <cell r="IY387">
            <v>0.63</v>
          </cell>
          <cell r="JA387">
            <v>2543.1343087805881</v>
          </cell>
        </row>
        <row r="388">
          <cell r="II388" t="str">
            <v>PGL</v>
          </cell>
          <cell r="IJ388" t="str">
            <v>Residential</v>
          </cell>
          <cell r="IK388" t="str">
            <v>Home Energy Rebate</v>
          </cell>
          <cell r="IL388" t="str">
            <v>Standard Rebate</v>
          </cell>
          <cell r="IM388" t="str">
            <v>Tankless Water Heater</v>
          </cell>
          <cell r="IN388">
            <v>0</v>
          </cell>
          <cell r="IO388" t="str">
            <v>RS-HWE-GWHT-V08-190101</v>
          </cell>
          <cell r="IP388" t="str">
            <v>SF</v>
          </cell>
          <cell r="IQ388">
            <v>2023</v>
          </cell>
          <cell r="IR388">
            <v>1</v>
          </cell>
          <cell r="IS388">
            <v>60</v>
          </cell>
          <cell r="IY388">
            <v>0.63</v>
          </cell>
          <cell r="JA388">
            <v>2422.0326750291315</v>
          </cell>
        </row>
        <row r="389">
          <cell r="II389" t="str">
            <v>PGL</v>
          </cell>
          <cell r="IJ389" t="str">
            <v>Residential</v>
          </cell>
          <cell r="IK389" t="str">
            <v>Home Energy Rebate</v>
          </cell>
          <cell r="IL389" t="str">
            <v>Standard Rebate</v>
          </cell>
          <cell r="IM389" t="str">
            <v>Tankless Water Heater</v>
          </cell>
          <cell r="IN389">
            <v>0</v>
          </cell>
          <cell r="IO389" t="str">
            <v>RS-HWE-GWHT-V08-190101</v>
          </cell>
          <cell r="IP389" t="str">
            <v>SF</v>
          </cell>
          <cell r="IQ389">
            <v>2024</v>
          </cell>
          <cell r="IR389">
            <v>1</v>
          </cell>
          <cell r="IS389">
            <v>56</v>
          </cell>
          <cell r="IY389">
            <v>0.63</v>
          </cell>
          <cell r="JA389">
            <v>2260.5638300271894</v>
          </cell>
        </row>
        <row r="390">
          <cell r="II390" t="str">
            <v>PGL</v>
          </cell>
          <cell r="IJ390" t="str">
            <v>Residential</v>
          </cell>
          <cell r="IK390" t="str">
            <v>Home Energy Rebate</v>
          </cell>
          <cell r="IL390" t="str">
            <v>Standard Rebate</v>
          </cell>
          <cell r="IM390" t="str">
            <v>Tankless Water Heater</v>
          </cell>
          <cell r="IN390">
            <v>0</v>
          </cell>
          <cell r="IO390" t="str">
            <v>RS-HWE-GWHT-V08-190101</v>
          </cell>
          <cell r="IP390" t="str">
            <v>SF</v>
          </cell>
          <cell r="IQ390">
            <v>2025</v>
          </cell>
          <cell r="IR390">
            <v>1</v>
          </cell>
          <cell r="IS390">
            <v>49</v>
          </cell>
          <cell r="IY390">
            <v>0.63</v>
          </cell>
          <cell r="JA390">
            <v>1977.9933512737907</v>
          </cell>
        </row>
        <row r="391">
          <cell r="II391" t="str">
            <v>NSG</v>
          </cell>
          <cell r="IJ391" t="str">
            <v>Residential</v>
          </cell>
          <cell r="IK391" t="str">
            <v>Home Energy Rebate</v>
          </cell>
          <cell r="IL391" t="str">
            <v>Standard Rebate</v>
          </cell>
          <cell r="IM391" t="str">
            <v>Boiler - DHW Two-in-One</v>
          </cell>
          <cell r="IN391">
            <v>0</v>
          </cell>
          <cell r="IO391" t="str">
            <v>RS-HWE-GWHT-V08-190101</v>
          </cell>
          <cell r="IP391" t="str">
            <v>SF</v>
          </cell>
          <cell r="IQ391">
            <v>2022</v>
          </cell>
          <cell r="IR391">
            <v>1</v>
          </cell>
          <cell r="IS391">
            <v>15</v>
          </cell>
          <cell r="IY391">
            <v>0.63</v>
          </cell>
          <cell r="JA391">
            <v>599.98871844607527</v>
          </cell>
        </row>
        <row r="392">
          <cell r="II392" t="str">
            <v>NSG</v>
          </cell>
          <cell r="IJ392" t="str">
            <v>Residential</v>
          </cell>
          <cell r="IK392" t="str">
            <v>Home Energy Rebate</v>
          </cell>
          <cell r="IL392" t="str">
            <v>Standard Rebate</v>
          </cell>
          <cell r="IM392" t="str">
            <v>Boiler - DHW Two-in-One</v>
          </cell>
          <cell r="IN392">
            <v>0</v>
          </cell>
          <cell r="IO392" t="str">
            <v>RS-HWE-GWHT-V08-190101</v>
          </cell>
          <cell r="IP392" t="str">
            <v>SF</v>
          </cell>
          <cell r="IQ392">
            <v>2023</v>
          </cell>
          <cell r="IR392">
            <v>1</v>
          </cell>
          <cell r="IS392">
            <v>15</v>
          </cell>
          <cell r="IY392">
            <v>0.63</v>
          </cell>
          <cell r="JA392">
            <v>599.98871844607527</v>
          </cell>
        </row>
        <row r="393">
          <cell r="II393" t="str">
            <v>NSG</v>
          </cell>
          <cell r="IJ393" t="str">
            <v>Residential</v>
          </cell>
          <cell r="IK393" t="str">
            <v>Home Energy Rebate</v>
          </cell>
          <cell r="IL393" t="str">
            <v>Standard Rebate</v>
          </cell>
          <cell r="IM393" t="str">
            <v>Boiler - DHW Two-in-One</v>
          </cell>
          <cell r="IN393">
            <v>0</v>
          </cell>
          <cell r="IO393" t="str">
            <v>RS-HWE-GWHT-V08-190101</v>
          </cell>
          <cell r="IP393" t="str">
            <v>SF</v>
          </cell>
          <cell r="IQ393">
            <v>2024</v>
          </cell>
          <cell r="IR393">
            <v>1</v>
          </cell>
          <cell r="IS393">
            <v>15</v>
          </cell>
          <cell r="IY393">
            <v>0.63</v>
          </cell>
          <cell r="JA393">
            <v>599.98871844607527</v>
          </cell>
        </row>
        <row r="394">
          <cell r="II394" t="str">
            <v>NSG</v>
          </cell>
          <cell r="IJ394" t="str">
            <v>Residential</v>
          </cell>
          <cell r="IK394" t="str">
            <v>Home Energy Rebate</v>
          </cell>
          <cell r="IL394" t="str">
            <v>Standard Rebate</v>
          </cell>
          <cell r="IM394" t="str">
            <v>Boiler - DHW Two-in-One</v>
          </cell>
          <cell r="IN394">
            <v>0</v>
          </cell>
          <cell r="IO394" t="str">
            <v>RS-HWE-GWHT-V08-190101</v>
          </cell>
          <cell r="IP394" t="str">
            <v>SF</v>
          </cell>
          <cell r="IQ394">
            <v>2025</v>
          </cell>
          <cell r="IR394">
            <v>1</v>
          </cell>
          <cell r="IS394">
            <v>15</v>
          </cell>
          <cell r="IY394">
            <v>0.63</v>
          </cell>
          <cell r="JA394">
            <v>599.98871844607527</v>
          </cell>
        </row>
        <row r="395">
          <cell r="II395" t="str">
            <v>NSG</v>
          </cell>
          <cell r="IJ395" t="str">
            <v>Residential</v>
          </cell>
          <cell r="IK395" t="str">
            <v>Home Energy Rebate</v>
          </cell>
          <cell r="IL395" t="str">
            <v>Standard Rebate</v>
          </cell>
          <cell r="IM395" t="str">
            <v>Boiler</v>
          </cell>
          <cell r="IN395" t="str">
            <v>≥88% AFUE, &lt;300MBh</v>
          </cell>
          <cell r="IO395" t="str">
            <v>RS-HVC-GHEB-V08-200101</v>
          </cell>
          <cell r="IP395" t="str">
            <v>SF</v>
          </cell>
          <cell r="IQ395">
            <v>2022</v>
          </cell>
          <cell r="IR395">
            <v>1</v>
          </cell>
          <cell r="IS395">
            <v>25</v>
          </cell>
          <cell r="IY395">
            <v>0.63</v>
          </cell>
          <cell r="JA395">
            <v>2321.2939999999999</v>
          </cell>
        </row>
        <row r="396">
          <cell r="II396" t="str">
            <v>NSG</v>
          </cell>
          <cell r="IJ396" t="str">
            <v>Residential</v>
          </cell>
          <cell r="IK396" t="str">
            <v>Home Energy Rebate</v>
          </cell>
          <cell r="IL396" t="str">
            <v>Standard Rebate</v>
          </cell>
          <cell r="IM396" t="str">
            <v>Boiler</v>
          </cell>
          <cell r="IN396" t="str">
            <v>≥88% AFUE, &lt;300MBh</v>
          </cell>
          <cell r="IO396" t="str">
            <v>RS-HVC-GHEB-V08-200101</v>
          </cell>
          <cell r="IP396" t="str">
            <v>SF</v>
          </cell>
          <cell r="IQ396">
            <v>2023</v>
          </cell>
          <cell r="IR396">
            <v>1</v>
          </cell>
          <cell r="IS396">
            <v>25</v>
          </cell>
          <cell r="IY396">
            <v>0.63</v>
          </cell>
          <cell r="JA396">
            <v>2321.2939999999999</v>
          </cell>
        </row>
        <row r="397">
          <cell r="II397" t="str">
            <v>NSG</v>
          </cell>
          <cell r="IJ397" t="str">
            <v>Residential</v>
          </cell>
          <cell r="IK397" t="str">
            <v>Home Energy Rebate</v>
          </cell>
          <cell r="IL397" t="str">
            <v>Standard Rebate</v>
          </cell>
          <cell r="IM397" t="str">
            <v>Boiler</v>
          </cell>
          <cell r="IN397" t="str">
            <v>≥88% AFUE, &lt;300MBh</v>
          </cell>
          <cell r="IO397" t="str">
            <v>RS-HVC-GHEB-V08-200101</v>
          </cell>
          <cell r="IP397" t="str">
            <v>SF</v>
          </cell>
          <cell r="IQ397">
            <v>2024</v>
          </cell>
          <cell r="IR397">
            <v>1</v>
          </cell>
          <cell r="IS397">
            <v>25</v>
          </cell>
          <cell r="IY397">
            <v>0.63</v>
          </cell>
          <cell r="JA397">
            <v>2321.2939999999999</v>
          </cell>
        </row>
        <row r="398">
          <cell r="II398" t="str">
            <v>NSG</v>
          </cell>
          <cell r="IJ398" t="str">
            <v>Residential</v>
          </cell>
          <cell r="IK398" t="str">
            <v>Home Energy Rebate</v>
          </cell>
          <cell r="IL398" t="str">
            <v>Standard Rebate</v>
          </cell>
          <cell r="IM398" t="str">
            <v>Boiler</v>
          </cell>
          <cell r="IN398" t="str">
            <v>≥88% AFUE, &lt;300MBh</v>
          </cell>
          <cell r="IO398" t="str">
            <v>RS-HVC-GHEB-V08-200101</v>
          </cell>
          <cell r="IP398" t="str">
            <v>SF</v>
          </cell>
          <cell r="IQ398">
            <v>2025</v>
          </cell>
          <cell r="IR398">
            <v>1</v>
          </cell>
          <cell r="IS398">
            <v>25</v>
          </cell>
          <cell r="IY398">
            <v>0.63</v>
          </cell>
          <cell r="JA398">
            <v>2321.2939999999999</v>
          </cell>
        </row>
        <row r="399">
          <cell r="II399" t="str">
            <v>NSG</v>
          </cell>
          <cell r="IJ399" t="str">
            <v>Residential</v>
          </cell>
          <cell r="IK399" t="str">
            <v>Home Energy Rebate</v>
          </cell>
          <cell r="IL399" t="str">
            <v>Standard Rebate</v>
          </cell>
          <cell r="IM399" t="str">
            <v>Steam Boiler</v>
          </cell>
          <cell r="IN399" t="str">
            <v>≥82% AFUE, &lt;300MBh</v>
          </cell>
          <cell r="IO399" t="str">
            <v>RS-HVC-GHEB-V08-200101</v>
          </cell>
          <cell r="IP399" t="str">
            <v>SF</v>
          </cell>
          <cell r="IQ399">
            <v>2022</v>
          </cell>
          <cell r="IR399">
            <v>1</v>
          </cell>
          <cell r="IS399">
            <v>4</v>
          </cell>
          <cell r="IY399">
            <v>0.63</v>
          </cell>
          <cell r="JA399">
            <v>17.946497560975626</v>
          </cell>
        </row>
        <row r="400">
          <cell r="II400" t="str">
            <v>NSG</v>
          </cell>
          <cell r="IJ400" t="str">
            <v>Residential</v>
          </cell>
          <cell r="IK400" t="str">
            <v>Home Energy Rebate</v>
          </cell>
          <cell r="IL400" t="str">
            <v>Standard Rebate</v>
          </cell>
          <cell r="IM400" t="str">
            <v>Steam Boiler</v>
          </cell>
          <cell r="IN400" t="str">
            <v>≥82% AFUE, &lt;300MBh</v>
          </cell>
          <cell r="IO400" t="str">
            <v>RS-HVC-GHEB-V08-200101</v>
          </cell>
          <cell r="IP400" t="str">
            <v>SF</v>
          </cell>
          <cell r="IQ400">
            <v>2023</v>
          </cell>
          <cell r="IR400">
            <v>1</v>
          </cell>
          <cell r="IS400">
            <v>4</v>
          </cell>
          <cell r="IY400">
            <v>0.63</v>
          </cell>
          <cell r="JA400">
            <v>17.946497560975626</v>
          </cell>
        </row>
        <row r="401">
          <cell r="II401" t="str">
            <v>NSG</v>
          </cell>
          <cell r="IJ401" t="str">
            <v>Residential</v>
          </cell>
          <cell r="IK401" t="str">
            <v>Home Energy Rebate</v>
          </cell>
          <cell r="IL401" t="str">
            <v>Standard Rebate</v>
          </cell>
          <cell r="IM401" t="str">
            <v>Steam Boiler</v>
          </cell>
          <cell r="IN401" t="str">
            <v>≥82% AFUE, &lt;300MBh</v>
          </cell>
          <cell r="IO401" t="str">
            <v>RS-HVC-GHEB-V08-200101</v>
          </cell>
          <cell r="IP401" t="str">
            <v>SF</v>
          </cell>
          <cell r="IQ401">
            <v>2024</v>
          </cell>
          <cell r="IR401">
            <v>1</v>
          </cell>
          <cell r="IS401">
            <v>4</v>
          </cell>
          <cell r="IY401">
            <v>0.63</v>
          </cell>
          <cell r="JA401">
            <v>17.946497560975626</v>
          </cell>
        </row>
        <row r="402">
          <cell r="II402" t="str">
            <v>NSG</v>
          </cell>
          <cell r="IJ402" t="str">
            <v>Residential</v>
          </cell>
          <cell r="IK402" t="str">
            <v>Home Energy Rebate</v>
          </cell>
          <cell r="IL402" t="str">
            <v>Standard Rebate</v>
          </cell>
          <cell r="IM402" t="str">
            <v>Steam Boiler</v>
          </cell>
          <cell r="IN402" t="str">
            <v>≥82% AFUE, &lt;300MBh</v>
          </cell>
          <cell r="IO402" t="str">
            <v>RS-HVC-GHEB-V08-200101</v>
          </cell>
          <cell r="IP402" t="str">
            <v>SF</v>
          </cell>
          <cell r="IQ402">
            <v>2025</v>
          </cell>
          <cell r="IR402">
            <v>1</v>
          </cell>
          <cell r="IS402">
            <v>4</v>
          </cell>
          <cell r="IY402">
            <v>0.63</v>
          </cell>
          <cell r="JA402">
            <v>17.946497560975626</v>
          </cell>
        </row>
        <row r="403">
          <cell r="II403" t="str">
            <v>NSG</v>
          </cell>
          <cell r="IJ403" t="str">
            <v>Residential</v>
          </cell>
          <cell r="IK403" t="str">
            <v>Home Energy Rebate</v>
          </cell>
          <cell r="IL403" t="str">
            <v>Standard Rebate</v>
          </cell>
          <cell r="IM403" t="str">
            <v>Furnace</v>
          </cell>
          <cell r="IN403" t="str">
            <v>&gt;95% AFUE</v>
          </cell>
          <cell r="IO403" t="str">
            <v>RS-HVC-GHEF-V10-200101</v>
          </cell>
          <cell r="IP403" t="str">
            <v>SF</v>
          </cell>
          <cell r="IQ403">
            <v>2022</v>
          </cell>
          <cell r="IR403">
            <v>1</v>
          </cell>
          <cell r="IS403">
            <v>1200</v>
          </cell>
          <cell r="IY403">
            <v>0.63</v>
          </cell>
          <cell r="JA403">
            <v>140336.83461538455</v>
          </cell>
        </row>
        <row r="404">
          <cell r="II404" t="str">
            <v>NSG</v>
          </cell>
          <cell r="IJ404" t="str">
            <v>Residential</v>
          </cell>
          <cell r="IK404" t="str">
            <v>Home Energy Rebate</v>
          </cell>
          <cell r="IL404" t="str">
            <v>Standard Rebate</v>
          </cell>
          <cell r="IM404" t="str">
            <v>Furnace</v>
          </cell>
          <cell r="IN404" t="str">
            <v>&gt;95% AFUE</v>
          </cell>
          <cell r="IO404" t="str">
            <v>RS-HVC-GHEF-V10-200101</v>
          </cell>
          <cell r="IP404" t="str">
            <v>SF</v>
          </cell>
          <cell r="IQ404">
            <v>2023</v>
          </cell>
          <cell r="IR404">
            <v>1</v>
          </cell>
          <cell r="IS404">
            <v>1000</v>
          </cell>
          <cell r="IY404">
            <v>0.63</v>
          </cell>
          <cell r="JA404">
            <v>116947.36217948713</v>
          </cell>
        </row>
        <row r="405">
          <cell r="II405" t="str">
            <v>NSG</v>
          </cell>
          <cell r="IJ405" t="str">
            <v>Residential</v>
          </cell>
          <cell r="IK405" t="str">
            <v>Home Energy Rebate</v>
          </cell>
          <cell r="IL405" t="str">
            <v>Standard Rebate</v>
          </cell>
          <cell r="IM405" t="str">
            <v>Furnace</v>
          </cell>
          <cell r="IN405" t="str">
            <v>&gt;95% AFUE</v>
          </cell>
          <cell r="IO405" t="str">
            <v>RS-HVC-GHEF-V10-200101</v>
          </cell>
          <cell r="IP405" t="str">
            <v>SF</v>
          </cell>
          <cell r="IQ405">
            <v>2024</v>
          </cell>
          <cell r="IR405">
            <v>1</v>
          </cell>
          <cell r="IS405">
            <v>800</v>
          </cell>
          <cell r="IY405">
            <v>0.63</v>
          </cell>
          <cell r="JA405">
            <v>93557.889743589709</v>
          </cell>
        </row>
        <row r="406">
          <cell r="II406" t="str">
            <v>NSG</v>
          </cell>
          <cell r="IJ406" t="str">
            <v>Residential</v>
          </cell>
          <cell r="IK406" t="str">
            <v>Home Energy Rebate</v>
          </cell>
          <cell r="IL406" t="str">
            <v>Standard Rebate</v>
          </cell>
          <cell r="IM406" t="str">
            <v>Furnace</v>
          </cell>
          <cell r="IN406" t="str">
            <v>&gt;95% AFUE</v>
          </cell>
          <cell r="IO406" t="str">
            <v>RS-HVC-GHEF-V10-200101</v>
          </cell>
          <cell r="IP406" t="str">
            <v>SF</v>
          </cell>
          <cell r="IQ406">
            <v>2025</v>
          </cell>
          <cell r="IR406">
            <v>1</v>
          </cell>
          <cell r="IS406">
            <v>600</v>
          </cell>
          <cell r="IY406">
            <v>0.63</v>
          </cell>
          <cell r="JA406">
            <v>70168.417307692274</v>
          </cell>
        </row>
        <row r="407">
          <cell r="II407" t="str">
            <v>NSG</v>
          </cell>
          <cell r="IJ407" t="str">
            <v>Residential</v>
          </cell>
          <cell r="IK407" t="str">
            <v>Home Energy Rebate</v>
          </cell>
          <cell r="IL407" t="str">
            <v>Standard Rebate</v>
          </cell>
          <cell r="IM407" t="str">
            <v>Furnace</v>
          </cell>
          <cell r="IN407" t="str">
            <v>&gt;97% AFUE</v>
          </cell>
          <cell r="IO407" t="str">
            <v>RS-HVC-GHEF-V10-200101</v>
          </cell>
          <cell r="IP407" t="str">
            <v>SF</v>
          </cell>
          <cell r="IQ407">
            <v>2022</v>
          </cell>
          <cell r="IR407">
            <v>1</v>
          </cell>
          <cell r="IS407">
            <v>200</v>
          </cell>
          <cell r="IY407">
            <v>0.63</v>
          </cell>
          <cell r="JA407">
            <v>25188.662623274162</v>
          </cell>
        </row>
        <row r="408">
          <cell r="II408" t="str">
            <v>NSG</v>
          </cell>
          <cell r="IJ408" t="str">
            <v>Residential</v>
          </cell>
          <cell r="IK408" t="str">
            <v>Home Energy Rebate</v>
          </cell>
          <cell r="IL408" t="str">
            <v>Standard Rebate</v>
          </cell>
          <cell r="IM408" t="str">
            <v>Furnace</v>
          </cell>
          <cell r="IN408" t="str">
            <v>&gt;97% AFUE</v>
          </cell>
          <cell r="IO408" t="str">
            <v>RS-HVC-GHEF-V10-200101</v>
          </cell>
          <cell r="IP408" t="str">
            <v>SF</v>
          </cell>
          <cell r="IQ408">
            <v>2023</v>
          </cell>
          <cell r="IR408">
            <v>1</v>
          </cell>
          <cell r="IS408">
            <v>100</v>
          </cell>
          <cell r="IY408">
            <v>0.63</v>
          </cell>
          <cell r="JA408">
            <v>12594.331311637081</v>
          </cell>
        </row>
        <row r="409">
          <cell r="II409" t="str">
            <v>NSG</v>
          </cell>
          <cell r="IJ409" t="str">
            <v>Residential</v>
          </cell>
          <cell r="IK409" t="str">
            <v>Home Energy Rebate</v>
          </cell>
          <cell r="IL409" t="str">
            <v>Standard Rebate</v>
          </cell>
          <cell r="IM409" t="str">
            <v>Furnace</v>
          </cell>
          <cell r="IN409" t="str">
            <v>&gt;97% AFUE</v>
          </cell>
          <cell r="IO409" t="str">
            <v>RS-HVC-GHEF-V10-200101</v>
          </cell>
          <cell r="IP409" t="str">
            <v>SF</v>
          </cell>
          <cell r="IQ409">
            <v>2024</v>
          </cell>
          <cell r="IR409">
            <v>1</v>
          </cell>
          <cell r="IS409">
            <v>50</v>
          </cell>
          <cell r="IY409">
            <v>0.63</v>
          </cell>
          <cell r="JA409">
            <v>6297.1656558185405</v>
          </cell>
        </row>
        <row r="410">
          <cell r="II410" t="str">
            <v>NSG</v>
          </cell>
          <cell r="IJ410" t="str">
            <v>Residential</v>
          </cell>
          <cell r="IK410" t="str">
            <v>Home Energy Rebate</v>
          </cell>
          <cell r="IL410" t="str">
            <v>Standard Rebate</v>
          </cell>
          <cell r="IM410" t="str">
            <v>Furnace</v>
          </cell>
          <cell r="IN410" t="str">
            <v>&gt;97% AFUE</v>
          </cell>
          <cell r="IO410" t="str">
            <v>RS-HVC-GHEF-V10-200101</v>
          </cell>
          <cell r="IP410" t="str">
            <v>SF</v>
          </cell>
          <cell r="IQ410">
            <v>2025</v>
          </cell>
          <cell r="IR410">
            <v>1</v>
          </cell>
          <cell r="IS410">
            <v>25</v>
          </cell>
          <cell r="IY410">
            <v>0.63</v>
          </cell>
          <cell r="JA410">
            <v>3148.5828279092702</v>
          </cell>
        </row>
        <row r="411">
          <cell r="II411" t="str">
            <v>NSG</v>
          </cell>
          <cell r="IJ411" t="str">
            <v>Residential</v>
          </cell>
          <cell r="IK411" t="str">
            <v>Home Energy Rebate</v>
          </cell>
          <cell r="IL411" t="str">
            <v>Standard Rebate</v>
          </cell>
          <cell r="IM411" t="str">
            <v>Furnace Tune Up</v>
          </cell>
          <cell r="IN411" t="str">
            <v>Space Heating</v>
          </cell>
          <cell r="IO411" t="str">
            <v>CI-HVC-FTUN-V03-200101</v>
          </cell>
          <cell r="IP411" t="str">
            <v>SF</v>
          </cell>
          <cell r="IQ411">
            <v>2022</v>
          </cell>
          <cell r="IR411">
            <v>1</v>
          </cell>
          <cell r="IS411">
            <v>0</v>
          </cell>
          <cell r="IY411">
            <v>0.63</v>
          </cell>
          <cell r="JA411">
            <v>0</v>
          </cell>
        </row>
        <row r="412">
          <cell r="II412" t="str">
            <v>NSG</v>
          </cell>
          <cell r="IJ412" t="str">
            <v>Residential</v>
          </cell>
          <cell r="IK412" t="str">
            <v>Home Energy Rebate</v>
          </cell>
          <cell r="IL412" t="str">
            <v>Standard Rebate</v>
          </cell>
          <cell r="IM412" t="str">
            <v>Furnace Tune Up</v>
          </cell>
          <cell r="IN412" t="str">
            <v>Space Heating</v>
          </cell>
          <cell r="IO412" t="str">
            <v>CI-HVC-FTUN-V03-200101</v>
          </cell>
          <cell r="IP412" t="str">
            <v>SF</v>
          </cell>
          <cell r="IQ412">
            <v>2023</v>
          </cell>
          <cell r="IR412">
            <v>1</v>
          </cell>
          <cell r="IS412">
            <v>0</v>
          </cell>
          <cell r="IY412">
            <v>0.63</v>
          </cell>
          <cell r="JA412">
            <v>0</v>
          </cell>
        </row>
        <row r="413">
          <cell r="II413" t="str">
            <v>NSG</v>
          </cell>
          <cell r="IJ413" t="str">
            <v>Residential</v>
          </cell>
          <cell r="IK413" t="str">
            <v>Home Energy Rebate</v>
          </cell>
          <cell r="IL413" t="str">
            <v>Standard Rebate</v>
          </cell>
          <cell r="IM413" t="str">
            <v>Furnace Tune Up</v>
          </cell>
          <cell r="IN413" t="str">
            <v>Space Heating</v>
          </cell>
          <cell r="IO413" t="str">
            <v>CI-HVC-FTUN-V03-200101</v>
          </cell>
          <cell r="IP413" t="str">
            <v>SF</v>
          </cell>
          <cell r="IQ413">
            <v>2024</v>
          </cell>
          <cell r="IR413">
            <v>1</v>
          </cell>
          <cell r="IS413">
            <v>0</v>
          </cell>
          <cell r="IY413">
            <v>0.63</v>
          </cell>
          <cell r="JA413">
            <v>0</v>
          </cell>
        </row>
        <row r="414">
          <cell r="II414" t="str">
            <v>NSG</v>
          </cell>
          <cell r="IJ414" t="str">
            <v>Residential</v>
          </cell>
          <cell r="IK414" t="str">
            <v>Home Energy Rebate</v>
          </cell>
          <cell r="IL414" t="str">
            <v>Standard Rebate</v>
          </cell>
          <cell r="IM414" t="str">
            <v>Furnace Tune Up</v>
          </cell>
          <cell r="IN414" t="str">
            <v>Space Heating</v>
          </cell>
          <cell r="IO414" t="str">
            <v>CI-HVC-FTUN-V03-200101</v>
          </cell>
          <cell r="IP414" t="str">
            <v>SF</v>
          </cell>
          <cell r="IQ414">
            <v>2025</v>
          </cell>
          <cell r="IR414">
            <v>1</v>
          </cell>
          <cell r="IS414">
            <v>0</v>
          </cell>
          <cell r="IY414">
            <v>0.63</v>
          </cell>
          <cell r="JA414">
            <v>0</v>
          </cell>
        </row>
        <row r="415">
          <cell r="II415" t="str">
            <v>NSG</v>
          </cell>
          <cell r="IJ415" t="str">
            <v>Residential</v>
          </cell>
          <cell r="IK415" t="str">
            <v>Home Energy Rebate</v>
          </cell>
          <cell r="IL415" t="str">
            <v>Standard Rebate</v>
          </cell>
          <cell r="IM415" t="str">
            <v>Advanced Thermostat</v>
          </cell>
          <cell r="IN415" t="str">
            <v>Furnace (Replace Manual) - Non DI</v>
          </cell>
          <cell r="IO415" t="str">
            <v>n/a</v>
          </cell>
          <cell r="IP415" t="str">
            <v>SF</v>
          </cell>
          <cell r="IQ415">
            <v>2022</v>
          </cell>
          <cell r="IR415">
            <v>1</v>
          </cell>
          <cell r="IS415">
            <v>600</v>
          </cell>
          <cell r="IY415">
            <v>0.9</v>
          </cell>
          <cell r="JA415">
            <v>50796.719999999994</v>
          </cell>
        </row>
        <row r="416">
          <cell r="II416" t="str">
            <v>NSG</v>
          </cell>
          <cell r="IJ416" t="str">
            <v>Residential</v>
          </cell>
          <cell r="IK416" t="str">
            <v>Home Energy Rebate</v>
          </cell>
          <cell r="IL416" t="str">
            <v>Standard Rebate</v>
          </cell>
          <cell r="IM416" t="str">
            <v>Advanced Thermostat</v>
          </cell>
          <cell r="IN416" t="str">
            <v>Furnace (Replace Manual) - Non DI</v>
          </cell>
          <cell r="IO416" t="str">
            <v>n/a</v>
          </cell>
          <cell r="IP416" t="str">
            <v>SF</v>
          </cell>
          <cell r="IQ416">
            <v>2023</v>
          </cell>
          <cell r="IR416">
            <v>1</v>
          </cell>
          <cell r="IS416">
            <v>600</v>
          </cell>
          <cell r="IY416">
            <v>0.9</v>
          </cell>
          <cell r="JA416">
            <v>50796.719999999994</v>
          </cell>
        </row>
        <row r="417">
          <cell r="II417" t="str">
            <v>NSG</v>
          </cell>
          <cell r="IJ417" t="str">
            <v>Residential</v>
          </cell>
          <cell r="IK417" t="str">
            <v>Home Energy Rebate</v>
          </cell>
          <cell r="IL417" t="str">
            <v>Standard Rebate</v>
          </cell>
          <cell r="IM417" t="str">
            <v>Advanced Thermostat</v>
          </cell>
          <cell r="IN417" t="str">
            <v>Furnace (Replace Manual) - Non DI</v>
          </cell>
          <cell r="IO417" t="str">
            <v>n/a</v>
          </cell>
          <cell r="IP417" t="str">
            <v>SF</v>
          </cell>
          <cell r="IQ417">
            <v>2024</v>
          </cell>
          <cell r="IR417">
            <v>1</v>
          </cell>
          <cell r="IS417">
            <v>600</v>
          </cell>
          <cell r="IY417">
            <v>0.9</v>
          </cell>
          <cell r="JA417">
            <v>50796.719999999994</v>
          </cell>
        </row>
        <row r="418">
          <cell r="II418" t="str">
            <v>NSG</v>
          </cell>
          <cell r="IJ418" t="str">
            <v>Residential</v>
          </cell>
          <cell r="IK418" t="str">
            <v>Home Energy Rebate</v>
          </cell>
          <cell r="IL418" t="str">
            <v>Standard Rebate</v>
          </cell>
          <cell r="IM418" t="str">
            <v>Advanced Thermostat</v>
          </cell>
          <cell r="IN418" t="str">
            <v>Furnace (Replace Manual) - Non DI</v>
          </cell>
          <cell r="IO418" t="str">
            <v>n/a</v>
          </cell>
          <cell r="IP418" t="str">
            <v>SF</v>
          </cell>
          <cell r="IQ418">
            <v>2025</v>
          </cell>
          <cell r="IR418">
            <v>1</v>
          </cell>
          <cell r="IS418">
            <v>600</v>
          </cell>
          <cell r="IY418">
            <v>0.9</v>
          </cell>
          <cell r="JA418">
            <v>50796.719999999994</v>
          </cell>
        </row>
        <row r="419">
          <cell r="II419" t="str">
            <v>NSG</v>
          </cell>
          <cell r="IJ419" t="str">
            <v>Residential</v>
          </cell>
          <cell r="IK419" t="str">
            <v>Home Energy Rebate</v>
          </cell>
          <cell r="IL419" t="str">
            <v>Standard Rebate</v>
          </cell>
          <cell r="IM419" t="str">
            <v>Advanced Thermostat</v>
          </cell>
          <cell r="IN419" t="str">
            <v>Boiler (Replace Manual) - Non DI</v>
          </cell>
          <cell r="IO419" t="str">
            <v>n/a</v>
          </cell>
          <cell r="IP419" t="str">
            <v>SF</v>
          </cell>
          <cell r="IQ419">
            <v>2022</v>
          </cell>
          <cell r="IR419">
            <v>1</v>
          </cell>
          <cell r="IS419">
            <v>800</v>
          </cell>
          <cell r="IY419">
            <v>0.9</v>
          </cell>
          <cell r="JA419">
            <v>111196.8</v>
          </cell>
        </row>
        <row r="420">
          <cell r="II420" t="str">
            <v>NSG</v>
          </cell>
          <cell r="IJ420" t="str">
            <v>Residential</v>
          </cell>
          <cell r="IK420" t="str">
            <v>Home Energy Rebate</v>
          </cell>
          <cell r="IL420" t="str">
            <v>Standard Rebate</v>
          </cell>
          <cell r="IM420" t="str">
            <v>Advanced Thermostat</v>
          </cell>
          <cell r="IN420" t="str">
            <v>Boiler (Replace Manual) - Non DI</v>
          </cell>
          <cell r="IO420" t="str">
            <v>n/a</v>
          </cell>
          <cell r="IP420" t="str">
            <v>SF</v>
          </cell>
          <cell r="IQ420">
            <v>2023</v>
          </cell>
          <cell r="IR420">
            <v>1</v>
          </cell>
          <cell r="IS420">
            <v>800</v>
          </cell>
          <cell r="IY420">
            <v>0.9</v>
          </cell>
          <cell r="JA420">
            <v>111196.8</v>
          </cell>
        </row>
        <row r="421">
          <cell r="II421" t="str">
            <v>NSG</v>
          </cell>
          <cell r="IJ421" t="str">
            <v>Residential</v>
          </cell>
          <cell r="IK421" t="str">
            <v>Home Energy Rebate</v>
          </cell>
          <cell r="IL421" t="str">
            <v>Standard Rebate</v>
          </cell>
          <cell r="IM421" t="str">
            <v>Advanced Thermostat</v>
          </cell>
          <cell r="IN421" t="str">
            <v>Boiler (Replace Manual) - Non DI</v>
          </cell>
          <cell r="IO421" t="str">
            <v>n/a</v>
          </cell>
          <cell r="IP421" t="str">
            <v>SF</v>
          </cell>
          <cell r="IQ421">
            <v>2024</v>
          </cell>
          <cell r="IR421">
            <v>1</v>
          </cell>
          <cell r="IS421">
            <v>800</v>
          </cell>
          <cell r="IY421">
            <v>0.9</v>
          </cell>
          <cell r="JA421">
            <v>111196.8</v>
          </cell>
        </row>
        <row r="422">
          <cell r="II422" t="str">
            <v>NSG</v>
          </cell>
          <cell r="IJ422" t="str">
            <v>Residential</v>
          </cell>
          <cell r="IK422" t="str">
            <v>Home Energy Rebate</v>
          </cell>
          <cell r="IL422" t="str">
            <v>Standard Rebate</v>
          </cell>
          <cell r="IM422" t="str">
            <v>Advanced Thermostat</v>
          </cell>
          <cell r="IN422" t="str">
            <v>Boiler (Replace Manual) - Non DI</v>
          </cell>
          <cell r="IO422" t="str">
            <v>n/a</v>
          </cell>
          <cell r="IP422" t="str">
            <v>SF</v>
          </cell>
          <cell r="IQ422">
            <v>2025</v>
          </cell>
          <cell r="IR422">
            <v>1</v>
          </cell>
          <cell r="IS422">
            <v>800</v>
          </cell>
          <cell r="IY422">
            <v>0.9</v>
          </cell>
          <cell r="JA422">
            <v>111196.8</v>
          </cell>
        </row>
        <row r="423">
          <cell r="II423" t="str">
            <v>NSG</v>
          </cell>
          <cell r="IJ423" t="str">
            <v>Residential</v>
          </cell>
          <cell r="IK423" t="str">
            <v>Home Energy Rebate</v>
          </cell>
          <cell r="IL423" t="str">
            <v>Standard Rebate</v>
          </cell>
          <cell r="IM423" t="str">
            <v>Advanced Thermostat</v>
          </cell>
          <cell r="IN423" t="str">
            <v>Furnace (Replace Programmable) - Non DI</v>
          </cell>
          <cell r="IO423" t="str">
            <v>n/a</v>
          </cell>
          <cell r="IP423" t="str">
            <v>SF</v>
          </cell>
          <cell r="IQ423">
            <v>2022</v>
          </cell>
          <cell r="IR423">
            <v>1</v>
          </cell>
          <cell r="IS423">
            <v>200</v>
          </cell>
          <cell r="IY423">
            <v>0.9</v>
          </cell>
          <cell r="JA423">
            <v>11885.13</v>
          </cell>
        </row>
        <row r="424">
          <cell r="II424" t="str">
            <v>NSG</v>
          </cell>
          <cell r="IJ424" t="str">
            <v>Residential</v>
          </cell>
          <cell r="IK424" t="str">
            <v>Home Energy Rebate</v>
          </cell>
          <cell r="IL424" t="str">
            <v>Standard Rebate</v>
          </cell>
          <cell r="IM424" t="str">
            <v>Advanced Thermostat</v>
          </cell>
          <cell r="IN424" t="str">
            <v>Furnace (Replace Programmable) - Non DI</v>
          </cell>
          <cell r="IO424" t="str">
            <v>n/a</v>
          </cell>
          <cell r="IP424" t="str">
            <v>SF</v>
          </cell>
          <cell r="IQ424">
            <v>2023</v>
          </cell>
          <cell r="IR424">
            <v>1</v>
          </cell>
          <cell r="IS424">
            <v>600</v>
          </cell>
          <cell r="IY424">
            <v>0.9</v>
          </cell>
          <cell r="JA424">
            <v>35655.39</v>
          </cell>
        </row>
        <row r="425">
          <cell r="II425" t="str">
            <v>NSG</v>
          </cell>
          <cell r="IJ425" t="str">
            <v>Residential</v>
          </cell>
          <cell r="IK425" t="str">
            <v>Home Energy Rebate</v>
          </cell>
          <cell r="IL425" t="str">
            <v>Standard Rebate</v>
          </cell>
          <cell r="IM425" t="str">
            <v>Advanced Thermostat</v>
          </cell>
          <cell r="IN425" t="str">
            <v>Furnace (Replace Programmable) - Non DI</v>
          </cell>
          <cell r="IO425" t="str">
            <v>n/a</v>
          </cell>
          <cell r="IP425" t="str">
            <v>SF</v>
          </cell>
          <cell r="IQ425">
            <v>2024</v>
          </cell>
          <cell r="IR425">
            <v>1</v>
          </cell>
          <cell r="IS425">
            <v>650</v>
          </cell>
          <cell r="IY425">
            <v>0.9</v>
          </cell>
          <cell r="JA425">
            <v>38626.672499999993</v>
          </cell>
        </row>
        <row r="426">
          <cell r="II426" t="str">
            <v>NSG</v>
          </cell>
          <cell r="IJ426" t="str">
            <v>Residential</v>
          </cell>
          <cell r="IK426" t="str">
            <v>Home Energy Rebate</v>
          </cell>
          <cell r="IL426" t="str">
            <v>Standard Rebate</v>
          </cell>
          <cell r="IM426" t="str">
            <v>Advanced Thermostat</v>
          </cell>
          <cell r="IN426" t="str">
            <v>Furnace (Replace Programmable) - Non DI</v>
          </cell>
          <cell r="IO426" t="str">
            <v>n/a</v>
          </cell>
          <cell r="IP426" t="str">
            <v>SF</v>
          </cell>
          <cell r="IQ426">
            <v>2025</v>
          </cell>
          <cell r="IR426">
            <v>1</v>
          </cell>
          <cell r="IS426">
            <v>650</v>
          </cell>
          <cell r="IY426">
            <v>0.9</v>
          </cell>
          <cell r="JA426">
            <v>38626.672499999993</v>
          </cell>
        </row>
        <row r="427">
          <cell r="II427" t="str">
            <v>NSG</v>
          </cell>
          <cell r="IJ427" t="str">
            <v>Residential</v>
          </cell>
          <cell r="IK427" t="str">
            <v>Home Energy Rebate</v>
          </cell>
          <cell r="IL427" t="str">
            <v>Standard Rebate</v>
          </cell>
          <cell r="IM427" t="str">
            <v>Advanced Thermostat</v>
          </cell>
          <cell r="IN427" t="str">
            <v>Boiler (Replace Programmable) - Non DI</v>
          </cell>
          <cell r="IO427" t="str">
            <v>n/a</v>
          </cell>
          <cell r="IP427" t="str">
            <v>SF</v>
          </cell>
          <cell r="IQ427">
            <v>2022</v>
          </cell>
          <cell r="IR427">
            <v>1</v>
          </cell>
          <cell r="IS427">
            <v>400</v>
          </cell>
          <cell r="IY427">
            <v>0.9</v>
          </cell>
          <cell r="JA427">
            <v>35123.219999999994</v>
          </cell>
        </row>
        <row r="428">
          <cell r="II428" t="str">
            <v>NSG</v>
          </cell>
          <cell r="IJ428" t="str">
            <v>Residential</v>
          </cell>
          <cell r="IK428" t="str">
            <v>Home Energy Rebate</v>
          </cell>
          <cell r="IL428" t="str">
            <v>Standard Rebate</v>
          </cell>
          <cell r="IM428" t="str">
            <v>Advanced Thermostat</v>
          </cell>
          <cell r="IN428" t="str">
            <v>Boiler (Replace Programmable) - Non DI</v>
          </cell>
          <cell r="IO428" t="str">
            <v>n/a</v>
          </cell>
          <cell r="IP428" t="str">
            <v>SF</v>
          </cell>
          <cell r="IQ428">
            <v>2023</v>
          </cell>
          <cell r="IR428">
            <v>1</v>
          </cell>
          <cell r="IS428">
            <v>400</v>
          </cell>
          <cell r="IY428">
            <v>0.9</v>
          </cell>
          <cell r="JA428">
            <v>35123.219999999994</v>
          </cell>
        </row>
        <row r="429">
          <cell r="II429" t="str">
            <v>NSG</v>
          </cell>
          <cell r="IJ429" t="str">
            <v>Residential</v>
          </cell>
          <cell r="IK429" t="str">
            <v>Home Energy Rebate</v>
          </cell>
          <cell r="IL429" t="str">
            <v>Standard Rebate</v>
          </cell>
          <cell r="IM429" t="str">
            <v>Advanced Thermostat</v>
          </cell>
          <cell r="IN429" t="str">
            <v>Boiler (Replace Programmable) - Non DI</v>
          </cell>
          <cell r="IO429" t="str">
            <v>n/a</v>
          </cell>
          <cell r="IP429" t="str">
            <v>SF</v>
          </cell>
          <cell r="IQ429">
            <v>2024</v>
          </cell>
          <cell r="IR429">
            <v>1</v>
          </cell>
          <cell r="IS429">
            <v>400</v>
          </cell>
          <cell r="IY429">
            <v>0.9</v>
          </cell>
          <cell r="JA429">
            <v>35123.219999999994</v>
          </cell>
        </row>
        <row r="430">
          <cell r="II430" t="str">
            <v>NSG</v>
          </cell>
          <cell r="IJ430" t="str">
            <v>Residential</v>
          </cell>
          <cell r="IK430" t="str">
            <v>Home Energy Rebate</v>
          </cell>
          <cell r="IL430" t="str">
            <v>Standard Rebate</v>
          </cell>
          <cell r="IM430" t="str">
            <v>Advanced Thermostat</v>
          </cell>
          <cell r="IN430" t="str">
            <v>Boiler (Replace Programmable) - Non DI</v>
          </cell>
          <cell r="IO430" t="str">
            <v>n/a</v>
          </cell>
          <cell r="IP430" t="str">
            <v>SF</v>
          </cell>
          <cell r="IQ430">
            <v>2025</v>
          </cell>
          <cell r="IR430">
            <v>1</v>
          </cell>
          <cell r="IS430">
            <v>400</v>
          </cell>
          <cell r="IY430">
            <v>0.9</v>
          </cell>
          <cell r="JA430">
            <v>35123.219999999994</v>
          </cell>
        </row>
        <row r="431">
          <cell r="II431" t="str">
            <v>NSG</v>
          </cell>
          <cell r="IJ431" t="str">
            <v>Residential</v>
          </cell>
          <cell r="IK431" t="str">
            <v>Home Energy Rebate</v>
          </cell>
          <cell r="IL431" t="str">
            <v>Standard Rebate</v>
          </cell>
          <cell r="IM431" t="str">
            <v>Advanced Thermostat</v>
          </cell>
          <cell r="IN431" t="str">
            <v>Furnace (Replace Unknown) - Non DI</v>
          </cell>
          <cell r="IO431" t="str">
            <v>n/a</v>
          </cell>
          <cell r="IP431" t="str">
            <v>SF</v>
          </cell>
          <cell r="IQ431">
            <v>2022</v>
          </cell>
          <cell r="IR431">
            <v>1</v>
          </cell>
          <cell r="IS431">
            <v>0</v>
          </cell>
          <cell r="IY431">
            <v>0.9</v>
          </cell>
          <cell r="JA431">
            <v>0</v>
          </cell>
        </row>
        <row r="432">
          <cell r="II432" t="str">
            <v>NSG</v>
          </cell>
          <cell r="IJ432" t="str">
            <v>Residential</v>
          </cell>
          <cell r="IK432" t="str">
            <v>Home Energy Rebate</v>
          </cell>
          <cell r="IL432" t="str">
            <v>Standard Rebate</v>
          </cell>
          <cell r="IM432" t="str">
            <v>Advanced Thermostat</v>
          </cell>
          <cell r="IN432" t="str">
            <v>Furnace (Replace Unknown) - Non DI</v>
          </cell>
          <cell r="IO432" t="str">
            <v>n/a</v>
          </cell>
          <cell r="IP432" t="str">
            <v>SF</v>
          </cell>
          <cell r="IQ432">
            <v>2023</v>
          </cell>
          <cell r="IR432">
            <v>1</v>
          </cell>
          <cell r="IS432">
            <v>0</v>
          </cell>
          <cell r="IY432">
            <v>0.9</v>
          </cell>
          <cell r="JA432">
            <v>0</v>
          </cell>
        </row>
        <row r="433">
          <cell r="II433" t="str">
            <v>NSG</v>
          </cell>
          <cell r="IJ433" t="str">
            <v>Residential</v>
          </cell>
          <cell r="IK433" t="str">
            <v>Home Energy Rebate</v>
          </cell>
          <cell r="IL433" t="str">
            <v>Standard Rebate</v>
          </cell>
          <cell r="IM433" t="str">
            <v>Advanced Thermostat</v>
          </cell>
          <cell r="IN433" t="str">
            <v>Furnace (Replace Unknown) - Non DI</v>
          </cell>
          <cell r="IO433" t="str">
            <v>n/a</v>
          </cell>
          <cell r="IP433" t="str">
            <v>SF</v>
          </cell>
          <cell r="IQ433">
            <v>2024</v>
          </cell>
          <cell r="IR433">
            <v>1</v>
          </cell>
          <cell r="IS433">
            <v>0</v>
          </cell>
          <cell r="IY433">
            <v>0.9</v>
          </cell>
          <cell r="JA433">
            <v>0</v>
          </cell>
        </row>
        <row r="434">
          <cell r="II434" t="str">
            <v>NSG</v>
          </cell>
          <cell r="IJ434" t="str">
            <v>Residential</v>
          </cell>
          <cell r="IK434" t="str">
            <v>Home Energy Rebate</v>
          </cell>
          <cell r="IL434" t="str">
            <v>Standard Rebate</v>
          </cell>
          <cell r="IM434" t="str">
            <v>Advanced Thermostat</v>
          </cell>
          <cell r="IN434" t="str">
            <v>Furnace (Replace Unknown) - Non DI</v>
          </cell>
          <cell r="IO434" t="str">
            <v>n/a</v>
          </cell>
          <cell r="IP434" t="str">
            <v>SF</v>
          </cell>
          <cell r="IQ434">
            <v>2025</v>
          </cell>
          <cell r="IR434">
            <v>1</v>
          </cell>
          <cell r="IS434">
            <v>0</v>
          </cell>
          <cell r="IY434">
            <v>0.9</v>
          </cell>
          <cell r="JA434">
            <v>0</v>
          </cell>
        </row>
        <row r="435">
          <cell r="II435" t="str">
            <v>NSG</v>
          </cell>
          <cell r="IJ435" t="str">
            <v>Residential</v>
          </cell>
          <cell r="IK435" t="str">
            <v>Home Energy Rebate</v>
          </cell>
          <cell r="IL435" t="str">
            <v>Standard Rebate</v>
          </cell>
          <cell r="IM435" t="str">
            <v>Advanced Thermostat</v>
          </cell>
          <cell r="IN435" t="str">
            <v>Boiler (Replace Unknown) - Non DI</v>
          </cell>
          <cell r="IO435" t="str">
            <v>n/a</v>
          </cell>
          <cell r="IP435" t="str">
            <v>SF</v>
          </cell>
          <cell r="IQ435">
            <v>2022</v>
          </cell>
          <cell r="IR435">
            <v>1</v>
          </cell>
          <cell r="IS435">
            <v>0</v>
          </cell>
          <cell r="IY435">
            <v>0.9</v>
          </cell>
          <cell r="JA435">
            <v>0</v>
          </cell>
        </row>
        <row r="436">
          <cell r="II436" t="str">
            <v>NSG</v>
          </cell>
          <cell r="IJ436" t="str">
            <v>Residential</v>
          </cell>
          <cell r="IK436" t="str">
            <v>Home Energy Rebate</v>
          </cell>
          <cell r="IL436" t="str">
            <v>Standard Rebate</v>
          </cell>
          <cell r="IM436" t="str">
            <v>Advanced Thermostat</v>
          </cell>
          <cell r="IN436" t="str">
            <v>Boiler (Replace Unknown) - Non DI</v>
          </cell>
          <cell r="IO436" t="str">
            <v>n/a</v>
          </cell>
          <cell r="IP436" t="str">
            <v>SF</v>
          </cell>
          <cell r="IQ436">
            <v>2023</v>
          </cell>
          <cell r="IR436">
            <v>1</v>
          </cell>
          <cell r="IS436">
            <v>0</v>
          </cell>
          <cell r="IY436">
            <v>0.9</v>
          </cell>
          <cell r="JA436">
            <v>0</v>
          </cell>
        </row>
        <row r="437">
          <cell r="II437" t="str">
            <v>NSG</v>
          </cell>
          <cell r="IJ437" t="str">
            <v>Residential</v>
          </cell>
          <cell r="IK437" t="str">
            <v>Home Energy Rebate</v>
          </cell>
          <cell r="IL437" t="str">
            <v>Standard Rebate</v>
          </cell>
          <cell r="IM437" t="str">
            <v>Advanced Thermostat</v>
          </cell>
          <cell r="IN437" t="str">
            <v>Boiler (Replace Unknown) - Non DI</v>
          </cell>
          <cell r="IO437" t="str">
            <v>n/a</v>
          </cell>
          <cell r="IP437" t="str">
            <v>SF</v>
          </cell>
          <cell r="IQ437">
            <v>2024</v>
          </cell>
          <cell r="IR437">
            <v>1</v>
          </cell>
          <cell r="IS437">
            <v>0</v>
          </cell>
          <cell r="IY437">
            <v>0.9</v>
          </cell>
          <cell r="JA437">
            <v>0</v>
          </cell>
        </row>
        <row r="438">
          <cell r="II438" t="str">
            <v>NSG</v>
          </cell>
          <cell r="IJ438" t="str">
            <v>Residential</v>
          </cell>
          <cell r="IK438" t="str">
            <v>Home Energy Rebate</v>
          </cell>
          <cell r="IL438" t="str">
            <v>Standard Rebate</v>
          </cell>
          <cell r="IM438" t="str">
            <v>Advanced Thermostat</v>
          </cell>
          <cell r="IN438" t="str">
            <v>Boiler (Replace Unknown) - Non DI</v>
          </cell>
          <cell r="IO438" t="str">
            <v>n/a</v>
          </cell>
          <cell r="IP438" t="str">
            <v>SF</v>
          </cell>
          <cell r="IQ438">
            <v>2025</v>
          </cell>
          <cell r="IR438">
            <v>1</v>
          </cell>
          <cell r="IS438">
            <v>0</v>
          </cell>
          <cell r="IY438">
            <v>0.9</v>
          </cell>
          <cell r="JA438">
            <v>0</v>
          </cell>
        </row>
        <row r="439">
          <cell r="II439" t="str">
            <v>NSG</v>
          </cell>
          <cell r="IJ439" t="str">
            <v>Residential</v>
          </cell>
          <cell r="IK439" t="str">
            <v>Home Energy Rebate</v>
          </cell>
          <cell r="IL439" t="str">
            <v>Partner Trade Ally Rebate</v>
          </cell>
          <cell r="IM439" t="str">
            <v>Air Sealing</v>
          </cell>
          <cell r="IN439">
            <v>0</v>
          </cell>
          <cell r="IO439" t="str">
            <v>RS-SHL-AIRS-V08-200101</v>
          </cell>
          <cell r="IP439" t="str">
            <v>SF</v>
          </cell>
          <cell r="IQ439">
            <v>2022</v>
          </cell>
          <cell r="IR439">
            <v>891.88799999999981</v>
          </cell>
          <cell r="IS439">
            <v>128</v>
          </cell>
          <cell r="IY439">
            <v>0.77</v>
          </cell>
          <cell r="JA439">
            <v>7668.4369953777423</v>
          </cell>
        </row>
        <row r="440">
          <cell r="II440" t="str">
            <v>NSG</v>
          </cell>
          <cell r="IJ440" t="str">
            <v>Residential</v>
          </cell>
          <cell r="IK440" t="str">
            <v>Home Energy Rebate</v>
          </cell>
          <cell r="IL440" t="str">
            <v>Partner Trade Ally Rebate</v>
          </cell>
          <cell r="IM440" t="str">
            <v>Air Sealing</v>
          </cell>
          <cell r="IN440">
            <v>0</v>
          </cell>
          <cell r="IO440" t="str">
            <v>RS-SHL-AIRS-V08-200101</v>
          </cell>
          <cell r="IP440" t="str">
            <v>SF</v>
          </cell>
          <cell r="IQ440">
            <v>2023</v>
          </cell>
          <cell r="IR440">
            <v>891.88799999999981</v>
          </cell>
          <cell r="IS440">
            <v>128</v>
          </cell>
          <cell r="IY440">
            <v>0.77</v>
          </cell>
          <cell r="JA440">
            <v>7668.4369953777423</v>
          </cell>
        </row>
        <row r="441">
          <cell r="II441" t="str">
            <v>NSG</v>
          </cell>
          <cell r="IJ441" t="str">
            <v>Residential</v>
          </cell>
          <cell r="IK441" t="str">
            <v>Home Energy Rebate</v>
          </cell>
          <cell r="IL441" t="str">
            <v>Partner Trade Ally Rebate</v>
          </cell>
          <cell r="IM441" t="str">
            <v>Air Sealing</v>
          </cell>
          <cell r="IN441">
            <v>0</v>
          </cell>
          <cell r="IO441" t="str">
            <v>RS-SHL-AIRS-V08-200101</v>
          </cell>
          <cell r="IP441" t="str">
            <v>SF</v>
          </cell>
          <cell r="IQ441">
            <v>2024</v>
          </cell>
          <cell r="IR441">
            <v>891.88799999999981</v>
          </cell>
          <cell r="IS441">
            <v>128</v>
          </cell>
          <cell r="IY441">
            <v>0.77</v>
          </cell>
          <cell r="JA441">
            <v>7668.4369953777423</v>
          </cell>
        </row>
        <row r="442">
          <cell r="II442" t="str">
            <v>NSG</v>
          </cell>
          <cell r="IJ442" t="str">
            <v>Residential</v>
          </cell>
          <cell r="IK442" t="str">
            <v>Home Energy Rebate</v>
          </cell>
          <cell r="IL442" t="str">
            <v>Partner Trade Ally Rebate</v>
          </cell>
          <cell r="IM442" t="str">
            <v>Air Sealing</v>
          </cell>
          <cell r="IN442">
            <v>0</v>
          </cell>
          <cell r="IO442" t="str">
            <v>RS-SHL-AIRS-V08-200101</v>
          </cell>
          <cell r="IP442" t="str">
            <v>SF</v>
          </cell>
          <cell r="IQ442">
            <v>2025</v>
          </cell>
          <cell r="IR442">
            <v>891.88799999999981</v>
          </cell>
          <cell r="IS442">
            <v>128</v>
          </cell>
          <cell r="IY442">
            <v>0.77</v>
          </cell>
          <cell r="JA442">
            <v>7668.4369953777423</v>
          </cell>
        </row>
        <row r="443">
          <cell r="II443" t="str">
            <v>NSG</v>
          </cell>
          <cell r="IJ443" t="str">
            <v>Residential</v>
          </cell>
          <cell r="IK443" t="str">
            <v>Home Energy Rebate</v>
          </cell>
          <cell r="IL443" t="str">
            <v>Partner Trade Ally Rebate</v>
          </cell>
          <cell r="IM443" t="str">
            <v>Attic Insulation</v>
          </cell>
          <cell r="IN443">
            <v>0</v>
          </cell>
          <cell r="IO443" t="str">
            <v>RS-SHL-AINS-V02-200101</v>
          </cell>
          <cell r="IP443" t="str">
            <v>SF</v>
          </cell>
          <cell r="IQ443">
            <v>2022</v>
          </cell>
          <cell r="IR443">
            <v>1200</v>
          </cell>
          <cell r="IS443">
            <v>200</v>
          </cell>
          <cell r="IY443">
            <v>0.79</v>
          </cell>
          <cell r="JA443">
            <v>15254.681602374769</v>
          </cell>
        </row>
        <row r="444">
          <cell r="II444" t="str">
            <v>NSG</v>
          </cell>
          <cell r="IJ444" t="str">
            <v>Residential</v>
          </cell>
          <cell r="IK444" t="str">
            <v>Home Energy Rebate</v>
          </cell>
          <cell r="IL444" t="str">
            <v>Partner Trade Ally Rebate</v>
          </cell>
          <cell r="IM444" t="str">
            <v>Attic Insulation</v>
          </cell>
          <cell r="IN444">
            <v>0</v>
          </cell>
          <cell r="IO444" t="str">
            <v>RS-SHL-AINS-V02-200101</v>
          </cell>
          <cell r="IP444" t="str">
            <v>SF</v>
          </cell>
          <cell r="IQ444">
            <v>2023</v>
          </cell>
          <cell r="IR444">
            <v>1200</v>
          </cell>
          <cell r="IS444">
            <v>200</v>
          </cell>
          <cell r="IY444">
            <v>0.79</v>
          </cell>
          <cell r="JA444">
            <v>15254.681602374769</v>
          </cell>
        </row>
        <row r="445">
          <cell r="II445" t="str">
            <v>NSG</v>
          </cell>
          <cell r="IJ445" t="str">
            <v>Residential</v>
          </cell>
          <cell r="IK445" t="str">
            <v>Home Energy Rebate</v>
          </cell>
          <cell r="IL445" t="str">
            <v>Partner Trade Ally Rebate</v>
          </cell>
          <cell r="IM445" t="str">
            <v>Attic Insulation</v>
          </cell>
          <cell r="IN445">
            <v>0</v>
          </cell>
          <cell r="IO445" t="str">
            <v>RS-SHL-AINS-V02-200101</v>
          </cell>
          <cell r="IP445" t="str">
            <v>SF</v>
          </cell>
          <cell r="IQ445">
            <v>2024</v>
          </cell>
          <cell r="IR445">
            <v>1200</v>
          </cell>
          <cell r="IS445">
            <v>200</v>
          </cell>
          <cell r="IY445">
            <v>0.79</v>
          </cell>
          <cell r="JA445">
            <v>15254.681602374769</v>
          </cell>
        </row>
        <row r="446">
          <cell r="II446" t="str">
            <v>NSG</v>
          </cell>
          <cell r="IJ446" t="str">
            <v>Residential</v>
          </cell>
          <cell r="IK446" t="str">
            <v>Home Energy Rebate</v>
          </cell>
          <cell r="IL446" t="str">
            <v>Partner Trade Ally Rebate</v>
          </cell>
          <cell r="IM446" t="str">
            <v>Attic Insulation</v>
          </cell>
          <cell r="IN446">
            <v>0</v>
          </cell>
          <cell r="IO446" t="str">
            <v>RS-SHL-AINS-V02-200101</v>
          </cell>
          <cell r="IP446" t="str">
            <v>SF</v>
          </cell>
          <cell r="IQ446">
            <v>2025</v>
          </cell>
          <cell r="IR446">
            <v>1200</v>
          </cell>
          <cell r="IS446">
            <v>200</v>
          </cell>
          <cell r="IY446">
            <v>0.79</v>
          </cell>
          <cell r="JA446">
            <v>15254.681602374769</v>
          </cell>
        </row>
        <row r="447">
          <cell r="II447" t="str">
            <v>NSG</v>
          </cell>
          <cell r="IJ447" t="str">
            <v>Residential</v>
          </cell>
          <cell r="IK447" t="str">
            <v>Home Energy Rebate</v>
          </cell>
          <cell r="IL447" t="str">
            <v>Partner Trade Ally Rebate</v>
          </cell>
          <cell r="IM447" t="str">
            <v>Duct Sealing</v>
          </cell>
          <cell r="IN447">
            <v>0</v>
          </cell>
          <cell r="IO447" t="str">
            <v>RS-HVC-DINS-V08-200101</v>
          </cell>
          <cell r="IP447" t="str">
            <v>SF</v>
          </cell>
          <cell r="IQ447">
            <v>2022</v>
          </cell>
          <cell r="IR447">
            <v>120</v>
          </cell>
          <cell r="IS447">
            <v>50</v>
          </cell>
          <cell r="IY447">
            <v>0.87</v>
          </cell>
          <cell r="JA447">
            <v>3674.720229555237</v>
          </cell>
        </row>
        <row r="448">
          <cell r="II448" t="str">
            <v>NSG</v>
          </cell>
          <cell r="IJ448" t="str">
            <v>Residential</v>
          </cell>
          <cell r="IK448" t="str">
            <v>Home Energy Rebate</v>
          </cell>
          <cell r="IL448" t="str">
            <v>Partner Trade Ally Rebate</v>
          </cell>
          <cell r="IM448" t="str">
            <v>Duct Sealing</v>
          </cell>
          <cell r="IN448">
            <v>0</v>
          </cell>
          <cell r="IO448" t="str">
            <v>RS-HVC-DINS-V08-200101</v>
          </cell>
          <cell r="IP448" t="str">
            <v>SF</v>
          </cell>
          <cell r="IQ448">
            <v>2023</v>
          </cell>
          <cell r="IR448">
            <v>120</v>
          </cell>
          <cell r="IS448">
            <v>50</v>
          </cell>
          <cell r="IY448">
            <v>0.87</v>
          </cell>
          <cell r="JA448">
            <v>3674.720229555237</v>
          </cell>
        </row>
        <row r="449">
          <cell r="II449" t="str">
            <v>NSG</v>
          </cell>
          <cell r="IJ449" t="str">
            <v>Residential</v>
          </cell>
          <cell r="IK449" t="str">
            <v>Home Energy Rebate</v>
          </cell>
          <cell r="IL449" t="str">
            <v>Partner Trade Ally Rebate</v>
          </cell>
          <cell r="IM449" t="str">
            <v>Duct Sealing</v>
          </cell>
          <cell r="IN449">
            <v>0</v>
          </cell>
          <cell r="IO449" t="str">
            <v>RS-HVC-DINS-V08-200101</v>
          </cell>
          <cell r="IP449" t="str">
            <v>SF</v>
          </cell>
          <cell r="IQ449">
            <v>2024</v>
          </cell>
          <cell r="IR449">
            <v>120</v>
          </cell>
          <cell r="IS449">
            <v>50</v>
          </cell>
          <cell r="IY449">
            <v>0.87</v>
          </cell>
          <cell r="JA449">
            <v>3674.720229555237</v>
          </cell>
        </row>
        <row r="450">
          <cell r="II450" t="str">
            <v>NSG</v>
          </cell>
          <cell r="IJ450" t="str">
            <v>Residential</v>
          </cell>
          <cell r="IK450" t="str">
            <v>Home Energy Rebate</v>
          </cell>
          <cell r="IL450" t="str">
            <v>Partner Trade Ally Rebate</v>
          </cell>
          <cell r="IM450" t="str">
            <v>Duct Sealing</v>
          </cell>
          <cell r="IN450">
            <v>0</v>
          </cell>
          <cell r="IO450" t="str">
            <v>RS-HVC-DINS-V08-200101</v>
          </cell>
          <cell r="IP450" t="str">
            <v>SF</v>
          </cell>
          <cell r="IQ450">
            <v>2025</v>
          </cell>
          <cell r="IR450">
            <v>120</v>
          </cell>
          <cell r="IS450">
            <v>50</v>
          </cell>
          <cell r="IY450">
            <v>0.87</v>
          </cell>
          <cell r="JA450">
            <v>3674.720229555237</v>
          </cell>
        </row>
        <row r="451">
          <cell r="II451" t="str">
            <v>NSG</v>
          </cell>
          <cell r="IJ451" t="str">
            <v>Residential</v>
          </cell>
          <cell r="IK451" t="str">
            <v>Home Energy Rebate</v>
          </cell>
          <cell r="IL451" t="str">
            <v>Partner Trade Ally Rebate</v>
          </cell>
          <cell r="IM451" t="str">
            <v>Wall Insulation</v>
          </cell>
          <cell r="IN451">
            <v>0</v>
          </cell>
          <cell r="IO451" t="str">
            <v>RS-SHL-WINS-V09-200101</v>
          </cell>
          <cell r="IP451" t="str">
            <v>SF</v>
          </cell>
          <cell r="IQ451">
            <v>2022</v>
          </cell>
          <cell r="IR451">
            <v>500</v>
          </cell>
          <cell r="IS451">
            <v>7</v>
          </cell>
          <cell r="IY451">
            <v>0.79</v>
          </cell>
          <cell r="JA451">
            <v>299.38118823529413</v>
          </cell>
        </row>
        <row r="452">
          <cell r="II452" t="str">
            <v>NSG</v>
          </cell>
          <cell r="IJ452" t="str">
            <v>Residential</v>
          </cell>
          <cell r="IK452" t="str">
            <v>Home Energy Rebate</v>
          </cell>
          <cell r="IL452" t="str">
            <v>Partner Trade Ally Rebate</v>
          </cell>
          <cell r="IM452" t="str">
            <v>Wall Insulation</v>
          </cell>
          <cell r="IN452">
            <v>0</v>
          </cell>
          <cell r="IO452" t="str">
            <v>RS-SHL-WINS-V09-200101</v>
          </cell>
          <cell r="IP452" t="str">
            <v>SF</v>
          </cell>
          <cell r="IQ452">
            <v>2023</v>
          </cell>
          <cell r="IR452">
            <v>500</v>
          </cell>
          <cell r="IS452">
            <v>7</v>
          </cell>
          <cell r="IY452">
            <v>0.79</v>
          </cell>
          <cell r="JA452">
            <v>299.38118823529413</v>
          </cell>
        </row>
        <row r="453">
          <cell r="II453" t="str">
            <v>NSG</v>
          </cell>
          <cell r="IJ453" t="str">
            <v>Residential</v>
          </cell>
          <cell r="IK453" t="str">
            <v>Home Energy Rebate</v>
          </cell>
          <cell r="IL453" t="str">
            <v>Partner Trade Ally Rebate</v>
          </cell>
          <cell r="IM453" t="str">
            <v>Wall Insulation</v>
          </cell>
          <cell r="IN453">
            <v>0</v>
          </cell>
          <cell r="IO453" t="str">
            <v>RS-SHL-WINS-V09-200101</v>
          </cell>
          <cell r="IP453" t="str">
            <v>SF</v>
          </cell>
          <cell r="IQ453">
            <v>2024</v>
          </cell>
          <cell r="IR453">
            <v>500</v>
          </cell>
          <cell r="IS453">
            <v>7</v>
          </cell>
          <cell r="IY453">
            <v>0.79</v>
          </cell>
          <cell r="JA453">
            <v>299.38118823529413</v>
          </cell>
        </row>
        <row r="454">
          <cell r="II454" t="str">
            <v>NSG</v>
          </cell>
          <cell r="IJ454" t="str">
            <v>Residential</v>
          </cell>
          <cell r="IK454" t="str">
            <v>Home Energy Rebate</v>
          </cell>
          <cell r="IL454" t="str">
            <v>Partner Trade Ally Rebate</v>
          </cell>
          <cell r="IM454" t="str">
            <v>Wall Insulation</v>
          </cell>
          <cell r="IN454">
            <v>0</v>
          </cell>
          <cell r="IO454" t="str">
            <v>RS-SHL-WINS-V09-200101</v>
          </cell>
          <cell r="IP454" t="str">
            <v>SF</v>
          </cell>
          <cell r="IQ454">
            <v>2025</v>
          </cell>
          <cell r="IR454">
            <v>500</v>
          </cell>
          <cell r="IS454">
            <v>7</v>
          </cell>
          <cell r="IY454">
            <v>0.79</v>
          </cell>
          <cell r="JA454">
            <v>299.38118823529413</v>
          </cell>
        </row>
        <row r="455">
          <cell r="II455" t="str">
            <v>NSG</v>
          </cell>
          <cell r="IJ455" t="str">
            <v>Residential</v>
          </cell>
          <cell r="IK455" t="str">
            <v>Home Energy Rebate</v>
          </cell>
          <cell r="IL455" t="str">
            <v>Partner Trade Ally Rebate</v>
          </cell>
          <cell r="IM455" t="str">
            <v>Foundation Insulation</v>
          </cell>
          <cell r="IN455">
            <v>0</v>
          </cell>
          <cell r="IO455" t="str">
            <v>RS-SHL-BINS-V10-200101</v>
          </cell>
          <cell r="IP455" t="str">
            <v>SF</v>
          </cell>
          <cell r="IQ455">
            <v>2022</v>
          </cell>
          <cell r="IR455">
            <v>140</v>
          </cell>
          <cell r="IS455">
            <v>1</v>
          </cell>
          <cell r="IY455">
            <v>0.79</v>
          </cell>
          <cell r="JA455">
            <v>15.1472625</v>
          </cell>
        </row>
        <row r="456">
          <cell r="II456" t="str">
            <v>NSG</v>
          </cell>
          <cell r="IJ456" t="str">
            <v>Residential</v>
          </cell>
          <cell r="IK456" t="str">
            <v>Home Energy Rebate</v>
          </cell>
          <cell r="IL456" t="str">
            <v>Partner Trade Ally Rebate</v>
          </cell>
          <cell r="IM456" t="str">
            <v>Foundation Insulation</v>
          </cell>
          <cell r="IN456">
            <v>0</v>
          </cell>
          <cell r="IO456" t="str">
            <v>RS-SHL-BINS-V10-200101</v>
          </cell>
          <cell r="IP456" t="str">
            <v>SF</v>
          </cell>
          <cell r="IQ456">
            <v>2023</v>
          </cell>
          <cell r="IR456">
            <v>140</v>
          </cell>
          <cell r="IS456">
            <v>1</v>
          </cell>
          <cell r="IY456">
            <v>0.79</v>
          </cell>
          <cell r="JA456">
            <v>15.1472625</v>
          </cell>
        </row>
        <row r="457">
          <cell r="II457" t="str">
            <v>NSG</v>
          </cell>
          <cell r="IJ457" t="str">
            <v>Residential</v>
          </cell>
          <cell r="IK457" t="str">
            <v>Home Energy Rebate</v>
          </cell>
          <cell r="IL457" t="str">
            <v>Partner Trade Ally Rebate</v>
          </cell>
          <cell r="IM457" t="str">
            <v>Foundation Insulation</v>
          </cell>
          <cell r="IN457">
            <v>0</v>
          </cell>
          <cell r="IO457" t="str">
            <v>RS-SHL-BINS-V10-200101</v>
          </cell>
          <cell r="IP457" t="str">
            <v>SF</v>
          </cell>
          <cell r="IQ457">
            <v>2024</v>
          </cell>
          <cell r="IR457">
            <v>140</v>
          </cell>
          <cell r="IS457">
            <v>1</v>
          </cell>
          <cell r="IY457">
            <v>0.79</v>
          </cell>
          <cell r="JA457">
            <v>15.1472625</v>
          </cell>
        </row>
        <row r="458">
          <cell r="II458" t="str">
            <v>NSG</v>
          </cell>
          <cell r="IJ458" t="str">
            <v>Residential</v>
          </cell>
          <cell r="IK458" t="str">
            <v>Home Energy Rebate</v>
          </cell>
          <cell r="IL458" t="str">
            <v>Partner Trade Ally Rebate</v>
          </cell>
          <cell r="IM458" t="str">
            <v>Foundation Insulation</v>
          </cell>
          <cell r="IN458">
            <v>0</v>
          </cell>
          <cell r="IO458" t="str">
            <v>RS-SHL-BINS-V10-200101</v>
          </cell>
          <cell r="IP458" t="str">
            <v>SF</v>
          </cell>
          <cell r="IQ458">
            <v>2025</v>
          </cell>
          <cell r="IR458">
            <v>140</v>
          </cell>
          <cell r="IS458">
            <v>1</v>
          </cell>
          <cell r="IY458">
            <v>0.79</v>
          </cell>
          <cell r="JA458">
            <v>15.1472625</v>
          </cell>
        </row>
        <row r="459">
          <cell r="II459" t="str">
            <v>NSG</v>
          </cell>
          <cell r="IJ459" t="str">
            <v>Residential</v>
          </cell>
          <cell r="IK459" t="str">
            <v>Home Energy Rebate</v>
          </cell>
          <cell r="IL459" t="str">
            <v>Partner Trade Ally Rebate</v>
          </cell>
          <cell r="IM459" t="str">
            <v>Air Sealing w/ Attic Insulation</v>
          </cell>
          <cell r="IN459">
            <v>0</v>
          </cell>
          <cell r="IO459" t="str">
            <v>RS-SHL-AIRS-V08-200101</v>
          </cell>
          <cell r="IP459" t="str">
            <v>SF</v>
          </cell>
          <cell r="IQ459">
            <v>2022</v>
          </cell>
          <cell r="IR459">
            <v>891.88799999999981</v>
          </cell>
          <cell r="IS459">
            <v>200</v>
          </cell>
          <cell r="IY459">
            <v>0.79</v>
          </cell>
          <cell r="JA459">
            <v>8851.069324210348</v>
          </cell>
        </row>
        <row r="460">
          <cell r="II460" t="str">
            <v>NSG</v>
          </cell>
          <cell r="IJ460" t="str">
            <v>Residential</v>
          </cell>
          <cell r="IK460" t="str">
            <v>Home Energy Rebate</v>
          </cell>
          <cell r="IL460" t="str">
            <v>Partner Trade Ally Rebate</v>
          </cell>
          <cell r="IM460" t="str">
            <v>Air Sealing w/ Attic Insulation</v>
          </cell>
          <cell r="IN460">
            <v>0</v>
          </cell>
          <cell r="IO460" t="str">
            <v>RS-SHL-AIRS-V08-200101</v>
          </cell>
          <cell r="IP460" t="str">
            <v>SF</v>
          </cell>
          <cell r="IQ460">
            <v>2023</v>
          </cell>
          <cell r="IR460">
            <v>891.88799999999981</v>
          </cell>
          <cell r="IS460">
            <v>200</v>
          </cell>
          <cell r="IY460">
            <v>0.79</v>
          </cell>
          <cell r="JA460">
            <v>8851.069324210348</v>
          </cell>
        </row>
        <row r="461">
          <cell r="II461" t="str">
            <v>NSG</v>
          </cell>
          <cell r="IJ461" t="str">
            <v>Residential</v>
          </cell>
          <cell r="IK461" t="str">
            <v>Home Energy Rebate</v>
          </cell>
          <cell r="IL461" t="str">
            <v>Partner Trade Ally Rebate</v>
          </cell>
          <cell r="IM461" t="str">
            <v>Air Sealing w/ Attic Insulation</v>
          </cell>
          <cell r="IN461">
            <v>0</v>
          </cell>
          <cell r="IO461" t="str">
            <v>RS-SHL-AIRS-V08-200101</v>
          </cell>
          <cell r="IP461" t="str">
            <v>SF</v>
          </cell>
          <cell r="IQ461">
            <v>2024</v>
          </cell>
          <cell r="IR461">
            <v>891.88799999999981</v>
          </cell>
          <cell r="IS461">
            <v>200</v>
          </cell>
          <cell r="IY461">
            <v>0.79</v>
          </cell>
          <cell r="JA461">
            <v>8851.069324210348</v>
          </cell>
        </row>
        <row r="462">
          <cell r="II462" t="str">
            <v>NSG</v>
          </cell>
          <cell r="IJ462" t="str">
            <v>Residential</v>
          </cell>
          <cell r="IK462" t="str">
            <v>Home Energy Rebate</v>
          </cell>
          <cell r="IL462" t="str">
            <v>Partner Trade Ally Rebate</v>
          </cell>
          <cell r="IM462" t="str">
            <v>Air Sealing w/ Attic Insulation</v>
          </cell>
          <cell r="IN462">
            <v>0</v>
          </cell>
          <cell r="IO462" t="str">
            <v>RS-SHL-AIRS-V08-200101</v>
          </cell>
          <cell r="IP462" t="str">
            <v>SF</v>
          </cell>
          <cell r="IQ462">
            <v>2025</v>
          </cell>
          <cell r="IR462">
            <v>891.88799999999981</v>
          </cell>
          <cell r="IS462">
            <v>200</v>
          </cell>
          <cell r="IY462">
            <v>0.79</v>
          </cell>
          <cell r="JA462">
            <v>8851.069324210348</v>
          </cell>
        </row>
        <row r="463">
          <cell r="II463" t="str">
            <v>NSG</v>
          </cell>
          <cell r="IJ463" t="str">
            <v>Residential</v>
          </cell>
          <cell r="IK463" t="str">
            <v>Home Energy Rebate</v>
          </cell>
          <cell r="IL463" t="str">
            <v>Standard Rebate</v>
          </cell>
          <cell r="IM463" t="str">
            <v>Water Heater</v>
          </cell>
          <cell r="IN463" t="str">
            <v>Storage 0.67 EF</v>
          </cell>
          <cell r="IO463" t="str">
            <v>RS-HWE-GWHT-V08-190101</v>
          </cell>
          <cell r="IP463" t="str">
            <v>SF</v>
          </cell>
          <cell r="IQ463">
            <v>2022</v>
          </cell>
          <cell r="IR463">
            <v>1</v>
          </cell>
          <cell r="IS463">
            <v>0</v>
          </cell>
          <cell r="IY463">
            <v>0.63</v>
          </cell>
          <cell r="JA463">
            <v>0</v>
          </cell>
        </row>
        <row r="464">
          <cell r="II464" t="str">
            <v>NSG</v>
          </cell>
          <cell r="IJ464" t="str">
            <v>Residential</v>
          </cell>
          <cell r="IK464" t="str">
            <v>Home Energy Rebate</v>
          </cell>
          <cell r="IL464" t="str">
            <v>Standard Rebate</v>
          </cell>
          <cell r="IM464" t="str">
            <v>Water Heater</v>
          </cell>
          <cell r="IN464" t="str">
            <v>Storage 0.67 EF</v>
          </cell>
          <cell r="IO464" t="str">
            <v>RS-HWE-GWHT-V08-190101</v>
          </cell>
          <cell r="IP464" t="str">
            <v>SF</v>
          </cell>
          <cell r="IQ464">
            <v>2023</v>
          </cell>
          <cell r="IR464">
            <v>1</v>
          </cell>
          <cell r="IS464">
            <v>0</v>
          </cell>
          <cell r="IY464">
            <v>0.63</v>
          </cell>
          <cell r="JA464">
            <v>0</v>
          </cell>
        </row>
        <row r="465">
          <cell r="II465" t="str">
            <v>NSG</v>
          </cell>
          <cell r="IJ465" t="str">
            <v>Residential</v>
          </cell>
          <cell r="IK465" t="str">
            <v>Home Energy Rebate</v>
          </cell>
          <cell r="IL465" t="str">
            <v>Standard Rebate</v>
          </cell>
          <cell r="IM465" t="str">
            <v>Water Heater</v>
          </cell>
          <cell r="IN465" t="str">
            <v>Storage 0.67 EF</v>
          </cell>
          <cell r="IO465" t="str">
            <v>RS-HWE-GWHT-V08-190101</v>
          </cell>
          <cell r="IP465" t="str">
            <v>SF</v>
          </cell>
          <cell r="IQ465">
            <v>2024</v>
          </cell>
          <cell r="IR465">
            <v>1</v>
          </cell>
          <cell r="IS465">
            <v>0</v>
          </cell>
          <cell r="IY465">
            <v>0.63</v>
          </cell>
          <cell r="JA465">
            <v>0</v>
          </cell>
        </row>
        <row r="466">
          <cell r="II466" t="str">
            <v>NSG</v>
          </cell>
          <cell r="IJ466" t="str">
            <v>Residential</v>
          </cell>
          <cell r="IK466" t="str">
            <v>Home Energy Rebate</v>
          </cell>
          <cell r="IL466" t="str">
            <v>Standard Rebate</v>
          </cell>
          <cell r="IM466" t="str">
            <v>Water Heater</v>
          </cell>
          <cell r="IN466" t="str">
            <v>Storage 0.67 EF</v>
          </cell>
          <cell r="IO466" t="str">
            <v>RS-HWE-GWHT-V08-190101</v>
          </cell>
          <cell r="IP466" t="str">
            <v>SF</v>
          </cell>
          <cell r="IQ466">
            <v>2025</v>
          </cell>
          <cell r="IR466">
            <v>1</v>
          </cell>
          <cell r="IS466">
            <v>0</v>
          </cell>
          <cell r="IY466">
            <v>0.63</v>
          </cell>
          <cell r="JA466">
            <v>0</v>
          </cell>
        </row>
        <row r="467">
          <cell r="II467" t="str">
            <v>NSG</v>
          </cell>
          <cell r="IJ467" t="str">
            <v>Residential</v>
          </cell>
          <cell r="IK467" t="str">
            <v>Home Energy Rebate</v>
          </cell>
          <cell r="IL467" t="str">
            <v>Standard Rebate</v>
          </cell>
          <cell r="IM467" t="str">
            <v>Thermostat - Reprogram</v>
          </cell>
          <cell r="IN467" t="str">
            <v>Furnace (P)</v>
          </cell>
          <cell r="IO467" t="str">
            <v>RS-HVC-ADTH-V04-200101</v>
          </cell>
          <cell r="IP467" t="str">
            <v>SF</v>
          </cell>
          <cell r="IQ467">
            <v>2022</v>
          </cell>
          <cell r="IR467">
            <v>1</v>
          </cell>
          <cell r="IS467">
            <v>0</v>
          </cell>
          <cell r="IY467">
            <v>0.63</v>
          </cell>
          <cell r="JA467">
            <v>0</v>
          </cell>
        </row>
        <row r="468">
          <cell r="II468" t="str">
            <v>NSG</v>
          </cell>
          <cell r="IJ468" t="str">
            <v>Residential</v>
          </cell>
          <cell r="IK468" t="str">
            <v>Home Energy Rebate</v>
          </cell>
          <cell r="IL468" t="str">
            <v>Standard Rebate</v>
          </cell>
          <cell r="IM468" t="str">
            <v>Thermostat - Reprogram</v>
          </cell>
          <cell r="IN468" t="str">
            <v>Furnace (P)</v>
          </cell>
          <cell r="IO468" t="str">
            <v>RS-HVC-ADTH-V04-200101</v>
          </cell>
          <cell r="IP468" t="str">
            <v>SF</v>
          </cell>
          <cell r="IQ468">
            <v>2023</v>
          </cell>
          <cell r="IR468">
            <v>1</v>
          </cell>
          <cell r="IS468">
            <v>0</v>
          </cell>
          <cell r="IY468">
            <v>0.63</v>
          </cell>
          <cell r="JA468">
            <v>0</v>
          </cell>
        </row>
        <row r="469">
          <cell r="II469" t="str">
            <v>NSG</v>
          </cell>
          <cell r="IJ469" t="str">
            <v>Residential</v>
          </cell>
          <cell r="IK469" t="str">
            <v>Home Energy Rebate</v>
          </cell>
          <cell r="IL469" t="str">
            <v>Standard Rebate</v>
          </cell>
          <cell r="IM469" t="str">
            <v>Thermostat - Reprogram</v>
          </cell>
          <cell r="IN469" t="str">
            <v>Furnace (P)</v>
          </cell>
          <cell r="IO469" t="str">
            <v>RS-HVC-ADTH-V04-200101</v>
          </cell>
          <cell r="IP469" t="str">
            <v>SF</v>
          </cell>
          <cell r="IQ469">
            <v>2024</v>
          </cell>
          <cell r="IR469">
            <v>1</v>
          </cell>
          <cell r="IS469">
            <v>0</v>
          </cell>
          <cell r="IY469">
            <v>0.63</v>
          </cell>
          <cell r="JA469">
            <v>0</v>
          </cell>
        </row>
        <row r="470">
          <cell r="II470" t="str">
            <v>NSG</v>
          </cell>
          <cell r="IJ470" t="str">
            <v>Residential</v>
          </cell>
          <cell r="IK470" t="str">
            <v>Home Energy Rebate</v>
          </cell>
          <cell r="IL470" t="str">
            <v>Standard Rebate</v>
          </cell>
          <cell r="IM470" t="str">
            <v>Thermostat - Reprogram</v>
          </cell>
          <cell r="IN470" t="str">
            <v>Furnace (P)</v>
          </cell>
          <cell r="IO470" t="str">
            <v>RS-HVC-ADTH-V04-200101</v>
          </cell>
          <cell r="IP470" t="str">
            <v>SF</v>
          </cell>
          <cell r="IQ470">
            <v>2025</v>
          </cell>
          <cell r="IR470">
            <v>1</v>
          </cell>
          <cell r="IS470">
            <v>0</v>
          </cell>
          <cell r="IY470">
            <v>0.63</v>
          </cell>
          <cell r="JA470">
            <v>0</v>
          </cell>
        </row>
        <row r="471">
          <cell r="II471" t="str">
            <v>NSG</v>
          </cell>
          <cell r="IJ471" t="str">
            <v>Residential</v>
          </cell>
          <cell r="IK471" t="str">
            <v>Home Energy Rebate</v>
          </cell>
          <cell r="IL471" t="str">
            <v>Standard Rebate</v>
          </cell>
          <cell r="IM471" t="str">
            <v>Thermostat - Reprogram</v>
          </cell>
          <cell r="IN471" t="str">
            <v>Boiler (P)</v>
          </cell>
          <cell r="IO471" t="str">
            <v>RS-HVC-ADTH-V04-200101</v>
          </cell>
          <cell r="IP471" t="str">
            <v>SF</v>
          </cell>
          <cell r="IQ471">
            <v>2022</v>
          </cell>
          <cell r="IR471">
            <v>1</v>
          </cell>
          <cell r="IS471">
            <v>0</v>
          </cell>
          <cell r="IY471">
            <v>0.63</v>
          </cell>
          <cell r="JA471">
            <v>0</v>
          </cell>
        </row>
        <row r="472">
          <cell r="II472" t="str">
            <v>NSG</v>
          </cell>
          <cell r="IJ472" t="str">
            <v>Residential</v>
          </cell>
          <cell r="IK472" t="str">
            <v>Home Energy Rebate</v>
          </cell>
          <cell r="IL472" t="str">
            <v>Standard Rebate</v>
          </cell>
          <cell r="IM472" t="str">
            <v>Thermostat - Reprogram</v>
          </cell>
          <cell r="IN472" t="str">
            <v>Boiler (P)</v>
          </cell>
          <cell r="IO472" t="str">
            <v>RS-HVC-ADTH-V04-200101</v>
          </cell>
          <cell r="IP472" t="str">
            <v>SF</v>
          </cell>
          <cell r="IQ472">
            <v>2023</v>
          </cell>
          <cell r="IR472">
            <v>1</v>
          </cell>
          <cell r="IS472">
            <v>0</v>
          </cell>
          <cell r="IY472">
            <v>0.63</v>
          </cell>
          <cell r="JA472">
            <v>0</v>
          </cell>
        </row>
        <row r="473">
          <cell r="II473" t="str">
            <v>NSG</v>
          </cell>
          <cell r="IJ473" t="str">
            <v>Residential</v>
          </cell>
          <cell r="IK473" t="str">
            <v>Home Energy Rebate</v>
          </cell>
          <cell r="IL473" t="str">
            <v>Standard Rebate</v>
          </cell>
          <cell r="IM473" t="str">
            <v>Thermostat - Reprogram</v>
          </cell>
          <cell r="IN473" t="str">
            <v>Boiler (P)</v>
          </cell>
          <cell r="IO473" t="str">
            <v>RS-HVC-ADTH-V04-200101</v>
          </cell>
          <cell r="IP473" t="str">
            <v>SF</v>
          </cell>
          <cell r="IQ473">
            <v>2024</v>
          </cell>
          <cell r="IR473">
            <v>1</v>
          </cell>
          <cell r="IS473">
            <v>0</v>
          </cell>
          <cell r="IY473">
            <v>0.63</v>
          </cell>
          <cell r="JA473">
            <v>0</v>
          </cell>
        </row>
        <row r="474">
          <cell r="II474" t="str">
            <v>NSG</v>
          </cell>
          <cell r="IJ474" t="str">
            <v>Residential</v>
          </cell>
          <cell r="IK474" t="str">
            <v>Home Energy Rebate</v>
          </cell>
          <cell r="IL474" t="str">
            <v>Standard Rebate</v>
          </cell>
          <cell r="IM474" t="str">
            <v>Thermostat - Reprogram</v>
          </cell>
          <cell r="IN474" t="str">
            <v>Boiler (P)</v>
          </cell>
          <cell r="IO474" t="str">
            <v>RS-HVC-ADTH-V04-200101</v>
          </cell>
          <cell r="IP474" t="str">
            <v>SF</v>
          </cell>
          <cell r="IQ474">
            <v>2025</v>
          </cell>
          <cell r="IR474">
            <v>1</v>
          </cell>
          <cell r="IS474">
            <v>0</v>
          </cell>
          <cell r="IY474">
            <v>0.63</v>
          </cell>
          <cell r="JA474">
            <v>0</v>
          </cell>
        </row>
        <row r="475">
          <cell r="II475" t="str">
            <v>NSG</v>
          </cell>
          <cell r="IJ475" t="str">
            <v>Residential</v>
          </cell>
          <cell r="IK475" t="str">
            <v>Home Energy Rebate</v>
          </cell>
          <cell r="IL475" t="str">
            <v>Standard Rebate</v>
          </cell>
          <cell r="IM475" t="str">
            <v>Programmable Thermostat</v>
          </cell>
          <cell r="IN475" t="str">
            <v>Furnace (P)</v>
          </cell>
          <cell r="IO475" t="str">
            <v>RS-HVC-ADTH-V04-200101</v>
          </cell>
          <cell r="IP475" t="str">
            <v>SF</v>
          </cell>
          <cell r="IQ475">
            <v>2022</v>
          </cell>
          <cell r="IR475">
            <v>1</v>
          </cell>
          <cell r="IS475">
            <v>6</v>
          </cell>
          <cell r="IY475">
            <v>0.63</v>
          </cell>
          <cell r="JA475">
            <v>131.89780800000003</v>
          </cell>
        </row>
        <row r="476">
          <cell r="II476" t="str">
            <v>NSG</v>
          </cell>
          <cell r="IJ476" t="str">
            <v>Residential</v>
          </cell>
          <cell r="IK476" t="str">
            <v>Home Energy Rebate</v>
          </cell>
          <cell r="IL476" t="str">
            <v>Standard Rebate</v>
          </cell>
          <cell r="IM476" t="str">
            <v>Programmable Thermostat</v>
          </cell>
          <cell r="IN476" t="str">
            <v>Furnace (P)</v>
          </cell>
          <cell r="IO476" t="str">
            <v>RS-HVC-ADTH-V04-200101</v>
          </cell>
          <cell r="IP476" t="str">
            <v>SF</v>
          </cell>
          <cell r="IQ476">
            <v>2023</v>
          </cell>
          <cell r="IR476">
            <v>1</v>
          </cell>
          <cell r="IS476">
            <v>6</v>
          </cell>
          <cell r="IY476">
            <v>0.63</v>
          </cell>
          <cell r="JA476">
            <v>131.89780800000003</v>
          </cell>
        </row>
        <row r="477">
          <cell r="II477" t="str">
            <v>NSG</v>
          </cell>
          <cell r="IJ477" t="str">
            <v>Residential</v>
          </cell>
          <cell r="IK477" t="str">
            <v>Home Energy Rebate</v>
          </cell>
          <cell r="IL477" t="str">
            <v>Standard Rebate</v>
          </cell>
          <cell r="IM477" t="str">
            <v>Programmable Thermostat</v>
          </cell>
          <cell r="IN477" t="str">
            <v>Furnace (P)</v>
          </cell>
          <cell r="IO477" t="str">
            <v>RS-HVC-ADTH-V04-200101</v>
          </cell>
          <cell r="IP477" t="str">
            <v>SF</v>
          </cell>
          <cell r="IQ477">
            <v>2024</v>
          </cell>
          <cell r="IR477">
            <v>1</v>
          </cell>
          <cell r="IS477">
            <v>6</v>
          </cell>
          <cell r="IY477">
            <v>0.63</v>
          </cell>
          <cell r="JA477">
            <v>131.89780800000003</v>
          </cell>
        </row>
        <row r="478">
          <cell r="II478" t="str">
            <v>NSG</v>
          </cell>
          <cell r="IJ478" t="str">
            <v>Residential</v>
          </cell>
          <cell r="IK478" t="str">
            <v>Home Energy Rebate</v>
          </cell>
          <cell r="IL478" t="str">
            <v>Standard Rebate</v>
          </cell>
          <cell r="IM478" t="str">
            <v>Programmable Thermostat</v>
          </cell>
          <cell r="IN478" t="str">
            <v>Furnace (P)</v>
          </cell>
          <cell r="IO478" t="str">
            <v>RS-HVC-ADTH-V04-200101</v>
          </cell>
          <cell r="IP478" t="str">
            <v>SF</v>
          </cell>
          <cell r="IQ478">
            <v>2025</v>
          </cell>
          <cell r="IR478">
            <v>1</v>
          </cell>
          <cell r="IS478">
            <v>6</v>
          </cell>
          <cell r="IY478">
            <v>0.63</v>
          </cell>
          <cell r="JA478">
            <v>131.89780800000003</v>
          </cell>
        </row>
        <row r="479">
          <cell r="II479" t="str">
            <v>NSG</v>
          </cell>
          <cell r="IJ479" t="str">
            <v>Residential</v>
          </cell>
          <cell r="IK479" t="str">
            <v>Home Energy Rebate</v>
          </cell>
          <cell r="IL479" t="str">
            <v>Standard Rebate</v>
          </cell>
          <cell r="IM479" t="str">
            <v>Programmable Thermostat</v>
          </cell>
          <cell r="IN479" t="str">
            <v>Boiler (P)</v>
          </cell>
          <cell r="IO479" t="str">
            <v>RS-HVC-ADTH-V04-200101</v>
          </cell>
          <cell r="IP479" t="str">
            <v>SF</v>
          </cell>
          <cell r="IQ479">
            <v>2022</v>
          </cell>
          <cell r="IR479">
            <v>1</v>
          </cell>
          <cell r="IS479">
            <v>4</v>
          </cell>
          <cell r="IY479">
            <v>0.63</v>
          </cell>
          <cell r="JA479">
            <v>130.10417280000001</v>
          </cell>
        </row>
        <row r="480">
          <cell r="II480" t="str">
            <v>NSG</v>
          </cell>
          <cell r="IJ480" t="str">
            <v>Residential</v>
          </cell>
          <cell r="IK480" t="str">
            <v>Home Energy Rebate</v>
          </cell>
          <cell r="IL480" t="str">
            <v>Standard Rebate</v>
          </cell>
          <cell r="IM480" t="str">
            <v>Programmable Thermostat</v>
          </cell>
          <cell r="IN480" t="str">
            <v>Boiler (P)</v>
          </cell>
          <cell r="IO480" t="str">
            <v>RS-HVC-ADTH-V04-200101</v>
          </cell>
          <cell r="IP480" t="str">
            <v>SF</v>
          </cell>
          <cell r="IQ480">
            <v>2023</v>
          </cell>
          <cell r="IR480">
            <v>1</v>
          </cell>
          <cell r="IS480">
            <v>4</v>
          </cell>
          <cell r="IY480">
            <v>0.63</v>
          </cell>
          <cell r="JA480">
            <v>130.10417280000001</v>
          </cell>
        </row>
        <row r="481">
          <cell r="II481" t="str">
            <v>NSG</v>
          </cell>
          <cell r="IJ481" t="str">
            <v>Residential</v>
          </cell>
          <cell r="IK481" t="str">
            <v>Home Energy Rebate</v>
          </cell>
          <cell r="IL481" t="str">
            <v>Standard Rebate</v>
          </cell>
          <cell r="IM481" t="str">
            <v>Programmable Thermostat</v>
          </cell>
          <cell r="IN481" t="str">
            <v>Boiler (P)</v>
          </cell>
          <cell r="IO481" t="str">
            <v>RS-HVC-ADTH-V04-200101</v>
          </cell>
          <cell r="IP481" t="str">
            <v>SF</v>
          </cell>
          <cell r="IQ481">
            <v>2024</v>
          </cell>
          <cell r="IR481">
            <v>1</v>
          </cell>
          <cell r="IS481">
            <v>4</v>
          </cell>
          <cell r="IY481">
            <v>0.63</v>
          </cell>
          <cell r="JA481">
            <v>130.10417280000001</v>
          </cell>
        </row>
        <row r="482">
          <cell r="II482" t="str">
            <v>NSG</v>
          </cell>
          <cell r="IJ482" t="str">
            <v>Residential</v>
          </cell>
          <cell r="IK482" t="str">
            <v>Home Energy Rebate</v>
          </cell>
          <cell r="IL482" t="str">
            <v>Standard Rebate</v>
          </cell>
          <cell r="IM482" t="str">
            <v>Programmable Thermostat</v>
          </cell>
          <cell r="IN482" t="str">
            <v>Boiler (P)</v>
          </cell>
          <cell r="IO482" t="str">
            <v>RS-HVC-ADTH-V04-200101</v>
          </cell>
          <cell r="IP482" t="str">
            <v>SF</v>
          </cell>
          <cell r="IQ482">
            <v>2025</v>
          </cell>
          <cell r="IR482">
            <v>1</v>
          </cell>
          <cell r="IS482">
            <v>4</v>
          </cell>
          <cell r="IY482">
            <v>0.63</v>
          </cell>
          <cell r="JA482">
            <v>130.10417280000001</v>
          </cell>
        </row>
        <row r="483">
          <cell r="II483" t="str">
            <v>NSG</v>
          </cell>
          <cell r="IJ483" t="str">
            <v>Residential</v>
          </cell>
          <cell r="IK483" t="str">
            <v>Home Energy Rebate</v>
          </cell>
          <cell r="IL483" t="str">
            <v>Standard Rebate</v>
          </cell>
          <cell r="IM483" t="str">
            <v>Indirect Water Heater</v>
          </cell>
          <cell r="IN483" t="str">
            <v>≥88% AFUE</v>
          </cell>
          <cell r="IO483" t="str">
            <v>RS-HWE-GWHT-V08-190101</v>
          </cell>
          <cell r="IP483" t="str">
            <v>SF</v>
          </cell>
          <cell r="IQ483">
            <v>2022</v>
          </cell>
          <cell r="IR483">
            <v>1</v>
          </cell>
          <cell r="IS483">
            <v>1</v>
          </cell>
          <cell r="IY483">
            <v>0.63</v>
          </cell>
          <cell r="JA483">
            <v>13.103554328108009</v>
          </cell>
        </row>
        <row r="484">
          <cell r="II484" t="str">
            <v>NSG</v>
          </cell>
          <cell r="IJ484" t="str">
            <v>Residential</v>
          </cell>
          <cell r="IK484" t="str">
            <v>Home Energy Rebate</v>
          </cell>
          <cell r="IL484" t="str">
            <v>Standard Rebate</v>
          </cell>
          <cell r="IM484" t="str">
            <v>Indirect Water Heater</v>
          </cell>
          <cell r="IN484" t="str">
            <v>≥88% AFUE</v>
          </cell>
          <cell r="IO484" t="str">
            <v>RS-HWE-GWHT-V08-190101</v>
          </cell>
          <cell r="IP484" t="str">
            <v>SF</v>
          </cell>
          <cell r="IQ484">
            <v>2023</v>
          </cell>
          <cell r="IR484">
            <v>1</v>
          </cell>
          <cell r="IS484">
            <v>1</v>
          </cell>
          <cell r="IY484">
            <v>0.63</v>
          </cell>
          <cell r="JA484">
            <v>13.103554328108009</v>
          </cell>
        </row>
        <row r="485">
          <cell r="II485" t="str">
            <v>NSG</v>
          </cell>
          <cell r="IJ485" t="str">
            <v>Residential</v>
          </cell>
          <cell r="IK485" t="str">
            <v>Home Energy Rebate</v>
          </cell>
          <cell r="IL485" t="str">
            <v>Standard Rebate</v>
          </cell>
          <cell r="IM485" t="str">
            <v>Indirect Water Heater</v>
          </cell>
          <cell r="IN485" t="str">
            <v>≥88% AFUE</v>
          </cell>
          <cell r="IO485" t="str">
            <v>RS-HWE-GWHT-V08-190101</v>
          </cell>
          <cell r="IP485" t="str">
            <v>SF</v>
          </cell>
          <cell r="IQ485">
            <v>2024</v>
          </cell>
          <cell r="IR485">
            <v>1</v>
          </cell>
          <cell r="IS485">
            <v>1</v>
          </cell>
          <cell r="IY485">
            <v>0.63</v>
          </cell>
          <cell r="JA485">
            <v>13.103554328108009</v>
          </cell>
        </row>
        <row r="486">
          <cell r="II486" t="str">
            <v>NSG</v>
          </cell>
          <cell r="IJ486" t="str">
            <v>Residential</v>
          </cell>
          <cell r="IK486" t="str">
            <v>Home Energy Rebate</v>
          </cell>
          <cell r="IL486" t="str">
            <v>Standard Rebate</v>
          </cell>
          <cell r="IM486" t="str">
            <v>Indirect Water Heater</v>
          </cell>
          <cell r="IN486" t="str">
            <v>≥88% AFUE</v>
          </cell>
          <cell r="IO486" t="str">
            <v>RS-HWE-GWHT-V08-190101</v>
          </cell>
          <cell r="IP486" t="str">
            <v>SF</v>
          </cell>
          <cell r="IQ486">
            <v>2025</v>
          </cell>
          <cell r="IR486">
            <v>1</v>
          </cell>
          <cell r="IS486">
            <v>1</v>
          </cell>
          <cell r="IY486">
            <v>0.63</v>
          </cell>
          <cell r="JA486">
            <v>13.103554328108009</v>
          </cell>
        </row>
        <row r="487">
          <cell r="II487" t="str">
            <v>NSG</v>
          </cell>
          <cell r="IJ487" t="str">
            <v>Residential</v>
          </cell>
          <cell r="IK487" t="str">
            <v>Home Energy Rebate</v>
          </cell>
          <cell r="IL487" t="str">
            <v>Standard Rebate</v>
          </cell>
          <cell r="IM487" t="str">
            <v>Tankless Water Heater</v>
          </cell>
          <cell r="IN487">
            <v>0</v>
          </cell>
          <cell r="IO487" t="str">
            <v>RS-HWE-GWHT-V08-190101</v>
          </cell>
          <cell r="IP487" t="str">
            <v>SF</v>
          </cell>
          <cell r="IQ487">
            <v>2022</v>
          </cell>
          <cell r="IR487">
            <v>1</v>
          </cell>
          <cell r="IS487">
            <v>30</v>
          </cell>
          <cell r="IY487">
            <v>0.63</v>
          </cell>
          <cell r="JA487">
            <v>1211.0163375145657</v>
          </cell>
        </row>
        <row r="488">
          <cell r="II488" t="str">
            <v>NSG</v>
          </cell>
          <cell r="IJ488" t="str">
            <v>Residential</v>
          </cell>
          <cell r="IK488" t="str">
            <v>Home Energy Rebate</v>
          </cell>
          <cell r="IL488" t="str">
            <v>Standard Rebate</v>
          </cell>
          <cell r="IM488" t="str">
            <v>Tankless Water Heater</v>
          </cell>
          <cell r="IN488">
            <v>0</v>
          </cell>
          <cell r="IO488" t="str">
            <v>RS-HWE-GWHT-V08-190101</v>
          </cell>
          <cell r="IP488" t="str">
            <v>SF</v>
          </cell>
          <cell r="IQ488">
            <v>2023</v>
          </cell>
          <cell r="IR488">
            <v>1</v>
          </cell>
          <cell r="IS488">
            <v>20</v>
          </cell>
          <cell r="IY488">
            <v>0.63</v>
          </cell>
          <cell r="JA488">
            <v>807.3442250097105</v>
          </cell>
        </row>
        <row r="489">
          <cell r="II489" t="str">
            <v>NSG</v>
          </cell>
          <cell r="IJ489" t="str">
            <v>Residential</v>
          </cell>
          <cell r="IK489" t="str">
            <v>Home Energy Rebate</v>
          </cell>
          <cell r="IL489" t="str">
            <v>Standard Rebate</v>
          </cell>
          <cell r="IM489" t="str">
            <v>Tankless Water Heater</v>
          </cell>
          <cell r="IN489">
            <v>0</v>
          </cell>
          <cell r="IO489" t="str">
            <v>RS-HWE-GWHT-V08-190101</v>
          </cell>
          <cell r="IP489" t="str">
            <v>SF</v>
          </cell>
          <cell r="IQ489">
            <v>2024</v>
          </cell>
          <cell r="IR489">
            <v>1</v>
          </cell>
          <cell r="IS489">
            <v>10</v>
          </cell>
          <cell r="IY489">
            <v>0.63</v>
          </cell>
          <cell r="JA489">
            <v>403.67211250485525</v>
          </cell>
        </row>
        <row r="490">
          <cell r="II490" t="str">
            <v>NSG</v>
          </cell>
          <cell r="IJ490" t="str">
            <v>Residential</v>
          </cell>
          <cell r="IK490" t="str">
            <v>Home Energy Rebate</v>
          </cell>
          <cell r="IL490" t="str">
            <v>Standard Rebate</v>
          </cell>
          <cell r="IM490" t="str">
            <v>Tankless Water Heater</v>
          </cell>
          <cell r="IN490">
            <v>0</v>
          </cell>
          <cell r="IO490" t="str">
            <v>RS-HWE-GWHT-V08-190101</v>
          </cell>
          <cell r="IP490" t="str">
            <v>SF</v>
          </cell>
          <cell r="IQ490">
            <v>2025</v>
          </cell>
          <cell r="IR490">
            <v>1</v>
          </cell>
          <cell r="IS490">
            <v>5</v>
          </cell>
          <cell r="IY490">
            <v>0.63</v>
          </cell>
          <cell r="JA490">
            <v>201.83605625242762</v>
          </cell>
        </row>
        <row r="571">
          <cell r="II571" t="str">
            <v>PGL</v>
          </cell>
          <cell r="IJ571" t="str">
            <v>Residential</v>
          </cell>
          <cell r="IK571" t="str">
            <v>Outreach and Education</v>
          </cell>
          <cell r="IL571" t="str">
            <v>Elementary Energy Education</v>
          </cell>
          <cell r="IM571" t="str">
            <v>Energy Education Kits</v>
          </cell>
          <cell r="IN571">
            <v>0</v>
          </cell>
          <cell r="IO571" t="str">
            <v>n/a</v>
          </cell>
          <cell r="IP571" t="str">
            <v>SF</v>
          </cell>
          <cell r="IQ571">
            <v>2022</v>
          </cell>
          <cell r="IR571">
            <v>1</v>
          </cell>
          <cell r="IS571">
            <v>800</v>
          </cell>
          <cell r="IY571">
            <v>1</v>
          </cell>
          <cell r="JA571">
            <v>13254.061592097616</v>
          </cell>
        </row>
        <row r="572">
          <cell r="II572" t="str">
            <v>PGL</v>
          </cell>
          <cell r="IJ572" t="str">
            <v>Residential</v>
          </cell>
          <cell r="IK572" t="str">
            <v>Outreach and Education</v>
          </cell>
          <cell r="IL572" t="str">
            <v>Elementary Energy Education</v>
          </cell>
          <cell r="IM572" t="str">
            <v>Energy Education Kits</v>
          </cell>
          <cell r="IN572">
            <v>0</v>
          </cell>
          <cell r="IO572" t="str">
            <v>n/a</v>
          </cell>
          <cell r="IP572" t="str">
            <v>SF</v>
          </cell>
          <cell r="IQ572">
            <v>2023</v>
          </cell>
          <cell r="IR572">
            <v>1</v>
          </cell>
          <cell r="IS572">
            <v>800</v>
          </cell>
          <cell r="IY572">
            <v>1</v>
          </cell>
          <cell r="JA572">
            <v>13254.061592097616</v>
          </cell>
        </row>
        <row r="573">
          <cell r="II573" t="str">
            <v>PGL</v>
          </cell>
          <cell r="IJ573" t="str">
            <v>Residential</v>
          </cell>
          <cell r="IK573" t="str">
            <v>Outreach and Education</v>
          </cell>
          <cell r="IL573" t="str">
            <v>Elementary Energy Education</v>
          </cell>
          <cell r="IM573" t="str">
            <v>Energy Education Kits</v>
          </cell>
          <cell r="IN573">
            <v>0</v>
          </cell>
          <cell r="IO573" t="str">
            <v>n/a</v>
          </cell>
          <cell r="IP573" t="str">
            <v>SF</v>
          </cell>
          <cell r="IQ573">
            <v>2024</v>
          </cell>
          <cell r="IR573">
            <v>1</v>
          </cell>
          <cell r="IS573">
            <v>800</v>
          </cell>
          <cell r="IY573">
            <v>1</v>
          </cell>
          <cell r="JA573">
            <v>13254.061592097616</v>
          </cell>
        </row>
        <row r="574">
          <cell r="II574" t="str">
            <v>PGL</v>
          </cell>
          <cell r="IJ574" t="str">
            <v>Residential</v>
          </cell>
          <cell r="IK574" t="str">
            <v>Outreach and Education</v>
          </cell>
          <cell r="IL574" t="str">
            <v>Elementary Energy Education</v>
          </cell>
          <cell r="IM574" t="str">
            <v>Energy Education Kits</v>
          </cell>
          <cell r="IN574">
            <v>0</v>
          </cell>
          <cell r="IO574" t="str">
            <v>n/a</v>
          </cell>
          <cell r="IP574" t="str">
            <v>SF</v>
          </cell>
          <cell r="IQ574">
            <v>2025</v>
          </cell>
          <cell r="IR574">
            <v>1</v>
          </cell>
          <cell r="IS574">
            <v>800</v>
          </cell>
          <cell r="IY574">
            <v>1</v>
          </cell>
          <cell r="JA574">
            <v>13254.061592097616</v>
          </cell>
        </row>
        <row r="655">
          <cell r="II655" t="str">
            <v>NSG</v>
          </cell>
          <cell r="IJ655" t="str">
            <v>Residential</v>
          </cell>
          <cell r="IK655" t="str">
            <v>Outreach and Education</v>
          </cell>
          <cell r="IL655" t="str">
            <v>Elementary Energy Education</v>
          </cell>
          <cell r="IM655" t="str">
            <v>Energy Education Kits</v>
          </cell>
          <cell r="IN655">
            <v>0</v>
          </cell>
          <cell r="IO655" t="str">
            <v>n/a</v>
          </cell>
          <cell r="IP655" t="str">
            <v>SF</v>
          </cell>
          <cell r="IQ655">
            <v>2022</v>
          </cell>
          <cell r="IR655">
            <v>1</v>
          </cell>
          <cell r="IS655">
            <v>1240</v>
          </cell>
          <cell r="IY655">
            <v>1</v>
          </cell>
          <cell r="JA655">
            <v>22394.47265625</v>
          </cell>
        </row>
        <row r="656">
          <cell r="II656" t="str">
            <v>NSG</v>
          </cell>
          <cell r="IJ656" t="str">
            <v>Residential</v>
          </cell>
          <cell r="IK656" t="str">
            <v>Outreach and Education</v>
          </cell>
          <cell r="IL656" t="str">
            <v>Elementary Energy Education</v>
          </cell>
          <cell r="IM656" t="str">
            <v>Energy Education Kits</v>
          </cell>
          <cell r="IN656">
            <v>0</v>
          </cell>
          <cell r="IO656" t="str">
            <v>n/a</v>
          </cell>
          <cell r="IP656" t="str">
            <v>SF</v>
          </cell>
          <cell r="IQ656">
            <v>2023</v>
          </cell>
          <cell r="IR656">
            <v>1</v>
          </cell>
          <cell r="IS656">
            <v>1240</v>
          </cell>
          <cell r="IY656">
            <v>1</v>
          </cell>
          <cell r="JA656">
            <v>22394.47265625</v>
          </cell>
        </row>
        <row r="657">
          <cell r="II657" t="str">
            <v>NSG</v>
          </cell>
          <cell r="IJ657" t="str">
            <v>Residential</v>
          </cell>
          <cell r="IK657" t="str">
            <v>Outreach and Education</v>
          </cell>
          <cell r="IL657" t="str">
            <v>Elementary Energy Education</v>
          </cell>
          <cell r="IM657" t="str">
            <v>Energy Education Kits</v>
          </cell>
          <cell r="IN657">
            <v>0</v>
          </cell>
          <cell r="IO657" t="str">
            <v>n/a</v>
          </cell>
          <cell r="IP657" t="str">
            <v>SF</v>
          </cell>
          <cell r="IQ657">
            <v>2024</v>
          </cell>
          <cell r="IR657">
            <v>1</v>
          </cell>
          <cell r="IS657">
            <v>1240</v>
          </cell>
          <cell r="IY657">
            <v>1</v>
          </cell>
          <cell r="JA657">
            <v>22394.47265625</v>
          </cell>
        </row>
        <row r="658">
          <cell r="II658" t="str">
            <v>NSG</v>
          </cell>
          <cell r="IJ658" t="str">
            <v>Residential</v>
          </cell>
          <cell r="IK658" t="str">
            <v>Outreach and Education</v>
          </cell>
          <cell r="IL658" t="str">
            <v>Elementary Energy Education</v>
          </cell>
          <cell r="IM658" t="str">
            <v>Energy Education Kits</v>
          </cell>
          <cell r="IN658">
            <v>0</v>
          </cell>
          <cell r="IO658" t="str">
            <v>n/a</v>
          </cell>
          <cell r="IP658" t="str">
            <v>SF</v>
          </cell>
          <cell r="IQ658">
            <v>2025</v>
          </cell>
          <cell r="IR658">
            <v>1</v>
          </cell>
          <cell r="IS658">
            <v>1240</v>
          </cell>
          <cell r="IY658">
            <v>1</v>
          </cell>
          <cell r="JA658">
            <v>22394.47265625</v>
          </cell>
        </row>
        <row r="659">
          <cell r="II659" t="str">
            <v>PGL</v>
          </cell>
          <cell r="IJ659" t="str">
            <v>Residential</v>
          </cell>
          <cell r="IK659" t="str">
            <v>Multi-Family</v>
          </cell>
          <cell r="IL659" t="str">
            <v>Direct Install</v>
          </cell>
          <cell r="IM659" t="str">
            <v>Unit Visit</v>
          </cell>
          <cell r="IN659">
            <v>0</v>
          </cell>
          <cell r="IO659">
            <v>0</v>
          </cell>
          <cell r="IP659" t="str">
            <v>MF</v>
          </cell>
          <cell r="IQ659">
            <v>2022</v>
          </cell>
          <cell r="IR659">
            <v>1</v>
          </cell>
          <cell r="IS659">
            <v>3563</v>
          </cell>
          <cell r="IY659">
            <v>0.96</v>
          </cell>
          <cell r="JA659">
            <v>0</v>
          </cell>
        </row>
        <row r="660">
          <cell r="II660" t="str">
            <v>PGL</v>
          </cell>
          <cell r="IJ660" t="str">
            <v>Residential</v>
          </cell>
          <cell r="IK660" t="str">
            <v>Multi-Family</v>
          </cell>
          <cell r="IL660" t="str">
            <v>Direct Install</v>
          </cell>
          <cell r="IM660" t="str">
            <v>Unit Visit</v>
          </cell>
          <cell r="IN660">
            <v>0</v>
          </cell>
          <cell r="IO660">
            <v>0</v>
          </cell>
          <cell r="IP660" t="str">
            <v>MF</v>
          </cell>
          <cell r="IQ660">
            <v>2023</v>
          </cell>
          <cell r="IR660">
            <v>1</v>
          </cell>
          <cell r="IS660">
            <v>3188</v>
          </cell>
          <cell r="IY660">
            <v>0.96</v>
          </cell>
          <cell r="JA660">
            <v>0</v>
          </cell>
        </row>
        <row r="661">
          <cell r="II661" t="str">
            <v>PGL</v>
          </cell>
          <cell r="IJ661" t="str">
            <v>Residential</v>
          </cell>
          <cell r="IK661" t="str">
            <v>Multi-Family</v>
          </cell>
          <cell r="IL661" t="str">
            <v>Direct Install</v>
          </cell>
          <cell r="IM661" t="str">
            <v>Unit Visit</v>
          </cell>
          <cell r="IN661">
            <v>0</v>
          </cell>
          <cell r="IO661">
            <v>0</v>
          </cell>
          <cell r="IP661" t="str">
            <v>MF</v>
          </cell>
          <cell r="IQ661">
            <v>2024</v>
          </cell>
          <cell r="IR661">
            <v>1</v>
          </cell>
          <cell r="IS661">
            <v>2813</v>
          </cell>
          <cell r="IY661">
            <v>0.96</v>
          </cell>
          <cell r="JA661">
            <v>0</v>
          </cell>
        </row>
        <row r="662">
          <cell r="II662" t="str">
            <v>PGL</v>
          </cell>
          <cell r="IJ662" t="str">
            <v>Residential</v>
          </cell>
          <cell r="IK662" t="str">
            <v>Multi-Family</v>
          </cell>
          <cell r="IL662" t="str">
            <v>Direct Install</v>
          </cell>
          <cell r="IM662" t="str">
            <v>Unit Visit</v>
          </cell>
          <cell r="IN662">
            <v>0</v>
          </cell>
          <cell r="IO662">
            <v>0</v>
          </cell>
          <cell r="IP662" t="str">
            <v>MF</v>
          </cell>
          <cell r="IQ662">
            <v>2025</v>
          </cell>
          <cell r="IR662">
            <v>1</v>
          </cell>
          <cell r="IS662">
            <v>2063</v>
          </cell>
          <cell r="IY662">
            <v>0.96</v>
          </cell>
          <cell r="JA662">
            <v>0</v>
          </cell>
        </row>
        <row r="663">
          <cell r="II663" t="str">
            <v>PGL</v>
          </cell>
          <cell r="IJ663" t="str">
            <v>Residential</v>
          </cell>
          <cell r="IK663" t="str">
            <v>Multi-Family</v>
          </cell>
          <cell r="IL663" t="str">
            <v>Direct Install</v>
          </cell>
          <cell r="IM663" t="str">
            <v>Unit Visit</v>
          </cell>
          <cell r="IN663" t="str">
            <v>CA</v>
          </cell>
          <cell r="IO663" t="str">
            <v>n/a</v>
          </cell>
          <cell r="IP663" t="str">
            <v>MF</v>
          </cell>
          <cell r="IQ663">
            <v>2022</v>
          </cell>
          <cell r="IR663">
            <v>1</v>
          </cell>
          <cell r="IS663">
            <v>95</v>
          </cell>
          <cell r="IY663">
            <v>0.96</v>
          </cell>
          <cell r="JA663">
            <v>0</v>
          </cell>
        </row>
        <row r="664">
          <cell r="II664" t="str">
            <v>PGL</v>
          </cell>
          <cell r="IJ664" t="str">
            <v>Residential</v>
          </cell>
          <cell r="IK664" t="str">
            <v>Multi-Family</v>
          </cell>
          <cell r="IL664" t="str">
            <v>Direct Install</v>
          </cell>
          <cell r="IM664" t="str">
            <v>Unit Visit</v>
          </cell>
          <cell r="IN664" t="str">
            <v>CA</v>
          </cell>
          <cell r="IO664" t="str">
            <v>n/a</v>
          </cell>
          <cell r="IP664" t="str">
            <v>MF</v>
          </cell>
          <cell r="IQ664">
            <v>2023</v>
          </cell>
          <cell r="IR664">
            <v>1</v>
          </cell>
          <cell r="IS664">
            <v>85</v>
          </cell>
          <cell r="IY664">
            <v>0.96</v>
          </cell>
          <cell r="JA664">
            <v>0</v>
          </cell>
        </row>
        <row r="665">
          <cell r="II665" t="str">
            <v>PGL</v>
          </cell>
          <cell r="IJ665" t="str">
            <v>Residential</v>
          </cell>
          <cell r="IK665" t="str">
            <v>Multi-Family</v>
          </cell>
          <cell r="IL665" t="str">
            <v>Direct Install</v>
          </cell>
          <cell r="IM665" t="str">
            <v>Unit Visit</v>
          </cell>
          <cell r="IN665" t="str">
            <v>CA</v>
          </cell>
          <cell r="IO665" t="str">
            <v>n/a</v>
          </cell>
          <cell r="IP665" t="str">
            <v>MF</v>
          </cell>
          <cell r="IQ665">
            <v>2024</v>
          </cell>
          <cell r="IR665">
            <v>1</v>
          </cell>
          <cell r="IS665">
            <v>75</v>
          </cell>
          <cell r="IY665">
            <v>0.96</v>
          </cell>
          <cell r="JA665">
            <v>0</v>
          </cell>
        </row>
        <row r="666">
          <cell r="II666" t="str">
            <v>PGL</v>
          </cell>
          <cell r="IJ666" t="str">
            <v>Residential</v>
          </cell>
          <cell r="IK666" t="str">
            <v>Multi-Family</v>
          </cell>
          <cell r="IL666" t="str">
            <v>Direct Install</v>
          </cell>
          <cell r="IM666" t="str">
            <v>Unit Visit</v>
          </cell>
          <cell r="IN666" t="str">
            <v>CA</v>
          </cell>
          <cell r="IO666" t="str">
            <v>n/a</v>
          </cell>
          <cell r="IP666" t="str">
            <v>MF</v>
          </cell>
          <cell r="IQ666">
            <v>2025</v>
          </cell>
          <cell r="IR666">
            <v>1</v>
          </cell>
          <cell r="IS666">
            <v>55</v>
          </cell>
          <cell r="IY666">
            <v>0.96</v>
          </cell>
          <cell r="JA666">
            <v>0</v>
          </cell>
        </row>
        <row r="667">
          <cell r="II667" t="str">
            <v>PGL</v>
          </cell>
          <cell r="IJ667" t="str">
            <v>Residential</v>
          </cell>
          <cell r="IK667" t="str">
            <v>Multi-Family</v>
          </cell>
          <cell r="IL667" t="str">
            <v>Direct Install</v>
          </cell>
          <cell r="IM667" t="str">
            <v>Large Building Assessment Fee (35+ units)</v>
          </cell>
          <cell r="IN667">
            <v>0</v>
          </cell>
          <cell r="IO667" t="str">
            <v>n/a</v>
          </cell>
          <cell r="IP667" t="str">
            <v>MF</v>
          </cell>
          <cell r="IQ667">
            <v>2022</v>
          </cell>
          <cell r="IR667">
            <v>1</v>
          </cell>
          <cell r="IS667">
            <v>190</v>
          </cell>
          <cell r="IY667">
            <v>0.96</v>
          </cell>
          <cell r="JA667">
            <v>0</v>
          </cell>
        </row>
        <row r="668">
          <cell r="II668" t="str">
            <v>PGL</v>
          </cell>
          <cell r="IJ668" t="str">
            <v>Residential</v>
          </cell>
          <cell r="IK668" t="str">
            <v>Multi-Family</v>
          </cell>
          <cell r="IL668" t="str">
            <v>Direct Install</v>
          </cell>
          <cell r="IM668" t="str">
            <v>Large Building Assessment Fee (35+ units)</v>
          </cell>
          <cell r="IN668">
            <v>0</v>
          </cell>
          <cell r="IO668" t="str">
            <v>n/a</v>
          </cell>
          <cell r="IP668" t="str">
            <v>MF</v>
          </cell>
          <cell r="IQ668">
            <v>2023</v>
          </cell>
          <cell r="IR668">
            <v>1</v>
          </cell>
          <cell r="IS668">
            <v>170</v>
          </cell>
          <cell r="IY668">
            <v>0.96</v>
          </cell>
          <cell r="JA668">
            <v>0</v>
          </cell>
        </row>
        <row r="669">
          <cell r="II669" t="str">
            <v>PGL</v>
          </cell>
          <cell r="IJ669" t="str">
            <v>Residential</v>
          </cell>
          <cell r="IK669" t="str">
            <v>Multi-Family</v>
          </cell>
          <cell r="IL669" t="str">
            <v>Direct Install</v>
          </cell>
          <cell r="IM669" t="str">
            <v>Large Building Assessment Fee (35+ units)</v>
          </cell>
          <cell r="IN669">
            <v>0</v>
          </cell>
          <cell r="IO669" t="str">
            <v>n/a</v>
          </cell>
          <cell r="IP669" t="str">
            <v>MF</v>
          </cell>
          <cell r="IQ669">
            <v>2024</v>
          </cell>
          <cell r="IR669">
            <v>1</v>
          </cell>
          <cell r="IS669">
            <v>150</v>
          </cell>
          <cell r="IY669">
            <v>0.96</v>
          </cell>
          <cell r="JA669">
            <v>0</v>
          </cell>
        </row>
        <row r="670">
          <cell r="II670" t="str">
            <v>PGL</v>
          </cell>
          <cell r="IJ670" t="str">
            <v>Residential</v>
          </cell>
          <cell r="IK670" t="str">
            <v>Multi-Family</v>
          </cell>
          <cell r="IL670" t="str">
            <v>Direct Install</v>
          </cell>
          <cell r="IM670" t="str">
            <v>Large Building Assessment Fee (35+ units)</v>
          </cell>
          <cell r="IN670">
            <v>0</v>
          </cell>
          <cell r="IO670" t="str">
            <v>n/a</v>
          </cell>
          <cell r="IP670" t="str">
            <v>MF</v>
          </cell>
          <cell r="IQ670">
            <v>2025</v>
          </cell>
          <cell r="IR670">
            <v>1</v>
          </cell>
          <cell r="IS670">
            <v>110</v>
          </cell>
          <cell r="IY670">
            <v>0.96</v>
          </cell>
          <cell r="JA670">
            <v>0</v>
          </cell>
        </row>
        <row r="671">
          <cell r="II671" t="str">
            <v>PGL</v>
          </cell>
          <cell r="IJ671" t="str">
            <v>Residential</v>
          </cell>
          <cell r="IK671" t="str">
            <v>Multi-Family</v>
          </cell>
          <cell r="IL671" t="str">
            <v>Direct Install</v>
          </cell>
          <cell r="IM671" t="str">
            <v>Small Building Assessment Fee (3-34 units)</v>
          </cell>
          <cell r="IN671">
            <v>0</v>
          </cell>
          <cell r="IO671" t="str">
            <v>n/a</v>
          </cell>
          <cell r="IP671" t="str">
            <v>MF</v>
          </cell>
          <cell r="IQ671">
            <v>2022</v>
          </cell>
          <cell r="IR671">
            <v>1</v>
          </cell>
          <cell r="IS671">
            <v>48</v>
          </cell>
          <cell r="IY671">
            <v>0.96</v>
          </cell>
          <cell r="JA671">
            <v>0</v>
          </cell>
        </row>
        <row r="672">
          <cell r="II672" t="str">
            <v>PGL</v>
          </cell>
          <cell r="IJ672" t="str">
            <v>Residential</v>
          </cell>
          <cell r="IK672" t="str">
            <v>Multi-Family</v>
          </cell>
          <cell r="IL672" t="str">
            <v>Direct Install</v>
          </cell>
          <cell r="IM672" t="str">
            <v>Small Building Assessment Fee (3-34 units)</v>
          </cell>
          <cell r="IN672">
            <v>0</v>
          </cell>
          <cell r="IO672" t="str">
            <v>n/a</v>
          </cell>
          <cell r="IP672" t="str">
            <v>MF</v>
          </cell>
          <cell r="IQ672">
            <v>2023</v>
          </cell>
          <cell r="IR672">
            <v>1</v>
          </cell>
          <cell r="IS672">
            <v>43</v>
          </cell>
          <cell r="IY672">
            <v>0.96</v>
          </cell>
          <cell r="JA672">
            <v>0</v>
          </cell>
        </row>
        <row r="673">
          <cell r="II673" t="str">
            <v>PGL</v>
          </cell>
          <cell r="IJ673" t="str">
            <v>Residential</v>
          </cell>
          <cell r="IK673" t="str">
            <v>Multi-Family</v>
          </cell>
          <cell r="IL673" t="str">
            <v>Direct Install</v>
          </cell>
          <cell r="IM673" t="str">
            <v>Small Building Assessment Fee (3-34 units)</v>
          </cell>
          <cell r="IN673">
            <v>0</v>
          </cell>
          <cell r="IO673" t="str">
            <v>n/a</v>
          </cell>
          <cell r="IP673" t="str">
            <v>MF</v>
          </cell>
          <cell r="IQ673">
            <v>2024</v>
          </cell>
          <cell r="IR673">
            <v>1</v>
          </cell>
          <cell r="IS673">
            <v>38</v>
          </cell>
          <cell r="IY673">
            <v>0.96</v>
          </cell>
          <cell r="JA673">
            <v>0</v>
          </cell>
        </row>
        <row r="674">
          <cell r="II674" t="str">
            <v>PGL</v>
          </cell>
          <cell r="IJ674" t="str">
            <v>Residential</v>
          </cell>
          <cell r="IK674" t="str">
            <v>Multi-Family</v>
          </cell>
          <cell r="IL674" t="str">
            <v>Direct Install</v>
          </cell>
          <cell r="IM674" t="str">
            <v>Small Building Assessment Fee (3-34 units)</v>
          </cell>
          <cell r="IN674">
            <v>0</v>
          </cell>
          <cell r="IO674" t="str">
            <v>n/a</v>
          </cell>
          <cell r="IP674" t="str">
            <v>MF</v>
          </cell>
          <cell r="IQ674">
            <v>2025</v>
          </cell>
          <cell r="IR674">
            <v>1</v>
          </cell>
          <cell r="IS674">
            <v>28</v>
          </cell>
          <cell r="IY674">
            <v>0.96</v>
          </cell>
          <cell r="JA674">
            <v>0</v>
          </cell>
        </row>
        <row r="675">
          <cell r="II675" t="str">
            <v>PGL</v>
          </cell>
          <cell r="IJ675" t="str">
            <v>Residential</v>
          </cell>
          <cell r="IK675" t="str">
            <v>Multi-Family</v>
          </cell>
          <cell r="IL675" t="str">
            <v>Direct Install</v>
          </cell>
          <cell r="IM675" t="str">
            <v>Low Flow Bathroom Aerator</v>
          </cell>
          <cell r="IN675">
            <v>0</v>
          </cell>
          <cell r="IO675" t="str">
            <v>RS-HWE-LFFA-V09-200101</v>
          </cell>
          <cell r="IP675" t="str">
            <v>MF</v>
          </cell>
          <cell r="IQ675">
            <v>2022</v>
          </cell>
          <cell r="IR675">
            <v>1</v>
          </cell>
          <cell r="IS675">
            <v>3146</v>
          </cell>
          <cell r="IY675">
            <v>1.01</v>
          </cell>
          <cell r="JA675">
            <v>4987.0618587753179</v>
          </cell>
        </row>
        <row r="676">
          <cell r="II676" t="str">
            <v>PGL</v>
          </cell>
          <cell r="IJ676" t="str">
            <v>Residential</v>
          </cell>
          <cell r="IK676" t="str">
            <v>Multi-Family</v>
          </cell>
          <cell r="IL676" t="str">
            <v>Direct Install</v>
          </cell>
          <cell r="IM676" t="str">
            <v>Low Flow Bathroom Aerator</v>
          </cell>
          <cell r="IN676">
            <v>0</v>
          </cell>
          <cell r="IO676" t="str">
            <v>RS-HWE-LFFA-V09-200101</v>
          </cell>
          <cell r="IP676" t="str">
            <v>MF</v>
          </cell>
          <cell r="IQ676">
            <v>2023</v>
          </cell>
          <cell r="IR676">
            <v>1</v>
          </cell>
          <cell r="IS676">
            <v>2815</v>
          </cell>
          <cell r="IY676">
            <v>1.01</v>
          </cell>
          <cell r="JA676">
            <v>4462.3582747782957</v>
          </cell>
        </row>
        <row r="677">
          <cell r="II677" t="str">
            <v>PGL</v>
          </cell>
          <cell r="IJ677" t="str">
            <v>Residential</v>
          </cell>
          <cell r="IK677" t="str">
            <v>Multi-Family</v>
          </cell>
          <cell r="IL677" t="str">
            <v>Direct Install</v>
          </cell>
          <cell r="IM677" t="str">
            <v>Low Flow Bathroom Aerator</v>
          </cell>
          <cell r="IN677">
            <v>0</v>
          </cell>
          <cell r="IO677" t="str">
            <v>RS-HWE-LFFA-V09-200101</v>
          </cell>
          <cell r="IP677" t="str">
            <v>MF</v>
          </cell>
          <cell r="IQ677">
            <v>2024</v>
          </cell>
          <cell r="IR677">
            <v>1</v>
          </cell>
          <cell r="IS677">
            <v>2484</v>
          </cell>
          <cell r="IY677">
            <v>1.01</v>
          </cell>
          <cell r="JA677">
            <v>3937.654690781274</v>
          </cell>
        </row>
        <row r="678">
          <cell r="II678" t="str">
            <v>PGL</v>
          </cell>
          <cell r="IJ678" t="str">
            <v>Residential</v>
          </cell>
          <cell r="IK678" t="str">
            <v>Multi-Family</v>
          </cell>
          <cell r="IL678" t="str">
            <v>Direct Install</v>
          </cell>
          <cell r="IM678" t="str">
            <v>Low Flow Bathroom Aerator</v>
          </cell>
          <cell r="IN678">
            <v>0</v>
          </cell>
          <cell r="IO678" t="str">
            <v>RS-HWE-LFFA-V09-200101</v>
          </cell>
          <cell r="IP678" t="str">
            <v>MF</v>
          </cell>
          <cell r="IQ678">
            <v>2025</v>
          </cell>
          <cell r="IR678">
            <v>1</v>
          </cell>
          <cell r="IS678">
            <v>1821</v>
          </cell>
          <cell r="IY678">
            <v>1.01</v>
          </cell>
          <cell r="JA678">
            <v>2886.6623155848229</v>
          </cell>
        </row>
        <row r="679">
          <cell r="II679" t="str">
            <v>PGL</v>
          </cell>
          <cell r="IJ679" t="str">
            <v>Residential</v>
          </cell>
          <cell r="IK679" t="str">
            <v>Multi-Family</v>
          </cell>
          <cell r="IL679" t="str">
            <v>Direct Install</v>
          </cell>
          <cell r="IM679" t="str">
            <v>Low Flow Kitchen Aerator</v>
          </cell>
          <cell r="IN679">
            <v>0</v>
          </cell>
          <cell r="IO679" t="str">
            <v>RS-HWE-LFFA-V09-200101</v>
          </cell>
          <cell r="IP679" t="str">
            <v>MF</v>
          </cell>
          <cell r="IQ679">
            <v>2022</v>
          </cell>
          <cell r="IR679">
            <v>1</v>
          </cell>
          <cell r="IS679">
            <v>4495</v>
          </cell>
          <cell r="IY679">
            <v>1.01</v>
          </cell>
          <cell r="JA679">
            <v>35689.843982481689</v>
          </cell>
        </row>
        <row r="680">
          <cell r="II680" t="str">
            <v>PGL</v>
          </cell>
          <cell r="IJ680" t="str">
            <v>Residential</v>
          </cell>
          <cell r="IK680" t="str">
            <v>Multi-Family</v>
          </cell>
          <cell r="IL680" t="str">
            <v>Direct Install</v>
          </cell>
          <cell r="IM680" t="str">
            <v>Low Flow Kitchen Aerator</v>
          </cell>
          <cell r="IN680">
            <v>0</v>
          </cell>
          <cell r="IO680" t="str">
            <v>RS-HWE-LFFA-V09-200101</v>
          </cell>
          <cell r="IP680" t="str">
            <v>MF</v>
          </cell>
          <cell r="IQ680">
            <v>2023</v>
          </cell>
          <cell r="IR680">
            <v>1</v>
          </cell>
          <cell r="IS680">
            <v>4022</v>
          </cell>
          <cell r="IY680">
            <v>1.01</v>
          </cell>
          <cell r="JA680">
            <v>31934.271968307308</v>
          </cell>
        </row>
        <row r="681">
          <cell r="II681" t="str">
            <v>PGL</v>
          </cell>
          <cell r="IJ681" t="str">
            <v>Residential</v>
          </cell>
          <cell r="IK681" t="str">
            <v>Multi-Family</v>
          </cell>
          <cell r="IL681" t="str">
            <v>Direct Install</v>
          </cell>
          <cell r="IM681" t="str">
            <v>Low Flow Kitchen Aerator</v>
          </cell>
          <cell r="IN681">
            <v>0</v>
          </cell>
          <cell r="IO681" t="str">
            <v>RS-HWE-LFFA-V09-200101</v>
          </cell>
          <cell r="IP681" t="str">
            <v>MF</v>
          </cell>
          <cell r="IQ681">
            <v>2024</v>
          </cell>
          <cell r="IR681">
            <v>1</v>
          </cell>
          <cell r="IS681">
            <v>3549</v>
          </cell>
          <cell r="IY681">
            <v>1.01</v>
          </cell>
          <cell r="JA681">
            <v>28178.699954132928</v>
          </cell>
        </row>
        <row r="682">
          <cell r="II682" t="str">
            <v>PGL</v>
          </cell>
          <cell r="IJ682" t="str">
            <v>Residential</v>
          </cell>
          <cell r="IK682" t="str">
            <v>Multi-Family</v>
          </cell>
          <cell r="IL682" t="str">
            <v>Direct Install</v>
          </cell>
          <cell r="IM682" t="str">
            <v>Low Flow Kitchen Aerator</v>
          </cell>
          <cell r="IN682">
            <v>0</v>
          </cell>
          <cell r="IO682" t="str">
            <v>RS-HWE-LFFA-V09-200101</v>
          </cell>
          <cell r="IP682" t="str">
            <v>MF</v>
          </cell>
          <cell r="IQ682">
            <v>2025</v>
          </cell>
          <cell r="IR682">
            <v>1</v>
          </cell>
          <cell r="IS682">
            <v>2602</v>
          </cell>
          <cell r="IY682">
            <v>1.01</v>
          </cell>
          <cell r="JA682">
            <v>20659.616027234115</v>
          </cell>
        </row>
        <row r="683">
          <cell r="II683" t="str">
            <v>PGL</v>
          </cell>
          <cell r="IJ683" t="str">
            <v>Residential</v>
          </cell>
          <cell r="IK683" t="str">
            <v>Multi-Family</v>
          </cell>
          <cell r="IL683" t="str">
            <v>Direct Install</v>
          </cell>
          <cell r="IM683" t="str">
            <v>Low Flow Showerhead</v>
          </cell>
          <cell r="IN683">
            <v>0</v>
          </cell>
          <cell r="IO683" t="str">
            <v>RS-HWE-LFSH-V08-200101</v>
          </cell>
          <cell r="IP683" t="str">
            <v>MF</v>
          </cell>
          <cell r="IQ683">
            <v>2022</v>
          </cell>
          <cell r="IR683">
            <v>1</v>
          </cell>
          <cell r="IS683">
            <v>6527</v>
          </cell>
          <cell r="IY683">
            <v>1.01</v>
          </cell>
          <cell r="JA683">
            <v>74618.303878462757</v>
          </cell>
        </row>
        <row r="684">
          <cell r="II684" t="str">
            <v>PGL</v>
          </cell>
          <cell r="IJ684" t="str">
            <v>Residential</v>
          </cell>
          <cell r="IK684" t="str">
            <v>Multi-Family</v>
          </cell>
          <cell r="IL684" t="str">
            <v>Direct Install</v>
          </cell>
          <cell r="IM684" t="str">
            <v>Low Flow Showerhead</v>
          </cell>
          <cell r="IN684">
            <v>0</v>
          </cell>
          <cell r="IO684" t="str">
            <v>RS-HWE-LFSH-V08-200101</v>
          </cell>
          <cell r="IP684" t="str">
            <v>MF</v>
          </cell>
          <cell r="IQ684">
            <v>2023</v>
          </cell>
          <cell r="IR684">
            <v>1</v>
          </cell>
          <cell r="IS684">
            <v>5840</v>
          </cell>
          <cell r="IY684">
            <v>1.01</v>
          </cell>
          <cell r="JA684">
            <v>66764.347272900632</v>
          </cell>
        </row>
        <row r="685">
          <cell r="II685" t="str">
            <v>PGL</v>
          </cell>
          <cell r="IJ685" t="str">
            <v>Residential</v>
          </cell>
          <cell r="IK685" t="str">
            <v>Multi-Family</v>
          </cell>
          <cell r="IL685" t="str">
            <v>Direct Install</v>
          </cell>
          <cell r="IM685" t="str">
            <v>Low Flow Showerhead</v>
          </cell>
          <cell r="IN685">
            <v>0</v>
          </cell>
          <cell r="IO685" t="str">
            <v>RS-HWE-LFSH-V08-200101</v>
          </cell>
          <cell r="IP685" t="str">
            <v>MF</v>
          </cell>
          <cell r="IQ685">
            <v>2024</v>
          </cell>
          <cell r="IR685">
            <v>1</v>
          </cell>
          <cell r="IS685">
            <v>5153</v>
          </cell>
          <cell r="IY685">
            <v>1.01</v>
          </cell>
          <cell r="JA685">
            <v>58910.390667338535</v>
          </cell>
        </row>
        <row r="686">
          <cell r="II686" t="str">
            <v>PGL</v>
          </cell>
          <cell r="IJ686" t="str">
            <v>Residential</v>
          </cell>
          <cell r="IK686" t="str">
            <v>Multi-Family</v>
          </cell>
          <cell r="IL686" t="str">
            <v>Direct Install</v>
          </cell>
          <cell r="IM686" t="str">
            <v>Low Flow Showerhead</v>
          </cell>
          <cell r="IN686">
            <v>0</v>
          </cell>
          <cell r="IO686" t="str">
            <v>RS-HWE-LFSH-V08-200101</v>
          </cell>
          <cell r="IP686" t="str">
            <v>MF</v>
          </cell>
          <cell r="IQ686">
            <v>2025</v>
          </cell>
          <cell r="IR686">
            <v>1</v>
          </cell>
          <cell r="IS686">
            <v>3779</v>
          </cell>
          <cell r="IY686">
            <v>1.01</v>
          </cell>
          <cell r="JA686">
            <v>43202.477456214299</v>
          </cell>
        </row>
        <row r="687">
          <cell r="II687" t="str">
            <v>PGL</v>
          </cell>
          <cell r="IJ687" t="str">
            <v>Residential</v>
          </cell>
          <cell r="IK687" t="str">
            <v>Multi-Family</v>
          </cell>
          <cell r="IL687" t="str">
            <v>Direct Install</v>
          </cell>
          <cell r="IM687" t="str">
            <v>Pipe Insulation</v>
          </cell>
          <cell r="IN687" t="str">
            <v>DHW</v>
          </cell>
          <cell r="IO687" t="str">
            <v>RS-HWE-PINS-V03-190101</v>
          </cell>
          <cell r="IP687" t="str">
            <v>MF</v>
          </cell>
          <cell r="IQ687">
            <v>2022</v>
          </cell>
          <cell r="IR687">
            <v>3</v>
          </cell>
          <cell r="IS687">
            <v>5146</v>
          </cell>
          <cell r="IY687">
            <v>0.96</v>
          </cell>
          <cell r="JA687">
            <v>13081.544250668341</v>
          </cell>
        </row>
        <row r="688">
          <cell r="II688" t="str">
            <v>PGL</v>
          </cell>
          <cell r="IJ688" t="str">
            <v>Residential</v>
          </cell>
          <cell r="IK688" t="str">
            <v>Multi-Family</v>
          </cell>
          <cell r="IL688" t="str">
            <v>Direct Install</v>
          </cell>
          <cell r="IM688" t="str">
            <v>Pipe Insulation</v>
          </cell>
          <cell r="IN688" t="str">
            <v>DHW</v>
          </cell>
          <cell r="IO688" t="str">
            <v>RS-HWE-PINS-V03-190101</v>
          </cell>
          <cell r="IP688" t="str">
            <v>MF</v>
          </cell>
          <cell r="IQ688">
            <v>2023</v>
          </cell>
          <cell r="IR688">
            <v>3</v>
          </cell>
          <cell r="IS688">
            <v>4604</v>
          </cell>
          <cell r="IY688">
            <v>0.96</v>
          </cell>
          <cell r="JA688">
            <v>11703.736830562972</v>
          </cell>
        </row>
        <row r="689">
          <cell r="II689" t="str">
            <v>PGL</v>
          </cell>
          <cell r="IJ689" t="str">
            <v>Residential</v>
          </cell>
          <cell r="IK689" t="str">
            <v>Multi-Family</v>
          </cell>
          <cell r="IL689" t="str">
            <v>Direct Install</v>
          </cell>
          <cell r="IM689" t="str">
            <v>Pipe Insulation</v>
          </cell>
          <cell r="IN689" t="str">
            <v>DHW</v>
          </cell>
          <cell r="IO689" t="str">
            <v>RS-HWE-PINS-V03-190101</v>
          </cell>
          <cell r="IP689" t="str">
            <v>MF</v>
          </cell>
          <cell r="IQ689">
            <v>2024</v>
          </cell>
          <cell r="IR689">
            <v>3</v>
          </cell>
          <cell r="IS689">
            <v>4063</v>
          </cell>
          <cell r="IY689">
            <v>0.96</v>
          </cell>
          <cell r="JA689">
            <v>10328.471490568494</v>
          </cell>
        </row>
        <row r="690">
          <cell r="II690" t="str">
            <v>PGL</v>
          </cell>
          <cell r="IJ690" t="str">
            <v>Residential</v>
          </cell>
          <cell r="IK690" t="str">
            <v>Multi-Family</v>
          </cell>
          <cell r="IL690" t="str">
            <v>Direct Install</v>
          </cell>
          <cell r="IM690" t="str">
            <v>Pipe Insulation</v>
          </cell>
          <cell r="IN690" t="str">
            <v>DHW</v>
          </cell>
          <cell r="IO690" t="str">
            <v>RS-HWE-PINS-V03-190101</v>
          </cell>
          <cell r="IP690" t="str">
            <v>MF</v>
          </cell>
          <cell r="IQ690">
            <v>2025</v>
          </cell>
          <cell r="IR690">
            <v>3</v>
          </cell>
          <cell r="IS690">
            <v>2979</v>
          </cell>
          <cell r="IY690">
            <v>0.96</v>
          </cell>
          <cell r="JA690">
            <v>7572.8566503577522</v>
          </cell>
        </row>
        <row r="691">
          <cell r="II691" t="str">
            <v>PGL</v>
          </cell>
          <cell r="IJ691" t="str">
            <v>Residential</v>
          </cell>
          <cell r="IK691" t="str">
            <v>Multi-Family</v>
          </cell>
          <cell r="IL691" t="str">
            <v>Direct Install</v>
          </cell>
          <cell r="IM691" t="str">
            <v>Pipe Insulation</v>
          </cell>
          <cell r="IN691" t="str">
            <v>Boiler</v>
          </cell>
          <cell r="IO691" t="str">
            <v>RS-HWE-PINS-V03-190101</v>
          </cell>
          <cell r="IP691" t="str">
            <v>MF</v>
          </cell>
          <cell r="IQ691">
            <v>2022</v>
          </cell>
          <cell r="IR691">
            <v>3</v>
          </cell>
          <cell r="IS691">
            <v>3484</v>
          </cell>
          <cell r="IY691">
            <v>0.96</v>
          </cell>
          <cell r="JA691">
            <v>6373.7780681343047</v>
          </cell>
        </row>
        <row r="692">
          <cell r="II692" t="str">
            <v>PGL</v>
          </cell>
          <cell r="IJ692" t="str">
            <v>Residential</v>
          </cell>
          <cell r="IK692" t="str">
            <v>Multi-Family</v>
          </cell>
          <cell r="IL692" t="str">
            <v>Direct Install</v>
          </cell>
          <cell r="IM692" t="str">
            <v>Pipe Insulation</v>
          </cell>
          <cell r="IN692" t="str">
            <v>Boiler</v>
          </cell>
          <cell r="IO692" t="str">
            <v>RS-HWE-PINS-V03-190101</v>
          </cell>
          <cell r="IP692" t="str">
            <v>MF</v>
          </cell>
          <cell r="IQ692">
            <v>2023</v>
          </cell>
          <cell r="IR692">
            <v>3</v>
          </cell>
          <cell r="IS692">
            <v>3117</v>
          </cell>
          <cell r="IY692">
            <v>0.96</v>
          </cell>
          <cell r="JA692">
            <v>5702.372628695357</v>
          </cell>
        </row>
        <row r="693">
          <cell r="II693" t="str">
            <v>PGL</v>
          </cell>
          <cell r="IJ693" t="str">
            <v>Residential</v>
          </cell>
          <cell r="IK693" t="str">
            <v>Multi-Family</v>
          </cell>
          <cell r="IL693" t="str">
            <v>Direct Install</v>
          </cell>
          <cell r="IM693" t="str">
            <v>Pipe Insulation</v>
          </cell>
          <cell r="IN693" t="str">
            <v>Boiler</v>
          </cell>
          <cell r="IO693" t="str">
            <v>RS-HWE-PINS-V03-190101</v>
          </cell>
          <cell r="IP693" t="str">
            <v>MF</v>
          </cell>
          <cell r="IQ693">
            <v>2024</v>
          </cell>
          <cell r="IR693">
            <v>3</v>
          </cell>
          <cell r="IS693">
            <v>2750</v>
          </cell>
          <cell r="IY693">
            <v>0.96</v>
          </cell>
          <cell r="JA693">
            <v>5030.9671892564111</v>
          </cell>
        </row>
        <row r="694">
          <cell r="II694" t="str">
            <v>PGL</v>
          </cell>
          <cell r="IJ694" t="str">
            <v>Residential</v>
          </cell>
          <cell r="IK694" t="str">
            <v>Multi-Family</v>
          </cell>
          <cell r="IL694" t="str">
            <v>Direct Install</v>
          </cell>
          <cell r="IM694" t="str">
            <v>Pipe Insulation</v>
          </cell>
          <cell r="IN694" t="str">
            <v>Boiler</v>
          </cell>
          <cell r="IO694" t="str">
            <v>RS-HWE-PINS-V03-190101</v>
          </cell>
          <cell r="IP694" t="str">
            <v>MF</v>
          </cell>
          <cell r="IQ694">
            <v>2025</v>
          </cell>
          <cell r="IR694">
            <v>3</v>
          </cell>
          <cell r="IS694">
            <v>2017</v>
          </cell>
          <cell r="IY694">
            <v>0.96</v>
          </cell>
          <cell r="JA694">
            <v>3689.9857529927931</v>
          </cell>
        </row>
        <row r="695">
          <cell r="II695" t="str">
            <v>PGL</v>
          </cell>
          <cell r="IJ695" t="str">
            <v>Residential</v>
          </cell>
          <cell r="IK695" t="str">
            <v>Multi-Family</v>
          </cell>
          <cell r="IL695" t="str">
            <v>Direct Install</v>
          </cell>
          <cell r="IM695" t="str">
            <v>Programmable Thermostat</v>
          </cell>
          <cell r="IN695" t="str">
            <v>Furnace (DI)</v>
          </cell>
          <cell r="IO695" t="str">
            <v>RS-HVC-ADTH-V04-200101</v>
          </cell>
          <cell r="IP695" t="str">
            <v>MF</v>
          </cell>
          <cell r="IQ695">
            <v>2022</v>
          </cell>
          <cell r="IR695">
            <v>1</v>
          </cell>
          <cell r="IS695">
            <v>916</v>
          </cell>
          <cell r="IY695">
            <v>0.96</v>
          </cell>
          <cell r="JA695">
            <v>35615.399040000004</v>
          </cell>
        </row>
        <row r="696">
          <cell r="II696" t="str">
            <v>PGL</v>
          </cell>
          <cell r="IJ696" t="str">
            <v>Residential</v>
          </cell>
          <cell r="IK696" t="str">
            <v>Multi-Family</v>
          </cell>
          <cell r="IL696" t="str">
            <v>Direct Install</v>
          </cell>
          <cell r="IM696" t="str">
            <v>Programmable Thermostat</v>
          </cell>
          <cell r="IN696" t="str">
            <v>Furnace (DI)</v>
          </cell>
          <cell r="IO696" t="str">
            <v>RS-HVC-ADTH-V04-200101</v>
          </cell>
          <cell r="IP696" t="str">
            <v>MF</v>
          </cell>
          <cell r="IQ696">
            <v>2023</v>
          </cell>
          <cell r="IR696">
            <v>1</v>
          </cell>
          <cell r="IS696">
            <v>820</v>
          </cell>
          <cell r="IY696">
            <v>0.96</v>
          </cell>
          <cell r="JA696">
            <v>31882.7808</v>
          </cell>
        </row>
        <row r="697">
          <cell r="II697" t="str">
            <v>PGL</v>
          </cell>
          <cell r="IJ697" t="str">
            <v>Residential</v>
          </cell>
          <cell r="IK697" t="str">
            <v>Multi-Family</v>
          </cell>
          <cell r="IL697" t="str">
            <v>Direct Install</v>
          </cell>
          <cell r="IM697" t="str">
            <v>Programmable Thermostat</v>
          </cell>
          <cell r="IN697" t="str">
            <v>Furnace (DI)</v>
          </cell>
          <cell r="IO697" t="str">
            <v>RS-HVC-ADTH-V04-200101</v>
          </cell>
          <cell r="IP697" t="str">
            <v>MF</v>
          </cell>
          <cell r="IQ697">
            <v>2024</v>
          </cell>
          <cell r="IR697">
            <v>1</v>
          </cell>
          <cell r="IS697">
            <v>723</v>
          </cell>
          <cell r="IY697">
            <v>0.96</v>
          </cell>
          <cell r="JA697">
            <v>28111.28112</v>
          </cell>
        </row>
        <row r="698">
          <cell r="II698" t="str">
            <v>PGL</v>
          </cell>
          <cell r="IJ698" t="str">
            <v>Residential</v>
          </cell>
          <cell r="IK698" t="str">
            <v>Multi-Family</v>
          </cell>
          <cell r="IL698" t="str">
            <v>Direct Install</v>
          </cell>
          <cell r="IM698" t="str">
            <v>Programmable Thermostat</v>
          </cell>
          <cell r="IN698" t="str">
            <v>Furnace (DI)</v>
          </cell>
          <cell r="IO698" t="str">
            <v>RS-HVC-ADTH-V04-200101</v>
          </cell>
          <cell r="IP698" t="str">
            <v>MF</v>
          </cell>
          <cell r="IQ698">
            <v>2025</v>
          </cell>
          <cell r="IR698">
            <v>1</v>
          </cell>
          <cell r="IS698">
            <v>530</v>
          </cell>
          <cell r="IY698">
            <v>0.96</v>
          </cell>
          <cell r="JA698">
            <v>20607.163199999999</v>
          </cell>
        </row>
        <row r="699">
          <cell r="II699" t="str">
            <v>PGL</v>
          </cell>
          <cell r="IJ699" t="str">
            <v>Residential</v>
          </cell>
          <cell r="IK699" t="str">
            <v>Multi-Family</v>
          </cell>
          <cell r="IL699" t="str">
            <v>Direct Install</v>
          </cell>
          <cell r="IM699" t="str">
            <v>Programmable Thermostat</v>
          </cell>
          <cell r="IN699" t="str">
            <v>Boiler (DI)</v>
          </cell>
          <cell r="IO699" t="str">
            <v>RS-HVC-ADTH-V04-200101</v>
          </cell>
          <cell r="IP699" t="str">
            <v>MF</v>
          </cell>
          <cell r="IQ699">
            <v>2022</v>
          </cell>
          <cell r="IR699">
            <v>1</v>
          </cell>
          <cell r="IS699">
            <v>179</v>
          </cell>
          <cell r="IY699">
            <v>0.96</v>
          </cell>
          <cell r="JA699">
            <v>10283.850719999999</v>
          </cell>
        </row>
        <row r="700">
          <cell r="II700" t="str">
            <v>PGL</v>
          </cell>
          <cell r="IJ700" t="str">
            <v>Residential</v>
          </cell>
          <cell r="IK700" t="str">
            <v>Multi-Family</v>
          </cell>
          <cell r="IL700" t="str">
            <v>Direct Install</v>
          </cell>
          <cell r="IM700" t="str">
            <v>Programmable Thermostat</v>
          </cell>
          <cell r="IN700" t="str">
            <v>Boiler (DI)</v>
          </cell>
          <cell r="IO700" t="str">
            <v>RS-HVC-ADTH-V04-200101</v>
          </cell>
          <cell r="IP700" t="str">
            <v>MF</v>
          </cell>
          <cell r="IQ700">
            <v>2023</v>
          </cell>
          <cell r="IR700">
            <v>1</v>
          </cell>
          <cell r="IS700">
            <v>160</v>
          </cell>
          <cell r="IY700">
            <v>0.96</v>
          </cell>
          <cell r="JA700">
            <v>9192.268799999998</v>
          </cell>
        </row>
        <row r="701">
          <cell r="II701" t="str">
            <v>PGL</v>
          </cell>
          <cell r="IJ701" t="str">
            <v>Residential</v>
          </cell>
          <cell r="IK701" t="str">
            <v>Multi-Family</v>
          </cell>
          <cell r="IL701" t="str">
            <v>Direct Install</v>
          </cell>
          <cell r="IM701" t="str">
            <v>Programmable Thermostat</v>
          </cell>
          <cell r="IN701" t="str">
            <v>Boiler (DI)</v>
          </cell>
          <cell r="IO701" t="str">
            <v>RS-HVC-ADTH-V04-200101</v>
          </cell>
          <cell r="IP701" t="str">
            <v>MF</v>
          </cell>
          <cell r="IQ701">
            <v>2024</v>
          </cell>
          <cell r="IR701">
            <v>1</v>
          </cell>
          <cell r="IS701">
            <v>141</v>
          </cell>
          <cell r="IY701">
            <v>0.96</v>
          </cell>
          <cell r="JA701">
            <v>8100.6868799999984</v>
          </cell>
        </row>
        <row r="702">
          <cell r="II702" t="str">
            <v>PGL</v>
          </cell>
          <cell r="IJ702" t="str">
            <v>Residential</v>
          </cell>
          <cell r="IK702" t="str">
            <v>Multi-Family</v>
          </cell>
          <cell r="IL702" t="str">
            <v>Direct Install</v>
          </cell>
          <cell r="IM702" t="str">
            <v>Programmable Thermostat</v>
          </cell>
          <cell r="IN702" t="str">
            <v>Boiler (DI)</v>
          </cell>
          <cell r="IO702" t="str">
            <v>RS-HVC-ADTH-V04-200101</v>
          </cell>
          <cell r="IP702" t="str">
            <v>MF</v>
          </cell>
          <cell r="IQ702">
            <v>2025</v>
          </cell>
          <cell r="IR702">
            <v>1</v>
          </cell>
          <cell r="IS702">
            <v>104</v>
          </cell>
          <cell r="IY702">
            <v>0.96</v>
          </cell>
          <cell r="JA702">
            <v>5974.9747199999993</v>
          </cell>
        </row>
        <row r="703">
          <cell r="II703" t="str">
            <v>PGL</v>
          </cell>
          <cell r="IJ703" t="str">
            <v>Residential</v>
          </cell>
          <cell r="IK703" t="str">
            <v>Multi-Family</v>
          </cell>
          <cell r="IL703" t="str">
            <v>Direct Install</v>
          </cell>
          <cell r="IM703" t="str">
            <v>Advanced Thermostat</v>
          </cell>
          <cell r="IN703" t="str">
            <v>Furnace (Replace Manual)</v>
          </cell>
          <cell r="IO703" t="str">
            <v>RS-HVC-ADTH-V04-200101</v>
          </cell>
          <cell r="IP703" t="str">
            <v>MF</v>
          </cell>
          <cell r="IQ703">
            <v>2022</v>
          </cell>
          <cell r="IR703">
            <v>1</v>
          </cell>
          <cell r="IS703">
            <v>37</v>
          </cell>
          <cell r="IY703">
            <v>0.96</v>
          </cell>
          <cell r="JA703">
            <v>2413.1577600000001</v>
          </cell>
        </row>
        <row r="704">
          <cell r="II704" t="str">
            <v>PGL</v>
          </cell>
          <cell r="IJ704" t="str">
            <v>Residential</v>
          </cell>
          <cell r="IK704" t="str">
            <v>Multi-Family</v>
          </cell>
          <cell r="IL704" t="str">
            <v>Direct Install</v>
          </cell>
          <cell r="IM704" t="str">
            <v>Advanced Thermostat</v>
          </cell>
          <cell r="IN704" t="str">
            <v>Furnace (Replace Manual)</v>
          </cell>
          <cell r="IO704" t="str">
            <v>RS-HVC-ADTH-V04-200101</v>
          </cell>
          <cell r="IP704" t="str">
            <v>MF</v>
          </cell>
          <cell r="IQ704">
            <v>2023</v>
          </cell>
          <cell r="IR704">
            <v>1</v>
          </cell>
          <cell r="IS704">
            <v>33</v>
          </cell>
          <cell r="IY704">
            <v>0.96</v>
          </cell>
          <cell r="JA704">
            <v>2152.2758400000002</v>
          </cell>
        </row>
        <row r="705">
          <cell r="II705" t="str">
            <v>PGL</v>
          </cell>
          <cell r="IJ705" t="str">
            <v>Residential</v>
          </cell>
          <cell r="IK705" t="str">
            <v>Multi-Family</v>
          </cell>
          <cell r="IL705" t="str">
            <v>Direct Install</v>
          </cell>
          <cell r="IM705" t="str">
            <v>Advanced Thermostat</v>
          </cell>
          <cell r="IN705" t="str">
            <v>Furnace (Replace Manual)</v>
          </cell>
          <cell r="IO705" t="str">
            <v>RS-HVC-ADTH-V04-200101</v>
          </cell>
          <cell r="IP705" t="str">
            <v>MF</v>
          </cell>
          <cell r="IQ705">
            <v>2024</v>
          </cell>
          <cell r="IR705">
            <v>1</v>
          </cell>
          <cell r="IS705">
            <v>30</v>
          </cell>
          <cell r="IY705">
            <v>0.96</v>
          </cell>
          <cell r="JA705">
            <v>1956.6143999999999</v>
          </cell>
        </row>
        <row r="706">
          <cell r="II706" t="str">
            <v>PGL</v>
          </cell>
          <cell r="IJ706" t="str">
            <v>Residential</v>
          </cell>
          <cell r="IK706" t="str">
            <v>Multi-Family</v>
          </cell>
          <cell r="IL706" t="str">
            <v>Direct Install</v>
          </cell>
          <cell r="IM706" t="str">
            <v>Advanced Thermostat</v>
          </cell>
          <cell r="IN706" t="str">
            <v>Furnace (Replace Manual)</v>
          </cell>
          <cell r="IO706" t="str">
            <v>RS-HVC-ADTH-V04-200101</v>
          </cell>
          <cell r="IP706" t="str">
            <v>MF</v>
          </cell>
          <cell r="IQ706">
            <v>2025</v>
          </cell>
          <cell r="IR706">
            <v>1</v>
          </cell>
          <cell r="IS706">
            <v>22</v>
          </cell>
          <cell r="IY706">
            <v>0.96</v>
          </cell>
          <cell r="JA706">
            <v>1434.8505599999999</v>
          </cell>
        </row>
        <row r="707">
          <cell r="II707" t="str">
            <v>PGL</v>
          </cell>
          <cell r="IJ707" t="str">
            <v>Residential</v>
          </cell>
          <cell r="IK707" t="str">
            <v>Multi-Family</v>
          </cell>
          <cell r="IL707" t="str">
            <v>Direct Install</v>
          </cell>
          <cell r="IM707" t="str">
            <v>Advanced Thermostat</v>
          </cell>
          <cell r="IN707" t="str">
            <v>Boiler (Replace Manual)</v>
          </cell>
          <cell r="IO707" t="str">
            <v>RS-HVC-ADTH-V04-200101</v>
          </cell>
          <cell r="IP707" t="str">
            <v>MF</v>
          </cell>
          <cell r="IQ707">
            <v>2022</v>
          </cell>
          <cell r="IR707">
            <v>1</v>
          </cell>
          <cell r="IS707">
            <v>36</v>
          </cell>
          <cell r="IY707">
            <v>0.96</v>
          </cell>
          <cell r="JA707">
            <v>3469.3401599999997</v>
          </cell>
        </row>
        <row r="708">
          <cell r="II708" t="str">
            <v>PGL</v>
          </cell>
          <cell r="IJ708" t="str">
            <v>Residential</v>
          </cell>
          <cell r="IK708" t="str">
            <v>Multi-Family</v>
          </cell>
          <cell r="IL708" t="str">
            <v>Direct Install</v>
          </cell>
          <cell r="IM708" t="str">
            <v>Advanced Thermostat</v>
          </cell>
          <cell r="IN708" t="str">
            <v>Boiler (Replace Manual)</v>
          </cell>
          <cell r="IO708" t="str">
            <v>RS-HVC-ADTH-V04-200101</v>
          </cell>
          <cell r="IP708" t="str">
            <v>MF</v>
          </cell>
          <cell r="IQ708">
            <v>2023</v>
          </cell>
          <cell r="IR708">
            <v>1</v>
          </cell>
          <cell r="IS708">
            <v>32</v>
          </cell>
          <cell r="IY708">
            <v>0.96</v>
          </cell>
          <cell r="JA708">
            <v>3083.8579199999999</v>
          </cell>
        </row>
        <row r="709">
          <cell r="II709" t="str">
            <v>PGL</v>
          </cell>
          <cell r="IJ709" t="str">
            <v>Residential</v>
          </cell>
          <cell r="IK709" t="str">
            <v>Multi-Family</v>
          </cell>
          <cell r="IL709" t="str">
            <v>Direct Install</v>
          </cell>
          <cell r="IM709" t="str">
            <v>Advanced Thermostat</v>
          </cell>
          <cell r="IN709" t="str">
            <v>Boiler (Replace Manual)</v>
          </cell>
          <cell r="IO709" t="str">
            <v>RS-HVC-ADTH-V04-200101</v>
          </cell>
          <cell r="IP709" t="str">
            <v>MF</v>
          </cell>
          <cell r="IQ709">
            <v>2024</v>
          </cell>
          <cell r="IR709">
            <v>1</v>
          </cell>
          <cell r="IS709">
            <v>28</v>
          </cell>
          <cell r="IY709">
            <v>0.96</v>
          </cell>
          <cell r="JA709">
            <v>2698.3756800000001</v>
          </cell>
        </row>
        <row r="710">
          <cell r="II710" t="str">
            <v>PGL</v>
          </cell>
          <cell r="IJ710" t="str">
            <v>Residential</v>
          </cell>
          <cell r="IK710" t="str">
            <v>Multi-Family</v>
          </cell>
          <cell r="IL710" t="str">
            <v>Direct Install</v>
          </cell>
          <cell r="IM710" t="str">
            <v>Advanced Thermostat</v>
          </cell>
          <cell r="IN710" t="str">
            <v>Boiler (Replace Manual)</v>
          </cell>
          <cell r="IO710" t="str">
            <v>RS-HVC-ADTH-V04-200101</v>
          </cell>
          <cell r="IP710" t="str">
            <v>MF</v>
          </cell>
          <cell r="IQ710">
            <v>2025</v>
          </cell>
          <cell r="IR710">
            <v>1</v>
          </cell>
          <cell r="IS710">
            <v>21</v>
          </cell>
          <cell r="IY710">
            <v>0.96</v>
          </cell>
          <cell r="JA710">
            <v>2023.7817599999996</v>
          </cell>
        </row>
        <row r="711">
          <cell r="II711" t="str">
            <v>PGL</v>
          </cell>
          <cell r="IJ711" t="str">
            <v>Residential</v>
          </cell>
          <cell r="IK711" t="str">
            <v>Multi-Family</v>
          </cell>
          <cell r="IL711" t="str">
            <v>Direct Install</v>
          </cell>
          <cell r="IM711" t="str">
            <v>Advanced Thermostat</v>
          </cell>
          <cell r="IN711" t="str">
            <v>Furnace (Replace Programmable)</v>
          </cell>
          <cell r="IO711" t="str">
            <v>RS-HVC-ADTH-V04-200101</v>
          </cell>
          <cell r="IP711" t="str">
            <v>MF</v>
          </cell>
          <cell r="IQ711">
            <v>2022</v>
          </cell>
          <cell r="IR711">
            <v>1</v>
          </cell>
          <cell r="IS711">
            <v>72</v>
          </cell>
          <cell r="IY711">
            <v>0.96</v>
          </cell>
          <cell r="JA711">
            <v>3296.1427199999998</v>
          </cell>
        </row>
        <row r="712">
          <cell r="II712" t="str">
            <v>PGL</v>
          </cell>
          <cell r="IJ712" t="str">
            <v>Residential</v>
          </cell>
          <cell r="IK712" t="str">
            <v>Multi-Family</v>
          </cell>
          <cell r="IL712" t="str">
            <v>Direct Install</v>
          </cell>
          <cell r="IM712" t="str">
            <v>Advanced Thermostat</v>
          </cell>
          <cell r="IN712" t="str">
            <v>Furnace (Replace Programmable)</v>
          </cell>
          <cell r="IO712" t="str">
            <v>RS-HVC-ADTH-V04-200101</v>
          </cell>
          <cell r="IP712" t="str">
            <v>MF</v>
          </cell>
          <cell r="IQ712">
            <v>2023</v>
          </cell>
          <cell r="IR712">
            <v>1</v>
          </cell>
          <cell r="IS712">
            <v>64</v>
          </cell>
          <cell r="IY712">
            <v>0.96</v>
          </cell>
          <cell r="JA712">
            <v>2929.9046399999997</v>
          </cell>
        </row>
        <row r="713">
          <cell r="II713" t="str">
            <v>PGL</v>
          </cell>
          <cell r="IJ713" t="str">
            <v>Residential</v>
          </cell>
          <cell r="IK713" t="str">
            <v>Multi-Family</v>
          </cell>
          <cell r="IL713" t="str">
            <v>Direct Install</v>
          </cell>
          <cell r="IM713" t="str">
            <v>Advanced Thermostat</v>
          </cell>
          <cell r="IN713" t="str">
            <v>Furnace (Replace Programmable)</v>
          </cell>
          <cell r="IO713" t="str">
            <v>RS-HVC-ADTH-V04-200101</v>
          </cell>
          <cell r="IP713" t="str">
            <v>MF</v>
          </cell>
          <cell r="IQ713">
            <v>2024</v>
          </cell>
          <cell r="IR713">
            <v>1</v>
          </cell>
          <cell r="IS713">
            <v>57</v>
          </cell>
          <cell r="IY713">
            <v>0.96</v>
          </cell>
          <cell r="JA713">
            <v>2609.4463199999996</v>
          </cell>
        </row>
        <row r="714">
          <cell r="II714" t="str">
            <v>PGL</v>
          </cell>
          <cell r="IJ714" t="str">
            <v>Residential</v>
          </cell>
          <cell r="IK714" t="str">
            <v>Multi-Family</v>
          </cell>
          <cell r="IL714" t="str">
            <v>Direct Install</v>
          </cell>
          <cell r="IM714" t="str">
            <v>Advanced Thermostat</v>
          </cell>
          <cell r="IN714" t="str">
            <v>Furnace (Replace Programmable)</v>
          </cell>
          <cell r="IO714" t="str">
            <v>RS-HVC-ADTH-V04-200101</v>
          </cell>
          <cell r="IP714" t="str">
            <v>MF</v>
          </cell>
          <cell r="IQ714">
            <v>2025</v>
          </cell>
          <cell r="IR714">
            <v>1</v>
          </cell>
          <cell r="IS714">
            <v>42</v>
          </cell>
          <cell r="IY714">
            <v>0.96</v>
          </cell>
          <cell r="JA714">
            <v>1922.7499199999997</v>
          </cell>
        </row>
        <row r="715">
          <cell r="II715" t="str">
            <v>PGL</v>
          </cell>
          <cell r="IJ715" t="str">
            <v>Residential</v>
          </cell>
          <cell r="IK715" t="str">
            <v>Multi-Family</v>
          </cell>
          <cell r="IL715" t="str">
            <v>Direct Install</v>
          </cell>
          <cell r="IM715" t="str">
            <v>Advanced Thermostat</v>
          </cell>
          <cell r="IN715" t="str">
            <v>Boiler (Replace Programmable)</v>
          </cell>
          <cell r="IO715" t="str">
            <v>RS-HVC-ADTH-V04-200101</v>
          </cell>
          <cell r="IP715" t="str">
            <v>MF</v>
          </cell>
          <cell r="IQ715">
            <v>2022</v>
          </cell>
          <cell r="IR715">
            <v>1</v>
          </cell>
          <cell r="IS715">
            <v>73</v>
          </cell>
          <cell r="IY715">
            <v>0.96</v>
          </cell>
          <cell r="JA715">
            <v>4938.0645599999989</v>
          </cell>
        </row>
        <row r="716">
          <cell r="II716" t="str">
            <v>PGL</v>
          </cell>
          <cell r="IJ716" t="str">
            <v>Residential</v>
          </cell>
          <cell r="IK716" t="str">
            <v>Multi-Family</v>
          </cell>
          <cell r="IL716" t="str">
            <v>Direct Install</v>
          </cell>
          <cell r="IM716" t="str">
            <v>Advanced Thermostat</v>
          </cell>
          <cell r="IN716" t="str">
            <v>Boiler (Replace Programmable)</v>
          </cell>
          <cell r="IO716" t="str">
            <v>RS-HVC-ADTH-V04-200101</v>
          </cell>
          <cell r="IP716" t="str">
            <v>MF</v>
          </cell>
          <cell r="IQ716">
            <v>2023</v>
          </cell>
          <cell r="IR716">
            <v>1</v>
          </cell>
          <cell r="IS716">
            <v>65</v>
          </cell>
          <cell r="IY716">
            <v>0.96</v>
          </cell>
          <cell r="JA716">
            <v>4396.9067999999988</v>
          </cell>
        </row>
        <row r="717">
          <cell r="II717" t="str">
            <v>PGL</v>
          </cell>
          <cell r="IJ717" t="str">
            <v>Residential</v>
          </cell>
          <cell r="IK717" t="str">
            <v>Multi-Family</v>
          </cell>
          <cell r="IL717" t="str">
            <v>Direct Install</v>
          </cell>
          <cell r="IM717" t="str">
            <v>Advanced Thermostat</v>
          </cell>
          <cell r="IN717" t="str">
            <v>Boiler (Replace Programmable)</v>
          </cell>
          <cell r="IO717" t="str">
            <v>RS-HVC-ADTH-V04-200101</v>
          </cell>
          <cell r="IP717" t="str">
            <v>MF</v>
          </cell>
          <cell r="IQ717">
            <v>2024</v>
          </cell>
          <cell r="IR717">
            <v>1</v>
          </cell>
          <cell r="IS717">
            <v>57</v>
          </cell>
          <cell r="IY717">
            <v>0.96</v>
          </cell>
          <cell r="JA717">
            <v>3855.7490399999992</v>
          </cell>
        </row>
        <row r="718">
          <cell r="II718" t="str">
            <v>PGL</v>
          </cell>
          <cell r="IJ718" t="str">
            <v>Residential</v>
          </cell>
          <cell r="IK718" t="str">
            <v>Multi-Family</v>
          </cell>
          <cell r="IL718" t="str">
            <v>Direct Install</v>
          </cell>
          <cell r="IM718" t="str">
            <v>Advanced Thermostat</v>
          </cell>
          <cell r="IN718" t="str">
            <v>Boiler (Replace Programmable)</v>
          </cell>
          <cell r="IO718" t="str">
            <v>RS-HVC-ADTH-V04-200101</v>
          </cell>
          <cell r="IP718" t="str">
            <v>MF</v>
          </cell>
          <cell r="IQ718">
            <v>2025</v>
          </cell>
          <cell r="IR718">
            <v>1</v>
          </cell>
          <cell r="IS718">
            <v>42</v>
          </cell>
          <cell r="IY718">
            <v>0.96</v>
          </cell>
          <cell r="JA718">
            <v>2841.0782399999994</v>
          </cell>
        </row>
        <row r="719">
          <cell r="II719" t="str">
            <v>PGL</v>
          </cell>
          <cell r="IJ719" t="str">
            <v>Residential</v>
          </cell>
          <cell r="IK719" t="str">
            <v>Multi-Family</v>
          </cell>
          <cell r="IL719" t="str">
            <v>Direct Install</v>
          </cell>
          <cell r="IM719" t="str">
            <v>Thermostat - Reprogram</v>
          </cell>
          <cell r="IN719" t="str">
            <v>Boiler (DI)</v>
          </cell>
          <cell r="IO719" t="str">
            <v>RS-HVC-ADTH-V04-200101</v>
          </cell>
          <cell r="IP719" t="str">
            <v>MF</v>
          </cell>
          <cell r="IQ719">
            <v>2022</v>
          </cell>
          <cell r="IR719">
            <v>1</v>
          </cell>
          <cell r="IS719">
            <v>2</v>
          </cell>
          <cell r="IY719">
            <v>0.96</v>
          </cell>
          <cell r="JA719">
            <v>115.05811200000001</v>
          </cell>
        </row>
        <row r="720">
          <cell r="II720" t="str">
            <v>PGL</v>
          </cell>
          <cell r="IJ720" t="str">
            <v>Residential</v>
          </cell>
          <cell r="IK720" t="str">
            <v>Multi-Family</v>
          </cell>
          <cell r="IL720" t="str">
            <v>Direct Install</v>
          </cell>
          <cell r="IM720" t="str">
            <v>Thermostat - Reprogram</v>
          </cell>
          <cell r="IN720" t="str">
            <v>Boiler (DI)</v>
          </cell>
          <cell r="IO720" t="str">
            <v>RS-HVC-ADTH-V04-200101</v>
          </cell>
          <cell r="IP720" t="str">
            <v>MF</v>
          </cell>
          <cell r="IQ720">
            <v>2023</v>
          </cell>
          <cell r="IR720">
            <v>1</v>
          </cell>
          <cell r="IS720">
            <v>2</v>
          </cell>
          <cell r="IY720">
            <v>0.96</v>
          </cell>
          <cell r="JA720">
            <v>115.05811200000001</v>
          </cell>
        </row>
        <row r="721">
          <cell r="II721" t="str">
            <v>PGL</v>
          </cell>
          <cell r="IJ721" t="str">
            <v>Residential</v>
          </cell>
          <cell r="IK721" t="str">
            <v>Multi-Family</v>
          </cell>
          <cell r="IL721" t="str">
            <v>Direct Install</v>
          </cell>
          <cell r="IM721" t="str">
            <v>Thermostat - Reprogram</v>
          </cell>
          <cell r="IN721" t="str">
            <v>Boiler (DI)</v>
          </cell>
          <cell r="IO721" t="str">
            <v>RS-HVC-ADTH-V04-200101</v>
          </cell>
          <cell r="IP721" t="str">
            <v>MF</v>
          </cell>
          <cell r="IQ721">
            <v>2024</v>
          </cell>
          <cell r="IR721">
            <v>1</v>
          </cell>
          <cell r="IS721">
            <v>1</v>
          </cell>
          <cell r="IY721">
            <v>0.96</v>
          </cell>
          <cell r="JA721">
            <v>57.529056000000004</v>
          </cell>
        </row>
        <row r="722">
          <cell r="II722" t="str">
            <v>PGL</v>
          </cell>
          <cell r="IJ722" t="str">
            <v>Residential</v>
          </cell>
          <cell r="IK722" t="str">
            <v>Multi-Family</v>
          </cell>
          <cell r="IL722" t="str">
            <v>Direct Install</v>
          </cell>
          <cell r="IM722" t="str">
            <v>Thermostat - Reprogram</v>
          </cell>
          <cell r="IN722" t="str">
            <v>Boiler (DI)</v>
          </cell>
          <cell r="IO722" t="str">
            <v>RS-HVC-ADTH-V04-200101</v>
          </cell>
          <cell r="IP722" t="str">
            <v>MF</v>
          </cell>
          <cell r="IQ722">
            <v>2025</v>
          </cell>
          <cell r="IR722">
            <v>1</v>
          </cell>
          <cell r="IS722">
            <v>1</v>
          </cell>
          <cell r="IY722">
            <v>0.96</v>
          </cell>
          <cell r="JA722">
            <v>57.529056000000004</v>
          </cell>
        </row>
        <row r="723">
          <cell r="II723" t="str">
            <v>PGL</v>
          </cell>
          <cell r="IJ723" t="str">
            <v>Residential</v>
          </cell>
          <cell r="IK723" t="str">
            <v>Multi-Family</v>
          </cell>
          <cell r="IL723" t="str">
            <v>Direct Install</v>
          </cell>
          <cell r="IM723" t="str">
            <v>Thermostat - Reprogram</v>
          </cell>
          <cell r="IN723" t="str">
            <v>Furnace (DI)</v>
          </cell>
          <cell r="IO723" t="str">
            <v>RS-HVC-ADTH-V04-200101</v>
          </cell>
          <cell r="IP723" t="str">
            <v>MF</v>
          </cell>
          <cell r="IQ723">
            <v>2022</v>
          </cell>
          <cell r="IR723">
            <v>1</v>
          </cell>
          <cell r="IS723">
            <v>2</v>
          </cell>
          <cell r="IY723">
            <v>0.96</v>
          </cell>
          <cell r="JA723">
            <v>77.762879999999996</v>
          </cell>
        </row>
        <row r="724">
          <cell r="II724" t="str">
            <v>PGL</v>
          </cell>
          <cell r="IJ724" t="str">
            <v>Residential</v>
          </cell>
          <cell r="IK724" t="str">
            <v>Multi-Family</v>
          </cell>
          <cell r="IL724" t="str">
            <v>Direct Install</v>
          </cell>
          <cell r="IM724" t="str">
            <v>Thermostat - Reprogram</v>
          </cell>
          <cell r="IN724" t="str">
            <v>Furnace (DI)</v>
          </cell>
          <cell r="IO724" t="str">
            <v>RS-HVC-ADTH-V04-200101</v>
          </cell>
          <cell r="IP724" t="str">
            <v>MF</v>
          </cell>
          <cell r="IQ724">
            <v>2023</v>
          </cell>
          <cell r="IR724">
            <v>1</v>
          </cell>
          <cell r="IS724">
            <v>2</v>
          </cell>
          <cell r="IY724">
            <v>0.96</v>
          </cell>
          <cell r="JA724">
            <v>77.762879999999996</v>
          </cell>
        </row>
        <row r="725">
          <cell r="II725" t="str">
            <v>PGL</v>
          </cell>
          <cell r="IJ725" t="str">
            <v>Residential</v>
          </cell>
          <cell r="IK725" t="str">
            <v>Multi-Family</v>
          </cell>
          <cell r="IL725" t="str">
            <v>Direct Install</v>
          </cell>
          <cell r="IM725" t="str">
            <v>Thermostat - Reprogram</v>
          </cell>
          <cell r="IN725" t="str">
            <v>Furnace (DI)</v>
          </cell>
          <cell r="IO725" t="str">
            <v>RS-HVC-ADTH-V04-200101</v>
          </cell>
          <cell r="IP725" t="str">
            <v>MF</v>
          </cell>
          <cell r="IQ725">
            <v>2024</v>
          </cell>
          <cell r="IR725">
            <v>1</v>
          </cell>
          <cell r="IS725">
            <v>1</v>
          </cell>
          <cell r="IY725">
            <v>0.96</v>
          </cell>
          <cell r="JA725">
            <v>38.881439999999998</v>
          </cell>
        </row>
        <row r="726">
          <cell r="II726" t="str">
            <v>PGL</v>
          </cell>
          <cell r="IJ726" t="str">
            <v>Residential</v>
          </cell>
          <cell r="IK726" t="str">
            <v>Multi-Family</v>
          </cell>
          <cell r="IL726" t="str">
            <v>Direct Install</v>
          </cell>
          <cell r="IM726" t="str">
            <v>Thermostat - Reprogram</v>
          </cell>
          <cell r="IN726" t="str">
            <v>Furnace (DI)</v>
          </cell>
          <cell r="IO726" t="str">
            <v>RS-HVC-ADTH-V04-200101</v>
          </cell>
          <cell r="IP726" t="str">
            <v>MF</v>
          </cell>
          <cell r="IQ726">
            <v>2025</v>
          </cell>
          <cell r="IR726">
            <v>1</v>
          </cell>
          <cell r="IS726">
            <v>1</v>
          </cell>
          <cell r="IY726">
            <v>0.96</v>
          </cell>
          <cell r="JA726">
            <v>38.881439999999998</v>
          </cell>
        </row>
        <row r="727">
          <cell r="II727" t="str">
            <v>PGL</v>
          </cell>
          <cell r="IJ727" t="str">
            <v>Residential</v>
          </cell>
          <cell r="IK727" t="str">
            <v>Multi-Family</v>
          </cell>
          <cell r="IL727" t="str">
            <v>Direct Install</v>
          </cell>
          <cell r="IM727" t="str">
            <v>Shower Timer</v>
          </cell>
          <cell r="IN727">
            <v>0</v>
          </cell>
          <cell r="IO727" t="str">
            <v>RS-DHW-SHTM-V03-190101</v>
          </cell>
          <cell r="IP727" t="str">
            <v>MF</v>
          </cell>
          <cell r="IQ727">
            <v>2022</v>
          </cell>
          <cell r="IR727">
            <v>1</v>
          </cell>
          <cell r="IS727">
            <v>0</v>
          </cell>
          <cell r="IY727">
            <v>0.96</v>
          </cell>
          <cell r="JA727">
            <v>0</v>
          </cell>
        </row>
        <row r="728">
          <cell r="II728" t="str">
            <v>PGL</v>
          </cell>
          <cell r="IJ728" t="str">
            <v>Residential</v>
          </cell>
          <cell r="IK728" t="str">
            <v>Multi-Family</v>
          </cell>
          <cell r="IL728" t="str">
            <v>Direct Install</v>
          </cell>
          <cell r="IM728" t="str">
            <v>Shower Timer</v>
          </cell>
          <cell r="IN728">
            <v>0</v>
          </cell>
          <cell r="IO728" t="str">
            <v>RS-DHW-SHTM-V03-190101</v>
          </cell>
          <cell r="IP728" t="str">
            <v>MF</v>
          </cell>
          <cell r="IQ728">
            <v>2023</v>
          </cell>
          <cell r="IR728">
            <v>1</v>
          </cell>
          <cell r="IS728">
            <v>0</v>
          </cell>
          <cell r="IY728">
            <v>0.96</v>
          </cell>
          <cell r="JA728">
            <v>0</v>
          </cell>
        </row>
        <row r="729">
          <cell r="II729" t="str">
            <v>PGL</v>
          </cell>
          <cell r="IJ729" t="str">
            <v>Residential</v>
          </cell>
          <cell r="IK729" t="str">
            <v>Multi-Family</v>
          </cell>
          <cell r="IL729" t="str">
            <v>Direct Install</v>
          </cell>
          <cell r="IM729" t="str">
            <v>Shower Timer</v>
          </cell>
          <cell r="IN729">
            <v>0</v>
          </cell>
          <cell r="IO729" t="str">
            <v>RS-DHW-SHTM-V03-190101</v>
          </cell>
          <cell r="IP729" t="str">
            <v>MF</v>
          </cell>
          <cell r="IQ729">
            <v>2024</v>
          </cell>
          <cell r="IR729">
            <v>1</v>
          </cell>
          <cell r="IS729">
            <v>0</v>
          </cell>
          <cell r="IY729">
            <v>0.96</v>
          </cell>
          <cell r="JA729">
            <v>0</v>
          </cell>
        </row>
        <row r="730">
          <cell r="II730" t="str">
            <v>PGL</v>
          </cell>
          <cell r="IJ730" t="str">
            <v>Residential</v>
          </cell>
          <cell r="IK730" t="str">
            <v>Multi-Family</v>
          </cell>
          <cell r="IL730" t="str">
            <v>Direct Install</v>
          </cell>
          <cell r="IM730" t="str">
            <v>Shower Timer</v>
          </cell>
          <cell r="IN730">
            <v>0</v>
          </cell>
          <cell r="IO730" t="str">
            <v>RS-DHW-SHTM-V03-190101</v>
          </cell>
          <cell r="IP730" t="str">
            <v>MF</v>
          </cell>
          <cell r="IQ730">
            <v>2025</v>
          </cell>
          <cell r="IR730">
            <v>1</v>
          </cell>
          <cell r="IS730">
            <v>0</v>
          </cell>
          <cell r="IY730">
            <v>0.96</v>
          </cell>
          <cell r="JA730">
            <v>0</v>
          </cell>
        </row>
        <row r="731">
          <cell r="II731" t="str">
            <v>PGL</v>
          </cell>
          <cell r="IJ731" t="str">
            <v>Residential</v>
          </cell>
          <cell r="IK731" t="str">
            <v>Multi-Family</v>
          </cell>
          <cell r="IL731" t="str">
            <v>Gas Optimization</v>
          </cell>
          <cell r="IM731" t="str">
            <v>Gas Optimization</v>
          </cell>
          <cell r="IN731">
            <v>0</v>
          </cell>
          <cell r="IO731">
            <v>0</v>
          </cell>
          <cell r="IP731" t="str">
            <v>MF</v>
          </cell>
          <cell r="IQ731">
            <v>2022</v>
          </cell>
          <cell r="IR731">
            <v>3921</v>
          </cell>
          <cell r="IS731">
            <v>8</v>
          </cell>
          <cell r="IY731">
            <v>0.91</v>
          </cell>
          <cell r="JA731">
            <v>28544.880000000001</v>
          </cell>
        </row>
        <row r="732">
          <cell r="II732" t="str">
            <v>PGL</v>
          </cell>
          <cell r="IJ732" t="str">
            <v>Residential</v>
          </cell>
          <cell r="IK732" t="str">
            <v>Multi-Family</v>
          </cell>
          <cell r="IL732" t="str">
            <v>Gas Optimization</v>
          </cell>
          <cell r="IM732" t="str">
            <v>Gas Optimization</v>
          </cell>
          <cell r="IN732">
            <v>0</v>
          </cell>
          <cell r="IO732">
            <v>0</v>
          </cell>
          <cell r="IP732" t="str">
            <v>MF</v>
          </cell>
          <cell r="IQ732">
            <v>2023</v>
          </cell>
          <cell r="IR732">
            <v>3921</v>
          </cell>
          <cell r="IS732">
            <v>7</v>
          </cell>
          <cell r="IY732">
            <v>0.91</v>
          </cell>
          <cell r="JA732">
            <v>24976.77</v>
          </cell>
        </row>
        <row r="733">
          <cell r="II733" t="str">
            <v>PGL</v>
          </cell>
          <cell r="IJ733" t="str">
            <v>Residential</v>
          </cell>
          <cell r="IK733" t="str">
            <v>Multi-Family</v>
          </cell>
          <cell r="IL733" t="str">
            <v>Gas Optimization</v>
          </cell>
          <cell r="IM733" t="str">
            <v>Gas Optimization</v>
          </cell>
          <cell r="IN733">
            <v>0</v>
          </cell>
          <cell r="IO733">
            <v>0</v>
          </cell>
          <cell r="IP733" t="str">
            <v>MF</v>
          </cell>
          <cell r="IQ733">
            <v>2024</v>
          </cell>
          <cell r="IR733">
            <v>3921</v>
          </cell>
          <cell r="IS733">
            <v>6</v>
          </cell>
          <cell r="IY733">
            <v>0.91</v>
          </cell>
          <cell r="JA733">
            <v>21408.66</v>
          </cell>
        </row>
        <row r="734">
          <cell r="II734" t="str">
            <v>PGL</v>
          </cell>
          <cell r="IJ734" t="str">
            <v>Residential</v>
          </cell>
          <cell r="IK734" t="str">
            <v>Multi-Family</v>
          </cell>
          <cell r="IL734" t="str">
            <v>Gas Optimization</v>
          </cell>
          <cell r="IM734" t="str">
            <v>Gas Optimization</v>
          </cell>
          <cell r="IN734">
            <v>0</v>
          </cell>
          <cell r="IO734">
            <v>0</v>
          </cell>
          <cell r="IP734" t="str">
            <v>MF</v>
          </cell>
          <cell r="IQ734">
            <v>2025</v>
          </cell>
          <cell r="IR734">
            <v>3921</v>
          </cell>
          <cell r="IS734">
            <v>4</v>
          </cell>
          <cell r="IY734">
            <v>0.91</v>
          </cell>
          <cell r="JA734">
            <v>14272.44</v>
          </cell>
        </row>
        <row r="735">
          <cell r="II735" t="str">
            <v>PGL</v>
          </cell>
          <cell r="IJ735" t="str">
            <v>Residential</v>
          </cell>
          <cell r="IK735" t="str">
            <v>Multi-Family</v>
          </cell>
          <cell r="IL735" t="str">
            <v>Standard Rebate</v>
          </cell>
          <cell r="IM735" t="str">
            <v>Boiler</v>
          </cell>
          <cell r="IN735" t="str">
            <v>≥88% AFUE, &lt;300MBh</v>
          </cell>
          <cell r="IO735" t="str">
            <v>CI-HVC-BOIL-V08-200101</v>
          </cell>
          <cell r="IP735" t="str">
            <v>MF</v>
          </cell>
          <cell r="IQ735">
            <v>2022</v>
          </cell>
          <cell r="IR735">
            <v>100</v>
          </cell>
          <cell r="IS735">
            <v>5</v>
          </cell>
          <cell r="IY735">
            <v>0.87</v>
          </cell>
          <cell r="JA735">
            <v>344.06428571428603</v>
          </cell>
        </row>
        <row r="736">
          <cell r="II736" t="str">
            <v>PGL</v>
          </cell>
          <cell r="IJ736" t="str">
            <v>Residential</v>
          </cell>
          <cell r="IK736" t="str">
            <v>Multi-Family</v>
          </cell>
          <cell r="IL736" t="str">
            <v>Standard Rebate</v>
          </cell>
          <cell r="IM736" t="str">
            <v>Boiler</v>
          </cell>
          <cell r="IN736" t="str">
            <v>≥88% AFUE, &lt;300MBh</v>
          </cell>
          <cell r="IO736" t="str">
            <v>CI-HVC-BOIL-V08-200101</v>
          </cell>
          <cell r="IP736" t="str">
            <v>MF</v>
          </cell>
          <cell r="IQ736">
            <v>2023</v>
          </cell>
          <cell r="IR736">
            <v>100</v>
          </cell>
          <cell r="IS736">
            <v>4</v>
          </cell>
          <cell r="IY736">
            <v>0.87</v>
          </cell>
          <cell r="JA736">
            <v>275.25142857142879</v>
          </cell>
        </row>
        <row r="737">
          <cell r="II737" t="str">
            <v>PGL</v>
          </cell>
          <cell r="IJ737" t="str">
            <v>Residential</v>
          </cell>
          <cell r="IK737" t="str">
            <v>Multi-Family</v>
          </cell>
          <cell r="IL737" t="str">
            <v>Standard Rebate</v>
          </cell>
          <cell r="IM737" t="str">
            <v>Boiler</v>
          </cell>
          <cell r="IN737" t="str">
            <v>≥88% AFUE, &lt;300MBh</v>
          </cell>
          <cell r="IO737" t="str">
            <v>CI-HVC-BOIL-V08-200101</v>
          </cell>
          <cell r="IP737" t="str">
            <v>MF</v>
          </cell>
          <cell r="IQ737">
            <v>2024</v>
          </cell>
          <cell r="IR737">
            <v>100</v>
          </cell>
          <cell r="IS737">
            <v>4</v>
          </cell>
          <cell r="IY737">
            <v>0.87</v>
          </cell>
          <cell r="JA737">
            <v>275.25142857142879</v>
          </cell>
        </row>
        <row r="738">
          <cell r="II738" t="str">
            <v>PGL</v>
          </cell>
          <cell r="IJ738" t="str">
            <v>Residential</v>
          </cell>
          <cell r="IK738" t="str">
            <v>Multi-Family</v>
          </cell>
          <cell r="IL738" t="str">
            <v>Standard Rebate</v>
          </cell>
          <cell r="IM738" t="str">
            <v>Boiler</v>
          </cell>
          <cell r="IN738" t="str">
            <v>≥88% AFUE, &lt;300MBh</v>
          </cell>
          <cell r="IO738" t="str">
            <v>CI-HVC-BOIL-V08-200101</v>
          </cell>
          <cell r="IP738" t="str">
            <v>MF</v>
          </cell>
          <cell r="IQ738">
            <v>2025</v>
          </cell>
          <cell r="IR738">
            <v>100</v>
          </cell>
          <cell r="IS738">
            <v>3</v>
          </cell>
          <cell r="IY738">
            <v>0.87</v>
          </cell>
          <cell r="JA738">
            <v>206.43857142857161</v>
          </cell>
        </row>
        <row r="739">
          <cell r="II739" t="str">
            <v>PGL</v>
          </cell>
          <cell r="IJ739" t="str">
            <v>Residential</v>
          </cell>
          <cell r="IK739" t="str">
            <v>Multi-Family</v>
          </cell>
          <cell r="IL739" t="str">
            <v>Standard Rebate</v>
          </cell>
          <cell r="IM739" t="str">
            <v>Boiler</v>
          </cell>
          <cell r="IN739" t="str">
            <v>≥88% AFUE, ≥300MBh TE</v>
          </cell>
          <cell r="IO739" t="str">
            <v>CI-HVC-BOIL-V08-200101</v>
          </cell>
          <cell r="IP739" t="str">
            <v>MF</v>
          </cell>
          <cell r="IQ739">
            <v>2022</v>
          </cell>
          <cell r="IR739">
            <v>5000</v>
          </cell>
          <cell r="IS739">
            <v>10</v>
          </cell>
          <cell r="IY739">
            <v>0.87</v>
          </cell>
          <cell r="JA739">
            <v>72253.499999999971</v>
          </cell>
        </row>
        <row r="740">
          <cell r="II740" t="str">
            <v>PGL</v>
          </cell>
          <cell r="IJ740" t="str">
            <v>Residential</v>
          </cell>
          <cell r="IK740" t="str">
            <v>Multi-Family</v>
          </cell>
          <cell r="IL740" t="str">
            <v>Standard Rebate</v>
          </cell>
          <cell r="IM740" t="str">
            <v>Boiler</v>
          </cell>
          <cell r="IN740" t="str">
            <v>≥88% AFUE, ≥300MBh TE</v>
          </cell>
          <cell r="IO740" t="str">
            <v>CI-HVC-BOIL-V08-200101</v>
          </cell>
          <cell r="IP740" t="str">
            <v>MF</v>
          </cell>
          <cell r="IQ740">
            <v>2023</v>
          </cell>
          <cell r="IR740">
            <v>5000</v>
          </cell>
          <cell r="IS740">
            <v>9</v>
          </cell>
          <cell r="IY740">
            <v>0.87</v>
          </cell>
          <cell r="JA740">
            <v>65028.149999999972</v>
          </cell>
        </row>
        <row r="741">
          <cell r="II741" t="str">
            <v>PGL</v>
          </cell>
          <cell r="IJ741" t="str">
            <v>Residential</v>
          </cell>
          <cell r="IK741" t="str">
            <v>Multi-Family</v>
          </cell>
          <cell r="IL741" t="str">
            <v>Standard Rebate</v>
          </cell>
          <cell r="IM741" t="str">
            <v>Boiler</v>
          </cell>
          <cell r="IN741" t="str">
            <v>≥88% AFUE, ≥300MBh TE</v>
          </cell>
          <cell r="IO741" t="str">
            <v>CI-HVC-BOIL-V08-200101</v>
          </cell>
          <cell r="IP741" t="str">
            <v>MF</v>
          </cell>
          <cell r="IQ741">
            <v>2024</v>
          </cell>
          <cell r="IR741">
            <v>5000</v>
          </cell>
          <cell r="IS741">
            <v>8</v>
          </cell>
          <cell r="IY741">
            <v>0.87</v>
          </cell>
          <cell r="JA741">
            <v>57802.799999999974</v>
          </cell>
        </row>
        <row r="742">
          <cell r="II742" t="str">
            <v>PGL</v>
          </cell>
          <cell r="IJ742" t="str">
            <v>Residential</v>
          </cell>
          <cell r="IK742" t="str">
            <v>Multi-Family</v>
          </cell>
          <cell r="IL742" t="str">
            <v>Standard Rebate</v>
          </cell>
          <cell r="IM742" t="str">
            <v>Boiler</v>
          </cell>
          <cell r="IN742" t="str">
            <v>≥88% AFUE, ≥300MBh TE</v>
          </cell>
          <cell r="IO742" t="str">
            <v>CI-HVC-BOIL-V08-200101</v>
          </cell>
          <cell r="IP742" t="str">
            <v>MF</v>
          </cell>
          <cell r="IQ742">
            <v>2025</v>
          </cell>
          <cell r="IR742">
            <v>5000</v>
          </cell>
          <cell r="IS742">
            <v>6</v>
          </cell>
          <cell r="IY742">
            <v>0.87</v>
          </cell>
          <cell r="JA742">
            <v>43352.099999999984</v>
          </cell>
        </row>
        <row r="743">
          <cell r="II743" t="str">
            <v>PGL</v>
          </cell>
          <cell r="IJ743" t="str">
            <v>Residential</v>
          </cell>
          <cell r="IK743" t="str">
            <v>Multi-Family</v>
          </cell>
          <cell r="IL743" t="str">
            <v>Standard Rebate</v>
          </cell>
          <cell r="IM743" t="str">
            <v>Boiler Reset Controls</v>
          </cell>
          <cell r="IN743">
            <v>0</v>
          </cell>
          <cell r="IO743" t="str">
            <v>CI-HVC-BLRC-V04-210101</v>
          </cell>
          <cell r="IP743" t="str">
            <v>MF</v>
          </cell>
          <cell r="IQ743">
            <v>2022</v>
          </cell>
          <cell r="IR743">
            <v>1200</v>
          </cell>
          <cell r="IS743">
            <v>14</v>
          </cell>
          <cell r="IY743">
            <v>0.87</v>
          </cell>
          <cell r="JA743">
            <v>19421.7408</v>
          </cell>
        </row>
        <row r="744">
          <cell r="II744" t="str">
            <v>PGL</v>
          </cell>
          <cell r="IJ744" t="str">
            <v>Residential</v>
          </cell>
          <cell r="IK744" t="str">
            <v>Multi-Family</v>
          </cell>
          <cell r="IL744" t="str">
            <v>Standard Rebate</v>
          </cell>
          <cell r="IM744" t="str">
            <v>Boiler Reset Controls</v>
          </cell>
          <cell r="IN744">
            <v>0</v>
          </cell>
          <cell r="IO744" t="str">
            <v>CI-HVC-BLRC-V04-210101</v>
          </cell>
          <cell r="IP744" t="str">
            <v>MF</v>
          </cell>
          <cell r="IQ744">
            <v>2023</v>
          </cell>
          <cell r="IR744">
            <v>1200</v>
          </cell>
          <cell r="IS744">
            <v>13</v>
          </cell>
          <cell r="IY744">
            <v>0.87</v>
          </cell>
          <cell r="JA744">
            <v>18034.473599999998</v>
          </cell>
        </row>
        <row r="745">
          <cell r="II745" t="str">
            <v>PGL</v>
          </cell>
          <cell r="IJ745" t="str">
            <v>Residential</v>
          </cell>
          <cell r="IK745" t="str">
            <v>Multi-Family</v>
          </cell>
          <cell r="IL745" t="str">
            <v>Standard Rebate</v>
          </cell>
          <cell r="IM745" t="str">
            <v>Boiler Reset Controls</v>
          </cell>
          <cell r="IN745">
            <v>0</v>
          </cell>
          <cell r="IO745" t="str">
            <v>CI-HVC-BLRC-V04-210101</v>
          </cell>
          <cell r="IP745" t="str">
            <v>MF</v>
          </cell>
          <cell r="IQ745">
            <v>2024</v>
          </cell>
          <cell r="IR745">
            <v>1200</v>
          </cell>
          <cell r="IS745">
            <v>11</v>
          </cell>
          <cell r="IY745">
            <v>0.87</v>
          </cell>
          <cell r="JA745">
            <v>15259.939199999999</v>
          </cell>
        </row>
        <row r="746">
          <cell r="II746" t="str">
            <v>PGL</v>
          </cell>
          <cell r="IJ746" t="str">
            <v>Residential</v>
          </cell>
          <cell r="IK746" t="str">
            <v>Multi-Family</v>
          </cell>
          <cell r="IL746" t="str">
            <v>Standard Rebate</v>
          </cell>
          <cell r="IM746" t="str">
            <v>Boiler Reset Controls</v>
          </cell>
          <cell r="IN746">
            <v>0</v>
          </cell>
          <cell r="IO746" t="str">
            <v>CI-HVC-BLRC-V04-210101</v>
          </cell>
          <cell r="IP746" t="str">
            <v>MF</v>
          </cell>
          <cell r="IQ746">
            <v>2025</v>
          </cell>
          <cell r="IR746">
            <v>1200</v>
          </cell>
          <cell r="IS746">
            <v>8</v>
          </cell>
          <cell r="IY746">
            <v>0.87</v>
          </cell>
          <cell r="JA746">
            <v>11098.1376</v>
          </cell>
        </row>
        <row r="747">
          <cell r="II747" t="str">
            <v>PGL</v>
          </cell>
          <cell r="IJ747" t="str">
            <v>Residential</v>
          </cell>
          <cell r="IK747" t="str">
            <v>Multi-Family</v>
          </cell>
          <cell r="IL747" t="str">
            <v>Standard Rebate</v>
          </cell>
          <cell r="IM747" t="str">
            <v>Boiler Tune Up</v>
          </cell>
          <cell r="IN747" t="str">
            <v>Process</v>
          </cell>
          <cell r="IO747" t="str">
            <v>CI-HVC-PBTU-V05-160601</v>
          </cell>
          <cell r="IP747" t="str">
            <v>MF/CI</v>
          </cell>
          <cell r="IQ747">
            <v>2022</v>
          </cell>
          <cell r="IR747">
            <v>200</v>
          </cell>
          <cell r="IS747">
            <v>10</v>
          </cell>
          <cell r="IY747">
            <v>0.87</v>
          </cell>
          <cell r="JA747">
            <v>1779.5595530266246</v>
          </cell>
        </row>
        <row r="748">
          <cell r="II748" t="str">
            <v>PGL</v>
          </cell>
          <cell r="IJ748" t="str">
            <v>Residential</v>
          </cell>
          <cell r="IK748" t="str">
            <v>Multi-Family</v>
          </cell>
          <cell r="IL748" t="str">
            <v>Standard Rebate</v>
          </cell>
          <cell r="IM748" t="str">
            <v>Boiler Tune Up</v>
          </cell>
          <cell r="IN748" t="str">
            <v>Process</v>
          </cell>
          <cell r="IO748" t="str">
            <v>CI-HVC-PBTU-V05-160601</v>
          </cell>
          <cell r="IP748" t="str">
            <v>MF/CI</v>
          </cell>
          <cell r="IQ748">
            <v>2023</v>
          </cell>
          <cell r="IR748">
            <v>200</v>
          </cell>
          <cell r="IS748">
            <v>9</v>
          </cell>
          <cell r="IY748">
            <v>0.87</v>
          </cell>
          <cell r="JA748">
            <v>1601.6035977239621</v>
          </cell>
        </row>
        <row r="749">
          <cell r="II749" t="str">
            <v>PGL</v>
          </cell>
          <cell r="IJ749" t="str">
            <v>Residential</v>
          </cell>
          <cell r="IK749" t="str">
            <v>Multi-Family</v>
          </cell>
          <cell r="IL749" t="str">
            <v>Standard Rebate</v>
          </cell>
          <cell r="IM749" t="str">
            <v>Boiler Tune Up</v>
          </cell>
          <cell r="IN749" t="str">
            <v>Process</v>
          </cell>
          <cell r="IO749" t="str">
            <v>CI-HVC-PBTU-V05-160601</v>
          </cell>
          <cell r="IP749" t="str">
            <v>MF/CI</v>
          </cell>
          <cell r="IQ749">
            <v>2024</v>
          </cell>
          <cell r="IR749">
            <v>200</v>
          </cell>
          <cell r="IS749">
            <v>8</v>
          </cell>
          <cell r="IY749">
            <v>0.87</v>
          </cell>
          <cell r="JA749">
            <v>1423.6476424212997</v>
          </cell>
        </row>
        <row r="750">
          <cell r="II750" t="str">
            <v>PGL</v>
          </cell>
          <cell r="IJ750" t="str">
            <v>Residential</v>
          </cell>
          <cell r="IK750" t="str">
            <v>Multi-Family</v>
          </cell>
          <cell r="IL750" t="str">
            <v>Standard Rebate</v>
          </cell>
          <cell r="IM750" t="str">
            <v>Boiler Tune Up</v>
          </cell>
          <cell r="IN750" t="str">
            <v>Process</v>
          </cell>
          <cell r="IO750" t="str">
            <v>CI-HVC-PBTU-V05-160601</v>
          </cell>
          <cell r="IP750" t="str">
            <v>MF/CI</v>
          </cell>
          <cell r="IQ750">
            <v>2025</v>
          </cell>
          <cell r="IR750">
            <v>200</v>
          </cell>
          <cell r="IS750">
            <v>6</v>
          </cell>
          <cell r="IY750">
            <v>0.87</v>
          </cell>
          <cell r="JA750">
            <v>1067.7357318159748</v>
          </cell>
        </row>
        <row r="751">
          <cell r="II751" t="str">
            <v>PGL</v>
          </cell>
          <cell r="IJ751" t="str">
            <v>Residential</v>
          </cell>
          <cell r="IK751" t="str">
            <v>Multi-Family</v>
          </cell>
          <cell r="IL751" t="str">
            <v>Standard Rebate</v>
          </cell>
          <cell r="IM751" t="str">
            <v>Boiler Tune Up</v>
          </cell>
          <cell r="IN751" t="str">
            <v>Space Heating</v>
          </cell>
          <cell r="IO751" t="str">
            <v>CI-HVC-BLRT-V06-160601</v>
          </cell>
          <cell r="IP751" t="str">
            <v>MF</v>
          </cell>
          <cell r="IQ751">
            <v>2022</v>
          </cell>
          <cell r="IR751">
            <v>200</v>
          </cell>
          <cell r="IS751">
            <v>19</v>
          </cell>
          <cell r="IY751">
            <v>0.87</v>
          </cell>
          <cell r="JA751">
            <v>1549.6824294478561</v>
          </cell>
        </row>
        <row r="752">
          <cell r="II752" t="str">
            <v>PGL</v>
          </cell>
          <cell r="IJ752" t="str">
            <v>Residential</v>
          </cell>
          <cell r="IK752" t="str">
            <v>Multi-Family</v>
          </cell>
          <cell r="IL752" t="str">
            <v>Standard Rebate</v>
          </cell>
          <cell r="IM752" t="str">
            <v>Boiler Tune Up</v>
          </cell>
          <cell r="IN752" t="str">
            <v>Space Heating</v>
          </cell>
          <cell r="IO752" t="str">
            <v>CI-HVC-BLRT-V06-160601</v>
          </cell>
          <cell r="IP752" t="str">
            <v>MF</v>
          </cell>
          <cell r="IQ752">
            <v>2023</v>
          </cell>
          <cell r="IR752">
            <v>200</v>
          </cell>
          <cell r="IS752">
            <v>17</v>
          </cell>
          <cell r="IY752">
            <v>0.87</v>
          </cell>
          <cell r="JA752">
            <v>1386.5579631901869</v>
          </cell>
        </row>
        <row r="753">
          <cell r="II753" t="str">
            <v>PGL</v>
          </cell>
          <cell r="IJ753" t="str">
            <v>Residential</v>
          </cell>
          <cell r="IK753" t="str">
            <v>Multi-Family</v>
          </cell>
          <cell r="IL753" t="str">
            <v>Standard Rebate</v>
          </cell>
          <cell r="IM753" t="str">
            <v>Boiler Tune Up</v>
          </cell>
          <cell r="IN753" t="str">
            <v>Space Heating</v>
          </cell>
          <cell r="IO753" t="str">
            <v>CI-HVC-BLRT-V06-160601</v>
          </cell>
          <cell r="IP753" t="str">
            <v>MF</v>
          </cell>
          <cell r="IQ753">
            <v>2024</v>
          </cell>
          <cell r="IR753">
            <v>200</v>
          </cell>
          <cell r="IS753">
            <v>15</v>
          </cell>
          <cell r="IY753">
            <v>0.87</v>
          </cell>
          <cell r="JA753">
            <v>1223.433496932518</v>
          </cell>
        </row>
        <row r="754">
          <cell r="II754" t="str">
            <v>PGL</v>
          </cell>
          <cell r="IJ754" t="str">
            <v>Residential</v>
          </cell>
          <cell r="IK754" t="str">
            <v>Multi-Family</v>
          </cell>
          <cell r="IL754" t="str">
            <v>Standard Rebate</v>
          </cell>
          <cell r="IM754" t="str">
            <v>Boiler Tune Up</v>
          </cell>
          <cell r="IN754" t="str">
            <v>Space Heating</v>
          </cell>
          <cell r="IO754" t="str">
            <v>CI-HVC-BLRT-V06-160601</v>
          </cell>
          <cell r="IP754" t="str">
            <v>MF</v>
          </cell>
          <cell r="IQ754">
            <v>2025</v>
          </cell>
          <cell r="IR754">
            <v>200</v>
          </cell>
          <cell r="IS754">
            <v>11</v>
          </cell>
          <cell r="IY754">
            <v>0.87</v>
          </cell>
          <cell r="JA754">
            <v>897.1845644171799</v>
          </cell>
        </row>
        <row r="755">
          <cell r="II755" t="str">
            <v>PGL</v>
          </cell>
          <cell r="IJ755" t="str">
            <v>Residential</v>
          </cell>
          <cell r="IK755" t="str">
            <v>Multi-Family</v>
          </cell>
          <cell r="IL755" t="str">
            <v>Standard Rebate</v>
          </cell>
          <cell r="IM755" t="str">
            <v>Condensing Unit Heater</v>
          </cell>
          <cell r="IN755">
            <v>0</v>
          </cell>
          <cell r="IO755" t="str">
            <v>CI-HVC-CUHT-V01-190101</v>
          </cell>
          <cell r="IP755" t="str">
            <v>MF/CI</v>
          </cell>
          <cell r="IQ755">
            <v>2022</v>
          </cell>
          <cell r="IR755">
            <v>150</v>
          </cell>
          <cell r="IS755">
            <v>3</v>
          </cell>
          <cell r="IY755">
            <v>0.87</v>
          </cell>
          <cell r="JA755">
            <v>694.26</v>
          </cell>
        </row>
        <row r="756">
          <cell r="II756" t="str">
            <v>PGL</v>
          </cell>
          <cell r="IJ756" t="str">
            <v>Residential</v>
          </cell>
          <cell r="IK756" t="str">
            <v>Multi-Family</v>
          </cell>
          <cell r="IL756" t="str">
            <v>Standard Rebate</v>
          </cell>
          <cell r="IM756" t="str">
            <v>Condensing Unit Heater</v>
          </cell>
          <cell r="IN756">
            <v>0</v>
          </cell>
          <cell r="IO756" t="str">
            <v>CI-HVC-CUHT-V01-190101</v>
          </cell>
          <cell r="IP756" t="str">
            <v>MF/CI</v>
          </cell>
          <cell r="IQ756">
            <v>2023</v>
          </cell>
          <cell r="IR756">
            <v>150</v>
          </cell>
          <cell r="IS756">
            <v>3</v>
          </cell>
          <cell r="IY756">
            <v>0.87</v>
          </cell>
          <cell r="JA756">
            <v>694.26</v>
          </cell>
        </row>
        <row r="757">
          <cell r="II757" t="str">
            <v>PGL</v>
          </cell>
          <cell r="IJ757" t="str">
            <v>Residential</v>
          </cell>
          <cell r="IK757" t="str">
            <v>Multi-Family</v>
          </cell>
          <cell r="IL757" t="str">
            <v>Standard Rebate</v>
          </cell>
          <cell r="IM757" t="str">
            <v>Condensing Unit Heater</v>
          </cell>
          <cell r="IN757">
            <v>0</v>
          </cell>
          <cell r="IO757" t="str">
            <v>CI-HVC-CUHT-V01-190101</v>
          </cell>
          <cell r="IP757" t="str">
            <v>MF/CI</v>
          </cell>
          <cell r="IQ757">
            <v>2024</v>
          </cell>
          <cell r="IR757">
            <v>150</v>
          </cell>
          <cell r="IS757">
            <v>2</v>
          </cell>
          <cell r="IY757">
            <v>0.87</v>
          </cell>
          <cell r="JA757">
            <v>462.84</v>
          </cell>
        </row>
        <row r="758">
          <cell r="II758" t="str">
            <v>PGL</v>
          </cell>
          <cell r="IJ758" t="str">
            <v>Residential</v>
          </cell>
          <cell r="IK758" t="str">
            <v>Multi-Family</v>
          </cell>
          <cell r="IL758" t="str">
            <v>Standard Rebate</v>
          </cell>
          <cell r="IM758" t="str">
            <v>Condensing Unit Heater</v>
          </cell>
          <cell r="IN758">
            <v>0</v>
          </cell>
          <cell r="IO758" t="str">
            <v>CI-HVC-CUHT-V01-190101</v>
          </cell>
          <cell r="IP758" t="str">
            <v>MF/CI</v>
          </cell>
          <cell r="IQ758">
            <v>2025</v>
          </cell>
          <cell r="IR758">
            <v>150</v>
          </cell>
          <cell r="IS758">
            <v>2</v>
          </cell>
          <cell r="IY758">
            <v>0.87</v>
          </cell>
          <cell r="JA758">
            <v>462.84</v>
          </cell>
        </row>
        <row r="759">
          <cell r="II759" t="str">
            <v>PGL</v>
          </cell>
          <cell r="IJ759" t="str">
            <v>Residential</v>
          </cell>
          <cell r="IK759" t="str">
            <v>Multi-Family</v>
          </cell>
          <cell r="IL759" t="str">
            <v>Standard Rebate</v>
          </cell>
          <cell r="IM759" t="str">
            <v>Direct Fired Heaters</v>
          </cell>
          <cell r="IN759">
            <v>0</v>
          </cell>
          <cell r="IO759" t="str">
            <v>CI-HVC-HTHV-V01-180101</v>
          </cell>
          <cell r="IP759" t="str">
            <v>MF/CI</v>
          </cell>
          <cell r="IQ759">
            <v>2022</v>
          </cell>
          <cell r="IR759">
            <v>400</v>
          </cell>
          <cell r="IS759">
            <v>2</v>
          </cell>
          <cell r="IY759">
            <v>0.87</v>
          </cell>
          <cell r="JA759">
            <v>2589.12</v>
          </cell>
        </row>
        <row r="760">
          <cell r="II760" t="str">
            <v>PGL</v>
          </cell>
          <cell r="IJ760" t="str">
            <v>Residential</v>
          </cell>
          <cell r="IK760" t="str">
            <v>Multi-Family</v>
          </cell>
          <cell r="IL760" t="str">
            <v>Standard Rebate</v>
          </cell>
          <cell r="IM760" t="str">
            <v>Direct Fired Heaters</v>
          </cell>
          <cell r="IN760">
            <v>0</v>
          </cell>
          <cell r="IO760" t="str">
            <v>CI-HVC-HTHV-V01-180101</v>
          </cell>
          <cell r="IP760" t="str">
            <v>MF/CI</v>
          </cell>
          <cell r="IQ760">
            <v>2023</v>
          </cell>
          <cell r="IR760">
            <v>400</v>
          </cell>
          <cell r="IS760">
            <v>2</v>
          </cell>
          <cell r="IY760">
            <v>0.87</v>
          </cell>
          <cell r="JA760">
            <v>2589.12</v>
          </cell>
        </row>
        <row r="761">
          <cell r="II761" t="str">
            <v>PGL</v>
          </cell>
          <cell r="IJ761" t="str">
            <v>Residential</v>
          </cell>
          <cell r="IK761" t="str">
            <v>Multi-Family</v>
          </cell>
          <cell r="IL761" t="str">
            <v>Standard Rebate</v>
          </cell>
          <cell r="IM761" t="str">
            <v>Direct Fired Heaters</v>
          </cell>
          <cell r="IN761">
            <v>0</v>
          </cell>
          <cell r="IO761" t="str">
            <v>CI-HVC-HTHV-V01-180101</v>
          </cell>
          <cell r="IP761" t="str">
            <v>MF/CI</v>
          </cell>
          <cell r="IQ761">
            <v>2024</v>
          </cell>
          <cell r="IR761">
            <v>400</v>
          </cell>
          <cell r="IS761">
            <v>2</v>
          </cell>
          <cell r="IY761">
            <v>0.87</v>
          </cell>
          <cell r="JA761">
            <v>2589.12</v>
          </cell>
        </row>
        <row r="762">
          <cell r="II762" t="str">
            <v>PGL</v>
          </cell>
          <cell r="IJ762" t="str">
            <v>Residential</v>
          </cell>
          <cell r="IK762" t="str">
            <v>Multi-Family</v>
          </cell>
          <cell r="IL762" t="str">
            <v>Standard Rebate</v>
          </cell>
          <cell r="IM762" t="str">
            <v>Direct Fired Heaters</v>
          </cell>
          <cell r="IN762">
            <v>0</v>
          </cell>
          <cell r="IO762" t="str">
            <v>CI-HVC-HTHV-V01-180101</v>
          </cell>
          <cell r="IP762" t="str">
            <v>MF/CI</v>
          </cell>
          <cell r="IQ762">
            <v>2025</v>
          </cell>
          <cell r="IR762">
            <v>400</v>
          </cell>
          <cell r="IS762">
            <v>1</v>
          </cell>
          <cell r="IY762">
            <v>0.87</v>
          </cell>
          <cell r="JA762">
            <v>1294.56</v>
          </cell>
        </row>
        <row r="763">
          <cell r="II763" t="str">
            <v>PGL</v>
          </cell>
          <cell r="IJ763" t="str">
            <v>Residential</v>
          </cell>
          <cell r="IK763" t="str">
            <v>Multi-Family</v>
          </cell>
          <cell r="IL763" t="str">
            <v>Standard Rebate</v>
          </cell>
          <cell r="IM763" t="str">
            <v>Furnace</v>
          </cell>
          <cell r="IN763" t="str">
            <v>&gt;95% AFUE</v>
          </cell>
          <cell r="IO763" t="str">
            <v>CI-HVC-FRNC-V10-200101</v>
          </cell>
          <cell r="IP763" t="str">
            <v>MF</v>
          </cell>
          <cell r="IQ763">
            <v>2022</v>
          </cell>
          <cell r="IR763">
            <v>1</v>
          </cell>
          <cell r="IS763">
            <v>29</v>
          </cell>
          <cell r="IY763">
            <v>0.87</v>
          </cell>
          <cell r="JA763">
            <v>5971.7517749999961</v>
          </cell>
        </row>
        <row r="764">
          <cell r="II764" t="str">
            <v>PGL</v>
          </cell>
          <cell r="IJ764" t="str">
            <v>Residential</v>
          </cell>
          <cell r="IK764" t="str">
            <v>Multi-Family</v>
          </cell>
          <cell r="IL764" t="str">
            <v>Standard Rebate</v>
          </cell>
          <cell r="IM764" t="str">
            <v>Furnace</v>
          </cell>
          <cell r="IN764" t="str">
            <v>&gt;95% AFUE</v>
          </cell>
          <cell r="IO764" t="str">
            <v>CI-HVC-FRNC-V10-200101</v>
          </cell>
          <cell r="IP764" t="str">
            <v>MF</v>
          </cell>
          <cell r="IQ764">
            <v>2023</v>
          </cell>
          <cell r="IR764">
            <v>1</v>
          </cell>
          <cell r="IS764">
            <v>26</v>
          </cell>
          <cell r="IY764">
            <v>0.87</v>
          </cell>
          <cell r="JA764">
            <v>5353.984349999997</v>
          </cell>
        </row>
        <row r="765">
          <cell r="II765" t="str">
            <v>PGL</v>
          </cell>
          <cell r="IJ765" t="str">
            <v>Residential</v>
          </cell>
          <cell r="IK765" t="str">
            <v>Multi-Family</v>
          </cell>
          <cell r="IL765" t="str">
            <v>Standard Rebate</v>
          </cell>
          <cell r="IM765" t="str">
            <v>Furnace</v>
          </cell>
          <cell r="IN765" t="str">
            <v>&gt;95% AFUE</v>
          </cell>
          <cell r="IO765" t="str">
            <v>CI-HVC-FRNC-V10-200101</v>
          </cell>
          <cell r="IP765" t="str">
            <v>MF</v>
          </cell>
          <cell r="IQ765">
            <v>2024</v>
          </cell>
          <cell r="IR765">
            <v>1</v>
          </cell>
          <cell r="IS765">
            <v>23</v>
          </cell>
          <cell r="IY765">
            <v>0.87</v>
          </cell>
          <cell r="JA765">
            <v>4736.216924999997</v>
          </cell>
        </row>
        <row r="766">
          <cell r="II766" t="str">
            <v>PGL</v>
          </cell>
          <cell r="IJ766" t="str">
            <v>Residential</v>
          </cell>
          <cell r="IK766" t="str">
            <v>Multi-Family</v>
          </cell>
          <cell r="IL766" t="str">
            <v>Standard Rebate</v>
          </cell>
          <cell r="IM766" t="str">
            <v>Furnace</v>
          </cell>
          <cell r="IN766" t="str">
            <v>&gt;95% AFUE</v>
          </cell>
          <cell r="IO766" t="str">
            <v>CI-HVC-FRNC-V10-200101</v>
          </cell>
          <cell r="IP766" t="str">
            <v>MF</v>
          </cell>
          <cell r="IQ766">
            <v>2025</v>
          </cell>
          <cell r="IR766">
            <v>1</v>
          </cell>
          <cell r="IS766">
            <v>17</v>
          </cell>
          <cell r="IY766">
            <v>0.87</v>
          </cell>
          <cell r="JA766">
            <v>3500.6820749999974</v>
          </cell>
        </row>
        <row r="767">
          <cell r="II767" t="str">
            <v>PGL</v>
          </cell>
          <cell r="IJ767" t="str">
            <v>Residential</v>
          </cell>
          <cell r="IK767" t="str">
            <v>Multi-Family</v>
          </cell>
          <cell r="IL767" t="str">
            <v>Standard Rebate</v>
          </cell>
          <cell r="IM767" t="str">
            <v>High Speed Washer</v>
          </cell>
          <cell r="IN767">
            <v>0</v>
          </cell>
          <cell r="IO767" t="str">
            <v>CI-MSC-HSCW-V01-180101</v>
          </cell>
          <cell r="IP767" t="str">
            <v>MF</v>
          </cell>
          <cell r="IQ767">
            <v>2022</v>
          </cell>
          <cell r="IR767">
            <v>250</v>
          </cell>
          <cell r="IS767">
            <v>10</v>
          </cell>
          <cell r="IY767">
            <v>0.87</v>
          </cell>
          <cell r="JA767">
            <v>4796.7519600000005</v>
          </cell>
        </row>
        <row r="768">
          <cell r="II768" t="str">
            <v>PGL</v>
          </cell>
          <cell r="IJ768" t="str">
            <v>Residential</v>
          </cell>
          <cell r="IK768" t="str">
            <v>Multi-Family</v>
          </cell>
          <cell r="IL768" t="str">
            <v>Standard Rebate</v>
          </cell>
          <cell r="IM768" t="str">
            <v>High Speed Washer</v>
          </cell>
          <cell r="IN768">
            <v>0</v>
          </cell>
          <cell r="IO768" t="str">
            <v>CI-MSC-HSCW-V01-180101</v>
          </cell>
          <cell r="IP768" t="str">
            <v>MF</v>
          </cell>
          <cell r="IQ768">
            <v>2023</v>
          </cell>
          <cell r="IR768">
            <v>250</v>
          </cell>
          <cell r="IS768">
            <v>9</v>
          </cell>
          <cell r="IY768">
            <v>0.87</v>
          </cell>
          <cell r="JA768">
            <v>4317.0767640000004</v>
          </cell>
        </row>
        <row r="769">
          <cell r="II769" t="str">
            <v>PGL</v>
          </cell>
          <cell r="IJ769" t="str">
            <v>Residential</v>
          </cell>
          <cell r="IK769" t="str">
            <v>Multi-Family</v>
          </cell>
          <cell r="IL769" t="str">
            <v>Standard Rebate</v>
          </cell>
          <cell r="IM769" t="str">
            <v>High Speed Washer</v>
          </cell>
          <cell r="IN769">
            <v>0</v>
          </cell>
          <cell r="IO769" t="str">
            <v>CI-MSC-HSCW-V01-180101</v>
          </cell>
          <cell r="IP769" t="str">
            <v>MF</v>
          </cell>
          <cell r="IQ769">
            <v>2024</v>
          </cell>
          <cell r="IR769">
            <v>250</v>
          </cell>
          <cell r="IS769">
            <v>8</v>
          </cell>
          <cell r="IY769">
            <v>0.87</v>
          </cell>
          <cell r="JA769">
            <v>3837.4015680000002</v>
          </cell>
        </row>
        <row r="770">
          <cell r="II770" t="str">
            <v>PGL</v>
          </cell>
          <cell r="IJ770" t="str">
            <v>Residential</v>
          </cell>
          <cell r="IK770" t="str">
            <v>Multi-Family</v>
          </cell>
          <cell r="IL770" t="str">
            <v>Standard Rebate</v>
          </cell>
          <cell r="IM770" t="str">
            <v>High Speed Washer</v>
          </cell>
          <cell r="IN770">
            <v>0</v>
          </cell>
          <cell r="IO770" t="str">
            <v>CI-MSC-HSCW-V01-180101</v>
          </cell>
          <cell r="IP770" t="str">
            <v>MF</v>
          </cell>
          <cell r="IQ770">
            <v>2025</v>
          </cell>
          <cell r="IR770">
            <v>250</v>
          </cell>
          <cell r="IS770">
            <v>6</v>
          </cell>
          <cell r="IY770">
            <v>0.87</v>
          </cell>
          <cell r="JA770">
            <v>2878.0511759999999</v>
          </cell>
        </row>
        <row r="771">
          <cell r="II771" t="str">
            <v>PGL</v>
          </cell>
          <cell r="IJ771" t="str">
            <v>Residential</v>
          </cell>
          <cell r="IK771" t="str">
            <v>Multi-Family</v>
          </cell>
          <cell r="IL771" t="str">
            <v>Standard Rebate</v>
          </cell>
          <cell r="IM771" t="str">
            <v>Infrared Heater</v>
          </cell>
          <cell r="IN771">
            <v>0</v>
          </cell>
          <cell r="IO771" t="str">
            <v>CI-HVC-IRHT-V02-210101</v>
          </cell>
          <cell r="IP771" t="str">
            <v>MF/CI</v>
          </cell>
          <cell r="IQ771">
            <v>2022</v>
          </cell>
          <cell r="IR771">
            <v>150</v>
          </cell>
          <cell r="IS771">
            <v>0</v>
          </cell>
          <cell r="IY771">
            <v>0.87</v>
          </cell>
          <cell r="JA771">
            <v>0</v>
          </cell>
        </row>
        <row r="772">
          <cell r="II772" t="str">
            <v>PGL</v>
          </cell>
          <cell r="IJ772" t="str">
            <v>Residential</v>
          </cell>
          <cell r="IK772" t="str">
            <v>Multi-Family</v>
          </cell>
          <cell r="IL772" t="str">
            <v>Standard Rebate</v>
          </cell>
          <cell r="IM772" t="str">
            <v>Infrared Heater</v>
          </cell>
          <cell r="IN772">
            <v>0</v>
          </cell>
          <cell r="IO772" t="str">
            <v>CI-HVC-IRHT-V02-210101</v>
          </cell>
          <cell r="IP772" t="str">
            <v>MF/CI</v>
          </cell>
          <cell r="IQ772">
            <v>2023</v>
          </cell>
          <cell r="IR772">
            <v>150</v>
          </cell>
          <cell r="IS772">
            <v>0</v>
          </cell>
          <cell r="IY772">
            <v>0.87</v>
          </cell>
          <cell r="JA772">
            <v>0</v>
          </cell>
        </row>
        <row r="773">
          <cell r="II773" t="str">
            <v>PGL</v>
          </cell>
          <cell r="IJ773" t="str">
            <v>Residential</v>
          </cell>
          <cell r="IK773" t="str">
            <v>Multi-Family</v>
          </cell>
          <cell r="IL773" t="str">
            <v>Standard Rebate</v>
          </cell>
          <cell r="IM773" t="str">
            <v>Infrared Heater</v>
          </cell>
          <cell r="IN773">
            <v>0</v>
          </cell>
          <cell r="IO773" t="str">
            <v>CI-HVC-IRHT-V02-210101</v>
          </cell>
          <cell r="IP773" t="str">
            <v>MF/CI</v>
          </cell>
          <cell r="IQ773">
            <v>2024</v>
          </cell>
          <cell r="IR773">
            <v>150</v>
          </cell>
          <cell r="IS773">
            <v>0</v>
          </cell>
          <cell r="IY773">
            <v>0.87</v>
          </cell>
          <cell r="JA773">
            <v>0</v>
          </cell>
        </row>
        <row r="774">
          <cell r="II774" t="str">
            <v>PGL</v>
          </cell>
          <cell r="IJ774" t="str">
            <v>Residential</v>
          </cell>
          <cell r="IK774" t="str">
            <v>Multi-Family</v>
          </cell>
          <cell r="IL774" t="str">
            <v>Standard Rebate</v>
          </cell>
          <cell r="IM774" t="str">
            <v>Infrared Heater</v>
          </cell>
          <cell r="IN774">
            <v>0</v>
          </cell>
          <cell r="IO774" t="str">
            <v>CI-HVC-IRHT-V02-210101</v>
          </cell>
          <cell r="IP774" t="str">
            <v>MF/CI</v>
          </cell>
          <cell r="IQ774">
            <v>2025</v>
          </cell>
          <cell r="IR774">
            <v>150</v>
          </cell>
          <cell r="IS774">
            <v>0</v>
          </cell>
          <cell r="IY774">
            <v>0.87</v>
          </cell>
          <cell r="JA774">
            <v>0</v>
          </cell>
        </row>
        <row r="775">
          <cell r="II775" t="str">
            <v>PGL</v>
          </cell>
          <cell r="IJ775" t="str">
            <v>Residential</v>
          </cell>
          <cell r="IK775" t="str">
            <v>Multi-Family</v>
          </cell>
          <cell r="IL775" t="str">
            <v>Standard Rebate</v>
          </cell>
          <cell r="IM775" t="str">
            <v>Ozone Laundry</v>
          </cell>
          <cell r="IN775">
            <v>0</v>
          </cell>
          <cell r="IO775" t="str">
            <v>CI-HWE-OZLD-V05-210101</v>
          </cell>
          <cell r="IP775" t="str">
            <v>MF/CI</v>
          </cell>
          <cell r="IQ775">
            <v>2022</v>
          </cell>
          <cell r="IR775">
            <v>250</v>
          </cell>
          <cell r="IS775">
            <v>0</v>
          </cell>
          <cell r="IY775">
            <v>0.87</v>
          </cell>
          <cell r="JA775">
            <v>0</v>
          </cell>
        </row>
        <row r="776">
          <cell r="II776" t="str">
            <v>PGL</v>
          </cell>
          <cell r="IJ776" t="str">
            <v>Residential</v>
          </cell>
          <cell r="IK776" t="str">
            <v>Multi-Family</v>
          </cell>
          <cell r="IL776" t="str">
            <v>Standard Rebate</v>
          </cell>
          <cell r="IM776" t="str">
            <v>Ozone Laundry</v>
          </cell>
          <cell r="IN776">
            <v>0</v>
          </cell>
          <cell r="IO776" t="str">
            <v>CI-HWE-OZLD-V05-210101</v>
          </cell>
          <cell r="IP776" t="str">
            <v>MF/CI</v>
          </cell>
          <cell r="IQ776">
            <v>2023</v>
          </cell>
          <cell r="IR776">
            <v>250</v>
          </cell>
          <cell r="IS776">
            <v>0</v>
          </cell>
          <cell r="IY776">
            <v>0.87</v>
          </cell>
          <cell r="JA776">
            <v>0</v>
          </cell>
        </row>
        <row r="777">
          <cell r="II777" t="str">
            <v>PGL</v>
          </cell>
          <cell r="IJ777" t="str">
            <v>Residential</v>
          </cell>
          <cell r="IK777" t="str">
            <v>Multi-Family</v>
          </cell>
          <cell r="IL777" t="str">
            <v>Standard Rebate</v>
          </cell>
          <cell r="IM777" t="str">
            <v>Ozone Laundry</v>
          </cell>
          <cell r="IN777">
            <v>0</v>
          </cell>
          <cell r="IO777" t="str">
            <v>CI-HWE-OZLD-V05-210101</v>
          </cell>
          <cell r="IP777" t="str">
            <v>MF/CI</v>
          </cell>
          <cell r="IQ777">
            <v>2024</v>
          </cell>
          <cell r="IR777">
            <v>250</v>
          </cell>
          <cell r="IS777">
            <v>0</v>
          </cell>
          <cell r="IY777">
            <v>0.87</v>
          </cell>
          <cell r="JA777">
            <v>0</v>
          </cell>
        </row>
        <row r="778">
          <cell r="II778" t="str">
            <v>PGL</v>
          </cell>
          <cell r="IJ778" t="str">
            <v>Residential</v>
          </cell>
          <cell r="IK778" t="str">
            <v>Multi-Family</v>
          </cell>
          <cell r="IL778" t="str">
            <v>Standard Rebate</v>
          </cell>
          <cell r="IM778" t="str">
            <v>Ozone Laundry</v>
          </cell>
          <cell r="IN778">
            <v>0</v>
          </cell>
          <cell r="IO778" t="str">
            <v>CI-HWE-OZLD-V05-210101</v>
          </cell>
          <cell r="IP778" t="str">
            <v>MF/CI</v>
          </cell>
          <cell r="IQ778">
            <v>2025</v>
          </cell>
          <cell r="IR778">
            <v>250</v>
          </cell>
          <cell r="IS778">
            <v>0</v>
          </cell>
          <cell r="IY778">
            <v>0.87</v>
          </cell>
          <cell r="JA778">
            <v>0</v>
          </cell>
        </row>
        <row r="779">
          <cell r="II779" t="str">
            <v>PGL</v>
          </cell>
          <cell r="IJ779" t="str">
            <v>Residential</v>
          </cell>
          <cell r="IK779" t="str">
            <v>Multi-Family</v>
          </cell>
          <cell r="IL779" t="str">
            <v>Standard Rebate</v>
          </cell>
          <cell r="IM779" t="str">
            <v>Pipe Insulation</v>
          </cell>
          <cell r="IN779" t="str">
            <v>Hyd. Boiler Sm ≤1.25"</v>
          </cell>
          <cell r="IO779">
            <v>0</v>
          </cell>
          <cell r="IP779" t="str">
            <v>MF</v>
          </cell>
          <cell r="IQ779">
            <v>2022</v>
          </cell>
          <cell r="IR779">
            <v>75</v>
          </cell>
          <cell r="IS779">
            <v>29</v>
          </cell>
          <cell r="IY779">
            <v>0.87</v>
          </cell>
          <cell r="JA779">
            <v>3913.6173148557696</v>
          </cell>
        </row>
        <row r="780">
          <cell r="II780" t="str">
            <v>PGL</v>
          </cell>
          <cell r="IJ780" t="str">
            <v>Residential</v>
          </cell>
          <cell r="IK780" t="str">
            <v>Multi-Family</v>
          </cell>
          <cell r="IL780" t="str">
            <v>Standard Rebate</v>
          </cell>
          <cell r="IM780" t="str">
            <v>Pipe Insulation</v>
          </cell>
          <cell r="IN780" t="str">
            <v>Hyd. Boiler Sm ≤1.25"</v>
          </cell>
          <cell r="IO780">
            <v>0</v>
          </cell>
          <cell r="IP780" t="str">
            <v>MF</v>
          </cell>
          <cell r="IQ780">
            <v>2023</v>
          </cell>
          <cell r="IR780">
            <v>75</v>
          </cell>
          <cell r="IS780">
            <v>26</v>
          </cell>
          <cell r="IY780">
            <v>0.87</v>
          </cell>
          <cell r="JA780">
            <v>3508.7603512500004</v>
          </cell>
        </row>
        <row r="781">
          <cell r="II781" t="str">
            <v>PGL</v>
          </cell>
          <cell r="IJ781" t="str">
            <v>Residential</v>
          </cell>
          <cell r="IK781" t="str">
            <v>Multi-Family</v>
          </cell>
          <cell r="IL781" t="str">
            <v>Standard Rebate</v>
          </cell>
          <cell r="IM781" t="str">
            <v>Pipe Insulation</v>
          </cell>
          <cell r="IN781" t="str">
            <v>Hyd. Boiler Sm ≤1.25"</v>
          </cell>
          <cell r="IO781">
            <v>0</v>
          </cell>
          <cell r="IP781" t="str">
            <v>MF</v>
          </cell>
          <cell r="IQ781">
            <v>2024</v>
          </cell>
          <cell r="IR781">
            <v>75</v>
          </cell>
          <cell r="IS781">
            <v>23</v>
          </cell>
          <cell r="IY781">
            <v>0.87</v>
          </cell>
          <cell r="JA781">
            <v>3103.9033876442309</v>
          </cell>
        </row>
        <row r="782">
          <cell r="II782" t="str">
            <v>PGL</v>
          </cell>
          <cell r="IJ782" t="str">
            <v>Residential</v>
          </cell>
          <cell r="IK782" t="str">
            <v>Multi-Family</v>
          </cell>
          <cell r="IL782" t="str">
            <v>Standard Rebate</v>
          </cell>
          <cell r="IM782" t="str">
            <v>Pipe Insulation</v>
          </cell>
          <cell r="IN782" t="str">
            <v>Hyd. Boiler Sm ≤1.25"</v>
          </cell>
          <cell r="IO782">
            <v>0</v>
          </cell>
          <cell r="IP782" t="str">
            <v>MF</v>
          </cell>
          <cell r="IQ782">
            <v>2025</v>
          </cell>
          <cell r="IR782">
            <v>75</v>
          </cell>
          <cell r="IS782">
            <v>17</v>
          </cell>
          <cell r="IY782">
            <v>0.87</v>
          </cell>
          <cell r="JA782">
            <v>2294.1894604326926</v>
          </cell>
        </row>
        <row r="783">
          <cell r="II783" t="str">
            <v>PGL</v>
          </cell>
          <cell r="IJ783" t="str">
            <v>Residential</v>
          </cell>
          <cell r="IK783" t="str">
            <v>Multi-Family</v>
          </cell>
          <cell r="IL783" t="str">
            <v>Standard Rebate</v>
          </cell>
          <cell r="IM783" t="str">
            <v>Pipe Insulation</v>
          </cell>
          <cell r="IN783" t="str">
            <v>Hyd. Boiler Med 1.25-2"</v>
          </cell>
          <cell r="IO783">
            <v>0</v>
          </cell>
          <cell r="IP783" t="str">
            <v>MF</v>
          </cell>
          <cell r="IQ783">
            <v>2022</v>
          </cell>
          <cell r="IR783">
            <v>75</v>
          </cell>
          <cell r="IS783">
            <v>95</v>
          </cell>
          <cell r="IY783">
            <v>0.87</v>
          </cell>
          <cell r="JA783">
            <v>22337.055225961536</v>
          </cell>
        </row>
        <row r="784">
          <cell r="II784" t="str">
            <v>PGL</v>
          </cell>
          <cell r="IJ784" t="str">
            <v>Residential</v>
          </cell>
          <cell r="IK784" t="str">
            <v>Multi-Family</v>
          </cell>
          <cell r="IL784" t="str">
            <v>Standard Rebate</v>
          </cell>
          <cell r="IM784" t="str">
            <v>Pipe Insulation</v>
          </cell>
          <cell r="IN784" t="str">
            <v>Hyd. Boiler Med 1.25-2"</v>
          </cell>
          <cell r="IO784">
            <v>0</v>
          </cell>
          <cell r="IP784" t="str">
            <v>MF</v>
          </cell>
          <cell r="IQ784">
            <v>2023</v>
          </cell>
          <cell r="IR784">
            <v>75</v>
          </cell>
          <cell r="IS784">
            <v>85</v>
          </cell>
          <cell r="IY784">
            <v>0.87</v>
          </cell>
          <cell r="JA784">
            <v>19985.786254807692</v>
          </cell>
        </row>
        <row r="785">
          <cell r="II785" t="str">
            <v>PGL</v>
          </cell>
          <cell r="IJ785" t="str">
            <v>Residential</v>
          </cell>
          <cell r="IK785" t="str">
            <v>Multi-Family</v>
          </cell>
          <cell r="IL785" t="str">
            <v>Standard Rebate</v>
          </cell>
          <cell r="IM785" t="str">
            <v>Pipe Insulation</v>
          </cell>
          <cell r="IN785" t="str">
            <v>Hyd. Boiler Med 1.25-2"</v>
          </cell>
          <cell r="IO785">
            <v>0</v>
          </cell>
          <cell r="IP785" t="str">
            <v>MF</v>
          </cell>
          <cell r="IQ785">
            <v>2024</v>
          </cell>
          <cell r="IR785">
            <v>75</v>
          </cell>
          <cell r="IS785">
            <v>75</v>
          </cell>
          <cell r="IY785">
            <v>0.87</v>
          </cell>
          <cell r="JA785">
            <v>17634.517283653844</v>
          </cell>
        </row>
        <row r="786">
          <cell r="II786" t="str">
            <v>PGL</v>
          </cell>
          <cell r="IJ786" t="str">
            <v>Residential</v>
          </cell>
          <cell r="IK786" t="str">
            <v>Multi-Family</v>
          </cell>
          <cell r="IL786" t="str">
            <v>Standard Rebate</v>
          </cell>
          <cell r="IM786" t="str">
            <v>Pipe Insulation</v>
          </cell>
          <cell r="IN786" t="str">
            <v>Hyd. Boiler Med 1.25-2"</v>
          </cell>
          <cell r="IO786">
            <v>0</v>
          </cell>
          <cell r="IP786" t="str">
            <v>MF</v>
          </cell>
          <cell r="IQ786">
            <v>2025</v>
          </cell>
          <cell r="IR786">
            <v>75</v>
          </cell>
          <cell r="IS786">
            <v>55</v>
          </cell>
          <cell r="IY786">
            <v>0.87</v>
          </cell>
          <cell r="JA786">
            <v>12931.979341346154</v>
          </cell>
        </row>
        <row r="787">
          <cell r="II787" t="str">
            <v>PGL</v>
          </cell>
          <cell r="IJ787" t="str">
            <v>Residential</v>
          </cell>
          <cell r="IK787" t="str">
            <v>Multi-Family</v>
          </cell>
          <cell r="IL787" t="str">
            <v>Standard Rebate</v>
          </cell>
          <cell r="IM787" t="str">
            <v>Pipe Insulation</v>
          </cell>
          <cell r="IN787" t="str">
            <v>Hyd. Boiler Large ≥2"</v>
          </cell>
          <cell r="IO787">
            <v>0</v>
          </cell>
          <cell r="IP787" t="str">
            <v>MF</v>
          </cell>
          <cell r="IQ787">
            <v>2022</v>
          </cell>
          <cell r="IR787">
            <v>75</v>
          </cell>
          <cell r="IS787">
            <v>10</v>
          </cell>
          <cell r="IY787">
            <v>0.87</v>
          </cell>
          <cell r="JA787">
            <v>4036.8755673076921</v>
          </cell>
        </row>
        <row r="788">
          <cell r="II788" t="str">
            <v>PGL</v>
          </cell>
          <cell r="IJ788" t="str">
            <v>Residential</v>
          </cell>
          <cell r="IK788" t="str">
            <v>Multi-Family</v>
          </cell>
          <cell r="IL788" t="str">
            <v>Standard Rebate</v>
          </cell>
          <cell r="IM788" t="str">
            <v>Pipe Insulation</v>
          </cell>
          <cell r="IN788" t="str">
            <v>Hyd. Boiler Large ≥2"</v>
          </cell>
          <cell r="IO788">
            <v>0</v>
          </cell>
          <cell r="IP788" t="str">
            <v>MF</v>
          </cell>
          <cell r="IQ788">
            <v>2023</v>
          </cell>
          <cell r="IR788">
            <v>75</v>
          </cell>
          <cell r="IS788">
            <v>9</v>
          </cell>
          <cell r="IY788">
            <v>0.87</v>
          </cell>
          <cell r="JA788">
            <v>3633.1880105769233</v>
          </cell>
        </row>
        <row r="789">
          <cell r="II789" t="str">
            <v>PGL</v>
          </cell>
          <cell r="IJ789" t="str">
            <v>Residential</v>
          </cell>
          <cell r="IK789" t="str">
            <v>Multi-Family</v>
          </cell>
          <cell r="IL789" t="str">
            <v>Standard Rebate</v>
          </cell>
          <cell r="IM789" t="str">
            <v>Pipe Insulation</v>
          </cell>
          <cell r="IN789" t="str">
            <v>Hyd. Boiler Large ≥2"</v>
          </cell>
          <cell r="IO789">
            <v>0</v>
          </cell>
          <cell r="IP789" t="str">
            <v>MF</v>
          </cell>
          <cell r="IQ789">
            <v>2024</v>
          </cell>
          <cell r="IR789">
            <v>75</v>
          </cell>
          <cell r="IS789">
            <v>8</v>
          </cell>
          <cell r="IY789">
            <v>0.87</v>
          </cell>
          <cell r="JA789">
            <v>3229.500453846154</v>
          </cell>
        </row>
        <row r="790">
          <cell r="II790" t="str">
            <v>PGL</v>
          </cell>
          <cell r="IJ790" t="str">
            <v>Residential</v>
          </cell>
          <cell r="IK790" t="str">
            <v>Multi-Family</v>
          </cell>
          <cell r="IL790" t="str">
            <v>Standard Rebate</v>
          </cell>
          <cell r="IM790" t="str">
            <v>Pipe Insulation</v>
          </cell>
          <cell r="IN790" t="str">
            <v>Hyd. Boiler Large ≥2"</v>
          </cell>
          <cell r="IO790">
            <v>0</v>
          </cell>
          <cell r="IP790" t="str">
            <v>MF</v>
          </cell>
          <cell r="IQ790">
            <v>2025</v>
          </cell>
          <cell r="IR790">
            <v>75</v>
          </cell>
          <cell r="IS790">
            <v>6</v>
          </cell>
          <cell r="IY790">
            <v>0.87</v>
          </cell>
          <cell r="JA790">
            <v>2422.1253403846154</v>
          </cell>
        </row>
        <row r="791">
          <cell r="II791" t="str">
            <v>PGL</v>
          </cell>
          <cell r="IJ791" t="str">
            <v>Residential</v>
          </cell>
          <cell r="IK791" t="str">
            <v>Multi-Family</v>
          </cell>
          <cell r="IL791" t="str">
            <v>Standard Rebate</v>
          </cell>
          <cell r="IM791" t="str">
            <v>Pipe Insulation</v>
          </cell>
          <cell r="IN791" t="str">
            <v>HW Small 1" to 2"</v>
          </cell>
          <cell r="IO791">
            <v>0</v>
          </cell>
          <cell r="IP791" t="str">
            <v>MF/CI/SMB</v>
          </cell>
          <cell r="IQ791">
            <v>2022</v>
          </cell>
          <cell r="IR791">
            <v>75</v>
          </cell>
          <cell r="IS791">
            <v>10</v>
          </cell>
          <cell r="IY791">
            <v>0.87</v>
          </cell>
          <cell r="JA791">
            <v>1734.8761954389784</v>
          </cell>
        </row>
        <row r="792">
          <cell r="II792" t="str">
            <v>PGL</v>
          </cell>
          <cell r="IJ792" t="str">
            <v>Residential</v>
          </cell>
          <cell r="IK792" t="str">
            <v>Multi-Family</v>
          </cell>
          <cell r="IL792" t="str">
            <v>Standard Rebate</v>
          </cell>
          <cell r="IM792" t="str">
            <v>Pipe Insulation</v>
          </cell>
          <cell r="IN792" t="str">
            <v>HW Small 1" to 2"</v>
          </cell>
          <cell r="IO792">
            <v>0</v>
          </cell>
          <cell r="IP792" t="str">
            <v>MF/CI/SMB</v>
          </cell>
          <cell r="IQ792">
            <v>2023</v>
          </cell>
          <cell r="IR792">
            <v>75</v>
          </cell>
          <cell r="IS792">
            <v>9</v>
          </cell>
          <cell r="IY792">
            <v>0.87</v>
          </cell>
          <cell r="JA792">
            <v>1561.3885758950805</v>
          </cell>
        </row>
        <row r="793">
          <cell r="II793" t="str">
            <v>PGL</v>
          </cell>
          <cell r="IJ793" t="str">
            <v>Residential</v>
          </cell>
          <cell r="IK793" t="str">
            <v>Multi-Family</v>
          </cell>
          <cell r="IL793" t="str">
            <v>Standard Rebate</v>
          </cell>
          <cell r="IM793" t="str">
            <v>Pipe Insulation</v>
          </cell>
          <cell r="IN793" t="str">
            <v>HW Small 1" to 2"</v>
          </cell>
          <cell r="IO793">
            <v>0</v>
          </cell>
          <cell r="IP793" t="str">
            <v>MF/CI/SMB</v>
          </cell>
          <cell r="IQ793">
            <v>2024</v>
          </cell>
          <cell r="IR793">
            <v>75</v>
          </cell>
          <cell r="IS793">
            <v>8</v>
          </cell>
          <cell r="IY793">
            <v>0.87</v>
          </cell>
          <cell r="JA793">
            <v>1387.9009563511827</v>
          </cell>
        </row>
        <row r="794">
          <cell r="II794" t="str">
            <v>PGL</v>
          </cell>
          <cell r="IJ794" t="str">
            <v>Residential</v>
          </cell>
          <cell r="IK794" t="str">
            <v>Multi-Family</v>
          </cell>
          <cell r="IL794" t="str">
            <v>Standard Rebate</v>
          </cell>
          <cell r="IM794" t="str">
            <v>Pipe Insulation</v>
          </cell>
          <cell r="IN794" t="str">
            <v>HW Small 1" to 2"</v>
          </cell>
          <cell r="IO794">
            <v>0</v>
          </cell>
          <cell r="IP794" t="str">
            <v>MF/CI/SMB</v>
          </cell>
          <cell r="IQ794">
            <v>2025</v>
          </cell>
          <cell r="IR794">
            <v>75</v>
          </cell>
          <cell r="IS794">
            <v>6</v>
          </cell>
          <cell r="IY794">
            <v>0.87</v>
          </cell>
          <cell r="JA794">
            <v>1040.925717263387</v>
          </cell>
        </row>
        <row r="795">
          <cell r="II795" t="str">
            <v>PGL</v>
          </cell>
          <cell r="IJ795" t="str">
            <v>Residential</v>
          </cell>
          <cell r="IK795" t="str">
            <v>Multi-Family</v>
          </cell>
          <cell r="IL795" t="str">
            <v>Standard Rebate</v>
          </cell>
          <cell r="IM795" t="str">
            <v>Pipe Insulation</v>
          </cell>
          <cell r="IN795" t="str">
            <v>HW Medium 2.1" to 4"</v>
          </cell>
          <cell r="IO795">
            <v>0</v>
          </cell>
          <cell r="IP795" t="str">
            <v>MF/CI/SMB</v>
          </cell>
          <cell r="IQ795">
            <v>2022</v>
          </cell>
          <cell r="IR795">
            <v>75</v>
          </cell>
          <cell r="IS795">
            <v>4</v>
          </cell>
          <cell r="IY795">
            <v>0.87</v>
          </cell>
          <cell r="JA795">
            <v>1370.0420219872408</v>
          </cell>
        </row>
        <row r="796">
          <cell r="II796" t="str">
            <v>PGL</v>
          </cell>
          <cell r="IJ796" t="str">
            <v>Residential</v>
          </cell>
          <cell r="IK796" t="str">
            <v>Multi-Family</v>
          </cell>
          <cell r="IL796" t="str">
            <v>Standard Rebate</v>
          </cell>
          <cell r="IM796" t="str">
            <v>Pipe Insulation</v>
          </cell>
          <cell r="IN796" t="str">
            <v>HW Medium 2.1" to 4"</v>
          </cell>
          <cell r="IO796">
            <v>0</v>
          </cell>
          <cell r="IP796" t="str">
            <v>MF/CI/SMB</v>
          </cell>
          <cell r="IQ796">
            <v>2023</v>
          </cell>
          <cell r="IR796">
            <v>75</v>
          </cell>
          <cell r="IS796">
            <v>3</v>
          </cell>
          <cell r="IY796">
            <v>0.87</v>
          </cell>
          <cell r="JA796">
            <v>1027.5315164904307</v>
          </cell>
        </row>
        <row r="797">
          <cell r="II797" t="str">
            <v>PGL</v>
          </cell>
          <cell r="IJ797" t="str">
            <v>Residential</v>
          </cell>
          <cell r="IK797" t="str">
            <v>Multi-Family</v>
          </cell>
          <cell r="IL797" t="str">
            <v>Standard Rebate</v>
          </cell>
          <cell r="IM797" t="str">
            <v>Pipe Insulation</v>
          </cell>
          <cell r="IN797" t="str">
            <v>HW Medium 2.1" to 4"</v>
          </cell>
          <cell r="IO797">
            <v>0</v>
          </cell>
          <cell r="IP797" t="str">
            <v>MF/CI/SMB</v>
          </cell>
          <cell r="IQ797">
            <v>2024</v>
          </cell>
          <cell r="IR797">
            <v>75</v>
          </cell>
          <cell r="IS797">
            <v>3</v>
          </cell>
          <cell r="IY797">
            <v>0.87</v>
          </cell>
          <cell r="JA797">
            <v>1027.5315164904307</v>
          </cell>
        </row>
        <row r="798">
          <cell r="II798" t="str">
            <v>PGL</v>
          </cell>
          <cell r="IJ798" t="str">
            <v>Residential</v>
          </cell>
          <cell r="IK798" t="str">
            <v>Multi-Family</v>
          </cell>
          <cell r="IL798" t="str">
            <v>Standard Rebate</v>
          </cell>
          <cell r="IM798" t="str">
            <v>Pipe Insulation</v>
          </cell>
          <cell r="IN798" t="str">
            <v>HW Medium 2.1" to 4"</v>
          </cell>
          <cell r="IO798">
            <v>0</v>
          </cell>
          <cell r="IP798" t="str">
            <v>MF/CI/SMB</v>
          </cell>
          <cell r="IQ798">
            <v>2025</v>
          </cell>
          <cell r="IR798">
            <v>75</v>
          </cell>
          <cell r="IS798">
            <v>2</v>
          </cell>
          <cell r="IY798">
            <v>0.87</v>
          </cell>
          <cell r="JA798">
            <v>685.02101099362039</v>
          </cell>
        </row>
        <row r="799">
          <cell r="II799" t="str">
            <v>PGL</v>
          </cell>
          <cell r="IJ799" t="str">
            <v>Residential</v>
          </cell>
          <cell r="IK799" t="str">
            <v>Multi-Family</v>
          </cell>
          <cell r="IL799" t="str">
            <v>Standard Rebate</v>
          </cell>
          <cell r="IM799" t="str">
            <v>Pipe Insulation</v>
          </cell>
          <cell r="IN799" t="str">
            <v>HW Large &gt;4"</v>
          </cell>
          <cell r="IO799">
            <v>0</v>
          </cell>
          <cell r="IP799" t="str">
            <v>MF/CI/SMB</v>
          </cell>
          <cell r="IQ799">
            <v>2022</v>
          </cell>
          <cell r="IR799">
            <v>75</v>
          </cell>
          <cell r="IS799">
            <v>2</v>
          </cell>
          <cell r="IY799">
            <v>0.87</v>
          </cell>
          <cell r="JA799">
            <v>1179.8193507711082</v>
          </cell>
        </row>
        <row r="800">
          <cell r="II800" t="str">
            <v>PGL</v>
          </cell>
          <cell r="IJ800" t="str">
            <v>Residential</v>
          </cell>
          <cell r="IK800" t="str">
            <v>Multi-Family</v>
          </cell>
          <cell r="IL800" t="str">
            <v>Standard Rebate</v>
          </cell>
          <cell r="IM800" t="str">
            <v>Pipe Insulation</v>
          </cell>
          <cell r="IN800" t="str">
            <v>HW Large &gt;4"</v>
          </cell>
          <cell r="IO800">
            <v>0</v>
          </cell>
          <cell r="IP800" t="str">
            <v>MF/CI/SMB</v>
          </cell>
          <cell r="IQ800">
            <v>2023</v>
          </cell>
          <cell r="IR800">
            <v>75</v>
          </cell>
          <cell r="IS800">
            <v>2</v>
          </cell>
          <cell r="IY800">
            <v>0.87</v>
          </cell>
          <cell r="JA800">
            <v>1179.8193507711082</v>
          </cell>
        </row>
        <row r="801">
          <cell r="II801" t="str">
            <v>PGL</v>
          </cell>
          <cell r="IJ801" t="str">
            <v>Residential</v>
          </cell>
          <cell r="IK801" t="str">
            <v>Multi-Family</v>
          </cell>
          <cell r="IL801" t="str">
            <v>Standard Rebate</v>
          </cell>
          <cell r="IM801" t="str">
            <v>Pipe Insulation</v>
          </cell>
          <cell r="IN801" t="str">
            <v>HW Large &gt;4"</v>
          </cell>
          <cell r="IO801">
            <v>0</v>
          </cell>
          <cell r="IP801" t="str">
            <v>MF/CI/SMB</v>
          </cell>
          <cell r="IQ801">
            <v>2024</v>
          </cell>
          <cell r="IR801">
            <v>75</v>
          </cell>
          <cell r="IS801">
            <v>2</v>
          </cell>
          <cell r="IY801">
            <v>0.87</v>
          </cell>
          <cell r="JA801">
            <v>1179.8193507711082</v>
          </cell>
        </row>
        <row r="802">
          <cell r="II802" t="str">
            <v>PGL</v>
          </cell>
          <cell r="IJ802" t="str">
            <v>Residential</v>
          </cell>
          <cell r="IK802" t="str">
            <v>Multi-Family</v>
          </cell>
          <cell r="IL802" t="str">
            <v>Standard Rebate</v>
          </cell>
          <cell r="IM802" t="str">
            <v>Pipe Insulation</v>
          </cell>
          <cell r="IN802" t="str">
            <v>HW Large &gt;4"</v>
          </cell>
          <cell r="IO802">
            <v>0</v>
          </cell>
          <cell r="IP802" t="str">
            <v>MF/CI/SMB</v>
          </cell>
          <cell r="IQ802">
            <v>2025</v>
          </cell>
          <cell r="IR802">
            <v>75</v>
          </cell>
          <cell r="IS802">
            <v>1</v>
          </cell>
          <cell r="IY802">
            <v>0.87</v>
          </cell>
          <cell r="JA802">
            <v>589.90967538555412</v>
          </cell>
        </row>
        <row r="803">
          <cell r="II803" t="str">
            <v>PGL</v>
          </cell>
          <cell r="IJ803" t="str">
            <v>Residential</v>
          </cell>
          <cell r="IK803" t="str">
            <v>Multi-Family</v>
          </cell>
          <cell r="IL803" t="str">
            <v>Standard Rebate</v>
          </cell>
          <cell r="IM803" t="str">
            <v>Pipe Insulation</v>
          </cell>
          <cell r="IN803" t="str">
            <v>Steam - Small 1" to 2"</v>
          </cell>
          <cell r="IO803">
            <v>0</v>
          </cell>
          <cell r="IP803" t="str">
            <v>MF</v>
          </cell>
          <cell r="IQ803">
            <v>2022</v>
          </cell>
          <cell r="IR803">
            <v>75</v>
          </cell>
          <cell r="IS803">
            <v>38</v>
          </cell>
          <cell r="IY803">
            <v>0.87</v>
          </cell>
          <cell r="JA803">
            <v>9836.4171560263585</v>
          </cell>
        </row>
        <row r="804">
          <cell r="II804" t="str">
            <v>PGL</v>
          </cell>
          <cell r="IJ804" t="str">
            <v>Residential</v>
          </cell>
          <cell r="IK804" t="str">
            <v>Multi-Family</v>
          </cell>
          <cell r="IL804" t="str">
            <v>Standard Rebate</v>
          </cell>
          <cell r="IM804" t="str">
            <v>Pipe Insulation</v>
          </cell>
          <cell r="IN804" t="str">
            <v>Steam - Small 1" to 2"</v>
          </cell>
          <cell r="IO804">
            <v>0</v>
          </cell>
          <cell r="IP804" t="str">
            <v>MF</v>
          </cell>
          <cell r="IQ804">
            <v>2023</v>
          </cell>
          <cell r="IR804">
            <v>75</v>
          </cell>
          <cell r="IS804">
            <v>34</v>
          </cell>
          <cell r="IY804">
            <v>0.87</v>
          </cell>
          <cell r="JA804">
            <v>8801.0048238130585</v>
          </cell>
        </row>
        <row r="805">
          <cell r="II805" t="str">
            <v>PGL</v>
          </cell>
          <cell r="IJ805" t="str">
            <v>Residential</v>
          </cell>
          <cell r="IK805" t="str">
            <v>Multi-Family</v>
          </cell>
          <cell r="IL805" t="str">
            <v>Standard Rebate</v>
          </cell>
          <cell r="IM805" t="str">
            <v>Pipe Insulation</v>
          </cell>
          <cell r="IN805" t="str">
            <v>Steam - Small 1" to 2"</v>
          </cell>
          <cell r="IO805">
            <v>0</v>
          </cell>
          <cell r="IP805" t="str">
            <v>MF</v>
          </cell>
          <cell r="IQ805">
            <v>2024</v>
          </cell>
          <cell r="IR805">
            <v>75</v>
          </cell>
          <cell r="IS805">
            <v>30</v>
          </cell>
          <cell r="IY805">
            <v>0.87</v>
          </cell>
          <cell r="JA805">
            <v>7765.5924915997557</v>
          </cell>
        </row>
        <row r="806">
          <cell r="II806" t="str">
            <v>PGL</v>
          </cell>
          <cell r="IJ806" t="str">
            <v>Residential</v>
          </cell>
          <cell r="IK806" t="str">
            <v>Multi-Family</v>
          </cell>
          <cell r="IL806" t="str">
            <v>Standard Rebate</v>
          </cell>
          <cell r="IM806" t="str">
            <v>Pipe Insulation</v>
          </cell>
          <cell r="IN806" t="str">
            <v>Steam - Small 1" to 2"</v>
          </cell>
          <cell r="IO806">
            <v>0</v>
          </cell>
          <cell r="IP806" t="str">
            <v>MF</v>
          </cell>
          <cell r="IQ806">
            <v>2025</v>
          </cell>
          <cell r="IR806">
            <v>75</v>
          </cell>
          <cell r="IS806">
            <v>22</v>
          </cell>
          <cell r="IY806">
            <v>0.87</v>
          </cell>
          <cell r="JA806">
            <v>5694.7678271731547</v>
          </cell>
        </row>
        <row r="807">
          <cell r="II807" t="str">
            <v>PGL</v>
          </cell>
          <cell r="IJ807" t="str">
            <v>Residential</v>
          </cell>
          <cell r="IK807" t="str">
            <v>Multi-Family</v>
          </cell>
          <cell r="IL807" t="str">
            <v>Standard Rebate</v>
          </cell>
          <cell r="IM807" t="str">
            <v>Pipe Insulation</v>
          </cell>
          <cell r="IN807" t="str">
            <v>Steam - Med 2.1" to 5"</v>
          </cell>
          <cell r="IO807">
            <v>0</v>
          </cell>
          <cell r="IP807" t="str">
            <v>MF</v>
          </cell>
          <cell r="IQ807">
            <v>2022</v>
          </cell>
          <cell r="IR807">
            <v>75</v>
          </cell>
          <cell r="IS807">
            <v>57</v>
          </cell>
          <cell r="IY807">
            <v>0.87</v>
          </cell>
          <cell r="JA807">
            <v>59338.763737212605</v>
          </cell>
        </row>
        <row r="808">
          <cell r="II808" t="str">
            <v>PGL</v>
          </cell>
          <cell r="IJ808" t="str">
            <v>Residential</v>
          </cell>
          <cell r="IK808" t="str">
            <v>Multi-Family</v>
          </cell>
          <cell r="IL808" t="str">
            <v>Standard Rebate</v>
          </cell>
          <cell r="IM808" t="str">
            <v>Pipe Insulation</v>
          </cell>
          <cell r="IN808" t="str">
            <v>Steam - Med 2.1" to 5"</v>
          </cell>
          <cell r="IO808">
            <v>0</v>
          </cell>
          <cell r="IP808" t="str">
            <v>MF</v>
          </cell>
          <cell r="IQ808">
            <v>2023</v>
          </cell>
          <cell r="IR808">
            <v>75</v>
          </cell>
          <cell r="IS808">
            <v>51</v>
          </cell>
          <cell r="IY808">
            <v>0.87</v>
          </cell>
          <cell r="JA808">
            <v>53092.578080663909</v>
          </cell>
        </row>
        <row r="809">
          <cell r="II809" t="str">
            <v>PGL</v>
          </cell>
          <cell r="IJ809" t="str">
            <v>Residential</v>
          </cell>
          <cell r="IK809" t="str">
            <v>Multi-Family</v>
          </cell>
          <cell r="IL809" t="str">
            <v>Standard Rebate</v>
          </cell>
          <cell r="IM809" t="str">
            <v>Pipe Insulation</v>
          </cell>
          <cell r="IN809" t="str">
            <v>Steam - Med 2.1" to 5"</v>
          </cell>
          <cell r="IO809">
            <v>0</v>
          </cell>
          <cell r="IP809" t="str">
            <v>MF</v>
          </cell>
          <cell r="IQ809">
            <v>2024</v>
          </cell>
          <cell r="IR809">
            <v>75</v>
          </cell>
          <cell r="IS809">
            <v>45</v>
          </cell>
          <cell r="IY809">
            <v>0.87</v>
          </cell>
          <cell r="JA809">
            <v>46846.392424115205</v>
          </cell>
        </row>
        <row r="810">
          <cell r="II810" t="str">
            <v>PGL</v>
          </cell>
          <cell r="IJ810" t="str">
            <v>Residential</v>
          </cell>
          <cell r="IK810" t="str">
            <v>Multi-Family</v>
          </cell>
          <cell r="IL810" t="str">
            <v>Standard Rebate</v>
          </cell>
          <cell r="IM810" t="str">
            <v>Pipe Insulation</v>
          </cell>
          <cell r="IN810" t="str">
            <v>Steam - Med 2.1" to 5"</v>
          </cell>
          <cell r="IO810">
            <v>0</v>
          </cell>
          <cell r="IP810" t="str">
            <v>MF</v>
          </cell>
          <cell r="IQ810">
            <v>2025</v>
          </cell>
          <cell r="IR810">
            <v>75</v>
          </cell>
          <cell r="IS810">
            <v>33</v>
          </cell>
          <cell r="IY810">
            <v>0.87</v>
          </cell>
          <cell r="JA810">
            <v>34354.021111017821</v>
          </cell>
        </row>
        <row r="811">
          <cell r="II811" t="str">
            <v>PGL</v>
          </cell>
          <cell r="IJ811" t="str">
            <v>Residential</v>
          </cell>
          <cell r="IK811" t="str">
            <v>Multi-Family</v>
          </cell>
          <cell r="IL811" t="str">
            <v>Standard Rebate</v>
          </cell>
          <cell r="IM811" t="str">
            <v>Pipe Insulation</v>
          </cell>
          <cell r="IN811" t="str">
            <v>Steam - Large 5.1" to 8"</v>
          </cell>
          <cell r="IO811">
            <v>0</v>
          </cell>
          <cell r="IP811" t="str">
            <v>MF</v>
          </cell>
          <cell r="IQ811">
            <v>2022</v>
          </cell>
          <cell r="IR811">
            <v>75</v>
          </cell>
          <cell r="IS811">
            <v>10</v>
          </cell>
          <cell r="IY811">
            <v>0.87</v>
          </cell>
          <cell r="JA811">
            <v>20314.912067302528</v>
          </cell>
        </row>
        <row r="812">
          <cell r="II812" t="str">
            <v>PGL</v>
          </cell>
          <cell r="IJ812" t="str">
            <v>Residential</v>
          </cell>
          <cell r="IK812" t="str">
            <v>Multi-Family</v>
          </cell>
          <cell r="IL812" t="str">
            <v>Standard Rebate</v>
          </cell>
          <cell r="IM812" t="str">
            <v>Pipe Insulation</v>
          </cell>
          <cell r="IN812" t="str">
            <v>Steam - Large 5.1" to 8"</v>
          </cell>
          <cell r="IO812">
            <v>0</v>
          </cell>
          <cell r="IP812" t="str">
            <v>MF</v>
          </cell>
          <cell r="IQ812">
            <v>2023</v>
          </cell>
          <cell r="IR812">
            <v>75</v>
          </cell>
          <cell r="IS812">
            <v>9</v>
          </cell>
          <cell r="IY812">
            <v>0.87</v>
          </cell>
          <cell r="JA812">
            <v>18283.420860572278</v>
          </cell>
        </row>
        <row r="813">
          <cell r="II813" t="str">
            <v>PGL</v>
          </cell>
          <cell r="IJ813" t="str">
            <v>Residential</v>
          </cell>
          <cell r="IK813" t="str">
            <v>Multi-Family</v>
          </cell>
          <cell r="IL813" t="str">
            <v>Standard Rebate</v>
          </cell>
          <cell r="IM813" t="str">
            <v>Pipe Insulation</v>
          </cell>
          <cell r="IN813" t="str">
            <v>Steam - Large 5.1" to 8"</v>
          </cell>
          <cell r="IO813">
            <v>0</v>
          </cell>
          <cell r="IP813" t="str">
            <v>MF</v>
          </cell>
          <cell r="IQ813">
            <v>2024</v>
          </cell>
          <cell r="IR813">
            <v>75</v>
          </cell>
          <cell r="IS813">
            <v>8</v>
          </cell>
          <cell r="IY813">
            <v>0.87</v>
          </cell>
          <cell r="JA813">
            <v>16251.929653842024</v>
          </cell>
        </row>
        <row r="814">
          <cell r="II814" t="str">
            <v>PGL</v>
          </cell>
          <cell r="IJ814" t="str">
            <v>Residential</v>
          </cell>
          <cell r="IK814" t="str">
            <v>Multi-Family</v>
          </cell>
          <cell r="IL814" t="str">
            <v>Standard Rebate</v>
          </cell>
          <cell r="IM814" t="str">
            <v>Pipe Insulation</v>
          </cell>
          <cell r="IN814" t="str">
            <v>Steam - Large 5.1" to 8"</v>
          </cell>
          <cell r="IO814">
            <v>0</v>
          </cell>
          <cell r="IP814" t="str">
            <v>MF</v>
          </cell>
          <cell r="IQ814">
            <v>2025</v>
          </cell>
          <cell r="IR814">
            <v>75</v>
          </cell>
          <cell r="IS814">
            <v>6</v>
          </cell>
          <cell r="IY814">
            <v>0.87</v>
          </cell>
          <cell r="JA814">
            <v>12188.947240381518</v>
          </cell>
        </row>
        <row r="815">
          <cell r="II815" t="str">
            <v>PGL</v>
          </cell>
          <cell r="IJ815" t="str">
            <v>Residential</v>
          </cell>
          <cell r="IK815" t="str">
            <v>Multi-Family</v>
          </cell>
          <cell r="IL815" t="str">
            <v>Standard Rebate</v>
          </cell>
          <cell r="IM815" t="str">
            <v>Pipe Insulation</v>
          </cell>
          <cell r="IN815" t="str">
            <v>Steam - X-Large &gt;8"</v>
          </cell>
          <cell r="IO815">
            <v>0</v>
          </cell>
          <cell r="IP815" t="str">
            <v>MF</v>
          </cell>
          <cell r="IQ815">
            <v>2022</v>
          </cell>
          <cell r="IR815">
            <v>75</v>
          </cell>
          <cell r="IS815">
            <v>5</v>
          </cell>
          <cell r="IY815">
            <v>0.87</v>
          </cell>
          <cell r="JA815">
            <v>14620.698382225739</v>
          </cell>
        </row>
        <row r="816">
          <cell r="II816" t="str">
            <v>PGL</v>
          </cell>
          <cell r="IJ816" t="str">
            <v>Residential</v>
          </cell>
          <cell r="IK816" t="str">
            <v>Multi-Family</v>
          </cell>
          <cell r="IL816" t="str">
            <v>Standard Rebate</v>
          </cell>
          <cell r="IM816" t="str">
            <v>Pipe Insulation</v>
          </cell>
          <cell r="IN816" t="str">
            <v>Steam - X-Large &gt;8"</v>
          </cell>
          <cell r="IO816">
            <v>0</v>
          </cell>
          <cell r="IP816" t="str">
            <v>MF</v>
          </cell>
          <cell r="IQ816">
            <v>2023</v>
          </cell>
          <cell r="IR816">
            <v>75</v>
          </cell>
          <cell r="IS816">
            <v>4</v>
          </cell>
          <cell r="IY816">
            <v>0.87</v>
          </cell>
          <cell r="JA816">
            <v>11696.558705780591</v>
          </cell>
        </row>
        <row r="817">
          <cell r="II817" t="str">
            <v>PGL</v>
          </cell>
          <cell r="IJ817" t="str">
            <v>Residential</v>
          </cell>
          <cell r="IK817" t="str">
            <v>Multi-Family</v>
          </cell>
          <cell r="IL817" t="str">
            <v>Standard Rebate</v>
          </cell>
          <cell r="IM817" t="str">
            <v>Pipe Insulation</v>
          </cell>
          <cell r="IN817" t="str">
            <v>Steam - X-Large &gt;8"</v>
          </cell>
          <cell r="IO817">
            <v>0</v>
          </cell>
          <cell r="IP817" t="str">
            <v>MF</v>
          </cell>
          <cell r="IQ817">
            <v>2024</v>
          </cell>
          <cell r="IR817">
            <v>75</v>
          </cell>
          <cell r="IS817">
            <v>4</v>
          </cell>
          <cell r="IY817">
            <v>0.87</v>
          </cell>
          <cell r="JA817">
            <v>11696.558705780591</v>
          </cell>
        </row>
        <row r="818">
          <cell r="II818" t="str">
            <v>PGL</v>
          </cell>
          <cell r="IJ818" t="str">
            <v>Residential</v>
          </cell>
          <cell r="IK818" t="str">
            <v>Multi-Family</v>
          </cell>
          <cell r="IL818" t="str">
            <v>Standard Rebate</v>
          </cell>
          <cell r="IM818" t="str">
            <v>Pipe Insulation</v>
          </cell>
          <cell r="IN818" t="str">
            <v>Steam - X-Large &gt;8"</v>
          </cell>
          <cell r="IO818">
            <v>0</v>
          </cell>
          <cell r="IP818" t="str">
            <v>MF</v>
          </cell>
          <cell r="IQ818">
            <v>2025</v>
          </cell>
          <cell r="IR818">
            <v>75</v>
          </cell>
          <cell r="IS818">
            <v>3</v>
          </cell>
          <cell r="IY818">
            <v>0.87</v>
          </cell>
          <cell r="JA818">
            <v>8772.4190293354441</v>
          </cell>
        </row>
        <row r="819">
          <cell r="II819" t="str">
            <v>PGL</v>
          </cell>
          <cell r="IJ819" t="str">
            <v>Residential</v>
          </cell>
          <cell r="IK819" t="str">
            <v>Multi-Family</v>
          </cell>
          <cell r="IL819" t="str">
            <v>Standard Rebate</v>
          </cell>
          <cell r="IM819" t="str">
            <v>Pipe Insulation</v>
          </cell>
          <cell r="IN819" t="str">
            <v>Steam Med Fitting</v>
          </cell>
          <cell r="IO819">
            <v>0</v>
          </cell>
          <cell r="IP819" t="str">
            <v>MF</v>
          </cell>
          <cell r="IQ819">
            <v>2022</v>
          </cell>
          <cell r="IR819">
            <v>1</v>
          </cell>
          <cell r="IS819">
            <v>19</v>
          </cell>
          <cell r="IY819">
            <v>0.87</v>
          </cell>
          <cell r="JA819">
            <v>332.82453260605467</v>
          </cell>
        </row>
        <row r="820">
          <cell r="II820" t="str">
            <v>PGL</v>
          </cell>
          <cell r="IJ820" t="str">
            <v>Residential</v>
          </cell>
          <cell r="IK820" t="str">
            <v>Multi-Family</v>
          </cell>
          <cell r="IL820" t="str">
            <v>Standard Rebate</v>
          </cell>
          <cell r="IM820" t="str">
            <v>Pipe Insulation</v>
          </cell>
          <cell r="IN820" t="str">
            <v>Steam Med Fitting</v>
          </cell>
          <cell r="IO820">
            <v>0</v>
          </cell>
          <cell r="IP820" t="str">
            <v>MF</v>
          </cell>
          <cell r="IQ820">
            <v>2023</v>
          </cell>
          <cell r="IR820">
            <v>1</v>
          </cell>
          <cell r="IS820">
            <v>17</v>
          </cell>
          <cell r="IY820">
            <v>0.87</v>
          </cell>
          <cell r="JA820">
            <v>297.79037127910158</v>
          </cell>
        </row>
        <row r="821">
          <cell r="II821" t="str">
            <v>PGL</v>
          </cell>
          <cell r="IJ821" t="str">
            <v>Residential</v>
          </cell>
          <cell r="IK821" t="str">
            <v>Multi-Family</v>
          </cell>
          <cell r="IL821" t="str">
            <v>Standard Rebate</v>
          </cell>
          <cell r="IM821" t="str">
            <v>Pipe Insulation</v>
          </cell>
          <cell r="IN821" t="str">
            <v>Steam Med Fitting</v>
          </cell>
          <cell r="IO821">
            <v>0</v>
          </cell>
          <cell r="IP821" t="str">
            <v>MF</v>
          </cell>
          <cell r="IQ821">
            <v>2024</v>
          </cell>
          <cell r="IR821">
            <v>1</v>
          </cell>
          <cell r="IS821">
            <v>15</v>
          </cell>
          <cell r="IY821">
            <v>0.87</v>
          </cell>
          <cell r="JA821">
            <v>262.75620995214842</v>
          </cell>
        </row>
        <row r="822">
          <cell r="II822" t="str">
            <v>PGL</v>
          </cell>
          <cell r="IJ822" t="str">
            <v>Residential</v>
          </cell>
          <cell r="IK822" t="str">
            <v>Multi-Family</v>
          </cell>
          <cell r="IL822" t="str">
            <v>Standard Rebate</v>
          </cell>
          <cell r="IM822" t="str">
            <v>Pipe Insulation</v>
          </cell>
          <cell r="IN822" t="str">
            <v>Steam Med Fitting</v>
          </cell>
          <cell r="IO822">
            <v>0</v>
          </cell>
          <cell r="IP822" t="str">
            <v>MF</v>
          </cell>
          <cell r="IQ822">
            <v>2025</v>
          </cell>
          <cell r="IR822">
            <v>1</v>
          </cell>
          <cell r="IS822">
            <v>11</v>
          </cell>
          <cell r="IY822">
            <v>0.87</v>
          </cell>
          <cell r="JA822">
            <v>192.68788729824217</v>
          </cell>
        </row>
        <row r="823">
          <cell r="II823" t="str">
            <v>PGL</v>
          </cell>
          <cell r="IJ823" t="str">
            <v>Residential</v>
          </cell>
          <cell r="IK823" t="str">
            <v>Multi-Family</v>
          </cell>
          <cell r="IL823" t="str">
            <v>Standard Rebate</v>
          </cell>
          <cell r="IM823" t="str">
            <v>Pipe Insulation</v>
          </cell>
          <cell r="IN823" t="str">
            <v>Steam Large Fitting</v>
          </cell>
          <cell r="IO823">
            <v>0</v>
          </cell>
          <cell r="IP823" t="str">
            <v>MF</v>
          </cell>
          <cell r="IQ823">
            <v>2022</v>
          </cell>
          <cell r="IR823">
            <v>1</v>
          </cell>
          <cell r="IS823">
            <v>29</v>
          </cell>
          <cell r="IY823">
            <v>0.87</v>
          </cell>
          <cell r="JA823">
            <v>1672.3522136692127</v>
          </cell>
        </row>
        <row r="824">
          <cell r="II824" t="str">
            <v>PGL</v>
          </cell>
          <cell r="IJ824" t="str">
            <v>Residential</v>
          </cell>
          <cell r="IK824" t="str">
            <v>Multi-Family</v>
          </cell>
          <cell r="IL824" t="str">
            <v>Standard Rebate</v>
          </cell>
          <cell r="IM824" t="str">
            <v>Pipe Insulation</v>
          </cell>
          <cell r="IN824" t="str">
            <v>Steam Large Fitting</v>
          </cell>
          <cell r="IO824">
            <v>0</v>
          </cell>
          <cell r="IP824" t="str">
            <v>MF</v>
          </cell>
          <cell r="IQ824">
            <v>2023</v>
          </cell>
          <cell r="IR824">
            <v>1</v>
          </cell>
          <cell r="IS824">
            <v>26</v>
          </cell>
          <cell r="IY824">
            <v>0.87</v>
          </cell>
          <cell r="JA824">
            <v>1499.3502605310182</v>
          </cell>
        </row>
        <row r="825">
          <cell r="II825" t="str">
            <v>PGL</v>
          </cell>
          <cell r="IJ825" t="str">
            <v>Residential</v>
          </cell>
          <cell r="IK825" t="str">
            <v>Multi-Family</v>
          </cell>
          <cell r="IL825" t="str">
            <v>Standard Rebate</v>
          </cell>
          <cell r="IM825" t="str">
            <v>Pipe Insulation</v>
          </cell>
          <cell r="IN825" t="str">
            <v>Steam Large Fitting</v>
          </cell>
          <cell r="IO825">
            <v>0</v>
          </cell>
          <cell r="IP825" t="str">
            <v>MF</v>
          </cell>
          <cell r="IQ825">
            <v>2024</v>
          </cell>
          <cell r="IR825">
            <v>1</v>
          </cell>
          <cell r="IS825">
            <v>23</v>
          </cell>
          <cell r="IY825">
            <v>0.87</v>
          </cell>
          <cell r="JA825">
            <v>1326.3483073928237</v>
          </cell>
        </row>
        <row r="826">
          <cell r="II826" t="str">
            <v>PGL</v>
          </cell>
          <cell r="IJ826" t="str">
            <v>Residential</v>
          </cell>
          <cell r="IK826" t="str">
            <v>Multi-Family</v>
          </cell>
          <cell r="IL826" t="str">
            <v>Standard Rebate</v>
          </cell>
          <cell r="IM826" t="str">
            <v>Pipe Insulation</v>
          </cell>
          <cell r="IN826" t="str">
            <v>Steam Large Fitting</v>
          </cell>
          <cell r="IO826">
            <v>0</v>
          </cell>
          <cell r="IP826" t="str">
            <v>MF</v>
          </cell>
          <cell r="IQ826">
            <v>2025</v>
          </cell>
          <cell r="IR826">
            <v>1</v>
          </cell>
          <cell r="IS826">
            <v>17</v>
          </cell>
          <cell r="IY826">
            <v>0.87</v>
          </cell>
          <cell r="JA826">
            <v>980.34440111643494</v>
          </cell>
        </row>
        <row r="827">
          <cell r="II827" t="str">
            <v>PGL</v>
          </cell>
          <cell r="IJ827" t="str">
            <v>Residential</v>
          </cell>
          <cell r="IK827" t="str">
            <v>Multi-Family</v>
          </cell>
          <cell r="IL827" t="str">
            <v>Standard Rebate</v>
          </cell>
          <cell r="IM827" t="str">
            <v>Pipe Insulation</v>
          </cell>
          <cell r="IN827" t="str">
            <v>Steam X-Large Fitting</v>
          </cell>
          <cell r="IO827">
            <v>0</v>
          </cell>
          <cell r="IP827" t="str">
            <v>MF</v>
          </cell>
          <cell r="IQ827">
            <v>2022</v>
          </cell>
          <cell r="IR827">
            <v>1</v>
          </cell>
          <cell r="IS827">
            <v>10</v>
          </cell>
          <cell r="IY827">
            <v>0.87</v>
          </cell>
          <cell r="JA827">
            <v>990.82898123142991</v>
          </cell>
        </row>
        <row r="828">
          <cell r="II828" t="str">
            <v>PGL</v>
          </cell>
          <cell r="IJ828" t="str">
            <v>Residential</v>
          </cell>
          <cell r="IK828" t="str">
            <v>Multi-Family</v>
          </cell>
          <cell r="IL828" t="str">
            <v>Standard Rebate</v>
          </cell>
          <cell r="IM828" t="str">
            <v>Pipe Insulation</v>
          </cell>
          <cell r="IN828" t="str">
            <v>Steam X-Large Fitting</v>
          </cell>
          <cell r="IO828">
            <v>0</v>
          </cell>
          <cell r="IP828" t="str">
            <v>MF</v>
          </cell>
          <cell r="IQ828">
            <v>2023</v>
          </cell>
          <cell r="IR828">
            <v>1</v>
          </cell>
          <cell r="IS828">
            <v>9</v>
          </cell>
          <cell r="IY828">
            <v>0.87</v>
          </cell>
          <cell r="JA828">
            <v>891.74608310828694</v>
          </cell>
        </row>
        <row r="829">
          <cell r="II829" t="str">
            <v>PGL</v>
          </cell>
          <cell r="IJ829" t="str">
            <v>Residential</v>
          </cell>
          <cell r="IK829" t="str">
            <v>Multi-Family</v>
          </cell>
          <cell r="IL829" t="str">
            <v>Standard Rebate</v>
          </cell>
          <cell r="IM829" t="str">
            <v>Pipe Insulation</v>
          </cell>
          <cell r="IN829" t="str">
            <v>Steam X-Large Fitting</v>
          </cell>
          <cell r="IO829">
            <v>0</v>
          </cell>
          <cell r="IP829" t="str">
            <v>MF</v>
          </cell>
          <cell r="IQ829">
            <v>2024</v>
          </cell>
          <cell r="IR829">
            <v>1</v>
          </cell>
          <cell r="IS829">
            <v>8</v>
          </cell>
          <cell r="IY829">
            <v>0.87</v>
          </cell>
          <cell r="JA829">
            <v>792.66318498514397</v>
          </cell>
        </row>
        <row r="830">
          <cell r="II830" t="str">
            <v>PGL</v>
          </cell>
          <cell r="IJ830" t="str">
            <v>Residential</v>
          </cell>
          <cell r="IK830" t="str">
            <v>Multi-Family</v>
          </cell>
          <cell r="IL830" t="str">
            <v>Standard Rebate</v>
          </cell>
          <cell r="IM830" t="str">
            <v>Pipe Insulation</v>
          </cell>
          <cell r="IN830" t="str">
            <v>Steam X-Large Fitting</v>
          </cell>
          <cell r="IO830">
            <v>0</v>
          </cell>
          <cell r="IP830" t="str">
            <v>MF</v>
          </cell>
          <cell r="IQ830">
            <v>2025</v>
          </cell>
          <cell r="IR830">
            <v>1</v>
          </cell>
          <cell r="IS830">
            <v>6</v>
          </cell>
          <cell r="IY830">
            <v>0.87</v>
          </cell>
          <cell r="JA830">
            <v>594.49738873885792</v>
          </cell>
        </row>
        <row r="831">
          <cell r="II831" t="str">
            <v>PGL</v>
          </cell>
          <cell r="IJ831" t="str">
            <v>Residential</v>
          </cell>
          <cell r="IK831" t="str">
            <v>Multi-Family</v>
          </cell>
          <cell r="IL831" t="str">
            <v>Standard Rebate</v>
          </cell>
          <cell r="IM831" t="str">
            <v>Pipe Insulation</v>
          </cell>
          <cell r="IN831" t="str">
            <v>Steam Med Valve</v>
          </cell>
          <cell r="IO831">
            <v>0</v>
          </cell>
          <cell r="IP831" t="str">
            <v>MF</v>
          </cell>
          <cell r="IQ831">
            <v>2022</v>
          </cell>
          <cell r="IR831">
            <v>1</v>
          </cell>
          <cell r="IS831">
            <v>48</v>
          </cell>
          <cell r="IY831">
            <v>0.87</v>
          </cell>
          <cell r="JA831">
            <v>2838.1198568019113</v>
          </cell>
        </row>
        <row r="832">
          <cell r="II832" t="str">
            <v>PGL</v>
          </cell>
          <cell r="IJ832" t="str">
            <v>Residential</v>
          </cell>
          <cell r="IK832" t="str">
            <v>Multi-Family</v>
          </cell>
          <cell r="IL832" t="str">
            <v>Standard Rebate</v>
          </cell>
          <cell r="IM832" t="str">
            <v>Pipe Insulation</v>
          </cell>
          <cell r="IN832" t="str">
            <v>Steam Med Valve</v>
          </cell>
          <cell r="IO832">
            <v>0</v>
          </cell>
          <cell r="IP832" t="str">
            <v>MF</v>
          </cell>
          <cell r="IQ832">
            <v>2023</v>
          </cell>
          <cell r="IR832">
            <v>1</v>
          </cell>
          <cell r="IS832">
            <v>43</v>
          </cell>
          <cell r="IY832">
            <v>0.87</v>
          </cell>
          <cell r="JA832">
            <v>2542.482371718379</v>
          </cell>
        </row>
        <row r="833">
          <cell r="II833" t="str">
            <v>PGL</v>
          </cell>
          <cell r="IJ833" t="str">
            <v>Residential</v>
          </cell>
          <cell r="IK833" t="str">
            <v>Multi-Family</v>
          </cell>
          <cell r="IL833" t="str">
            <v>Standard Rebate</v>
          </cell>
          <cell r="IM833" t="str">
            <v>Pipe Insulation</v>
          </cell>
          <cell r="IN833" t="str">
            <v>Steam Med Valve</v>
          </cell>
          <cell r="IO833">
            <v>0</v>
          </cell>
          <cell r="IP833" t="str">
            <v>MF</v>
          </cell>
          <cell r="IQ833">
            <v>2024</v>
          </cell>
          <cell r="IR833">
            <v>1</v>
          </cell>
          <cell r="IS833">
            <v>38</v>
          </cell>
          <cell r="IY833">
            <v>0.87</v>
          </cell>
          <cell r="JA833">
            <v>2246.8448866348463</v>
          </cell>
        </row>
        <row r="834">
          <cell r="II834" t="str">
            <v>PGL</v>
          </cell>
          <cell r="IJ834" t="str">
            <v>Residential</v>
          </cell>
          <cell r="IK834" t="str">
            <v>Multi-Family</v>
          </cell>
          <cell r="IL834" t="str">
            <v>Standard Rebate</v>
          </cell>
          <cell r="IM834" t="str">
            <v>Pipe Insulation</v>
          </cell>
          <cell r="IN834" t="str">
            <v>Steam Med Valve</v>
          </cell>
          <cell r="IO834">
            <v>0</v>
          </cell>
          <cell r="IP834" t="str">
            <v>MF</v>
          </cell>
          <cell r="IQ834">
            <v>2025</v>
          </cell>
          <cell r="IR834">
            <v>1</v>
          </cell>
          <cell r="IS834">
            <v>28</v>
          </cell>
          <cell r="IY834">
            <v>0.87</v>
          </cell>
          <cell r="JA834">
            <v>1655.5699164677815</v>
          </cell>
        </row>
        <row r="835">
          <cell r="II835" t="str">
            <v>PGL</v>
          </cell>
          <cell r="IJ835" t="str">
            <v>Residential</v>
          </cell>
          <cell r="IK835" t="str">
            <v>Multi-Family</v>
          </cell>
          <cell r="IL835" t="str">
            <v>Standard Rebate</v>
          </cell>
          <cell r="IM835" t="str">
            <v>Pipe Insulation</v>
          </cell>
          <cell r="IN835" t="str">
            <v>Steam Large Valve</v>
          </cell>
          <cell r="IO835">
            <v>0</v>
          </cell>
          <cell r="IP835" t="str">
            <v>MF</v>
          </cell>
          <cell r="IQ835">
            <v>2022</v>
          </cell>
          <cell r="IR835">
            <v>1</v>
          </cell>
          <cell r="IS835">
            <v>19</v>
          </cell>
          <cell r="IY835">
            <v>0.87</v>
          </cell>
          <cell r="JA835">
            <v>2213.5287496961814</v>
          </cell>
        </row>
        <row r="836">
          <cell r="II836" t="str">
            <v>PGL</v>
          </cell>
          <cell r="IJ836" t="str">
            <v>Residential</v>
          </cell>
          <cell r="IK836" t="str">
            <v>Multi-Family</v>
          </cell>
          <cell r="IL836" t="str">
            <v>Standard Rebate</v>
          </cell>
          <cell r="IM836" t="str">
            <v>Pipe Insulation</v>
          </cell>
          <cell r="IN836" t="str">
            <v>Steam Large Valve</v>
          </cell>
          <cell r="IO836">
            <v>0</v>
          </cell>
          <cell r="IP836" t="str">
            <v>MF</v>
          </cell>
          <cell r="IQ836">
            <v>2023</v>
          </cell>
          <cell r="IR836">
            <v>1</v>
          </cell>
          <cell r="IS836">
            <v>17</v>
          </cell>
          <cell r="IY836">
            <v>0.87</v>
          </cell>
          <cell r="JA836">
            <v>1980.5257234123728</v>
          </cell>
        </row>
        <row r="837">
          <cell r="II837" t="str">
            <v>PGL</v>
          </cell>
          <cell r="IJ837" t="str">
            <v>Residential</v>
          </cell>
          <cell r="IK837" t="str">
            <v>Multi-Family</v>
          </cell>
          <cell r="IL837" t="str">
            <v>Standard Rebate</v>
          </cell>
          <cell r="IM837" t="str">
            <v>Pipe Insulation</v>
          </cell>
          <cell r="IN837" t="str">
            <v>Steam Large Valve</v>
          </cell>
          <cell r="IO837">
            <v>0</v>
          </cell>
          <cell r="IP837" t="str">
            <v>MF</v>
          </cell>
          <cell r="IQ837">
            <v>2024</v>
          </cell>
          <cell r="IR837">
            <v>1</v>
          </cell>
          <cell r="IS837">
            <v>15</v>
          </cell>
          <cell r="IY837">
            <v>0.87</v>
          </cell>
          <cell r="JA837">
            <v>1747.5226971285642</v>
          </cell>
        </row>
        <row r="838">
          <cell r="II838" t="str">
            <v>PGL</v>
          </cell>
          <cell r="IJ838" t="str">
            <v>Residential</v>
          </cell>
          <cell r="IK838" t="str">
            <v>Multi-Family</v>
          </cell>
          <cell r="IL838" t="str">
            <v>Standard Rebate</v>
          </cell>
          <cell r="IM838" t="str">
            <v>Pipe Insulation</v>
          </cell>
          <cell r="IN838" t="str">
            <v>Steam Large Valve</v>
          </cell>
          <cell r="IO838">
            <v>0</v>
          </cell>
          <cell r="IP838" t="str">
            <v>MF</v>
          </cell>
          <cell r="IQ838">
            <v>2025</v>
          </cell>
          <cell r="IR838">
            <v>1</v>
          </cell>
          <cell r="IS838">
            <v>11</v>
          </cell>
          <cell r="IY838">
            <v>0.87</v>
          </cell>
          <cell r="JA838">
            <v>1281.5166445609473</v>
          </cell>
        </row>
        <row r="839">
          <cell r="II839" t="str">
            <v>PGL</v>
          </cell>
          <cell r="IJ839" t="str">
            <v>Residential</v>
          </cell>
          <cell r="IK839" t="str">
            <v>Multi-Family</v>
          </cell>
          <cell r="IL839" t="str">
            <v>Standard Rebate</v>
          </cell>
          <cell r="IM839" t="str">
            <v>Pipe Insulation</v>
          </cell>
          <cell r="IN839" t="str">
            <v>Steam X-Large Valve</v>
          </cell>
          <cell r="IO839">
            <v>0</v>
          </cell>
          <cell r="IP839" t="str">
            <v>MF</v>
          </cell>
          <cell r="IQ839">
            <v>2022</v>
          </cell>
          <cell r="IR839">
            <v>1</v>
          </cell>
          <cell r="IS839">
            <v>5</v>
          </cell>
          <cell r="IY839">
            <v>0.87</v>
          </cell>
          <cell r="JA839">
            <v>295.63748508353245</v>
          </cell>
        </row>
        <row r="840">
          <cell r="II840" t="str">
            <v>PGL</v>
          </cell>
          <cell r="IJ840" t="str">
            <v>Residential</v>
          </cell>
          <cell r="IK840" t="str">
            <v>Multi-Family</v>
          </cell>
          <cell r="IL840" t="str">
            <v>Standard Rebate</v>
          </cell>
          <cell r="IM840" t="str">
            <v>Pipe Insulation</v>
          </cell>
          <cell r="IN840" t="str">
            <v>Steam X-Large Valve</v>
          </cell>
          <cell r="IO840">
            <v>0</v>
          </cell>
          <cell r="IP840" t="str">
            <v>MF</v>
          </cell>
          <cell r="IQ840">
            <v>2023</v>
          </cell>
          <cell r="IR840">
            <v>1</v>
          </cell>
          <cell r="IS840">
            <v>4</v>
          </cell>
          <cell r="IY840">
            <v>0.87</v>
          </cell>
          <cell r="JA840">
            <v>236.50998806682594</v>
          </cell>
        </row>
        <row r="841">
          <cell r="II841" t="str">
            <v>PGL</v>
          </cell>
          <cell r="IJ841" t="str">
            <v>Residential</v>
          </cell>
          <cell r="IK841" t="str">
            <v>Multi-Family</v>
          </cell>
          <cell r="IL841" t="str">
            <v>Standard Rebate</v>
          </cell>
          <cell r="IM841" t="str">
            <v>Pipe Insulation</v>
          </cell>
          <cell r="IN841" t="str">
            <v>Steam X-Large Valve</v>
          </cell>
          <cell r="IO841">
            <v>0</v>
          </cell>
          <cell r="IP841" t="str">
            <v>MF</v>
          </cell>
          <cell r="IQ841">
            <v>2024</v>
          </cell>
          <cell r="IR841">
            <v>1</v>
          </cell>
          <cell r="IS841">
            <v>4</v>
          </cell>
          <cell r="IY841">
            <v>0.87</v>
          </cell>
          <cell r="JA841">
            <v>236.50998806682594</v>
          </cell>
        </row>
        <row r="842">
          <cell r="II842" t="str">
            <v>PGL</v>
          </cell>
          <cell r="IJ842" t="str">
            <v>Residential</v>
          </cell>
          <cell r="IK842" t="str">
            <v>Multi-Family</v>
          </cell>
          <cell r="IL842" t="str">
            <v>Standard Rebate</v>
          </cell>
          <cell r="IM842" t="str">
            <v>Pipe Insulation</v>
          </cell>
          <cell r="IN842" t="str">
            <v>Steam X-Large Valve</v>
          </cell>
          <cell r="IO842">
            <v>0</v>
          </cell>
          <cell r="IP842" t="str">
            <v>MF</v>
          </cell>
          <cell r="IQ842">
            <v>2025</v>
          </cell>
          <cell r="IR842">
            <v>1</v>
          </cell>
          <cell r="IS842">
            <v>3</v>
          </cell>
          <cell r="IY842">
            <v>0.87</v>
          </cell>
          <cell r="JA842">
            <v>177.38249105011946</v>
          </cell>
        </row>
        <row r="843">
          <cell r="II843" t="str">
            <v>PGL</v>
          </cell>
          <cell r="IJ843" t="str">
            <v>Residential</v>
          </cell>
          <cell r="IK843" t="str">
            <v>Multi-Family</v>
          </cell>
          <cell r="IL843" t="str">
            <v>Standard Rebate</v>
          </cell>
          <cell r="IM843" t="str">
            <v>Steam Boiler</v>
          </cell>
          <cell r="IN843" t="str">
            <v xml:space="preserve"> &gt;=1500MBH, &gt;=82% TE</v>
          </cell>
          <cell r="IO843" t="str">
            <v>CI-HVC-BOIL-V08-200101</v>
          </cell>
          <cell r="IP843" t="str">
            <v>MF</v>
          </cell>
          <cell r="IQ843">
            <v>2022</v>
          </cell>
          <cell r="IR843">
            <v>1500</v>
          </cell>
          <cell r="IS843">
            <v>10</v>
          </cell>
          <cell r="IY843">
            <v>0.87</v>
          </cell>
          <cell r="JA843">
            <v>11115.923076923054</v>
          </cell>
        </row>
        <row r="844">
          <cell r="II844" t="str">
            <v>PGL</v>
          </cell>
          <cell r="IJ844" t="str">
            <v>Residential</v>
          </cell>
          <cell r="IK844" t="str">
            <v>Multi-Family</v>
          </cell>
          <cell r="IL844" t="str">
            <v>Standard Rebate</v>
          </cell>
          <cell r="IM844" t="str">
            <v>Steam Boiler</v>
          </cell>
          <cell r="IN844" t="str">
            <v xml:space="preserve"> &gt;=1500MBH, &gt;=82% TE</v>
          </cell>
          <cell r="IO844" t="str">
            <v>CI-HVC-BOIL-V08-200101</v>
          </cell>
          <cell r="IP844" t="str">
            <v>MF</v>
          </cell>
          <cell r="IQ844">
            <v>2023</v>
          </cell>
          <cell r="IR844">
            <v>1500</v>
          </cell>
          <cell r="IS844">
            <v>9</v>
          </cell>
          <cell r="IY844">
            <v>0.87</v>
          </cell>
          <cell r="JA844">
            <v>10004.330769230748</v>
          </cell>
        </row>
        <row r="845">
          <cell r="II845" t="str">
            <v>PGL</v>
          </cell>
          <cell r="IJ845" t="str">
            <v>Residential</v>
          </cell>
          <cell r="IK845" t="str">
            <v>Multi-Family</v>
          </cell>
          <cell r="IL845" t="str">
            <v>Standard Rebate</v>
          </cell>
          <cell r="IM845" t="str">
            <v>Steam Boiler</v>
          </cell>
          <cell r="IN845" t="str">
            <v xml:space="preserve"> &gt;=1500MBH, &gt;=82% TE</v>
          </cell>
          <cell r="IO845" t="str">
            <v>CI-HVC-BOIL-V08-200101</v>
          </cell>
          <cell r="IP845" t="str">
            <v>MF</v>
          </cell>
          <cell r="IQ845">
            <v>2024</v>
          </cell>
          <cell r="IR845">
            <v>1500</v>
          </cell>
          <cell r="IS845">
            <v>8</v>
          </cell>
          <cell r="IY845">
            <v>0.87</v>
          </cell>
          <cell r="JA845">
            <v>8892.7384615384435</v>
          </cell>
        </row>
        <row r="846">
          <cell r="II846" t="str">
            <v>PGL</v>
          </cell>
          <cell r="IJ846" t="str">
            <v>Residential</v>
          </cell>
          <cell r="IK846" t="str">
            <v>Multi-Family</v>
          </cell>
          <cell r="IL846" t="str">
            <v>Standard Rebate</v>
          </cell>
          <cell r="IM846" t="str">
            <v>Steam Boiler</v>
          </cell>
          <cell r="IN846" t="str">
            <v xml:space="preserve"> &gt;=1500MBH, &gt;=82% TE</v>
          </cell>
          <cell r="IO846" t="str">
            <v>CI-HVC-BOIL-V08-200101</v>
          </cell>
          <cell r="IP846" t="str">
            <v>MF</v>
          </cell>
          <cell r="IQ846">
            <v>2025</v>
          </cell>
          <cell r="IR846">
            <v>1500</v>
          </cell>
          <cell r="IS846">
            <v>6</v>
          </cell>
          <cell r="IY846">
            <v>0.87</v>
          </cell>
          <cell r="JA846">
            <v>6669.5538461538335</v>
          </cell>
        </row>
        <row r="847">
          <cell r="II847" t="str">
            <v>PGL</v>
          </cell>
          <cell r="IJ847" t="str">
            <v>Residential</v>
          </cell>
          <cell r="IK847" t="str">
            <v>Multi-Family</v>
          </cell>
          <cell r="IL847" t="str">
            <v>Standard Rebate</v>
          </cell>
          <cell r="IM847" t="str">
            <v>Steam Boiler</v>
          </cell>
          <cell r="IN847" t="str">
            <v>&gt;=300MBH, &lt;1,500, &gt;=81% AFUE</v>
          </cell>
          <cell r="IO847" t="str">
            <v>CI-HVC-BOIL-V08-200101</v>
          </cell>
          <cell r="IP847" t="str">
            <v>MF</v>
          </cell>
          <cell r="IQ847">
            <v>2022</v>
          </cell>
          <cell r="IR847">
            <v>500</v>
          </cell>
          <cell r="IS847">
            <v>4</v>
          </cell>
          <cell r="IY847">
            <v>0.87</v>
          </cell>
          <cell r="JA847">
            <v>1111.5923076923084</v>
          </cell>
        </row>
        <row r="848">
          <cell r="II848" t="str">
            <v>PGL</v>
          </cell>
          <cell r="IJ848" t="str">
            <v>Residential</v>
          </cell>
          <cell r="IK848" t="str">
            <v>Multi-Family</v>
          </cell>
          <cell r="IL848" t="str">
            <v>Standard Rebate</v>
          </cell>
          <cell r="IM848" t="str">
            <v>Steam Boiler</v>
          </cell>
          <cell r="IN848" t="str">
            <v>&gt;=300MBH, &lt;1,500, &gt;=81% AFUE</v>
          </cell>
          <cell r="IO848" t="str">
            <v>CI-HVC-BOIL-V08-200101</v>
          </cell>
          <cell r="IP848" t="str">
            <v>MF</v>
          </cell>
          <cell r="IQ848">
            <v>2023</v>
          </cell>
          <cell r="IR848">
            <v>500</v>
          </cell>
          <cell r="IS848">
            <v>3</v>
          </cell>
          <cell r="IY848">
            <v>0.87</v>
          </cell>
          <cell r="JA848">
            <v>833.69423076923135</v>
          </cell>
        </row>
        <row r="849">
          <cell r="II849" t="str">
            <v>PGL</v>
          </cell>
          <cell r="IJ849" t="str">
            <v>Residential</v>
          </cell>
          <cell r="IK849" t="str">
            <v>Multi-Family</v>
          </cell>
          <cell r="IL849" t="str">
            <v>Standard Rebate</v>
          </cell>
          <cell r="IM849" t="str">
            <v>Steam Boiler</v>
          </cell>
          <cell r="IN849" t="str">
            <v>&gt;=300MBH, &lt;1,500, &gt;=81% AFUE</v>
          </cell>
          <cell r="IO849" t="str">
            <v>CI-HVC-BOIL-V08-200101</v>
          </cell>
          <cell r="IP849" t="str">
            <v>MF</v>
          </cell>
          <cell r="IQ849">
            <v>2024</v>
          </cell>
          <cell r="IR849">
            <v>500</v>
          </cell>
          <cell r="IS849">
            <v>3</v>
          </cell>
          <cell r="IY849">
            <v>0.87</v>
          </cell>
          <cell r="JA849">
            <v>833.69423076923135</v>
          </cell>
        </row>
        <row r="850">
          <cell r="II850" t="str">
            <v>PGL</v>
          </cell>
          <cell r="IJ850" t="str">
            <v>Residential</v>
          </cell>
          <cell r="IK850" t="str">
            <v>Multi-Family</v>
          </cell>
          <cell r="IL850" t="str">
            <v>Standard Rebate</v>
          </cell>
          <cell r="IM850" t="str">
            <v>Steam Boiler</v>
          </cell>
          <cell r="IN850" t="str">
            <v>&gt;=300MBH, &lt;1,500, &gt;=81% AFUE</v>
          </cell>
          <cell r="IO850" t="str">
            <v>CI-HVC-BOIL-V08-200101</v>
          </cell>
          <cell r="IP850" t="str">
            <v>MF</v>
          </cell>
          <cell r="IQ850">
            <v>2025</v>
          </cell>
          <cell r="IR850">
            <v>500</v>
          </cell>
          <cell r="IS850">
            <v>2</v>
          </cell>
          <cell r="IY850">
            <v>0.87</v>
          </cell>
          <cell r="JA850">
            <v>555.7961538461542</v>
          </cell>
        </row>
        <row r="851">
          <cell r="II851" t="str">
            <v>PGL</v>
          </cell>
          <cell r="IJ851" t="str">
            <v>Residential</v>
          </cell>
          <cell r="IK851" t="str">
            <v>Multi-Family</v>
          </cell>
          <cell r="IL851" t="str">
            <v>Standard Rebate</v>
          </cell>
          <cell r="IM851" t="str">
            <v>Steam Boiler Averaging Controls</v>
          </cell>
          <cell r="IN851">
            <v>0</v>
          </cell>
          <cell r="IO851" t="str">
            <v>CI-HVC-SBAC-V02-190101</v>
          </cell>
          <cell r="IP851" t="str">
            <v>MF</v>
          </cell>
          <cell r="IQ851">
            <v>2022</v>
          </cell>
          <cell r="IR851">
            <v>1</v>
          </cell>
          <cell r="IS851">
            <v>950</v>
          </cell>
          <cell r="IY851">
            <v>0.87</v>
          </cell>
          <cell r="JA851">
            <v>68640.824999999997</v>
          </cell>
        </row>
        <row r="852">
          <cell r="II852" t="str">
            <v>PGL</v>
          </cell>
          <cell r="IJ852" t="str">
            <v>Residential</v>
          </cell>
          <cell r="IK852" t="str">
            <v>Multi-Family</v>
          </cell>
          <cell r="IL852" t="str">
            <v>Standard Rebate</v>
          </cell>
          <cell r="IM852" t="str">
            <v>Steam Boiler Averaging Controls</v>
          </cell>
          <cell r="IN852">
            <v>0</v>
          </cell>
          <cell r="IO852" t="str">
            <v>CI-HVC-SBAC-V02-190101</v>
          </cell>
          <cell r="IP852" t="str">
            <v>MF</v>
          </cell>
          <cell r="IQ852">
            <v>2023</v>
          </cell>
          <cell r="IR852">
            <v>1</v>
          </cell>
          <cell r="IS852">
            <v>850</v>
          </cell>
          <cell r="IY852">
            <v>0.87</v>
          </cell>
          <cell r="JA852">
            <v>61415.474999999999</v>
          </cell>
        </row>
        <row r="853">
          <cell r="II853" t="str">
            <v>PGL</v>
          </cell>
          <cell r="IJ853" t="str">
            <v>Residential</v>
          </cell>
          <cell r="IK853" t="str">
            <v>Multi-Family</v>
          </cell>
          <cell r="IL853" t="str">
            <v>Standard Rebate</v>
          </cell>
          <cell r="IM853" t="str">
            <v>Steam Boiler Averaging Controls</v>
          </cell>
          <cell r="IN853">
            <v>0</v>
          </cell>
          <cell r="IO853" t="str">
            <v>CI-HVC-SBAC-V02-190101</v>
          </cell>
          <cell r="IP853" t="str">
            <v>MF</v>
          </cell>
          <cell r="IQ853">
            <v>2024</v>
          </cell>
          <cell r="IR853">
            <v>1</v>
          </cell>
          <cell r="IS853">
            <v>750</v>
          </cell>
          <cell r="IY853">
            <v>0.87</v>
          </cell>
          <cell r="JA853">
            <v>54190.125</v>
          </cell>
        </row>
        <row r="854">
          <cell r="II854" t="str">
            <v>PGL</v>
          </cell>
          <cell r="IJ854" t="str">
            <v>Residential</v>
          </cell>
          <cell r="IK854" t="str">
            <v>Multi-Family</v>
          </cell>
          <cell r="IL854" t="str">
            <v>Standard Rebate</v>
          </cell>
          <cell r="IM854" t="str">
            <v>Steam Boiler Averaging Controls</v>
          </cell>
          <cell r="IN854">
            <v>0</v>
          </cell>
          <cell r="IO854" t="str">
            <v>CI-HVC-SBAC-V02-190101</v>
          </cell>
          <cell r="IP854" t="str">
            <v>MF</v>
          </cell>
          <cell r="IQ854">
            <v>2025</v>
          </cell>
          <cell r="IR854">
            <v>1</v>
          </cell>
          <cell r="IS854">
            <v>550</v>
          </cell>
          <cell r="IY854">
            <v>0.87</v>
          </cell>
          <cell r="JA854">
            <v>39739.425000000003</v>
          </cell>
        </row>
        <row r="855">
          <cell r="II855" t="str">
            <v>PGL</v>
          </cell>
          <cell r="IJ855" t="str">
            <v>Residential</v>
          </cell>
          <cell r="IK855" t="str">
            <v>Multi-Family</v>
          </cell>
          <cell r="IL855" t="str">
            <v>Standard Rebate</v>
          </cell>
          <cell r="IM855" t="str">
            <v>Steam Traps</v>
          </cell>
          <cell r="IN855" t="str">
            <v>HVAC Repair/Rep - Audit</v>
          </cell>
          <cell r="IO855" t="str">
            <v>CI-HVC-STRE-V06-200101</v>
          </cell>
          <cell r="IP855" t="str">
            <v>MF</v>
          </cell>
          <cell r="IQ855">
            <v>2022</v>
          </cell>
          <cell r="IR855">
            <v>1</v>
          </cell>
          <cell r="IS855">
            <v>95</v>
          </cell>
          <cell r="IY855">
            <v>0.87</v>
          </cell>
          <cell r="JA855">
            <v>13076.25028793098</v>
          </cell>
        </row>
        <row r="856">
          <cell r="II856" t="str">
            <v>PGL</v>
          </cell>
          <cell r="IJ856" t="str">
            <v>Residential</v>
          </cell>
          <cell r="IK856" t="str">
            <v>Multi-Family</v>
          </cell>
          <cell r="IL856" t="str">
            <v>Standard Rebate</v>
          </cell>
          <cell r="IM856" t="str">
            <v>Steam Traps</v>
          </cell>
          <cell r="IN856" t="str">
            <v>HVAC Repair/Rep - Audit</v>
          </cell>
          <cell r="IO856" t="str">
            <v>CI-HVC-STRE-V06-200101</v>
          </cell>
          <cell r="IP856" t="str">
            <v>MF</v>
          </cell>
          <cell r="IQ856">
            <v>2023</v>
          </cell>
          <cell r="IR856">
            <v>1</v>
          </cell>
          <cell r="IS856">
            <v>85</v>
          </cell>
          <cell r="IY856">
            <v>0.87</v>
          </cell>
          <cell r="JA856">
            <v>11699.802889201403</v>
          </cell>
        </row>
        <row r="857">
          <cell r="II857" t="str">
            <v>PGL</v>
          </cell>
          <cell r="IJ857" t="str">
            <v>Residential</v>
          </cell>
          <cell r="IK857" t="str">
            <v>Multi-Family</v>
          </cell>
          <cell r="IL857" t="str">
            <v>Standard Rebate</v>
          </cell>
          <cell r="IM857" t="str">
            <v>Steam Traps</v>
          </cell>
          <cell r="IN857" t="str">
            <v>HVAC Repair/Rep - Audit</v>
          </cell>
          <cell r="IO857" t="str">
            <v>CI-HVC-STRE-V06-200101</v>
          </cell>
          <cell r="IP857" t="str">
            <v>MF</v>
          </cell>
          <cell r="IQ857">
            <v>2024</v>
          </cell>
          <cell r="IR857">
            <v>1</v>
          </cell>
          <cell r="IS857">
            <v>75</v>
          </cell>
          <cell r="IY857">
            <v>0.87</v>
          </cell>
          <cell r="JA857">
            <v>10323.355490471826</v>
          </cell>
        </row>
        <row r="858">
          <cell r="II858" t="str">
            <v>PGL</v>
          </cell>
          <cell r="IJ858" t="str">
            <v>Residential</v>
          </cell>
          <cell r="IK858" t="str">
            <v>Multi-Family</v>
          </cell>
          <cell r="IL858" t="str">
            <v>Standard Rebate</v>
          </cell>
          <cell r="IM858" t="str">
            <v>Steam Traps</v>
          </cell>
          <cell r="IN858" t="str">
            <v>HVAC Repair/Rep - Audit</v>
          </cell>
          <cell r="IO858" t="str">
            <v>CI-HVC-STRE-V06-200101</v>
          </cell>
          <cell r="IP858" t="str">
            <v>MF</v>
          </cell>
          <cell r="IQ858">
            <v>2025</v>
          </cell>
          <cell r="IR858">
            <v>1</v>
          </cell>
          <cell r="IS858">
            <v>55</v>
          </cell>
          <cell r="IY858">
            <v>0.87</v>
          </cell>
          <cell r="JA858">
            <v>7570.460693012672</v>
          </cell>
        </row>
        <row r="859">
          <cell r="II859" t="str">
            <v>PGL</v>
          </cell>
          <cell r="IJ859" t="str">
            <v>Residential</v>
          </cell>
          <cell r="IK859" t="str">
            <v>Multi-Family</v>
          </cell>
          <cell r="IL859" t="str">
            <v>Standard Rebate</v>
          </cell>
          <cell r="IM859" t="str">
            <v>Steam Traps</v>
          </cell>
          <cell r="IN859" t="str">
            <v>HVAC Repair/Rep - No Audit</v>
          </cell>
          <cell r="IO859" t="str">
            <v>CI-HVC-STRE-V06-200101</v>
          </cell>
          <cell r="IP859" t="str">
            <v>MF</v>
          </cell>
          <cell r="IQ859">
            <v>2022</v>
          </cell>
          <cell r="IR859">
            <v>1</v>
          </cell>
          <cell r="IS859">
            <v>95</v>
          </cell>
          <cell r="IY859">
            <v>0.87</v>
          </cell>
          <cell r="JA859">
            <v>3530.5875777413648</v>
          </cell>
        </row>
        <row r="860">
          <cell r="II860" t="str">
            <v>PGL</v>
          </cell>
          <cell r="IJ860" t="str">
            <v>Residential</v>
          </cell>
          <cell r="IK860" t="str">
            <v>Multi-Family</v>
          </cell>
          <cell r="IL860" t="str">
            <v>Standard Rebate</v>
          </cell>
          <cell r="IM860" t="str">
            <v>Steam Traps</v>
          </cell>
          <cell r="IN860" t="str">
            <v>HVAC Repair/Rep - No Audit</v>
          </cell>
          <cell r="IO860" t="str">
            <v>CI-HVC-STRE-V06-200101</v>
          </cell>
          <cell r="IP860" t="str">
            <v>MF</v>
          </cell>
          <cell r="IQ860">
            <v>2023</v>
          </cell>
          <cell r="IR860">
            <v>1</v>
          </cell>
          <cell r="IS860">
            <v>85</v>
          </cell>
          <cell r="IY860">
            <v>0.87</v>
          </cell>
          <cell r="JA860">
            <v>3158.946780084379</v>
          </cell>
        </row>
        <row r="861">
          <cell r="II861" t="str">
            <v>PGL</v>
          </cell>
          <cell r="IJ861" t="str">
            <v>Residential</v>
          </cell>
          <cell r="IK861" t="str">
            <v>Multi-Family</v>
          </cell>
          <cell r="IL861" t="str">
            <v>Standard Rebate</v>
          </cell>
          <cell r="IM861" t="str">
            <v>Steam Traps</v>
          </cell>
          <cell r="IN861" t="str">
            <v>HVAC Repair/Rep - No Audit</v>
          </cell>
          <cell r="IO861" t="str">
            <v>CI-HVC-STRE-V06-200101</v>
          </cell>
          <cell r="IP861" t="str">
            <v>MF</v>
          </cell>
          <cell r="IQ861">
            <v>2024</v>
          </cell>
          <cell r="IR861">
            <v>1</v>
          </cell>
          <cell r="IS861">
            <v>75</v>
          </cell>
          <cell r="IY861">
            <v>0.87</v>
          </cell>
          <cell r="JA861">
            <v>2787.3059824273932</v>
          </cell>
        </row>
        <row r="862">
          <cell r="II862" t="str">
            <v>PGL</v>
          </cell>
          <cell r="IJ862" t="str">
            <v>Residential</v>
          </cell>
          <cell r="IK862" t="str">
            <v>Multi-Family</v>
          </cell>
          <cell r="IL862" t="str">
            <v>Standard Rebate</v>
          </cell>
          <cell r="IM862" t="str">
            <v>Steam Traps</v>
          </cell>
          <cell r="IN862" t="str">
            <v>HVAC Repair/Rep - No Audit</v>
          </cell>
          <cell r="IO862" t="str">
            <v>CI-HVC-STRE-V06-200101</v>
          </cell>
          <cell r="IP862" t="str">
            <v>MF</v>
          </cell>
          <cell r="IQ862">
            <v>2025</v>
          </cell>
          <cell r="IR862">
            <v>1</v>
          </cell>
          <cell r="IS862">
            <v>55</v>
          </cell>
          <cell r="IY862">
            <v>0.87</v>
          </cell>
          <cell r="JA862">
            <v>2044.0243871134217</v>
          </cell>
        </row>
        <row r="863">
          <cell r="II863" t="str">
            <v>PGL</v>
          </cell>
          <cell r="IJ863" t="str">
            <v>Residential</v>
          </cell>
          <cell r="IK863" t="str">
            <v>Multi-Family</v>
          </cell>
          <cell r="IL863" t="str">
            <v>Standard Rebate</v>
          </cell>
          <cell r="IM863" t="str">
            <v>Steam Traps</v>
          </cell>
          <cell r="IN863" t="str">
            <v>Industrial/Process Audit - psig ≤ 15</v>
          </cell>
          <cell r="IO863" t="str">
            <v>CI-HVC-STRE-V06-200101</v>
          </cell>
          <cell r="IP863" t="str">
            <v>MF</v>
          </cell>
          <cell r="IQ863">
            <v>2022</v>
          </cell>
          <cell r="IR863">
            <v>1</v>
          </cell>
          <cell r="IS863">
            <v>0</v>
          </cell>
          <cell r="IY863">
            <v>0.87</v>
          </cell>
          <cell r="JA863">
            <v>0</v>
          </cell>
        </row>
        <row r="864">
          <cell r="II864" t="str">
            <v>PGL</v>
          </cell>
          <cell r="IJ864" t="str">
            <v>Residential</v>
          </cell>
          <cell r="IK864" t="str">
            <v>Multi-Family</v>
          </cell>
          <cell r="IL864" t="str">
            <v>Standard Rebate</v>
          </cell>
          <cell r="IM864" t="str">
            <v>Steam Traps</v>
          </cell>
          <cell r="IN864" t="str">
            <v>Industrial/Process Audit - psig ≤ 15</v>
          </cell>
          <cell r="IO864" t="str">
            <v>CI-HVC-STRE-V06-200101</v>
          </cell>
          <cell r="IP864" t="str">
            <v>MF</v>
          </cell>
          <cell r="IQ864">
            <v>2023</v>
          </cell>
          <cell r="IR864">
            <v>1</v>
          </cell>
          <cell r="IS864">
            <v>0</v>
          </cell>
          <cell r="IY864">
            <v>0.87</v>
          </cell>
          <cell r="JA864">
            <v>0</v>
          </cell>
        </row>
        <row r="865">
          <cell r="II865" t="str">
            <v>PGL</v>
          </cell>
          <cell r="IJ865" t="str">
            <v>Residential</v>
          </cell>
          <cell r="IK865" t="str">
            <v>Multi-Family</v>
          </cell>
          <cell r="IL865" t="str">
            <v>Standard Rebate</v>
          </cell>
          <cell r="IM865" t="str">
            <v>Steam Traps</v>
          </cell>
          <cell r="IN865" t="str">
            <v>Industrial/Process Audit - psig ≤ 15</v>
          </cell>
          <cell r="IO865" t="str">
            <v>CI-HVC-STRE-V06-200101</v>
          </cell>
          <cell r="IP865" t="str">
            <v>MF</v>
          </cell>
          <cell r="IQ865">
            <v>2024</v>
          </cell>
          <cell r="IR865">
            <v>1</v>
          </cell>
          <cell r="IS865">
            <v>0</v>
          </cell>
          <cell r="IY865">
            <v>0.87</v>
          </cell>
          <cell r="JA865">
            <v>0</v>
          </cell>
        </row>
        <row r="866">
          <cell r="II866" t="str">
            <v>PGL</v>
          </cell>
          <cell r="IJ866" t="str">
            <v>Residential</v>
          </cell>
          <cell r="IK866" t="str">
            <v>Multi-Family</v>
          </cell>
          <cell r="IL866" t="str">
            <v>Standard Rebate</v>
          </cell>
          <cell r="IM866" t="str">
            <v>Steam Traps</v>
          </cell>
          <cell r="IN866" t="str">
            <v>Industrial/Process Audit - psig ≤ 15</v>
          </cell>
          <cell r="IO866" t="str">
            <v>CI-HVC-STRE-V06-200101</v>
          </cell>
          <cell r="IP866" t="str">
            <v>MF</v>
          </cell>
          <cell r="IQ866">
            <v>2025</v>
          </cell>
          <cell r="IR866">
            <v>1</v>
          </cell>
          <cell r="IS866">
            <v>0</v>
          </cell>
          <cell r="IY866">
            <v>0.87</v>
          </cell>
          <cell r="JA866">
            <v>0</v>
          </cell>
        </row>
        <row r="867">
          <cell r="II867" t="str">
            <v>PGL</v>
          </cell>
          <cell r="IJ867" t="str">
            <v>Residential</v>
          </cell>
          <cell r="IK867" t="str">
            <v>Multi-Family</v>
          </cell>
          <cell r="IL867" t="str">
            <v>Standard Rebate</v>
          </cell>
          <cell r="IM867" t="str">
            <v>Steam Traps</v>
          </cell>
          <cell r="IN867" t="str">
            <v>Industrial/Process Audit - 15 &lt; psig &lt; 30</v>
          </cell>
          <cell r="IO867" t="str">
            <v>CI-HVC-STRE-V06-200101</v>
          </cell>
          <cell r="IP867" t="str">
            <v>MF</v>
          </cell>
          <cell r="IQ867">
            <v>2022</v>
          </cell>
          <cell r="IR867">
            <v>1</v>
          </cell>
          <cell r="IS867">
            <v>0</v>
          </cell>
          <cell r="IY867">
            <v>0.87</v>
          </cell>
          <cell r="JA867">
            <v>0</v>
          </cell>
        </row>
        <row r="868">
          <cell r="II868" t="str">
            <v>PGL</v>
          </cell>
          <cell r="IJ868" t="str">
            <v>Residential</v>
          </cell>
          <cell r="IK868" t="str">
            <v>Multi-Family</v>
          </cell>
          <cell r="IL868" t="str">
            <v>Standard Rebate</v>
          </cell>
          <cell r="IM868" t="str">
            <v>Steam Traps</v>
          </cell>
          <cell r="IN868" t="str">
            <v>Industrial/Process Audit - 15 &lt; psig &lt; 30</v>
          </cell>
          <cell r="IO868" t="str">
            <v>CI-HVC-STRE-V06-200101</v>
          </cell>
          <cell r="IP868" t="str">
            <v>MF</v>
          </cell>
          <cell r="IQ868">
            <v>2023</v>
          </cell>
          <cell r="IR868">
            <v>1</v>
          </cell>
          <cell r="IS868">
            <v>0</v>
          </cell>
          <cell r="IY868">
            <v>0.87</v>
          </cell>
          <cell r="JA868">
            <v>0</v>
          </cell>
        </row>
        <row r="869">
          <cell r="II869" t="str">
            <v>PGL</v>
          </cell>
          <cell r="IJ869" t="str">
            <v>Residential</v>
          </cell>
          <cell r="IK869" t="str">
            <v>Multi-Family</v>
          </cell>
          <cell r="IL869" t="str">
            <v>Standard Rebate</v>
          </cell>
          <cell r="IM869" t="str">
            <v>Steam Traps</v>
          </cell>
          <cell r="IN869" t="str">
            <v>Industrial/Process Audit - 15 &lt; psig &lt; 30</v>
          </cell>
          <cell r="IO869" t="str">
            <v>CI-HVC-STRE-V06-200101</v>
          </cell>
          <cell r="IP869" t="str">
            <v>MF</v>
          </cell>
          <cell r="IQ869">
            <v>2024</v>
          </cell>
          <cell r="IR869">
            <v>1</v>
          </cell>
          <cell r="IS869">
            <v>0</v>
          </cell>
          <cell r="IY869">
            <v>0.87</v>
          </cell>
          <cell r="JA869">
            <v>0</v>
          </cell>
        </row>
        <row r="870">
          <cell r="II870" t="str">
            <v>PGL</v>
          </cell>
          <cell r="IJ870" t="str">
            <v>Residential</v>
          </cell>
          <cell r="IK870" t="str">
            <v>Multi-Family</v>
          </cell>
          <cell r="IL870" t="str">
            <v>Standard Rebate</v>
          </cell>
          <cell r="IM870" t="str">
            <v>Steam Traps</v>
          </cell>
          <cell r="IN870" t="str">
            <v>Industrial/Process Audit - 15 &lt; psig &lt; 30</v>
          </cell>
          <cell r="IO870" t="str">
            <v>CI-HVC-STRE-V06-200101</v>
          </cell>
          <cell r="IP870" t="str">
            <v>MF</v>
          </cell>
          <cell r="IQ870">
            <v>2025</v>
          </cell>
          <cell r="IR870">
            <v>1</v>
          </cell>
          <cell r="IS870">
            <v>0</v>
          </cell>
          <cell r="IY870">
            <v>0.87</v>
          </cell>
          <cell r="JA870">
            <v>0</v>
          </cell>
        </row>
        <row r="871">
          <cell r="II871" t="str">
            <v>PGL</v>
          </cell>
          <cell r="IJ871" t="str">
            <v>Residential</v>
          </cell>
          <cell r="IK871" t="str">
            <v>Multi-Family</v>
          </cell>
          <cell r="IL871" t="str">
            <v>Standard Rebate</v>
          </cell>
          <cell r="IM871" t="str">
            <v>Steam Traps</v>
          </cell>
          <cell r="IN871" t="str">
            <v>Industrial/Process Audit - 30 ≤ psig &lt; 75</v>
          </cell>
          <cell r="IO871" t="str">
            <v>CI-HVC-STRE-V06-200101</v>
          </cell>
          <cell r="IP871" t="str">
            <v>MF</v>
          </cell>
          <cell r="IQ871">
            <v>2022</v>
          </cell>
          <cell r="IR871">
            <v>1</v>
          </cell>
          <cell r="IS871">
            <v>0</v>
          </cell>
          <cell r="IY871">
            <v>0.87</v>
          </cell>
          <cell r="JA871">
            <v>0</v>
          </cell>
        </row>
        <row r="872">
          <cell r="II872" t="str">
            <v>PGL</v>
          </cell>
          <cell r="IJ872" t="str">
            <v>Residential</v>
          </cell>
          <cell r="IK872" t="str">
            <v>Multi-Family</v>
          </cell>
          <cell r="IL872" t="str">
            <v>Standard Rebate</v>
          </cell>
          <cell r="IM872" t="str">
            <v>Steam Traps</v>
          </cell>
          <cell r="IN872" t="str">
            <v>Industrial/Process Audit - 30 ≤ psig &lt; 75</v>
          </cell>
          <cell r="IO872" t="str">
            <v>CI-HVC-STRE-V06-200101</v>
          </cell>
          <cell r="IP872" t="str">
            <v>MF</v>
          </cell>
          <cell r="IQ872">
            <v>2023</v>
          </cell>
          <cell r="IR872">
            <v>1</v>
          </cell>
          <cell r="IS872">
            <v>0</v>
          </cell>
          <cell r="IY872">
            <v>0.87</v>
          </cell>
          <cell r="JA872">
            <v>0</v>
          </cell>
        </row>
        <row r="873">
          <cell r="II873" t="str">
            <v>PGL</v>
          </cell>
          <cell r="IJ873" t="str">
            <v>Residential</v>
          </cell>
          <cell r="IK873" t="str">
            <v>Multi-Family</v>
          </cell>
          <cell r="IL873" t="str">
            <v>Standard Rebate</v>
          </cell>
          <cell r="IM873" t="str">
            <v>Steam Traps</v>
          </cell>
          <cell r="IN873" t="str">
            <v>Industrial/Process Audit - 30 ≤ psig &lt; 75</v>
          </cell>
          <cell r="IO873" t="str">
            <v>CI-HVC-STRE-V06-200101</v>
          </cell>
          <cell r="IP873" t="str">
            <v>MF</v>
          </cell>
          <cell r="IQ873">
            <v>2024</v>
          </cell>
          <cell r="IR873">
            <v>1</v>
          </cell>
          <cell r="IS873">
            <v>0</v>
          </cell>
          <cell r="IY873">
            <v>0.87</v>
          </cell>
          <cell r="JA873">
            <v>0</v>
          </cell>
        </row>
        <row r="874">
          <cell r="II874" t="str">
            <v>PGL</v>
          </cell>
          <cell r="IJ874" t="str">
            <v>Residential</v>
          </cell>
          <cell r="IK874" t="str">
            <v>Multi-Family</v>
          </cell>
          <cell r="IL874" t="str">
            <v>Standard Rebate</v>
          </cell>
          <cell r="IM874" t="str">
            <v>Steam Traps</v>
          </cell>
          <cell r="IN874" t="str">
            <v>Industrial/Process Audit - 30 ≤ psig &lt; 75</v>
          </cell>
          <cell r="IO874" t="str">
            <v>CI-HVC-STRE-V06-200101</v>
          </cell>
          <cell r="IP874" t="str">
            <v>MF</v>
          </cell>
          <cell r="IQ874">
            <v>2025</v>
          </cell>
          <cell r="IR874">
            <v>1</v>
          </cell>
          <cell r="IS874">
            <v>0</v>
          </cell>
          <cell r="IY874">
            <v>0.87</v>
          </cell>
          <cell r="JA874">
            <v>0</v>
          </cell>
        </row>
        <row r="875">
          <cell r="II875" t="str">
            <v>PGL</v>
          </cell>
          <cell r="IJ875" t="str">
            <v>Residential</v>
          </cell>
          <cell r="IK875" t="str">
            <v>Multi-Family</v>
          </cell>
          <cell r="IL875" t="str">
            <v>Standard Rebate</v>
          </cell>
          <cell r="IM875" t="str">
            <v>Steam Traps</v>
          </cell>
          <cell r="IN875" t="str">
            <v>Industrial/Process Audit - 75 ≤ psig &lt; 125</v>
          </cell>
          <cell r="IO875" t="str">
            <v>CI-HVC-STRE-V06-200101</v>
          </cell>
          <cell r="IP875" t="str">
            <v>MF</v>
          </cell>
          <cell r="IQ875">
            <v>2022</v>
          </cell>
          <cell r="IR875">
            <v>1</v>
          </cell>
          <cell r="IS875">
            <v>0</v>
          </cell>
          <cell r="IY875">
            <v>0.87</v>
          </cell>
          <cell r="JA875">
            <v>0</v>
          </cell>
        </row>
        <row r="876">
          <cell r="II876" t="str">
            <v>PGL</v>
          </cell>
          <cell r="IJ876" t="str">
            <v>Residential</v>
          </cell>
          <cell r="IK876" t="str">
            <v>Multi-Family</v>
          </cell>
          <cell r="IL876" t="str">
            <v>Standard Rebate</v>
          </cell>
          <cell r="IM876" t="str">
            <v>Steam Traps</v>
          </cell>
          <cell r="IN876" t="str">
            <v>Industrial/Process Audit - 75 ≤ psig &lt; 125</v>
          </cell>
          <cell r="IO876" t="str">
            <v>CI-HVC-STRE-V06-200101</v>
          </cell>
          <cell r="IP876" t="str">
            <v>MF</v>
          </cell>
          <cell r="IQ876">
            <v>2023</v>
          </cell>
          <cell r="IR876">
            <v>1</v>
          </cell>
          <cell r="IS876">
            <v>0</v>
          </cell>
          <cell r="IY876">
            <v>0.87</v>
          </cell>
          <cell r="JA876">
            <v>0</v>
          </cell>
        </row>
        <row r="877">
          <cell r="II877" t="str">
            <v>PGL</v>
          </cell>
          <cell r="IJ877" t="str">
            <v>Residential</v>
          </cell>
          <cell r="IK877" t="str">
            <v>Multi-Family</v>
          </cell>
          <cell r="IL877" t="str">
            <v>Standard Rebate</v>
          </cell>
          <cell r="IM877" t="str">
            <v>Steam Traps</v>
          </cell>
          <cell r="IN877" t="str">
            <v>Industrial/Process Audit - 75 ≤ psig &lt; 125</v>
          </cell>
          <cell r="IO877" t="str">
            <v>CI-HVC-STRE-V06-200101</v>
          </cell>
          <cell r="IP877" t="str">
            <v>MF</v>
          </cell>
          <cell r="IQ877">
            <v>2024</v>
          </cell>
          <cell r="IR877">
            <v>1</v>
          </cell>
          <cell r="IS877">
            <v>0</v>
          </cell>
          <cell r="IY877">
            <v>0.87</v>
          </cell>
          <cell r="JA877">
            <v>0</v>
          </cell>
        </row>
        <row r="878">
          <cell r="II878" t="str">
            <v>PGL</v>
          </cell>
          <cell r="IJ878" t="str">
            <v>Residential</v>
          </cell>
          <cell r="IK878" t="str">
            <v>Multi-Family</v>
          </cell>
          <cell r="IL878" t="str">
            <v>Standard Rebate</v>
          </cell>
          <cell r="IM878" t="str">
            <v>Steam Traps</v>
          </cell>
          <cell r="IN878" t="str">
            <v>Industrial/Process Audit - 75 ≤ psig &lt; 125</v>
          </cell>
          <cell r="IO878" t="str">
            <v>CI-HVC-STRE-V06-200101</v>
          </cell>
          <cell r="IP878" t="str">
            <v>MF</v>
          </cell>
          <cell r="IQ878">
            <v>2025</v>
          </cell>
          <cell r="IR878">
            <v>1</v>
          </cell>
          <cell r="IS878">
            <v>0</v>
          </cell>
          <cell r="IY878">
            <v>0.87</v>
          </cell>
          <cell r="JA878">
            <v>0</v>
          </cell>
        </row>
        <row r="879">
          <cell r="II879" t="str">
            <v>PGL</v>
          </cell>
          <cell r="IJ879" t="str">
            <v>Residential</v>
          </cell>
          <cell r="IK879" t="str">
            <v>Multi-Family</v>
          </cell>
          <cell r="IL879" t="str">
            <v>Standard Rebate</v>
          </cell>
          <cell r="IM879" t="str">
            <v>Steam Traps</v>
          </cell>
          <cell r="IN879" t="str">
            <v>Industrial/Process Audit - 125 ≤ psig &lt; 175</v>
          </cell>
          <cell r="IO879" t="str">
            <v>CI-HVC-STRE-V06-200101</v>
          </cell>
          <cell r="IP879" t="str">
            <v>MF</v>
          </cell>
          <cell r="IQ879">
            <v>2022</v>
          </cell>
          <cell r="IR879">
            <v>1</v>
          </cell>
          <cell r="IS879">
            <v>0</v>
          </cell>
          <cell r="IY879">
            <v>0.87</v>
          </cell>
          <cell r="JA879">
            <v>0</v>
          </cell>
        </row>
        <row r="880">
          <cell r="II880" t="str">
            <v>PGL</v>
          </cell>
          <cell r="IJ880" t="str">
            <v>Residential</v>
          </cell>
          <cell r="IK880" t="str">
            <v>Multi-Family</v>
          </cell>
          <cell r="IL880" t="str">
            <v>Standard Rebate</v>
          </cell>
          <cell r="IM880" t="str">
            <v>Steam Traps</v>
          </cell>
          <cell r="IN880" t="str">
            <v>Industrial/Process Audit - 125 ≤ psig &lt; 175</v>
          </cell>
          <cell r="IO880" t="str">
            <v>CI-HVC-STRE-V06-200101</v>
          </cell>
          <cell r="IP880" t="str">
            <v>MF</v>
          </cell>
          <cell r="IQ880">
            <v>2023</v>
          </cell>
          <cell r="IR880">
            <v>1</v>
          </cell>
          <cell r="IS880">
            <v>0</v>
          </cell>
          <cell r="IY880">
            <v>0.87</v>
          </cell>
          <cell r="JA880">
            <v>0</v>
          </cell>
        </row>
        <row r="881">
          <cell r="II881" t="str">
            <v>PGL</v>
          </cell>
          <cell r="IJ881" t="str">
            <v>Residential</v>
          </cell>
          <cell r="IK881" t="str">
            <v>Multi-Family</v>
          </cell>
          <cell r="IL881" t="str">
            <v>Standard Rebate</v>
          </cell>
          <cell r="IM881" t="str">
            <v>Steam Traps</v>
          </cell>
          <cell r="IN881" t="str">
            <v>Industrial/Process Audit - 125 ≤ psig &lt; 175</v>
          </cell>
          <cell r="IO881" t="str">
            <v>CI-HVC-STRE-V06-200101</v>
          </cell>
          <cell r="IP881" t="str">
            <v>MF</v>
          </cell>
          <cell r="IQ881">
            <v>2024</v>
          </cell>
          <cell r="IR881">
            <v>1</v>
          </cell>
          <cell r="IS881">
            <v>0</v>
          </cell>
          <cell r="IY881">
            <v>0.87</v>
          </cell>
          <cell r="JA881">
            <v>0</v>
          </cell>
        </row>
        <row r="882">
          <cell r="II882" t="str">
            <v>PGL</v>
          </cell>
          <cell r="IJ882" t="str">
            <v>Residential</v>
          </cell>
          <cell r="IK882" t="str">
            <v>Multi-Family</v>
          </cell>
          <cell r="IL882" t="str">
            <v>Standard Rebate</v>
          </cell>
          <cell r="IM882" t="str">
            <v>Steam Traps</v>
          </cell>
          <cell r="IN882" t="str">
            <v>Industrial/Process Audit - 125 ≤ psig &lt; 175</v>
          </cell>
          <cell r="IO882" t="str">
            <v>CI-HVC-STRE-V06-200101</v>
          </cell>
          <cell r="IP882" t="str">
            <v>MF</v>
          </cell>
          <cell r="IQ882">
            <v>2025</v>
          </cell>
          <cell r="IR882">
            <v>1</v>
          </cell>
          <cell r="IS882">
            <v>0</v>
          </cell>
          <cell r="IY882">
            <v>0.87</v>
          </cell>
          <cell r="JA882">
            <v>0</v>
          </cell>
        </row>
        <row r="883">
          <cell r="II883" t="str">
            <v>PGL</v>
          </cell>
          <cell r="IJ883" t="str">
            <v>Residential</v>
          </cell>
          <cell r="IK883" t="str">
            <v>Multi-Family</v>
          </cell>
          <cell r="IL883" t="str">
            <v>Standard Rebate</v>
          </cell>
          <cell r="IM883" t="str">
            <v>Steam Traps</v>
          </cell>
          <cell r="IN883" t="str">
            <v>Industrial/Process Audit - 175 ≤ psig &lt; 250</v>
          </cell>
          <cell r="IO883" t="str">
            <v>CI-HVC-STRE-V06-200101</v>
          </cell>
          <cell r="IP883" t="str">
            <v>MF</v>
          </cell>
          <cell r="IQ883">
            <v>2022</v>
          </cell>
          <cell r="IR883">
            <v>1</v>
          </cell>
          <cell r="IS883">
            <v>0</v>
          </cell>
          <cell r="IY883">
            <v>0.87</v>
          </cell>
          <cell r="JA883">
            <v>0</v>
          </cell>
        </row>
        <row r="884">
          <cell r="II884" t="str">
            <v>PGL</v>
          </cell>
          <cell r="IJ884" t="str">
            <v>Residential</v>
          </cell>
          <cell r="IK884" t="str">
            <v>Multi-Family</v>
          </cell>
          <cell r="IL884" t="str">
            <v>Standard Rebate</v>
          </cell>
          <cell r="IM884" t="str">
            <v>Steam Traps</v>
          </cell>
          <cell r="IN884" t="str">
            <v>Industrial/Process Audit - 175 ≤ psig &lt; 250</v>
          </cell>
          <cell r="IO884" t="str">
            <v>CI-HVC-STRE-V06-200101</v>
          </cell>
          <cell r="IP884" t="str">
            <v>MF</v>
          </cell>
          <cell r="IQ884">
            <v>2023</v>
          </cell>
          <cell r="IR884">
            <v>1</v>
          </cell>
          <cell r="IS884">
            <v>0</v>
          </cell>
          <cell r="IY884">
            <v>0.87</v>
          </cell>
          <cell r="JA884">
            <v>0</v>
          </cell>
        </row>
        <row r="885">
          <cell r="II885" t="str">
            <v>PGL</v>
          </cell>
          <cell r="IJ885" t="str">
            <v>Residential</v>
          </cell>
          <cell r="IK885" t="str">
            <v>Multi-Family</v>
          </cell>
          <cell r="IL885" t="str">
            <v>Standard Rebate</v>
          </cell>
          <cell r="IM885" t="str">
            <v>Steam Traps</v>
          </cell>
          <cell r="IN885" t="str">
            <v>Industrial/Process Audit - 175 ≤ psig &lt; 250</v>
          </cell>
          <cell r="IO885" t="str">
            <v>CI-HVC-STRE-V06-200101</v>
          </cell>
          <cell r="IP885" t="str">
            <v>MF</v>
          </cell>
          <cell r="IQ885">
            <v>2024</v>
          </cell>
          <cell r="IR885">
            <v>1</v>
          </cell>
          <cell r="IS885">
            <v>0</v>
          </cell>
          <cell r="IY885">
            <v>0.87</v>
          </cell>
          <cell r="JA885">
            <v>0</v>
          </cell>
        </row>
        <row r="886">
          <cell r="II886" t="str">
            <v>PGL</v>
          </cell>
          <cell r="IJ886" t="str">
            <v>Residential</v>
          </cell>
          <cell r="IK886" t="str">
            <v>Multi-Family</v>
          </cell>
          <cell r="IL886" t="str">
            <v>Standard Rebate</v>
          </cell>
          <cell r="IM886" t="str">
            <v>Steam Traps</v>
          </cell>
          <cell r="IN886" t="str">
            <v>Industrial/Process Audit - 175 ≤ psig &lt; 250</v>
          </cell>
          <cell r="IO886" t="str">
            <v>CI-HVC-STRE-V06-200101</v>
          </cell>
          <cell r="IP886" t="str">
            <v>MF</v>
          </cell>
          <cell r="IQ886">
            <v>2025</v>
          </cell>
          <cell r="IR886">
            <v>1</v>
          </cell>
          <cell r="IS886">
            <v>0</v>
          </cell>
          <cell r="IY886">
            <v>0.87</v>
          </cell>
          <cell r="JA886">
            <v>0</v>
          </cell>
        </row>
        <row r="887">
          <cell r="II887" t="str">
            <v>PGL</v>
          </cell>
          <cell r="IJ887" t="str">
            <v>Residential</v>
          </cell>
          <cell r="IK887" t="str">
            <v>Multi-Family</v>
          </cell>
          <cell r="IL887" t="str">
            <v>Standard Rebate</v>
          </cell>
          <cell r="IM887" t="str">
            <v>Steam Traps</v>
          </cell>
          <cell r="IN887" t="str">
            <v>Industrial/Process Audit - 250 ≤ psig</v>
          </cell>
          <cell r="IO887" t="str">
            <v>CI-HVC-STRE-V06-200101</v>
          </cell>
          <cell r="IP887" t="str">
            <v>MF</v>
          </cell>
          <cell r="IQ887">
            <v>2022</v>
          </cell>
          <cell r="IR887">
            <v>1</v>
          </cell>
          <cell r="IS887">
            <v>0</v>
          </cell>
          <cell r="IY887">
            <v>0.87</v>
          </cell>
          <cell r="JA887">
            <v>0</v>
          </cell>
        </row>
        <row r="888">
          <cell r="II888" t="str">
            <v>PGL</v>
          </cell>
          <cell r="IJ888" t="str">
            <v>Residential</v>
          </cell>
          <cell r="IK888" t="str">
            <v>Multi-Family</v>
          </cell>
          <cell r="IL888" t="str">
            <v>Standard Rebate</v>
          </cell>
          <cell r="IM888" t="str">
            <v>Steam Traps</v>
          </cell>
          <cell r="IN888" t="str">
            <v>Industrial/Process Audit - 250 ≤ psig</v>
          </cell>
          <cell r="IO888" t="str">
            <v>CI-HVC-STRE-V06-200101</v>
          </cell>
          <cell r="IP888" t="str">
            <v>MF</v>
          </cell>
          <cell r="IQ888">
            <v>2023</v>
          </cell>
          <cell r="IR888">
            <v>1</v>
          </cell>
          <cell r="IS888">
            <v>0</v>
          </cell>
          <cell r="IY888">
            <v>0.87</v>
          </cell>
          <cell r="JA888">
            <v>0</v>
          </cell>
        </row>
        <row r="889">
          <cell r="II889" t="str">
            <v>PGL</v>
          </cell>
          <cell r="IJ889" t="str">
            <v>Residential</v>
          </cell>
          <cell r="IK889" t="str">
            <v>Multi-Family</v>
          </cell>
          <cell r="IL889" t="str">
            <v>Standard Rebate</v>
          </cell>
          <cell r="IM889" t="str">
            <v>Steam Traps</v>
          </cell>
          <cell r="IN889" t="str">
            <v>Industrial/Process Audit - 250 ≤ psig</v>
          </cell>
          <cell r="IO889" t="str">
            <v>CI-HVC-STRE-V06-200101</v>
          </cell>
          <cell r="IP889" t="str">
            <v>MF</v>
          </cell>
          <cell r="IQ889">
            <v>2024</v>
          </cell>
          <cell r="IR889">
            <v>1</v>
          </cell>
          <cell r="IS889">
            <v>0</v>
          </cell>
          <cell r="IY889">
            <v>0.87</v>
          </cell>
          <cell r="JA889">
            <v>0</v>
          </cell>
        </row>
        <row r="890">
          <cell r="II890" t="str">
            <v>PGL</v>
          </cell>
          <cell r="IJ890" t="str">
            <v>Residential</v>
          </cell>
          <cell r="IK890" t="str">
            <v>Multi-Family</v>
          </cell>
          <cell r="IL890" t="str">
            <v>Standard Rebate</v>
          </cell>
          <cell r="IM890" t="str">
            <v>Steam Traps</v>
          </cell>
          <cell r="IN890" t="str">
            <v>Industrial/Process Audit - 250 ≤ psig</v>
          </cell>
          <cell r="IO890" t="str">
            <v>CI-HVC-STRE-V06-200101</v>
          </cell>
          <cell r="IP890" t="str">
            <v>MF</v>
          </cell>
          <cell r="IQ890">
            <v>2025</v>
          </cell>
          <cell r="IR890">
            <v>1</v>
          </cell>
          <cell r="IS890">
            <v>0</v>
          </cell>
          <cell r="IY890">
            <v>0.87</v>
          </cell>
          <cell r="JA890">
            <v>0</v>
          </cell>
        </row>
        <row r="891">
          <cell r="II891" t="str">
            <v>PGL</v>
          </cell>
          <cell r="IJ891" t="str">
            <v>Residential</v>
          </cell>
          <cell r="IK891" t="str">
            <v>Multi-Family</v>
          </cell>
          <cell r="IL891" t="str">
            <v>Standard Rebate</v>
          </cell>
          <cell r="IM891" t="str">
            <v>Steam Traps</v>
          </cell>
          <cell r="IN891" t="str">
            <v>Test</v>
          </cell>
          <cell r="IO891">
            <v>0</v>
          </cell>
          <cell r="IP891" t="str">
            <v>MF</v>
          </cell>
          <cell r="IQ891">
            <v>2022</v>
          </cell>
          <cell r="IR891">
            <v>1</v>
          </cell>
          <cell r="IS891">
            <v>0</v>
          </cell>
          <cell r="IY891">
            <v>0.87</v>
          </cell>
          <cell r="JA891">
            <v>0</v>
          </cell>
        </row>
        <row r="892">
          <cell r="II892" t="str">
            <v>PGL</v>
          </cell>
          <cell r="IJ892" t="str">
            <v>Residential</v>
          </cell>
          <cell r="IK892" t="str">
            <v>Multi-Family</v>
          </cell>
          <cell r="IL892" t="str">
            <v>Standard Rebate</v>
          </cell>
          <cell r="IM892" t="str">
            <v>Steam Traps</v>
          </cell>
          <cell r="IN892" t="str">
            <v>Test</v>
          </cell>
          <cell r="IO892">
            <v>0</v>
          </cell>
          <cell r="IP892" t="str">
            <v>MF</v>
          </cell>
          <cell r="IQ892">
            <v>2023</v>
          </cell>
          <cell r="IR892">
            <v>1</v>
          </cell>
          <cell r="IS892">
            <v>0</v>
          </cell>
          <cell r="IY892">
            <v>0.87</v>
          </cell>
          <cell r="JA892">
            <v>0</v>
          </cell>
        </row>
        <row r="893">
          <cell r="II893" t="str">
            <v>PGL</v>
          </cell>
          <cell r="IJ893" t="str">
            <v>Residential</v>
          </cell>
          <cell r="IK893" t="str">
            <v>Multi-Family</v>
          </cell>
          <cell r="IL893" t="str">
            <v>Standard Rebate</v>
          </cell>
          <cell r="IM893" t="str">
            <v>Steam Traps</v>
          </cell>
          <cell r="IN893" t="str">
            <v>Test</v>
          </cell>
          <cell r="IO893">
            <v>0</v>
          </cell>
          <cell r="IP893" t="str">
            <v>MF</v>
          </cell>
          <cell r="IQ893">
            <v>2024</v>
          </cell>
          <cell r="IR893">
            <v>1</v>
          </cell>
          <cell r="IS893">
            <v>0</v>
          </cell>
          <cell r="IY893">
            <v>0.87</v>
          </cell>
          <cell r="JA893">
            <v>0</v>
          </cell>
        </row>
        <row r="894">
          <cell r="II894" t="str">
            <v>PGL</v>
          </cell>
          <cell r="IJ894" t="str">
            <v>Residential</v>
          </cell>
          <cell r="IK894" t="str">
            <v>Multi-Family</v>
          </cell>
          <cell r="IL894" t="str">
            <v>Standard Rebate</v>
          </cell>
          <cell r="IM894" t="str">
            <v>Steam Traps</v>
          </cell>
          <cell r="IN894" t="str">
            <v>Test</v>
          </cell>
          <cell r="IO894">
            <v>0</v>
          </cell>
          <cell r="IP894" t="str">
            <v>MF</v>
          </cell>
          <cell r="IQ894">
            <v>2025</v>
          </cell>
          <cell r="IR894">
            <v>1</v>
          </cell>
          <cell r="IS894">
            <v>0</v>
          </cell>
          <cell r="IY894">
            <v>0.87</v>
          </cell>
          <cell r="JA894">
            <v>0</v>
          </cell>
        </row>
        <row r="895">
          <cell r="II895" t="str">
            <v>PGL</v>
          </cell>
          <cell r="IJ895" t="str">
            <v>Residential</v>
          </cell>
          <cell r="IK895" t="str">
            <v>Multi-Family</v>
          </cell>
          <cell r="IL895" t="str">
            <v>Standard Rebate</v>
          </cell>
          <cell r="IM895" t="str">
            <v>Condensate Tank Insulation</v>
          </cell>
          <cell r="IN895">
            <v>0</v>
          </cell>
          <cell r="IO895" t="str">
            <v>CI-HWE-TKIN-V01-210101</v>
          </cell>
          <cell r="IP895" t="str">
            <v>MF/CI/SMB</v>
          </cell>
          <cell r="IQ895">
            <v>2022</v>
          </cell>
          <cell r="IR895">
            <v>550</v>
          </cell>
          <cell r="IS895">
            <v>1</v>
          </cell>
          <cell r="IY895">
            <v>0.87</v>
          </cell>
          <cell r="JA895">
            <v>8013.0555227268187</v>
          </cell>
        </row>
        <row r="896">
          <cell r="II896" t="str">
            <v>PGL</v>
          </cell>
          <cell r="IJ896" t="str">
            <v>Residential</v>
          </cell>
          <cell r="IK896" t="str">
            <v>Multi-Family</v>
          </cell>
          <cell r="IL896" t="str">
            <v>Standard Rebate</v>
          </cell>
          <cell r="IM896" t="str">
            <v>Condensate Tank Insulation</v>
          </cell>
          <cell r="IN896">
            <v>0</v>
          </cell>
          <cell r="IO896" t="str">
            <v>CI-HWE-TKIN-V01-210101</v>
          </cell>
          <cell r="IP896" t="str">
            <v>MF/CI/SMB</v>
          </cell>
          <cell r="IQ896">
            <v>2023</v>
          </cell>
          <cell r="IR896">
            <v>550</v>
          </cell>
          <cell r="IS896">
            <v>1</v>
          </cell>
          <cell r="IY896">
            <v>0.87</v>
          </cell>
          <cell r="JA896">
            <v>8013.0555227268187</v>
          </cell>
        </row>
        <row r="897">
          <cell r="II897" t="str">
            <v>PGL</v>
          </cell>
          <cell r="IJ897" t="str">
            <v>Residential</v>
          </cell>
          <cell r="IK897" t="str">
            <v>Multi-Family</v>
          </cell>
          <cell r="IL897" t="str">
            <v>Standard Rebate</v>
          </cell>
          <cell r="IM897" t="str">
            <v>Condensate Tank Insulation</v>
          </cell>
          <cell r="IN897">
            <v>0</v>
          </cell>
          <cell r="IO897" t="str">
            <v>CI-HWE-TKIN-V01-210101</v>
          </cell>
          <cell r="IP897" t="str">
            <v>MF/CI/SMB</v>
          </cell>
          <cell r="IQ897">
            <v>2024</v>
          </cell>
          <cell r="IR897">
            <v>550</v>
          </cell>
          <cell r="IS897">
            <v>1</v>
          </cell>
          <cell r="IY897">
            <v>0.87</v>
          </cell>
          <cell r="JA897">
            <v>8013.0555227268187</v>
          </cell>
        </row>
        <row r="898">
          <cell r="II898" t="str">
            <v>PGL</v>
          </cell>
          <cell r="IJ898" t="str">
            <v>Residential</v>
          </cell>
          <cell r="IK898" t="str">
            <v>Multi-Family</v>
          </cell>
          <cell r="IL898" t="str">
            <v>Standard Rebate</v>
          </cell>
          <cell r="IM898" t="str">
            <v>Condensate Tank Insulation</v>
          </cell>
          <cell r="IN898">
            <v>0</v>
          </cell>
          <cell r="IO898" t="str">
            <v>CI-HWE-TKIN-V01-210101</v>
          </cell>
          <cell r="IP898" t="str">
            <v>MF/CI/SMB</v>
          </cell>
          <cell r="IQ898">
            <v>2025</v>
          </cell>
          <cell r="IR898">
            <v>550</v>
          </cell>
          <cell r="IS898">
            <v>1</v>
          </cell>
          <cell r="IY898">
            <v>0.87</v>
          </cell>
          <cell r="JA898">
            <v>8013.0555227268187</v>
          </cell>
        </row>
        <row r="899">
          <cell r="II899" t="str">
            <v>PGL</v>
          </cell>
          <cell r="IJ899" t="str">
            <v>Residential</v>
          </cell>
          <cell r="IK899" t="str">
            <v>Multi-Family</v>
          </cell>
          <cell r="IL899" t="str">
            <v>Standard Rebate</v>
          </cell>
          <cell r="IM899" t="str">
            <v>DHW Storage Tank Insulation</v>
          </cell>
          <cell r="IN899">
            <v>0</v>
          </cell>
          <cell r="IO899" t="str">
            <v>CI-HWE-TKIN-V01-210101</v>
          </cell>
          <cell r="IP899" t="str">
            <v>MF/CI/SMB</v>
          </cell>
          <cell r="IQ899">
            <v>2022</v>
          </cell>
          <cell r="IR899">
            <v>56</v>
          </cell>
          <cell r="IS899">
            <v>1</v>
          </cell>
          <cell r="IY899">
            <v>0.87</v>
          </cell>
          <cell r="JA899">
            <v>338.86576837285122</v>
          </cell>
        </row>
        <row r="900">
          <cell r="II900" t="str">
            <v>PGL</v>
          </cell>
          <cell r="IJ900" t="str">
            <v>Residential</v>
          </cell>
          <cell r="IK900" t="str">
            <v>Multi-Family</v>
          </cell>
          <cell r="IL900" t="str">
            <v>Standard Rebate</v>
          </cell>
          <cell r="IM900" t="str">
            <v>DHW Storage Tank Insulation</v>
          </cell>
          <cell r="IN900">
            <v>0</v>
          </cell>
          <cell r="IO900" t="str">
            <v>CI-HWE-TKIN-V01-210101</v>
          </cell>
          <cell r="IP900" t="str">
            <v>MF/CI/SMB</v>
          </cell>
          <cell r="IQ900">
            <v>2023</v>
          </cell>
          <cell r="IR900">
            <v>56</v>
          </cell>
          <cell r="IS900">
            <v>1</v>
          </cell>
          <cell r="IY900">
            <v>0.87</v>
          </cell>
          <cell r="JA900">
            <v>338.86576837285122</v>
          </cell>
        </row>
        <row r="901">
          <cell r="II901" t="str">
            <v>PGL</v>
          </cell>
          <cell r="IJ901" t="str">
            <v>Residential</v>
          </cell>
          <cell r="IK901" t="str">
            <v>Multi-Family</v>
          </cell>
          <cell r="IL901" t="str">
            <v>Standard Rebate</v>
          </cell>
          <cell r="IM901" t="str">
            <v>DHW Storage Tank Insulation</v>
          </cell>
          <cell r="IN901">
            <v>0</v>
          </cell>
          <cell r="IO901" t="str">
            <v>CI-HWE-TKIN-V01-210101</v>
          </cell>
          <cell r="IP901" t="str">
            <v>MF/CI/SMB</v>
          </cell>
          <cell r="IQ901">
            <v>2024</v>
          </cell>
          <cell r="IR901">
            <v>56</v>
          </cell>
          <cell r="IS901">
            <v>1</v>
          </cell>
          <cell r="IY901">
            <v>0.87</v>
          </cell>
          <cell r="JA901">
            <v>338.86576837285122</v>
          </cell>
        </row>
        <row r="902">
          <cell r="II902" t="str">
            <v>PGL</v>
          </cell>
          <cell r="IJ902" t="str">
            <v>Residential</v>
          </cell>
          <cell r="IK902" t="str">
            <v>Multi-Family</v>
          </cell>
          <cell r="IL902" t="str">
            <v>Standard Rebate</v>
          </cell>
          <cell r="IM902" t="str">
            <v>DHW Storage Tank Insulation</v>
          </cell>
          <cell r="IN902">
            <v>0</v>
          </cell>
          <cell r="IO902" t="str">
            <v>CI-HWE-TKIN-V01-210101</v>
          </cell>
          <cell r="IP902" t="str">
            <v>MF/CI/SMB</v>
          </cell>
          <cell r="IQ902">
            <v>2025</v>
          </cell>
          <cell r="IR902">
            <v>56</v>
          </cell>
          <cell r="IS902">
            <v>1</v>
          </cell>
          <cell r="IY902">
            <v>0.87</v>
          </cell>
          <cell r="JA902">
            <v>338.86576837285122</v>
          </cell>
        </row>
        <row r="903">
          <cell r="II903" t="str">
            <v>PGL</v>
          </cell>
          <cell r="IJ903" t="str">
            <v>Residential</v>
          </cell>
          <cell r="IK903" t="str">
            <v>Multi-Family</v>
          </cell>
          <cell r="IL903" t="str">
            <v>Standard Rebate</v>
          </cell>
          <cell r="IM903" t="str">
            <v>Linkageless Controls</v>
          </cell>
          <cell r="IN903">
            <v>0</v>
          </cell>
          <cell r="IO903" t="str">
            <v>CI-HVC-LBC-V05-160601</v>
          </cell>
          <cell r="IP903" t="str">
            <v>MF</v>
          </cell>
          <cell r="IQ903">
            <v>2022</v>
          </cell>
          <cell r="IR903">
            <v>5000</v>
          </cell>
          <cell r="IS903">
            <v>1</v>
          </cell>
          <cell r="IY903">
            <v>0.87</v>
          </cell>
          <cell r="JA903">
            <v>2748.3879999999999</v>
          </cell>
        </row>
        <row r="904">
          <cell r="II904" t="str">
            <v>PGL</v>
          </cell>
          <cell r="IJ904" t="str">
            <v>Residential</v>
          </cell>
          <cell r="IK904" t="str">
            <v>Multi-Family</v>
          </cell>
          <cell r="IL904" t="str">
            <v>Standard Rebate</v>
          </cell>
          <cell r="IM904" t="str">
            <v>Linkageless Controls</v>
          </cell>
          <cell r="IN904">
            <v>0</v>
          </cell>
          <cell r="IO904" t="str">
            <v>CI-HVC-LBC-V05-160601</v>
          </cell>
          <cell r="IP904" t="str">
            <v>MF</v>
          </cell>
          <cell r="IQ904">
            <v>2023</v>
          </cell>
          <cell r="IR904">
            <v>5000</v>
          </cell>
          <cell r="IS904">
            <v>1</v>
          </cell>
          <cell r="IY904">
            <v>0.87</v>
          </cell>
          <cell r="JA904">
            <v>2748.3879999999999</v>
          </cell>
        </row>
        <row r="905">
          <cell r="II905" t="str">
            <v>PGL</v>
          </cell>
          <cell r="IJ905" t="str">
            <v>Residential</v>
          </cell>
          <cell r="IK905" t="str">
            <v>Multi-Family</v>
          </cell>
          <cell r="IL905" t="str">
            <v>Standard Rebate</v>
          </cell>
          <cell r="IM905" t="str">
            <v>Linkageless Controls</v>
          </cell>
          <cell r="IN905">
            <v>0</v>
          </cell>
          <cell r="IO905" t="str">
            <v>CI-HVC-LBC-V05-160601</v>
          </cell>
          <cell r="IP905" t="str">
            <v>MF</v>
          </cell>
          <cell r="IQ905">
            <v>2024</v>
          </cell>
          <cell r="IR905">
            <v>5000</v>
          </cell>
          <cell r="IS905">
            <v>1</v>
          </cell>
          <cell r="IY905">
            <v>0.87</v>
          </cell>
          <cell r="JA905">
            <v>2748.3879999999999</v>
          </cell>
        </row>
        <row r="906">
          <cell r="II906" t="str">
            <v>PGL</v>
          </cell>
          <cell r="IJ906" t="str">
            <v>Residential</v>
          </cell>
          <cell r="IK906" t="str">
            <v>Multi-Family</v>
          </cell>
          <cell r="IL906" t="str">
            <v>Standard Rebate</v>
          </cell>
          <cell r="IM906" t="str">
            <v>Linkageless Controls</v>
          </cell>
          <cell r="IN906">
            <v>0</v>
          </cell>
          <cell r="IO906" t="str">
            <v>CI-HVC-LBC-V05-160601</v>
          </cell>
          <cell r="IP906" t="str">
            <v>MF</v>
          </cell>
          <cell r="IQ906">
            <v>2025</v>
          </cell>
          <cell r="IR906">
            <v>5000</v>
          </cell>
          <cell r="IS906">
            <v>1</v>
          </cell>
          <cell r="IY906">
            <v>0.87</v>
          </cell>
          <cell r="JA906">
            <v>2748.3879999999999</v>
          </cell>
        </row>
        <row r="907">
          <cell r="II907" t="str">
            <v>PGL</v>
          </cell>
          <cell r="IJ907" t="str">
            <v>Residential</v>
          </cell>
          <cell r="IK907" t="str">
            <v>Multi-Family</v>
          </cell>
          <cell r="IL907" t="str">
            <v>Standard Rebate</v>
          </cell>
          <cell r="IM907" t="str">
            <v>On Demand DHW Circulation System</v>
          </cell>
          <cell r="IN907">
            <v>0</v>
          </cell>
          <cell r="IO907" t="str">
            <v>CI-HWE-CDHW-V02-180101</v>
          </cell>
          <cell r="IP907" t="str">
            <v>MF</v>
          </cell>
          <cell r="IQ907">
            <v>2022</v>
          </cell>
          <cell r="IR907">
            <v>1</v>
          </cell>
          <cell r="IS907">
            <v>1</v>
          </cell>
          <cell r="IY907">
            <v>0.87</v>
          </cell>
          <cell r="JA907">
            <v>54.537777481979994</v>
          </cell>
        </row>
        <row r="908">
          <cell r="II908" t="str">
            <v>PGL</v>
          </cell>
          <cell r="IJ908" t="str">
            <v>Residential</v>
          </cell>
          <cell r="IK908" t="str">
            <v>Multi-Family</v>
          </cell>
          <cell r="IL908" t="str">
            <v>Standard Rebate</v>
          </cell>
          <cell r="IM908" t="str">
            <v>On Demand DHW Circulation System</v>
          </cell>
          <cell r="IN908">
            <v>0</v>
          </cell>
          <cell r="IO908" t="str">
            <v>CI-HWE-CDHW-V02-180101</v>
          </cell>
          <cell r="IP908" t="str">
            <v>MF</v>
          </cell>
          <cell r="IQ908">
            <v>2023</v>
          </cell>
          <cell r="IR908">
            <v>1</v>
          </cell>
          <cell r="IS908">
            <v>1</v>
          </cell>
          <cell r="IY908">
            <v>0.87</v>
          </cell>
          <cell r="JA908">
            <v>54.537777481979994</v>
          </cell>
        </row>
        <row r="909">
          <cell r="II909" t="str">
            <v>PGL</v>
          </cell>
          <cell r="IJ909" t="str">
            <v>Residential</v>
          </cell>
          <cell r="IK909" t="str">
            <v>Multi-Family</v>
          </cell>
          <cell r="IL909" t="str">
            <v>Standard Rebate</v>
          </cell>
          <cell r="IM909" t="str">
            <v>On Demand DHW Circulation System</v>
          </cell>
          <cell r="IN909">
            <v>0</v>
          </cell>
          <cell r="IO909" t="str">
            <v>CI-HWE-CDHW-V02-180101</v>
          </cell>
          <cell r="IP909" t="str">
            <v>MF</v>
          </cell>
          <cell r="IQ909">
            <v>2024</v>
          </cell>
          <cell r="IR909">
            <v>1</v>
          </cell>
          <cell r="IS909">
            <v>1</v>
          </cell>
          <cell r="IY909">
            <v>0.87</v>
          </cell>
          <cell r="JA909">
            <v>54.537777481979994</v>
          </cell>
        </row>
        <row r="910">
          <cell r="II910" t="str">
            <v>PGL</v>
          </cell>
          <cell r="IJ910" t="str">
            <v>Residential</v>
          </cell>
          <cell r="IK910" t="str">
            <v>Multi-Family</v>
          </cell>
          <cell r="IL910" t="str">
            <v>Standard Rebate</v>
          </cell>
          <cell r="IM910" t="str">
            <v>On Demand DHW Circulation System</v>
          </cell>
          <cell r="IN910">
            <v>0</v>
          </cell>
          <cell r="IO910" t="str">
            <v>CI-HWE-CDHW-V02-180101</v>
          </cell>
          <cell r="IP910" t="str">
            <v>MF</v>
          </cell>
          <cell r="IQ910">
            <v>2025</v>
          </cell>
          <cell r="IR910">
            <v>1</v>
          </cell>
          <cell r="IS910">
            <v>1</v>
          </cell>
          <cell r="IY910">
            <v>0.87</v>
          </cell>
          <cell r="JA910">
            <v>54.537777481979994</v>
          </cell>
        </row>
        <row r="911">
          <cell r="II911" t="str">
            <v>PGL</v>
          </cell>
          <cell r="IJ911" t="str">
            <v>Residential</v>
          </cell>
          <cell r="IK911" t="str">
            <v>Multi-Family</v>
          </cell>
          <cell r="IL911" t="str">
            <v>Standard Rebate</v>
          </cell>
          <cell r="IM911" t="str">
            <v>Demand Controlled Ventilation</v>
          </cell>
          <cell r="IN911">
            <v>0</v>
          </cell>
          <cell r="IO911" t="str">
            <v>CI-HVC-DCV-V05-190101</v>
          </cell>
          <cell r="IP911" t="str">
            <v>MF/CI/SMB</v>
          </cell>
          <cell r="IQ911">
            <v>2022</v>
          </cell>
          <cell r="IR911">
            <v>7500</v>
          </cell>
          <cell r="IS911">
            <v>1</v>
          </cell>
          <cell r="IY911">
            <v>0.87</v>
          </cell>
          <cell r="JA911">
            <v>443.70000000000005</v>
          </cell>
        </row>
        <row r="912">
          <cell r="II912" t="str">
            <v>PGL</v>
          </cell>
          <cell r="IJ912" t="str">
            <v>Residential</v>
          </cell>
          <cell r="IK912" t="str">
            <v>Multi-Family</v>
          </cell>
          <cell r="IL912" t="str">
            <v>Standard Rebate</v>
          </cell>
          <cell r="IM912" t="str">
            <v>Demand Controlled Ventilation</v>
          </cell>
          <cell r="IN912">
            <v>0</v>
          </cell>
          <cell r="IO912" t="str">
            <v>CI-HVC-DCV-V05-190101</v>
          </cell>
          <cell r="IP912" t="str">
            <v>MF/CI/SMB</v>
          </cell>
          <cell r="IQ912">
            <v>2023</v>
          </cell>
          <cell r="IR912">
            <v>7500</v>
          </cell>
          <cell r="IS912">
            <v>1</v>
          </cell>
          <cell r="IY912">
            <v>0.87</v>
          </cell>
          <cell r="JA912">
            <v>443.70000000000005</v>
          </cell>
        </row>
        <row r="913">
          <cell r="II913" t="str">
            <v>PGL</v>
          </cell>
          <cell r="IJ913" t="str">
            <v>Residential</v>
          </cell>
          <cell r="IK913" t="str">
            <v>Multi-Family</v>
          </cell>
          <cell r="IL913" t="str">
            <v>Standard Rebate</v>
          </cell>
          <cell r="IM913" t="str">
            <v>Demand Controlled Ventilation</v>
          </cell>
          <cell r="IN913">
            <v>0</v>
          </cell>
          <cell r="IO913" t="str">
            <v>CI-HVC-DCV-V05-190101</v>
          </cell>
          <cell r="IP913" t="str">
            <v>MF/CI/SMB</v>
          </cell>
          <cell r="IQ913">
            <v>2024</v>
          </cell>
          <cell r="IR913">
            <v>7500</v>
          </cell>
          <cell r="IS913">
            <v>1</v>
          </cell>
          <cell r="IY913">
            <v>0.87</v>
          </cell>
          <cell r="JA913">
            <v>443.70000000000005</v>
          </cell>
        </row>
        <row r="914">
          <cell r="II914" t="str">
            <v>PGL</v>
          </cell>
          <cell r="IJ914" t="str">
            <v>Residential</v>
          </cell>
          <cell r="IK914" t="str">
            <v>Multi-Family</v>
          </cell>
          <cell r="IL914" t="str">
            <v>Standard Rebate</v>
          </cell>
          <cell r="IM914" t="str">
            <v>Demand Controlled Ventilation</v>
          </cell>
          <cell r="IN914">
            <v>0</v>
          </cell>
          <cell r="IO914" t="str">
            <v>CI-HVC-DCV-V05-190101</v>
          </cell>
          <cell r="IP914" t="str">
            <v>MF/CI/SMB</v>
          </cell>
          <cell r="IQ914">
            <v>2025</v>
          </cell>
          <cell r="IR914">
            <v>7500</v>
          </cell>
          <cell r="IS914">
            <v>1</v>
          </cell>
          <cell r="IY914">
            <v>0.87</v>
          </cell>
          <cell r="JA914">
            <v>443.70000000000005</v>
          </cell>
        </row>
        <row r="915">
          <cell r="II915" t="str">
            <v>PGL</v>
          </cell>
          <cell r="IJ915" t="str">
            <v>Residential</v>
          </cell>
          <cell r="IK915" t="str">
            <v>Multi-Family</v>
          </cell>
          <cell r="IL915" t="str">
            <v>Standard Rebate</v>
          </cell>
          <cell r="IM915" t="str">
            <v>Modulating Commercial Gas Clothes Dryer</v>
          </cell>
          <cell r="IN915" t="str">
            <v>Hotels &amp; Hospitals</v>
          </cell>
          <cell r="IO915" t="str">
            <v>CI-MSC-MODD-V01-160601</v>
          </cell>
          <cell r="IP915" t="str">
            <v>CI</v>
          </cell>
          <cell r="IQ915">
            <v>2022</v>
          </cell>
          <cell r="IR915">
            <v>1</v>
          </cell>
          <cell r="IS915">
            <v>1</v>
          </cell>
          <cell r="IY915">
            <v>0.87</v>
          </cell>
          <cell r="JA915">
            <v>564.85619999999994</v>
          </cell>
        </row>
        <row r="916">
          <cell r="II916" t="str">
            <v>PGL</v>
          </cell>
          <cell r="IJ916" t="str">
            <v>Residential</v>
          </cell>
          <cell r="IK916" t="str">
            <v>Multi-Family</v>
          </cell>
          <cell r="IL916" t="str">
            <v>Standard Rebate</v>
          </cell>
          <cell r="IM916" t="str">
            <v>Modulating Commercial Gas Clothes Dryer</v>
          </cell>
          <cell r="IN916" t="str">
            <v>Hotels &amp; Hospitals</v>
          </cell>
          <cell r="IO916" t="str">
            <v>CI-MSC-MODD-V01-160601</v>
          </cell>
          <cell r="IP916" t="str">
            <v>CI</v>
          </cell>
          <cell r="IQ916">
            <v>2023</v>
          </cell>
          <cell r="IR916">
            <v>1</v>
          </cell>
          <cell r="IS916">
            <v>1</v>
          </cell>
          <cell r="IY916">
            <v>0.87</v>
          </cell>
          <cell r="JA916">
            <v>564.85619999999994</v>
          </cell>
        </row>
        <row r="917">
          <cell r="II917" t="str">
            <v>PGL</v>
          </cell>
          <cell r="IJ917" t="str">
            <v>Residential</v>
          </cell>
          <cell r="IK917" t="str">
            <v>Multi-Family</v>
          </cell>
          <cell r="IL917" t="str">
            <v>Standard Rebate</v>
          </cell>
          <cell r="IM917" t="str">
            <v>Modulating Commercial Gas Clothes Dryer</v>
          </cell>
          <cell r="IN917" t="str">
            <v>Hotels &amp; Hospitals</v>
          </cell>
          <cell r="IO917" t="str">
            <v>CI-MSC-MODD-V01-160601</v>
          </cell>
          <cell r="IP917" t="str">
            <v>CI</v>
          </cell>
          <cell r="IQ917">
            <v>2024</v>
          </cell>
          <cell r="IR917">
            <v>1</v>
          </cell>
          <cell r="IS917">
            <v>1</v>
          </cell>
          <cell r="IY917">
            <v>0.87</v>
          </cell>
          <cell r="JA917">
            <v>564.85619999999994</v>
          </cell>
        </row>
        <row r="918">
          <cell r="II918" t="str">
            <v>PGL</v>
          </cell>
          <cell r="IJ918" t="str">
            <v>Residential</v>
          </cell>
          <cell r="IK918" t="str">
            <v>Multi-Family</v>
          </cell>
          <cell r="IL918" t="str">
            <v>Standard Rebate</v>
          </cell>
          <cell r="IM918" t="str">
            <v>Modulating Commercial Gas Clothes Dryer</v>
          </cell>
          <cell r="IN918" t="str">
            <v>Hotels &amp; Hospitals</v>
          </cell>
          <cell r="IO918" t="str">
            <v>CI-MSC-MODD-V01-160601</v>
          </cell>
          <cell r="IP918" t="str">
            <v>CI</v>
          </cell>
          <cell r="IQ918">
            <v>2025</v>
          </cell>
          <cell r="IR918">
            <v>1</v>
          </cell>
          <cell r="IS918">
            <v>1</v>
          </cell>
          <cell r="IY918">
            <v>0.87</v>
          </cell>
          <cell r="JA918">
            <v>564.85619999999994</v>
          </cell>
        </row>
        <row r="919">
          <cell r="II919" t="str">
            <v>PGL</v>
          </cell>
          <cell r="IJ919" t="str">
            <v>Residential</v>
          </cell>
          <cell r="IK919" t="str">
            <v>Multi-Family</v>
          </cell>
          <cell r="IL919" t="str">
            <v>Standard Rebate</v>
          </cell>
          <cell r="IM919" t="str">
            <v>Modulating Commercial Gas Clothes Dryer</v>
          </cell>
          <cell r="IN919" t="str">
            <v>Laundromat &amp; MF Dorms</v>
          </cell>
          <cell r="IO919" t="str">
            <v>CI-MSC-MODD-V01-160601</v>
          </cell>
          <cell r="IP919" t="str">
            <v>MF/SMB</v>
          </cell>
          <cell r="IQ919">
            <v>2022</v>
          </cell>
          <cell r="IR919">
            <v>1</v>
          </cell>
          <cell r="IS919">
            <v>1</v>
          </cell>
          <cell r="IY919">
            <v>0.87</v>
          </cell>
          <cell r="JA919">
            <v>200.2131</v>
          </cell>
        </row>
        <row r="920">
          <cell r="II920" t="str">
            <v>PGL</v>
          </cell>
          <cell r="IJ920" t="str">
            <v>Residential</v>
          </cell>
          <cell r="IK920" t="str">
            <v>Multi-Family</v>
          </cell>
          <cell r="IL920" t="str">
            <v>Standard Rebate</v>
          </cell>
          <cell r="IM920" t="str">
            <v>Modulating Commercial Gas Clothes Dryer</v>
          </cell>
          <cell r="IN920" t="str">
            <v>Laundromat &amp; MF Dorms</v>
          </cell>
          <cell r="IO920" t="str">
            <v>CI-MSC-MODD-V01-160601</v>
          </cell>
          <cell r="IP920" t="str">
            <v>MF/SMB</v>
          </cell>
          <cell r="IQ920">
            <v>2023</v>
          </cell>
          <cell r="IR920">
            <v>1</v>
          </cell>
          <cell r="IS920">
            <v>1</v>
          </cell>
          <cell r="IY920">
            <v>0.87</v>
          </cell>
          <cell r="JA920">
            <v>200.2131</v>
          </cell>
        </row>
        <row r="921">
          <cell r="II921" t="str">
            <v>PGL</v>
          </cell>
          <cell r="IJ921" t="str">
            <v>Residential</v>
          </cell>
          <cell r="IK921" t="str">
            <v>Multi-Family</v>
          </cell>
          <cell r="IL921" t="str">
            <v>Standard Rebate</v>
          </cell>
          <cell r="IM921" t="str">
            <v>Modulating Commercial Gas Clothes Dryer</v>
          </cell>
          <cell r="IN921" t="str">
            <v>Laundromat &amp; MF Dorms</v>
          </cell>
          <cell r="IO921" t="str">
            <v>CI-MSC-MODD-V01-160601</v>
          </cell>
          <cell r="IP921" t="str">
            <v>MF/SMB</v>
          </cell>
          <cell r="IQ921">
            <v>2024</v>
          </cell>
          <cell r="IR921">
            <v>1</v>
          </cell>
          <cell r="IS921">
            <v>1</v>
          </cell>
          <cell r="IY921">
            <v>0.87</v>
          </cell>
          <cell r="JA921">
            <v>200.2131</v>
          </cell>
        </row>
        <row r="922">
          <cell r="II922" t="str">
            <v>PGL</v>
          </cell>
          <cell r="IJ922" t="str">
            <v>Residential</v>
          </cell>
          <cell r="IK922" t="str">
            <v>Multi-Family</v>
          </cell>
          <cell r="IL922" t="str">
            <v>Standard Rebate</v>
          </cell>
          <cell r="IM922" t="str">
            <v>Modulating Commercial Gas Clothes Dryer</v>
          </cell>
          <cell r="IN922" t="str">
            <v>Laundromat &amp; MF Dorms</v>
          </cell>
          <cell r="IO922" t="str">
            <v>CI-MSC-MODD-V01-160601</v>
          </cell>
          <cell r="IP922" t="str">
            <v>MF/SMB</v>
          </cell>
          <cell r="IQ922">
            <v>2025</v>
          </cell>
          <cell r="IR922">
            <v>1</v>
          </cell>
          <cell r="IS922">
            <v>1</v>
          </cell>
          <cell r="IY922">
            <v>0.87</v>
          </cell>
          <cell r="JA922">
            <v>200.2131</v>
          </cell>
        </row>
        <row r="923">
          <cell r="II923" t="str">
            <v>PGL</v>
          </cell>
          <cell r="IJ923" t="str">
            <v>Residential</v>
          </cell>
          <cell r="IK923" t="str">
            <v>Multi-Family</v>
          </cell>
          <cell r="IL923" t="str">
            <v>Standard Rebate</v>
          </cell>
          <cell r="IM923" t="str">
            <v>Water Heater</v>
          </cell>
          <cell r="IN923" t="str">
            <v>Central/Indirect MF ≥88% TE</v>
          </cell>
          <cell r="IO923" t="str">
            <v>CI-HWE-MDHW-V04-200101</v>
          </cell>
          <cell r="IP923" t="str">
            <v>MF</v>
          </cell>
          <cell r="IQ923">
            <v>2022</v>
          </cell>
          <cell r="IR923">
            <v>1</v>
          </cell>
          <cell r="IS923">
            <v>0</v>
          </cell>
          <cell r="IY923">
            <v>0.87</v>
          </cell>
          <cell r="JA923">
            <v>0</v>
          </cell>
        </row>
        <row r="924">
          <cell r="II924" t="str">
            <v>PGL</v>
          </cell>
          <cell r="IJ924" t="str">
            <v>Residential</v>
          </cell>
          <cell r="IK924" t="str">
            <v>Multi-Family</v>
          </cell>
          <cell r="IL924" t="str">
            <v>Standard Rebate</v>
          </cell>
          <cell r="IM924" t="str">
            <v>Water Heater</v>
          </cell>
          <cell r="IN924" t="str">
            <v>Central/Indirect MF ≥88% TE</v>
          </cell>
          <cell r="IO924" t="str">
            <v>CI-HWE-MDHW-V04-200101</v>
          </cell>
          <cell r="IP924" t="str">
            <v>MF</v>
          </cell>
          <cell r="IQ924">
            <v>2023</v>
          </cell>
          <cell r="IR924">
            <v>1</v>
          </cell>
          <cell r="IS924">
            <v>0</v>
          </cell>
          <cell r="IY924">
            <v>0.87</v>
          </cell>
          <cell r="JA924">
            <v>0</v>
          </cell>
        </row>
        <row r="925">
          <cell r="II925" t="str">
            <v>PGL</v>
          </cell>
          <cell r="IJ925" t="str">
            <v>Residential</v>
          </cell>
          <cell r="IK925" t="str">
            <v>Multi-Family</v>
          </cell>
          <cell r="IL925" t="str">
            <v>Standard Rebate</v>
          </cell>
          <cell r="IM925" t="str">
            <v>Water Heater</v>
          </cell>
          <cell r="IN925" t="str">
            <v>Central/Indirect MF ≥88% TE</v>
          </cell>
          <cell r="IO925" t="str">
            <v>CI-HWE-MDHW-V04-200101</v>
          </cell>
          <cell r="IP925" t="str">
            <v>MF</v>
          </cell>
          <cell r="IQ925">
            <v>2024</v>
          </cell>
          <cell r="IR925">
            <v>1</v>
          </cell>
          <cell r="IS925">
            <v>0</v>
          </cell>
          <cell r="IY925">
            <v>0.87</v>
          </cell>
          <cell r="JA925">
            <v>0</v>
          </cell>
        </row>
        <row r="926">
          <cell r="II926" t="str">
            <v>PGL</v>
          </cell>
          <cell r="IJ926" t="str">
            <v>Residential</v>
          </cell>
          <cell r="IK926" t="str">
            <v>Multi-Family</v>
          </cell>
          <cell r="IL926" t="str">
            <v>Standard Rebate</v>
          </cell>
          <cell r="IM926" t="str">
            <v>Water Heater</v>
          </cell>
          <cell r="IN926" t="str">
            <v>Central/Indirect MF ≥88% TE</v>
          </cell>
          <cell r="IO926" t="str">
            <v>CI-HWE-MDHW-V04-200101</v>
          </cell>
          <cell r="IP926" t="str">
            <v>MF</v>
          </cell>
          <cell r="IQ926">
            <v>2025</v>
          </cell>
          <cell r="IR926">
            <v>1</v>
          </cell>
          <cell r="IS926">
            <v>0</v>
          </cell>
          <cell r="IY926">
            <v>0.87</v>
          </cell>
          <cell r="JA926">
            <v>0</v>
          </cell>
        </row>
        <row r="927">
          <cell r="II927" t="str">
            <v>PGL</v>
          </cell>
          <cell r="IJ927" t="str">
            <v>Residential</v>
          </cell>
          <cell r="IK927" t="str">
            <v>Multi-Family</v>
          </cell>
          <cell r="IL927" t="str">
            <v>Standard Rebate</v>
          </cell>
          <cell r="IM927" t="str">
            <v>Water Heater</v>
          </cell>
          <cell r="IN927" t="str">
            <v>Storage 0.67 EF</v>
          </cell>
          <cell r="IO927" t="str">
            <v>CI-HWE-STWH-V05-200101</v>
          </cell>
          <cell r="IP927" t="str">
            <v>MF</v>
          </cell>
          <cell r="IQ927">
            <v>2022</v>
          </cell>
          <cell r="IR927">
            <v>1</v>
          </cell>
          <cell r="IS927">
            <v>190</v>
          </cell>
          <cell r="IY927">
            <v>0.87</v>
          </cell>
          <cell r="JA927">
            <v>5857.4910981050434</v>
          </cell>
        </row>
        <row r="928">
          <cell r="II928" t="str">
            <v>PGL</v>
          </cell>
          <cell r="IJ928" t="str">
            <v>Residential</v>
          </cell>
          <cell r="IK928" t="str">
            <v>Multi-Family</v>
          </cell>
          <cell r="IL928" t="str">
            <v>Standard Rebate</v>
          </cell>
          <cell r="IM928" t="str">
            <v>Water Heater</v>
          </cell>
          <cell r="IN928" t="str">
            <v>Storage 0.67 EF</v>
          </cell>
          <cell r="IO928" t="str">
            <v>CI-HWE-STWH-V05-200101</v>
          </cell>
          <cell r="IP928" t="str">
            <v>MF</v>
          </cell>
          <cell r="IQ928">
            <v>2023</v>
          </cell>
          <cell r="IR928">
            <v>1</v>
          </cell>
          <cell r="IS928">
            <v>170</v>
          </cell>
          <cell r="IY928">
            <v>0.87</v>
          </cell>
          <cell r="JA928">
            <v>5240.9130877781963</v>
          </cell>
        </row>
        <row r="929">
          <cell r="II929" t="str">
            <v>PGL</v>
          </cell>
          <cell r="IJ929" t="str">
            <v>Residential</v>
          </cell>
          <cell r="IK929" t="str">
            <v>Multi-Family</v>
          </cell>
          <cell r="IL929" t="str">
            <v>Standard Rebate</v>
          </cell>
          <cell r="IM929" t="str">
            <v>Water Heater</v>
          </cell>
          <cell r="IN929" t="str">
            <v>Storage 0.67 EF</v>
          </cell>
          <cell r="IO929" t="str">
            <v>CI-HWE-STWH-V05-200101</v>
          </cell>
          <cell r="IP929" t="str">
            <v>MF</v>
          </cell>
          <cell r="IQ929">
            <v>2024</v>
          </cell>
          <cell r="IR929">
            <v>1</v>
          </cell>
          <cell r="IS929">
            <v>150</v>
          </cell>
          <cell r="IY929">
            <v>0.87</v>
          </cell>
          <cell r="JA929">
            <v>4624.3350774513501</v>
          </cell>
        </row>
        <row r="930">
          <cell r="II930" t="str">
            <v>PGL</v>
          </cell>
          <cell r="IJ930" t="str">
            <v>Residential</v>
          </cell>
          <cell r="IK930" t="str">
            <v>Multi-Family</v>
          </cell>
          <cell r="IL930" t="str">
            <v>Standard Rebate</v>
          </cell>
          <cell r="IM930" t="str">
            <v>Water Heater</v>
          </cell>
          <cell r="IN930" t="str">
            <v>Storage 0.67 EF</v>
          </cell>
          <cell r="IO930" t="str">
            <v>CI-HWE-STWH-V05-200101</v>
          </cell>
          <cell r="IP930" t="str">
            <v>MF</v>
          </cell>
          <cell r="IQ930">
            <v>2025</v>
          </cell>
          <cell r="IR930">
            <v>1</v>
          </cell>
          <cell r="IS930">
            <v>110</v>
          </cell>
          <cell r="IY930">
            <v>0.87</v>
          </cell>
          <cell r="JA930">
            <v>3391.1790567976568</v>
          </cell>
        </row>
        <row r="931">
          <cell r="II931" t="str">
            <v>PGL</v>
          </cell>
          <cell r="IJ931" t="str">
            <v>Residential</v>
          </cell>
          <cell r="IK931" t="str">
            <v>Multi-Family</v>
          </cell>
          <cell r="IL931" t="str">
            <v>Standard Rebate</v>
          </cell>
          <cell r="IM931" t="str">
            <v>Dock Door Seals</v>
          </cell>
          <cell r="IN931">
            <v>0</v>
          </cell>
          <cell r="IO931">
            <v>0</v>
          </cell>
          <cell r="IP931" t="str">
            <v>CI</v>
          </cell>
          <cell r="IQ931">
            <v>2022</v>
          </cell>
          <cell r="IR931">
            <v>1</v>
          </cell>
          <cell r="IS931">
            <v>1</v>
          </cell>
          <cell r="IY931">
            <v>0.87</v>
          </cell>
          <cell r="JA931">
            <v>204.40498371428569</v>
          </cell>
        </row>
        <row r="932">
          <cell r="II932" t="str">
            <v>PGL</v>
          </cell>
          <cell r="IJ932" t="str">
            <v>Residential</v>
          </cell>
          <cell r="IK932" t="str">
            <v>Multi-Family</v>
          </cell>
          <cell r="IL932" t="str">
            <v>Standard Rebate</v>
          </cell>
          <cell r="IM932" t="str">
            <v>Dock Door Seals</v>
          </cell>
          <cell r="IN932">
            <v>0</v>
          </cell>
          <cell r="IO932">
            <v>0</v>
          </cell>
          <cell r="IP932" t="str">
            <v>CI</v>
          </cell>
          <cell r="IQ932">
            <v>2023</v>
          </cell>
          <cell r="IR932">
            <v>1</v>
          </cell>
          <cell r="IS932">
            <v>1</v>
          </cell>
          <cell r="IY932">
            <v>0.87</v>
          </cell>
          <cell r="JA932">
            <v>204.40498371428569</v>
          </cell>
        </row>
        <row r="933">
          <cell r="II933" t="str">
            <v>PGL</v>
          </cell>
          <cell r="IJ933" t="str">
            <v>Residential</v>
          </cell>
          <cell r="IK933" t="str">
            <v>Multi-Family</v>
          </cell>
          <cell r="IL933" t="str">
            <v>Standard Rebate</v>
          </cell>
          <cell r="IM933" t="str">
            <v>Dock Door Seals</v>
          </cell>
          <cell r="IN933">
            <v>0</v>
          </cell>
          <cell r="IO933">
            <v>0</v>
          </cell>
          <cell r="IP933" t="str">
            <v>CI</v>
          </cell>
          <cell r="IQ933">
            <v>2024</v>
          </cell>
          <cell r="IR933">
            <v>1</v>
          </cell>
          <cell r="IS933">
            <v>1</v>
          </cell>
          <cell r="IY933">
            <v>0.87</v>
          </cell>
          <cell r="JA933">
            <v>204.40498371428569</v>
          </cell>
        </row>
        <row r="934">
          <cell r="II934" t="str">
            <v>PGL</v>
          </cell>
          <cell r="IJ934" t="str">
            <v>Residential</v>
          </cell>
          <cell r="IK934" t="str">
            <v>Multi-Family</v>
          </cell>
          <cell r="IL934" t="str">
            <v>Standard Rebate</v>
          </cell>
          <cell r="IM934" t="str">
            <v>Dock Door Seals</v>
          </cell>
          <cell r="IN934">
            <v>0</v>
          </cell>
          <cell r="IO934">
            <v>0</v>
          </cell>
          <cell r="IP934" t="str">
            <v>CI</v>
          </cell>
          <cell r="IQ934">
            <v>2025</v>
          </cell>
          <cell r="IR934">
            <v>1</v>
          </cell>
          <cell r="IS934">
            <v>1</v>
          </cell>
          <cell r="IY934">
            <v>0.87</v>
          </cell>
          <cell r="JA934">
            <v>204.40498371428569</v>
          </cell>
        </row>
        <row r="935">
          <cell r="II935" t="str">
            <v>PGL</v>
          </cell>
          <cell r="IJ935" t="str">
            <v>Residential</v>
          </cell>
          <cell r="IK935" t="str">
            <v>Multi-Family</v>
          </cell>
          <cell r="IL935" t="str">
            <v>Standard Rebate</v>
          </cell>
          <cell r="IM935" t="str">
            <v>DCV - Kitchen</v>
          </cell>
          <cell r="IN935">
            <v>0</v>
          </cell>
          <cell r="IO935" t="str">
            <v>CI-FSE-VENT-V04-210101</v>
          </cell>
          <cell r="IP935" t="str">
            <v>MF/CI</v>
          </cell>
          <cell r="IQ935">
            <v>2022</v>
          </cell>
          <cell r="IR935">
            <v>7.75</v>
          </cell>
          <cell r="IS935">
            <v>4</v>
          </cell>
          <cell r="IY935">
            <v>0.87</v>
          </cell>
          <cell r="JA935">
            <v>20874.78</v>
          </cell>
        </row>
        <row r="936">
          <cell r="II936" t="str">
            <v>PGL</v>
          </cell>
          <cell r="IJ936" t="str">
            <v>Residential</v>
          </cell>
          <cell r="IK936" t="str">
            <v>Multi-Family</v>
          </cell>
          <cell r="IL936" t="str">
            <v>Standard Rebate</v>
          </cell>
          <cell r="IM936" t="str">
            <v>DCV - Kitchen</v>
          </cell>
          <cell r="IN936">
            <v>0</v>
          </cell>
          <cell r="IO936" t="str">
            <v>CI-FSE-VENT-V04-210101</v>
          </cell>
          <cell r="IP936" t="str">
            <v>MF/CI</v>
          </cell>
          <cell r="IQ936">
            <v>2023</v>
          </cell>
          <cell r="IR936">
            <v>7.75</v>
          </cell>
          <cell r="IS936">
            <v>3</v>
          </cell>
          <cell r="IY936">
            <v>0.87</v>
          </cell>
          <cell r="JA936">
            <v>15656.084999999999</v>
          </cell>
        </row>
        <row r="937">
          <cell r="II937" t="str">
            <v>PGL</v>
          </cell>
          <cell r="IJ937" t="str">
            <v>Residential</v>
          </cell>
          <cell r="IK937" t="str">
            <v>Multi-Family</v>
          </cell>
          <cell r="IL937" t="str">
            <v>Standard Rebate</v>
          </cell>
          <cell r="IM937" t="str">
            <v>DCV - Kitchen</v>
          </cell>
          <cell r="IN937">
            <v>0</v>
          </cell>
          <cell r="IO937" t="str">
            <v>CI-FSE-VENT-V04-210101</v>
          </cell>
          <cell r="IP937" t="str">
            <v>MF/CI</v>
          </cell>
          <cell r="IQ937">
            <v>2024</v>
          </cell>
          <cell r="IR937">
            <v>7.75</v>
          </cell>
          <cell r="IS937">
            <v>3</v>
          </cell>
          <cell r="IY937">
            <v>0.87</v>
          </cell>
          <cell r="JA937">
            <v>15656.084999999999</v>
          </cell>
        </row>
        <row r="938">
          <cell r="II938" t="str">
            <v>PGL</v>
          </cell>
          <cell r="IJ938" t="str">
            <v>Residential</v>
          </cell>
          <cell r="IK938" t="str">
            <v>Multi-Family</v>
          </cell>
          <cell r="IL938" t="str">
            <v>Standard Rebate</v>
          </cell>
          <cell r="IM938" t="str">
            <v>DCV - Kitchen</v>
          </cell>
          <cell r="IN938">
            <v>0</v>
          </cell>
          <cell r="IO938" t="str">
            <v>CI-FSE-VENT-V04-210101</v>
          </cell>
          <cell r="IP938" t="str">
            <v>MF/CI</v>
          </cell>
          <cell r="IQ938">
            <v>2025</v>
          </cell>
          <cell r="IR938">
            <v>7.75</v>
          </cell>
          <cell r="IS938">
            <v>2</v>
          </cell>
          <cell r="IY938">
            <v>0.87</v>
          </cell>
          <cell r="JA938">
            <v>10437.39</v>
          </cell>
        </row>
        <row r="939">
          <cell r="II939" t="str">
            <v>PGL</v>
          </cell>
          <cell r="IJ939" t="str">
            <v>Residential</v>
          </cell>
          <cell r="IK939" t="str">
            <v>Multi-Family</v>
          </cell>
          <cell r="IM939" t="str">
            <v>Air Sealing</v>
          </cell>
          <cell r="IN939">
            <v>0</v>
          </cell>
          <cell r="IO939" t="str">
            <v>RS-SHL-AIRS-V08-200101</v>
          </cell>
          <cell r="IP939" t="str">
            <v>MF</v>
          </cell>
          <cell r="IQ939">
            <v>2022</v>
          </cell>
          <cell r="IR939">
            <v>434.85999999999996</v>
          </cell>
          <cell r="IS939">
            <v>0</v>
          </cell>
          <cell r="IY939">
            <v>0.87</v>
          </cell>
          <cell r="JA939">
            <v>0</v>
          </cell>
        </row>
        <row r="940">
          <cell r="II940" t="str">
            <v>PGL</v>
          </cell>
          <cell r="IJ940" t="str">
            <v>Residential</v>
          </cell>
          <cell r="IK940" t="str">
            <v>Multi-Family</v>
          </cell>
          <cell r="IM940" t="str">
            <v>Air Sealing</v>
          </cell>
          <cell r="IN940">
            <v>0</v>
          </cell>
          <cell r="IO940" t="str">
            <v>RS-SHL-AIRS-V08-200101</v>
          </cell>
          <cell r="IP940" t="str">
            <v>MF</v>
          </cell>
          <cell r="IQ940">
            <v>2023</v>
          </cell>
          <cell r="IR940">
            <v>434.85999999999996</v>
          </cell>
          <cell r="IS940">
            <v>0</v>
          </cell>
          <cell r="IY940">
            <v>0.87</v>
          </cell>
          <cell r="JA940">
            <v>0</v>
          </cell>
        </row>
        <row r="941">
          <cell r="II941" t="str">
            <v>PGL</v>
          </cell>
          <cell r="IJ941" t="str">
            <v>Residential</v>
          </cell>
          <cell r="IK941" t="str">
            <v>Multi-Family</v>
          </cell>
          <cell r="IM941" t="str">
            <v>Air Sealing</v>
          </cell>
          <cell r="IN941">
            <v>0</v>
          </cell>
          <cell r="IO941" t="str">
            <v>RS-SHL-AIRS-V08-200101</v>
          </cell>
          <cell r="IP941" t="str">
            <v>MF</v>
          </cell>
          <cell r="IQ941">
            <v>2024</v>
          </cell>
          <cell r="IR941">
            <v>434.85999999999996</v>
          </cell>
          <cell r="IS941">
            <v>0</v>
          </cell>
          <cell r="IY941">
            <v>0.87</v>
          </cell>
          <cell r="JA941">
            <v>0</v>
          </cell>
        </row>
        <row r="942">
          <cell r="II942" t="str">
            <v>PGL</v>
          </cell>
          <cell r="IJ942" t="str">
            <v>Residential</v>
          </cell>
          <cell r="IK942" t="str">
            <v>Multi-Family</v>
          </cell>
          <cell r="IM942" t="str">
            <v>Air Sealing</v>
          </cell>
          <cell r="IN942">
            <v>0</v>
          </cell>
          <cell r="IO942" t="str">
            <v>RS-SHL-AIRS-V08-200101</v>
          </cell>
          <cell r="IP942" t="str">
            <v>MF</v>
          </cell>
          <cell r="IQ942">
            <v>2025</v>
          </cell>
          <cell r="IR942">
            <v>434.85999999999996</v>
          </cell>
          <cell r="IS942">
            <v>0</v>
          </cell>
          <cell r="IY942">
            <v>0.87</v>
          </cell>
          <cell r="JA942">
            <v>0</v>
          </cell>
        </row>
        <row r="943">
          <cell r="II943" t="str">
            <v>PGL</v>
          </cell>
          <cell r="IJ943" t="str">
            <v>Residential</v>
          </cell>
          <cell r="IK943" t="str">
            <v>Multi-Family</v>
          </cell>
          <cell r="IM943" t="str">
            <v>Duct Sealing</v>
          </cell>
          <cell r="IN943">
            <v>0</v>
          </cell>
          <cell r="IO943" t="str">
            <v>RS-HVC-DINS-V08-200101</v>
          </cell>
          <cell r="IP943" t="str">
            <v>MF</v>
          </cell>
          <cell r="IQ943">
            <v>2022</v>
          </cell>
          <cell r="IR943">
            <v>120</v>
          </cell>
          <cell r="IS943">
            <v>0</v>
          </cell>
          <cell r="IY943">
            <v>0.87</v>
          </cell>
          <cell r="JA943">
            <v>0</v>
          </cell>
        </row>
        <row r="944">
          <cell r="II944" t="str">
            <v>PGL</v>
          </cell>
          <cell r="IJ944" t="str">
            <v>Residential</v>
          </cell>
          <cell r="IK944" t="str">
            <v>Multi-Family</v>
          </cell>
          <cell r="IM944" t="str">
            <v>Duct Sealing</v>
          </cell>
          <cell r="IN944">
            <v>0</v>
          </cell>
          <cell r="IO944" t="str">
            <v>RS-HVC-DINS-V08-200101</v>
          </cell>
          <cell r="IP944" t="str">
            <v>MF</v>
          </cell>
          <cell r="IQ944">
            <v>2023</v>
          </cell>
          <cell r="IR944">
            <v>120</v>
          </cell>
          <cell r="IS944">
            <v>0</v>
          </cell>
          <cell r="IY944">
            <v>0.87</v>
          </cell>
          <cell r="JA944">
            <v>0</v>
          </cell>
        </row>
        <row r="945">
          <cell r="II945" t="str">
            <v>PGL</v>
          </cell>
          <cell r="IJ945" t="str">
            <v>Residential</v>
          </cell>
          <cell r="IK945" t="str">
            <v>Multi-Family</v>
          </cell>
          <cell r="IM945" t="str">
            <v>Duct Sealing</v>
          </cell>
          <cell r="IN945">
            <v>0</v>
          </cell>
          <cell r="IO945" t="str">
            <v>RS-HVC-DINS-V08-200101</v>
          </cell>
          <cell r="IP945" t="str">
            <v>MF</v>
          </cell>
          <cell r="IQ945">
            <v>2024</v>
          </cell>
          <cell r="IR945">
            <v>120</v>
          </cell>
          <cell r="IS945">
            <v>0</v>
          </cell>
          <cell r="IY945">
            <v>0.87</v>
          </cell>
          <cell r="JA945">
            <v>0</v>
          </cell>
        </row>
        <row r="946">
          <cell r="II946" t="str">
            <v>PGL</v>
          </cell>
          <cell r="IJ946" t="str">
            <v>Residential</v>
          </cell>
          <cell r="IK946" t="str">
            <v>Multi-Family</v>
          </cell>
          <cell r="IM946" t="str">
            <v>Duct Sealing</v>
          </cell>
          <cell r="IN946">
            <v>0</v>
          </cell>
          <cell r="IO946" t="str">
            <v>RS-HVC-DINS-V08-200101</v>
          </cell>
          <cell r="IP946" t="str">
            <v>MF</v>
          </cell>
          <cell r="IQ946">
            <v>2025</v>
          </cell>
          <cell r="IR946">
            <v>120</v>
          </cell>
          <cell r="IS946">
            <v>0</v>
          </cell>
          <cell r="IY946">
            <v>0.87</v>
          </cell>
          <cell r="JA946">
            <v>0</v>
          </cell>
        </row>
        <row r="947">
          <cell r="II947" t="str">
            <v>PGL</v>
          </cell>
          <cell r="IJ947" t="str">
            <v>Residential</v>
          </cell>
          <cell r="IK947" t="str">
            <v>Multi-Family</v>
          </cell>
          <cell r="IM947" t="str">
            <v>Programmable Thermostat</v>
          </cell>
          <cell r="IN947" t="str">
            <v>Furnace (P)</v>
          </cell>
          <cell r="IO947" t="str">
            <v>RS-HVC-ADTH-V04-200101</v>
          </cell>
          <cell r="IP947" t="str">
            <v>MF</v>
          </cell>
          <cell r="IQ947">
            <v>2022</v>
          </cell>
          <cell r="IR947">
            <v>1</v>
          </cell>
          <cell r="IS947">
            <v>19</v>
          </cell>
          <cell r="IY947">
            <v>0.87</v>
          </cell>
          <cell r="JA947">
            <v>374.91428520000005</v>
          </cell>
        </row>
        <row r="948">
          <cell r="II948" t="str">
            <v>PGL</v>
          </cell>
          <cell r="IJ948" t="str">
            <v>Residential</v>
          </cell>
          <cell r="IK948" t="str">
            <v>Multi-Family</v>
          </cell>
          <cell r="IM948" t="str">
            <v>Programmable Thermostat</v>
          </cell>
          <cell r="IN948" t="str">
            <v>Furnace (P)</v>
          </cell>
          <cell r="IO948" t="str">
            <v>RS-HVC-ADTH-V04-200101</v>
          </cell>
          <cell r="IP948" t="str">
            <v>MF</v>
          </cell>
          <cell r="IQ948">
            <v>2023</v>
          </cell>
          <cell r="IR948">
            <v>1</v>
          </cell>
          <cell r="IS948">
            <v>17</v>
          </cell>
          <cell r="IY948">
            <v>0.87</v>
          </cell>
          <cell r="JA948">
            <v>335.44962360000005</v>
          </cell>
        </row>
        <row r="949">
          <cell r="II949" t="str">
            <v>PGL</v>
          </cell>
          <cell r="IJ949" t="str">
            <v>Residential</v>
          </cell>
          <cell r="IK949" t="str">
            <v>Multi-Family</v>
          </cell>
          <cell r="IM949" t="str">
            <v>Programmable Thermostat</v>
          </cell>
          <cell r="IN949" t="str">
            <v>Furnace (P)</v>
          </cell>
          <cell r="IO949" t="str">
            <v>RS-HVC-ADTH-V04-200101</v>
          </cell>
          <cell r="IP949" t="str">
            <v>MF</v>
          </cell>
          <cell r="IQ949">
            <v>2024</v>
          </cell>
          <cell r="IR949">
            <v>1</v>
          </cell>
          <cell r="IS949">
            <v>15</v>
          </cell>
          <cell r="IY949">
            <v>0.87</v>
          </cell>
          <cell r="JA949">
            <v>295.98496200000005</v>
          </cell>
        </row>
        <row r="950">
          <cell r="II950" t="str">
            <v>PGL</v>
          </cell>
          <cell r="IJ950" t="str">
            <v>Residential</v>
          </cell>
          <cell r="IK950" t="str">
            <v>Multi-Family</v>
          </cell>
          <cell r="IM950" t="str">
            <v>Programmable Thermostat</v>
          </cell>
          <cell r="IN950" t="str">
            <v>Furnace (P)</v>
          </cell>
          <cell r="IO950" t="str">
            <v>RS-HVC-ADTH-V04-200101</v>
          </cell>
          <cell r="IP950" t="str">
            <v>MF</v>
          </cell>
          <cell r="IQ950">
            <v>2025</v>
          </cell>
          <cell r="IR950">
            <v>1</v>
          </cell>
          <cell r="IS950">
            <v>11</v>
          </cell>
          <cell r="IY950">
            <v>0.87</v>
          </cell>
          <cell r="JA950">
            <v>217.05563880000005</v>
          </cell>
        </row>
        <row r="951">
          <cell r="II951" t="str">
            <v>PGL</v>
          </cell>
          <cell r="IJ951" t="str">
            <v>Residential</v>
          </cell>
          <cell r="IK951" t="str">
            <v>Multi-Family</v>
          </cell>
          <cell r="IM951" t="str">
            <v>Programmable Thermostat</v>
          </cell>
          <cell r="IN951" t="str">
            <v>Boiler (P)</v>
          </cell>
          <cell r="IO951" t="str">
            <v>RS-HVC-ADTH-V04-200101</v>
          </cell>
          <cell r="IP951" t="str">
            <v>MF</v>
          </cell>
          <cell r="IQ951">
            <v>2022</v>
          </cell>
          <cell r="IR951">
            <v>1</v>
          </cell>
          <cell r="IS951">
            <v>10</v>
          </cell>
          <cell r="IY951">
            <v>0.87</v>
          </cell>
          <cell r="JA951">
            <v>291.56727600000005</v>
          </cell>
        </row>
        <row r="952">
          <cell r="II952" t="str">
            <v>PGL</v>
          </cell>
          <cell r="IJ952" t="str">
            <v>Residential</v>
          </cell>
          <cell r="IK952" t="str">
            <v>Multi-Family</v>
          </cell>
          <cell r="IM952" t="str">
            <v>Programmable Thermostat</v>
          </cell>
          <cell r="IN952" t="str">
            <v>Boiler (P)</v>
          </cell>
          <cell r="IO952" t="str">
            <v>RS-HVC-ADTH-V04-200101</v>
          </cell>
          <cell r="IP952" t="str">
            <v>MF</v>
          </cell>
          <cell r="IQ952">
            <v>2023</v>
          </cell>
          <cell r="IR952">
            <v>1</v>
          </cell>
          <cell r="IS952">
            <v>9</v>
          </cell>
          <cell r="IY952">
            <v>0.87</v>
          </cell>
          <cell r="JA952">
            <v>262.41054840000004</v>
          </cell>
        </row>
        <row r="953">
          <cell r="II953" t="str">
            <v>PGL</v>
          </cell>
          <cell r="IJ953" t="str">
            <v>Residential</v>
          </cell>
          <cell r="IK953" t="str">
            <v>Multi-Family</v>
          </cell>
          <cell r="IM953" t="str">
            <v>Programmable Thermostat</v>
          </cell>
          <cell r="IN953" t="str">
            <v>Boiler (P)</v>
          </cell>
          <cell r="IO953" t="str">
            <v>RS-HVC-ADTH-V04-200101</v>
          </cell>
          <cell r="IP953" t="str">
            <v>MF</v>
          </cell>
          <cell r="IQ953">
            <v>2024</v>
          </cell>
          <cell r="IR953">
            <v>1</v>
          </cell>
          <cell r="IS953">
            <v>8</v>
          </cell>
          <cell r="IY953">
            <v>0.87</v>
          </cell>
          <cell r="JA953">
            <v>233.2538208</v>
          </cell>
        </row>
        <row r="954">
          <cell r="II954" t="str">
            <v>PGL</v>
          </cell>
          <cell r="IJ954" t="str">
            <v>Residential</v>
          </cell>
          <cell r="IK954" t="str">
            <v>Multi-Family</v>
          </cell>
          <cell r="IM954" t="str">
            <v>Programmable Thermostat</v>
          </cell>
          <cell r="IN954" t="str">
            <v>Boiler (P)</v>
          </cell>
          <cell r="IO954" t="str">
            <v>RS-HVC-ADTH-V04-200101</v>
          </cell>
          <cell r="IP954" t="str">
            <v>MF</v>
          </cell>
          <cell r="IQ954">
            <v>2025</v>
          </cell>
          <cell r="IR954">
            <v>1</v>
          </cell>
          <cell r="IS954">
            <v>6</v>
          </cell>
          <cell r="IY954">
            <v>0.87</v>
          </cell>
          <cell r="JA954">
            <v>174.94036560000001</v>
          </cell>
        </row>
        <row r="955">
          <cell r="II955" t="str">
            <v>PGL</v>
          </cell>
          <cell r="IJ955" t="str">
            <v>Residential</v>
          </cell>
          <cell r="IK955" t="str">
            <v>Multi-Family</v>
          </cell>
          <cell r="IM955" t="str">
            <v>Advanced Thermostat</v>
          </cell>
          <cell r="IN955" t="str">
            <v>Furnace (Replace Unknown)</v>
          </cell>
          <cell r="IO955" t="str">
            <v>RS-HVC-ADTH-V04-200101</v>
          </cell>
          <cell r="IP955" t="str">
            <v>MF</v>
          </cell>
          <cell r="IQ955">
            <v>2022</v>
          </cell>
          <cell r="IR955">
            <v>1</v>
          </cell>
          <cell r="IS955">
            <v>38</v>
          </cell>
          <cell r="IY955">
            <v>0.87</v>
          </cell>
          <cell r="JA955">
            <v>1857.2942699999999</v>
          </cell>
        </row>
        <row r="956">
          <cell r="II956" t="str">
            <v>PGL</v>
          </cell>
          <cell r="IJ956" t="str">
            <v>Residential</v>
          </cell>
          <cell r="IK956" t="str">
            <v>Multi-Family</v>
          </cell>
          <cell r="IM956" t="str">
            <v>Advanced Thermostat</v>
          </cell>
          <cell r="IN956" t="str">
            <v>Furnace (Replace Unknown)</v>
          </cell>
          <cell r="IO956" t="str">
            <v>RS-HVC-ADTH-V04-200101</v>
          </cell>
          <cell r="IP956" t="str">
            <v>MF</v>
          </cell>
          <cell r="IQ956">
            <v>2023</v>
          </cell>
          <cell r="IR956">
            <v>1</v>
          </cell>
          <cell r="IS956">
            <v>34</v>
          </cell>
          <cell r="IY956">
            <v>0.87</v>
          </cell>
          <cell r="JA956">
            <v>1661.7896099999998</v>
          </cell>
        </row>
        <row r="957">
          <cell r="II957" t="str">
            <v>PGL</v>
          </cell>
          <cell r="IJ957" t="str">
            <v>Residential</v>
          </cell>
          <cell r="IK957" t="str">
            <v>Multi-Family</v>
          </cell>
          <cell r="IM957" t="str">
            <v>Advanced Thermostat</v>
          </cell>
          <cell r="IN957" t="str">
            <v>Furnace (Replace Unknown)</v>
          </cell>
          <cell r="IO957" t="str">
            <v>RS-HVC-ADTH-V04-200101</v>
          </cell>
          <cell r="IP957" t="str">
            <v>MF</v>
          </cell>
          <cell r="IQ957">
            <v>2024</v>
          </cell>
          <cell r="IR957">
            <v>1</v>
          </cell>
          <cell r="IS957">
            <v>30</v>
          </cell>
          <cell r="IY957">
            <v>0.87</v>
          </cell>
          <cell r="JA957">
            <v>1466.28495</v>
          </cell>
        </row>
        <row r="958">
          <cell r="II958" t="str">
            <v>PGL</v>
          </cell>
          <cell r="IJ958" t="str">
            <v>Residential</v>
          </cell>
          <cell r="IK958" t="str">
            <v>Multi-Family</v>
          </cell>
          <cell r="IM958" t="str">
            <v>Advanced Thermostat</v>
          </cell>
          <cell r="IN958" t="str">
            <v>Furnace (Replace Unknown)</v>
          </cell>
          <cell r="IO958" t="str">
            <v>RS-HVC-ADTH-V04-200101</v>
          </cell>
          <cell r="IP958" t="str">
            <v>MF</v>
          </cell>
          <cell r="IQ958">
            <v>2025</v>
          </cell>
          <cell r="IR958">
            <v>1</v>
          </cell>
          <cell r="IS958">
            <v>22</v>
          </cell>
          <cell r="IY958">
            <v>0.87</v>
          </cell>
          <cell r="JA958">
            <v>1075.2756299999999</v>
          </cell>
        </row>
        <row r="959">
          <cell r="II959" t="str">
            <v>PGL</v>
          </cell>
          <cell r="IJ959" t="str">
            <v>Residential</v>
          </cell>
          <cell r="IK959" t="str">
            <v>Multi-Family</v>
          </cell>
          <cell r="IM959" t="str">
            <v>Advanced Thermostat</v>
          </cell>
          <cell r="IN959" t="str">
            <v>Boiler (Replace Unknown)</v>
          </cell>
          <cell r="IO959" t="str">
            <v>RS-HVC-ADTH-V04-200101</v>
          </cell>
          <cell r="IP959" t="str">
            <v>MF</v>
          </cell>
          <cell r="IQ959">
            <v>2022</v>
          </cell>
          <cell r="IR959">
            <v>1</v>
          </cell>
          <cell r="IS959">
            <v>19</v>
          </cell>
          <cell r="IY959">
            <v>0.87</v>
          </cell>
          <cell r="JA959">
            <v>1372.1800949999999</v>
          </cell>
        </row>
        <row r="960">
          <cell r="II960" t="str">
            <v>PGL</v>
          </cell>
          <cell r="IJ960" t="str">
            <v>Residential</v>
          </cell>
          <cell r="IK960" t="str">
            <v>Multi-Family</v>
          </cell>
          <cell r="IM960" t="str">
            <v>Advanced Thermostat</v>
          </cell>
          <cell r="IN960" t="str">
            <v>Boiler (Replace Unknown)</v>
          </cell>
          <cell r="IO960" t="str">
            <v>RS-HVC-ADTH-V04-200101</v>
          </cell>
          <cell r="IP960" t="str">
            <v>MF</v>
          </cell>
          <cell r="IQ960">
            <v>2023</v>
          </cell>
          <cell r="IR960">
            <v>1</v>
          </cell>
          <cell r="IS960">
            <v>17</v>
          </cell>
          <cell r="IY960">
            <v>0.87</v>
          </cell>
          <cell r="JA960">
            <v>1227.7400850000001</v>
          </cell>
        </row>
        <row r="961">
          <cell r="II961" t="str">
            <v>PGL</v>
          </cell>
          <cell r="IJ961" t="str">
            <v>Residential</v>
          </cell>
          <cell r="IK961" t="str">
            <v>Multi-Family</v>
          </cell>
          <cell r="IM961" t="str">
            <v>Advanced Thermostat</v>
          </cell>
          <cell r="IN961" t="str">
            <v>Boiler (Replace Unknown)</v>
          </cell>
          <cell r="IO961" t="str">
            <v>RS-HVC-ADTH-V04-200101</v>
          </cell>
          <cell r="IP961" t="str">
            <v>MF</v>
          </cell>
          <cell r="IQ961">
            <v>2024</v>
          </cell>
          <cell r="IR961">
            <v>1</v>
          </cell>
          <cell r="IS961">
            <v>15</v>
          </cell>
          <cell r="IY961">
            <v>0.87</v>
          </cell>
          <cell r="JA961">
            <v>1083.3000749999999</v>
          </cell>
        </row>
        <row r="962">
          <cell r="II962" t="str">
            <v>PGL</v>
          </cell>
          <cell r="IJ962" t="str">
            <v>Residential</v>
          </cell>
          <cell r="IK962" t="str">
            <v>Multi-Family</v>
          </cell>
          <cell r="IM962" t="str">
            <v>Advanced Thermostat</v>
          </cell>
          <cell r="IN962" t="str">
            <v>Boiler (Replace Unknown)</v>
          </cell>
          <cell r="IO962" t="str">
            <v>RS-HVC-ADTH-V04-200101</v>
          </cell>
          <cell r="IP962" t="str">
            <v>MF</v>
          </cell>
          <cell r="IQ962">
            <v>2025</v>
          </cell>
          <cell r="IR962">
            <v>1</v>
          </cell>
          <cell r="IS962">
            <v>11</v>
          </cell>
          <cell r="IY962">
            <v>0.87</v>
          </cell>
          <cell r="JA962">
            <v>794.42005499999993</v>
          </cell>
        </row>
        <row r="963">
          <cell r="II963" t="str">
            <v>PGL</v>
          </cell>
          <cell r="IJ963" t="str">
            <v>Residential</v>
          </cell>
          <cell r="IK963" t="str">
            <v>Multi-Family</v>
          </cell>
          <cell r="IM963" t="str">
            <v>Boiler</v>
          </cell>
          <cell r="IN963" t="str">
            <v>≥88% AFUE, &lt;300MBh</v>
          </cell>
          <cell r="IO963" t="str">
            <v>CI-HVC-BOIL-V08-200101</v>
          </cell>
          <cell r="IP963" t="str">
            <v>MF</v>
          </cell>
          <cell r="IQ963">
            <v>2022</v>
          </cell>
          <cell r="IR963">
            <v>100</v>
          </cell>
          <cell r="IS963">
            <v>1</v>
          </cell>
          <cell r="IY963">
            <v>0.87</v>
          </cell>
          <cell r="JA963">
            <v>68.812857142857197</v>
          </cell>
        </row>
        <row r="964">
          <cell r="II964" t="str">
            <v>PGL</v>
          </cell>
          <cell r="IJ964" t="str">
            <v>Residential</v>
          </cell>
          <cell r="IK964" t="str">
            <v>Multi-Family</v>
          </cell>
          <cell r="IM964" t="str">
            <v>Boiler</v>
          </cell>
          <cell r="IN964" t="str">
            <v>≥88% AFUE, &lt;300MBh</v>
          </cell>
          <cell r="IO964" t="str">
            <v>CI-HVC-BOIL-V08-200101</v>
          </cell>
          <cell r="IP964" t="str">
            <v>MF</v>
          </cell>
          <cell r="IQ964">
            <v>2023</v>
          </cell>
          <cell r="IR964">
            <v>100</v>
          </cell>
          <cell r="IS964">
            <v>1</v>
          </cell>
          <cell r="IY964">
            <v>0.87</v>
          </cell>
          <cell r="JA964">
            <v>68.812857142857197</v>
          </cell>
        </row>
        <row r="965">
          <cell r="II965" t="str">
            <v>PGL</v>
          </cell>
          <cell r="IJ965" t="str">
            <v>Residential</v>
          </cell>
          <cell r="IK965" t="str">
            <v>Multi-Family</v>
          </cell>
          <cell r="IM965" t="str">
            <v>Boiler</v>
          </cell>
          <cell r="IN965" t="str">
            <v>≥88% AFUE, &lt;300MBh</v>
          </cell>
          <cell r="IO965" t="str">
            <v>CI-HVC-BOIL-V08-200101</v>
          </cell>
          <cell r="IP965" t="str">
            <v>MF</v>
          </cell>
          <cell r="IQ965">
            <v>2024</v>
          </cell>
          <cell r="IR965">
            <v>100</v>
          </cell>
          <cell r="IS965">
            <v>1</v>
          </cell>
          <cell r="IY965">
            <v>0.87</v>
          </cell>
          <cell r="JA965">
            <v>68.812857142857197</v>
          </cell>
        </row>
        <row r="966">
          <cell r="II966" t="str">
            <v>PGL</v>
          </cell>
          <cell r="IJ966" t="str">
            <v>Residential</v>
          </cell>
          <cell r="IK966" t="str">
            <v>Multi-Family</v>
          </cell>
          <cell r="IM966" t="str">
            <v>Boiler</v>
          </cell>
          <cell r="IN966" t="str">
            <v>≥88% AFUE, &lt;300MBh</v>
          </cell>
          <cell r="IO966" t="str">
            <v>CI-HVC-BOIL-V08-200101</v>
          </cell>
          <cell r="IP966" t="str">
            <v>MF</v>
          </cell>
          <cell r="IQ966">
            <v>2025</v>
          </cell>
          <cell r="IR966">
            <v>100</v>
          </cell>
          <cell r="IS966">
            <v>1</v>
          </cell>
          <cell r="IY966">
            <v>0.87</v>
          </cell>
          <cell r="JA966">
            <v>68.812857142857197</v>
          </cell>
        </row>
        <row r="967">
          <cell r="II967" t="str">
            <v>PGL</v>
          </cell>
          <cell r="IJ967" t="str">
            <v>Residential</v>
          </cell>
          <cell r="IK967" t="str">
            <v>Multi-Family</v>
          </cell>
          <cell r="IM967" t="str">
            <v>Boiler</v>
          </cell>
          <cell r="IN967" t="str">
            <v>≥88% AFUE, ≥300MBh TE</v>
          </cell>
          <cell r="IO967" t="str">
            <v>CI-HVC-BOIL-V08-200101</v>
          </cell>
          <cell r="IP967" t="str">
            <v>MF</v>
          </cell>
          <cell r="IQ967">
            <v>2022</v>
          </cell>
          <cell r="IR967">
            <v>5000</v>
          </cell>
          <cell r="IS967">
            <v>5</v>
          </cell>
          <cell r="IY967">
            <v>0.87</v>
          </cell>
          <cell r="JA967">
            <v>36126.749999999985</v>
          </cell>
        </row>
        <row r="968">
          <cell r="II968" t="str">
            <v>PGL</v>
          </cell>
          <cell r="IJ968" t="str">
            <v>Residential</v>
          </cell>
          <cell r="IK968" t="str">
            <v>Multi-Family</v>
          </cell>
          <cell r="IM968" t="str">
            <v>Boiler</v>
          </cell>
          <cell r="IN968" t="str">
            <v>≥88% AFUE, ≥300MBh TE</v>
          </cell>
          <cell r="IO968" t="str">
            <v>CI-HVC-BOIL-V08-200101</v>
          </cell>
          <cell r="IP968" t="str">
            <v>MF</v>
          </cell>
          <cell r="IQ968">
            <v>2023</v>
          </cell>
          <cell r="IR968">
            <v>5000</v>
          </cell>
          <cell r="IS968">
            <v>4</v>
          </cell>
          <cell r="IY968">
            <v>0.87</v>
          </cell>
          <cell r="JA968">
            <v>28901.399999999987</v>
          </cell>
        </row>
        <row r="969">
          <cell r="II969" t="str">
            <v>PGL</v>
          </cell>
          <cell r="IJ969" t="str">
            <v>Residential</v>
          </cell>
          <cell r="IK969" t="str">
            <v>Multi-Family</v>
          </cell>
          <cell r="IM969" t="str">
            <v>Boiler</v>
          </cell>
          <cell r="IN969" t="str">
            <v>≥88% AFUE, ≥300MBh TE</v>
          </cell>
          <cell r="IO969" t="str">
            <v>CI-HVC-BOIL-V08-200101</v>
          </cell>
          <cell r="IP969" t="str">
            <v>MF</v>
          </cell>
          <cell r="IQ969">
            <v>2024</v>
          </cell>
          <cell r="IR969">
            <v>5000</v>
          </cell>
          <cell r="IS969">
            <v>4</v>
          </cell>
          <cell r="IY969">
            <v>0.87</v>
          </cell>
          <cell r="JA969">
            <v>28901.399999999987</v>
          </cell>
        </row>
        <row r="970">
          <cell r="II970" t="str">
            <v>PGL</v>
          </cell>
          <cell r="IJ970" t="str">
            <v>Residential</v>
          </cell>
          <cell r="IK970" t="str">
            <v>Multi-Family</v>
          </cell>
          <cell r="IM970" t="str">
            <v>Boiler</v>
          </cell>
          <cell r="IN970" t="str">
            <v>≥88% AFUE, ≥300MBh TE</v>
          </cell>
          <cell r="IO970" t="str">
            <v>CI-HVC-BOIL-V08-200101</v>
          </cell>
          <cell r="IP970" t="str">
            <v>MF</v>
          </cell>
          <cell r="IQ970">
            <v>2025</v>
          </cell>
          <cell r="IR970">
            <v>5000</v>
          </cell>
          <cell r="IS970">
            <v>3</v>
          </cell>
          <cell r="IY970">
            <v>0.87</v>
          </cell>
          <cell r="JA970">
            <v>21676.049999999992</v>
          </cell>
        </row>
        <row r="971">
          <cell r="II971" t="str">
            <v>PGL</v>
          </cell>
          <cell r="IJ971" t="str">
            <v>Residential</v>
          </cell>
          <cell r="IK971" t="str">
            <v>Multi-Family</v>
          </cell>
          <cell r="IM971" t="str">
            <v>Boiler Reset Controls</v>
          </cell>
          <cell r="IN971">
            <v>0</v>
          </cell>
          <cell r="IO971" t="str">
            <v>CI-HVC-BLRC-V04-210101</v>
          </cell>
          <cell r="IP971" t="str">
            <v>MF</v>
          </cell>
          <cell r="IQ971">
            <v>2022</v>
          </cell>
          <cell r="IR971">
            <v>1200</v>
          </cell>
          <cell r="IS971">
            <v>10</v>
          </cell>
          <cell r="IY971">
            <v>0.87</v>
          </cell>
          <cell r="JA971">
            <v>13872.671999999999</v>
          </cell>
        </row>
        <row r="972">
          <cell r="II972" t="str">
            <v>PGL</v>
          </cell>
          <cell r="IJ972" t="str">
            <v>Residential</v>
          </cell>
          <cell r="IK972" t="str">
            <v>Multi-Family</v>
          </cell>
          <cell r="IM972" t="str">
            <v>Boiler Reset Controls</v>
          </cell>
          <cell r="IN972">
            <v>0</v>
          </cell>
          <cell r="IO972" t="str">
            <v>CI-HVC-BLRC-V04-210101</v>
          </cell>
          <cell r="IP972" t="str">
            <v>MF</v>
          </cell>
          <cell r="IQ972">
            <v>2023</v>
          </cell>
          <cell r="IR972">
            <v>1200</v>
          </cell>
          <cell r="IS972">
            <v>9</v>
          </cell>
          <cell r="IY972">
            <v>0.87</v>
          </cell>
          <cell r="JA972">
            <v>12485.404799999998</v>
          </cell>
        </row>
        <row r="973">
          <cell r="II973" t="str">
            <v>PGL</v>
          </cell>
          <cell r="IJ973" t="str">
            <v>Residential</v>
          </cell>
          <cell r="IK973" t="str">
            <v>Multi-Family</v>
          </cell>
          <cell r="IM973" t="str">
            <v>Boiler Reset Controls</v>
          </cell>
          <cell r="IN973">
            <v>0</v>
          </cell>
          <cell r="IO973" t="str">
            <v>CI-HVC-BLRC-V04-210101</v>
          </cell>
          <cell r="IP973" t="str">
            <v>MF</v>
          </cell>
          <cell r="IQ973">
            <v>2024</v>
          </cell>
          <cell r="IR973">
            <v>1200</v>
          </cell>
          <cell r="IS973">
            <v>8</v>
          </cell>
          <cell r="IY973">
            <v>0.87</v>
          </cell>
          <cell r="JA973">
            <v>11098.1376</v>
          </cell>
        </row>
        <row r="974">
          <cell r="II974" t="str">
            <v>PGL</v>
          </cell>
          <cell r="IJ974" t="str">
            <v>Residential</v>
          </cell>
          <cell r="IK974" t="str">
            <v>Multi-Family</v>
          </cell>
          <cell r="IM974" t="str">
            <v>Boiler Reset Controls</v>
          </cell>
          <cell r="IN974">
            <v>0</v>
          </cell>
          <cell r="IO974" t="str">
            <v>CI-HVC-BLRC-V04-210101</v>
          </cell>
          <cell r="IP974" t="str">
            <v>MF</v>
          </cell>
          <cell r="IQ974">
            <v>2025</v>
          </cell>
          <cell r="IR974">
            <v>1200</v>
          </cell>
          <cell r="IS974">
            <v>6</v>
          </cell>
          <cell r="IY974">
            <v>0.87</v>
          </cell>
          <cell r="JA974">
            <v>8323.6031999999996</v>
          </cell>
        </row>
        <row r="975">
          <cell r="II975" t="str">
            <v>PGL</v>
          </cell>
          <cell r="IJ975" t="str">
            <v>Residential</v>
          </cell>
          <cell r="IK975" t="str">
            <v>Multi-Family</v>
          </cell>
          <cell r="IM975" t="str">
            <v>Boiler Tune Up</v>
          </cell>
          <cell r="IN975" t="str">
            <v>Process</v>
          </cell>
          <cell r="IO975" t="str">
            <v>CI-HVC-PBTU-V05-160601</v>
          </cell>
          <cell r="IP975" t="str">
            <v>MF/CI</v>
          </cell>
          <cell r="IQ975">
            <v>2022</v>
          </cell>
          <cell r="IR975">
            <v>2000</v>
          </cell>
          <cell r="IS975">
            <v>285</v>
          </cell>
          <cell r="IY975">
            <v>0.87</v>
          </cell>
          <cell r="JA975">
            <v>507174.47261258797</v>
          </cell>
        </row>
        <row r="976">
          <cell r="II976" t="str">
            <v>PGL</v>
          </cell>
          <cell r="IJ976" t="str">
            <v>Residential</v>
          </cell>
          <cell r="IK976" t="str">
            <v>Multi-Family</v>
          </cell>
          <cell r="IM976" t="str">
            <v>Boiler Tune Up</v>
          </cell>
          <cell r="IN976" t="str">
            <v>Process</v>
          </cell>
          <cell r="IO976" t="str">
            <v>CI-HVC-PBTU-V05-160601</v>
          </cell>
          <cell r="IP976" t="str">
            <v>MF/CI</v>
          </cell>
          <cell r="IQ976">
            <v>2023</v>
          </cell>
          <cell r="IR976">
            <v>2000</v>
          </cell>
          <cell r="IS976">
            <v>255</v>
          </cell>
          <cell r="IY976">
            <v>0.87</v>
          </cell>
          <cell r="JA976">
            <v>453787.68602178921</v>
          </cell>
        </row>
        <row r="977">
          <cell r="II977" t="str">
            <v>PGL</v>
          </cell>
          <cell r="IJ977" t="str">
            <v>Residential</v>
          </cell>
          <cell r="IK977" t="str">
            <v>Multi-Family</v>
          </cell>
          <cell r="IM977" t="str">
            <v>Boiler Tune Up</v>
          </cell>
          <cell r="IN977" t="str">
            <v>Process</v>
          </cell>
          <cell r="IO977" t="str">
            <v>CI-HVC-PBTU-V05-160601</v>
          </cell>
          <cell r="IP977" t="str">
            <v>MF/CI</v>
          </cell>
          <cell r="IQ977">
            <v>2024</v>
          </cell>
          <cell r="IR977">
            <v>2000</v>
          </cell>
          <cell r="IS977">
            <v>225</v>
          </cell>
          <cell r="IY977">
            <v>0.87</v>
          </cell>
          <cell r="JA977">
            <v>400400.89943099051</v>
          </cell>
        </row>
        <row r="978">
          <cell r="II978" t="str">
            <v>PGL</v>
          </cell>
          <cell r="IJ978" t="str">
            <v>Residential</v>
          </cell>
          <cell r="IK978" t="str">
            <v>Multi-Family</v>
          </cell>
          <cell r="IM978" t="str">
            <v>Boiler Tune Up</v>
          </cell>
          <cell r="IN978" t="str">
            <v>Process</v>
          </cell>
          <cell r="IO978" t="str">
            <v>CI-HVC-PBTU-V05-160601</v>
          </cell>
          <cell r="IP978" t="str">
            <v>MF/CI</v>
          </cell>
          <cell r="IQ978">
            <v>2025</v>
          </cell>
          <cell r="IR978">
            <v>2000</v>
          </cell>
          <cell r="IS978">
            <v>165</v>
          </cell>
          <cell r="IY978">
            <v>0.87</v>
          </cell>
          <cell r="JA978">
            <v>293627.32624939305</v>
          </cell>
        </row>
        <row r="979">
          <cell r="II979" t="str">
            <v>PGL</v>
          </cell>
          <cell r="IJ979" t="str">
            <v>Residential</v>
          </cell>
          <cell r="IK979" t="str">
            <v>Multi-Family</v>
          </cell>
          <cell r="IM979" t="str">
            <v>Boiler Tune Up</v>
          </cell>
          <cell r="IN979" t="str">
            <v>Space Heating</v>
          </cell>
          <cell r="IO979" t="str">
            <v>CI-HVC-BLRT-V06-160601</v>
          </cell>
          <cell r="IP979" t="str">
            <v>MF</v>
          </cell>
          <cell r="IQ979">
            <v>2022</v>
          </cell>
          <cell r="IR979">
            <v>800</v>
          </cell>
          <cell r="IS979">
            <v>380</v>
          </cell>
          <cell r="IY979">
            <v>0.87</v>
          </cell>
          <cell r="JA979">
            <v>123974.59435582848</v>
          </cell>
        </row>
        <row r="980">
          <cell r="II980" t="str">
            <v>PGL</v>
          </cell>
          <cell r="IJ980" t="str">
            <v>Residential</v>
          </cell>
          <cell r="IK980" t="str">
            <v>Multi-Family</v>
          </cell>
          <cell r="IM980" t="str">
            <v>Boiler Tune Up</v>
          </cell>
          <cell r="IN980" t="str">
            <v>Space Heating</v>
          </cell>
          <cell r="IO980" t="str">
            <v>CI-HVC-BLRT-V06-160601</v>
          </cell>
          <cell r="IP980" t="str">
            <v>MF</v>
          </cell>
          <cell r="IQ980">
            <v>2023</v>
          </cell>
          <cell r="IR980">
            <v>800</v>
          </cell>
          <cell r="IS980">
            <v>340</v>
          </cell>
          <cell r="IY980">
            <v>0.87</v>
          </cell>
          <cell r="JA980">
            <v>110924.63705521496</v>
          </cell>
        </row>
        <row r="981">
          <cell r="II981" t="str">
            <v>PGL</v>
          </cell>
          <cell r="IJ981" t="str">
            <v>Residential</v>
          </cell>
          <cell r="IK981" t="str">
            <v>Multi-Family</v>
          </cell>
          <cell r="IM981" t="str">
            <v>Boiler Tune Up</v>
          </cell>
          <cell r="IN981" t="str">
            <v>Space Heating</v>
          </cell>
          <cell r="IO981" t="str">
            <v>CI-HVC-BLRT-V06-160601</v>
          </cell>
          <cell r="IP981" t="str">
            <v>MF</v>
          </cell>
          <cell r="IQ981">
            <v>2024</v>
          </cell>
          <cell r="IR981">
            <v>800</v>
          </cell>
          <cell r="IS981">
            <v>300</v>
          </cell>
          <cell r="IY981">
            <v>0.87</v>
          </cell>
          <cell r="JA981">
            <v>97874.679754601428</v>
          </cell>
        </row>
        <row r="982">
          <cell r="II982" t="str">
            <v>PGL</v>
          </cell>
          <cell r="IJ982" t="str">
            <v>Residential</v>
          </cell>
          <cell r="IK982" t="str">
            <v>Multi-Family</v>
          </cell>
          <cell r="IM982" t="str">
            <v>Boiler Tune Up</v>
          </cell>
          <cell r="IN982" t="str">
            <v>Space Heating</v>
          </cell>
          <cell r="IO982" t="str">
            <v>CI-HVC-BLRT-V06-160601</v>
          </cell>
          <cell r="IP982" t="str">
            <v>MF</v>
          </cell>
          <cell r="IQ982">
            <v>2025</v>
          </cell>
          <cell r="IR982">
            <v>800</v>
          </cell>
          <cell r="IS982">
            <v>220</v>
          </cell>
          <cell r="IY982">
            <v>0.87</v>
          </cell>
          <cell r="JA982">
            <v>71774.765153374377</v>
          </cell>
        </row>
        <row r="983">
          <cell r="II983" t="str">
            <v>PGL</v>
          </cell>
          <cell r="IJ983" t="str">
            <v>Residential</v>
          </cell>
          <cell r="IK983" t="str">
            <v>Multi-Family</v>
          </cell>
          <cell r="IM983" t="str">
            <v>Condensing Unit Heater</v>
          </cell>
          <cell r="IN983">
            <v>0</v>
          </cell>
          <cell r="IO983" t="str">
            <v>CI-HVC-CUHT-V01-190101</v>
          </cell>
          <cell r="IP983" t="str">
            <v>MF/CI</v>
          </cell>
          <cell r="IQ983">
            <v>2022</v>
          </cell>
          <cell r="IR983">
            <v>150</v>
          </cell>
          <cell r="IS983">
            <v>3</v>
          </cell>
          <cell r="IY983">
            <v>0.87</v>
          </cell>
          <cell r="JA983">
            <v>694.26</v>
          </cell>
        </row>
        <row r="984">
          <cell r="II984" t="str">
            <v>PGL</v>
          </cell>
          <cell r="IJ984" t="str">
            <v>Residential</v>
          </cell>
          <cell r="IK984" t="str">
            <v>Multi-Family</v>
          </cell>
          <cell r="IM984" t="str">
            <v>Condensing Unit Heater</v>
          </cell>
          <cell r="IN984">
            <v>0</v>
          </cell>
          <cell r="IO984" t="str">
            <v>CI-HVC-CUHT-V01-190101</v>
          </cell>
          <cell r="IP984" t="str">
            <v>MF/CI</v>
          </cell>
          <cell r="IQ984">
            <v>2023</v>
          </cell>
          <cell r="IR984">
            <v>150</v>
          </cell>
          <cell r="IS984">
            <v>3</v>
          </cell>
          <cell r="IY984">
            <v>0.87</v>
          </cell>
          <cell r="JA984">
            <v>694.26</v>
          </cell>
        </row>
        <row r="985">
          <cell r="II985" t="str">
            <v>PGL</v>
          </cell>
          <cell r="IJ985" t="str">
            <v>Residential</v>
          </cell>
          <cell r="IK985" t="str">
            <v>Multi-Family</v>
          </cell>
          <cell r="IM985" t="str">
            <v>Condensing Unit Heater</v>
          </cell>
          <cell r="IN985">
            <v>0</v>
          </cell>
          <cell r="IO985" t="str">
            <v>CI-HVC-CUHT-V01-190101</v>
          </cell>
          <cell r="IP985" t="str">
            <v>MF/CI</v>
          </cell>
          <cell r="IQ985">
            <v>2024</v>
          </cell>
          <cell r="IR985">
            <v>150</v>
          </cell>
          <cell r="IS985">
            <v>2</v>
          </cell>
          <cell r="IY985">
            <v>0.87</v>
          </cell>
          <cell r="JA985">
            <v>462.84</v>
          </cell>
        </row>
        <row r="986">
          <cell r="II986" t="str">
            <v>PGL</v>
          </cell>
          <cell r="IJ986" t="str">
            <v>Residential</v>
          </cell>
          <cell r="IK986" t="str">
            <v>Multi-Family</v>
          </cell>
          <cell r="IM986" t="str">
            <v>Condensing Unit Heater</v>
          </cell>
          <cell r="IN986">
            <v>0</v>
          </cell>
          <cell r="IO986" t="str">
            <v>CI-HVC-CUHT-V01-190101</v>
          </cell>
          <cell r="IP986" t="str">
            <v>MF/CI</v>
          </cell>
          <cell r="IQ986">
            <v>2025</v>
          </cell>
          <cell r="IR986">
            <v>150</v>
          </cell>
          <cell r="IS986">
            <v>2</v>
          </cell>
          <cell r="IY986">
            <v>0.87</v>
          </cell>
          <cell r="JA986">
            <v>462.84</v>
          </cell>
        </row>
        <row r="987">
          <cell r="II987" t="str">
            <v>PGL</v>
          </cell>
          <cell r="IJ987" t="str">
            <v>Residential</v>
          </cell>
          <cell r="IK987" t="str">
            <v>Multi-Family</v>
          </cell>
          <cell r="IM987" t="str">
            <v>Direct Fired Heaters</v>
          </cell>
          <cell r="IN987">
            <v>0</v>
          </cell>
          <cell r="IO987" t="str">
            <v>CI-HVC-HTHV-V01-180101</v>
          </cell>
          <cell r="IP987" t="str">
            <v>MF/CI</v>
          </cell>
          <cell r="IQ987">
            <v>2022</v>
          </cell>
          <cell r="IR987">
            <v>400</v>
          </cell>
          <cell r="IS987">
            <v>4</v>
          </cell>
          <cell r="IY987">
            <v>0.87</v>
          </cell>
          <cell r="JA987">
            <v>5178.24</v>
          </cell>
        </row>
        <row r="988">
          <cell r="II988" t="str">
            <v>PGL</v>
          </cell>
          <cell r="IJ988" t="str">
            <v>Residential</v>
          </cell>
          <cell r="IK988" t="str">
            <v>Multi-Family</v>
          </cell>
          <cell r="IM988" t="str">
            <v>Direct Fired Heaters</v>
          </cell>
          <cell r="IN988">
            <v>0</v>
          </cell>
          <cell r="IO988" t="str">
            <v>CI-HVC-HTHV-V01-180101</v>
          </cell>
          <cell r="IP988" t="str">
            <v>MF/CI</v>
          </cell>
          <cell r="IQ988">
            <v>2023</v>
          </cell>
          <cell r="IR988">
            <v>400</v>
          </cell>
          <cell r="IS988">
            <v>3</v>
          </cell>
          <cell r="IY988">
            <v>0.87</v>
          </cell>
          <cell r="JA988">
            <v>3883.68</v>
          </cell>
        </row>
        <row r="989">
          <cell r="II989" t="str">
            <v>PGL</v>
          </cell>
          <cell r="IJ989" t="str">
            <v>Residential</v>
          </cell>
          <cell r="IK989" t="str">
            <v>Multi-Family</v>
          </cell>
          <cell r="IM989" t="str">
            <v>Direct Fired Heaters</v>
          </cell>
          <cell r="IN989">
            <v>0</v>
          </cell>
          <cell r="IO989" t="str">
            <v>CI-HVC-HTHV-V01-180101</v>
          </cell>
          <cell r="IP989" t="str">
            <v>MF/CI</v>
          </cell>
          <cell r="IQ989">
            <v>2024</v>
          </cell>
          <cell r="IR989">
            <v>400</v>
          </cell>
          <cell r="IS989">
            <v>3</v>
          </cell>
          <cell r="IY989">
            <v>0.87</v>
          </cell>
          <cell r="JA989">
            <v>3883.68</v>
          </cell>
        </row>
        <row r="990">
          <cell r="II990" t="str">
            <v>PGL</v>
          </cell>
          <cell r="IJ990" t="str">
            <v>Residential</v>
          </cell>
          <cell r="IK990" t="str">
            <v>Multi-Family</v>
          </cell>
          <cell r="IM990" t="str">
            <v>Direct Fired Heaters</v>
          </cell>
          <cell r="IN990">
            <v>0</v>
          </cell>
          <cell r="IO990" t="str">
            <v>CI-HVC-HTHV-V01-180101</v>
          </cell>
          <cell r="IP990" t="str">
            <v>MF/CI</v>
          </cell>
          <cell r="IQ990">
            <v>2025</v>
          </cell>
          <cell r="IR990">
            <v>400</v>
          </cell>
          <cell r="IS990">
            <v>2</v>
          </cell>
          <cell r="IY990">
            <v>0.87</v>
          </cell>
          <cell r="JA990">
            <v>2589.12</v>
          </cell>
        </row>
        <row r="991">
          <cell r="II991" t="str">
            <v>PGL</v>
          </cell>
          <cell r="IJ991" t="str">
            <v>Residential</v>
          </cell>
          <cell r="IK991" t="str">
            <v>Multi-Family</v>
          </cell>
          <cell r="IM991" t="str">
            <v>Furnace</v>
          </cell>
          <cell r="IN991" t="str">
            <v>&gt;95% AFUE</v>
          </cell>
          <cell r="IO991" t="str">
            <v>CI-HVC-FRNC-V10-200101</v>
          </cell>
          <cell r="IP991" t="str">
            <v>MF</v>
          </cell>
          <cell r="IQ991">
            <v>2022</v>
          </cell>
          <cell r="IR991">
            <v>1</v>
          </cell>
          <cell r="IS991">
            <v>190</v>
          </cell>
          <cell r="IY991">
            <v>0.87</v>
          </cell>
          <cell r="JA991">
            <v>39125.27024999998</v>
          </cell>
        </row>
        <row r="992">
          <cell r="II992" t="str">
            <v>PGL</v>
          </cell>
          <cell r="IJ992" t="str">
            <v>Residential</v>
          </cell>
          <cell r="IK992" t="str">
            <v>Multi-Family</v>
          </cell>
          <cell r="IM992" t="str">
            <v>Furnace</v>
          </cell>
          <cell r="IN992" t="str">
            <v>&gt;95% AFUE</v>
          </cell>
          <cell r="IO992" t="str">
            <v>CI-HVC-FRNC-V10-200101</v>
          </cell>
          <cell r="IP992" t="str">
            <v>MF</v>
          </cell>
          <cell r="IQ992">
            <v>2023</v>
          </cell>
          <cell r="IR992">
            <v>1</v>
          </cell>
          <cell r="IS992">
            <v>170</v>
          </cell>
          <cell r="IY992">
            <v>0.87</v>
          </cell>
          <cell r="JA992">
            <v>35006.820749999977</v>
          </cell>
        </row>
        <row r="993">
          <cell r="II993" t="str">
            <v>PGL</v>
          </cell>
          <cell r="IJ993" t="str">
            <v>Residential</v>
          </cell>
          <cell r="IK993" t="str">
            <v>Multi-Family</v>
          </cell>
          <cell r="IM993" t="str">
            <v>Furnace</v>
          </cell>
          <cell r="IN993" t="str">
            <v>&gt;95% AFUE</v>
          </cell>
          <cell r="IO993" t="str">
            <v>CI-HVC-FRNC-V10-200101</v>
          </cell>
          <cell r="IP993" t="str">
            <v>MF</v>
          </cell>
          <cell r="IQ993">
            <v>2024</v>
          </cell>
          <cell r="IR993">
            <v>1</v>
          </cell>
          <cell r="IS993">
            <v>150</v>
          </cell>
          <cell r="IY993">
            <v>0.87</v>
          </cell>
          <cell r="JA993">
            <v>30888.371249999982</v>
          </cell>
        </row>
        <row r="994">
          <cell r="II994" t="str">
            <v>PGL</v>
          </cell>
          <cell r="IJ994" t="str">
            <v>Residential</v>
          </cell>
          <cell r="IK994" t="str">
            <v>Multi-Family</v>
          </cell>
          <cell r="IM994" t="str">
            <v>Furnace</v>
          </cell>
          <cell r="IN994" t="str">
            <v>&gt;95% AFUE</v>
          </cell>
          <cell r="IO994" t="str">
            <v>CI-HVC-FRNC-V10-200101</v>
          </cell>
          <cell r="IP994" t="str">
            <v>MF</v>
          </cell>
          <cell r="IQ994">
            <v>2025</v>
          </cell>
          <cell r="IR994">
            <v>1</v>
          </cell>
          <cell r="IS994">
            <v>110</v>
          </cell>
          <cell r="IY994">
            <v>0.87</v>
          </cell>
          <cell r="JA994">
            <v>22651.472249999988</v>
          </cell>
        </row>
        <row r="995">
          <cell r="II995" t="str">
            <v>PGL</v>
          </cell>
          <cell r="IJ995" t="str">
            <v>Residential</v>
          </cell>
          <cell r="IK995" t="str">
            <v>Multi-Family</v>
          </cell>
          <cell r="IM995" t="str">
            <v>Furnace (In Unit)</v>
          </cell>
          <cell r="IN995" t="str">
            <v>&gt;95% AFUE</v>
          </cell>
          <cell r="IO995" t="str">
            <v>RS-HVC-GHEF-V10-200101</v>
          </cell>
          <cell r="IP995" t="str">
            <v>MF</v>
          </cell>
          <cell r="IQ995">
            <v>2022</v>
          </cell>
          <cell r="IR995">
            <v>1</v>
          </cell>
          <cell r="IS995">
            <v>95</v>
          </cell>
          <cell r="IY995">
            <v>0.87</v>
          </cell>
          <cell r="JA995">
            <v>15342.380133547002</v>
          </cell>
        </row>
        <row r="996">
          <cell r="II996" t="str">
            <v>PGL</v>
          </cell>
          <cell r="IJ996" t="str">
            <v>Residential</v>
          </cell>
          <cell r="IK996" t="str">
            <v>Multi-Family</v>
          </cell>
          <cell r="IM996" t="str">
            <v>Furnace (In Unit)</v>
          </cell>
          <cell r="IN996" t="str">
            <v>&gt;95% AFUE</v>
          </cell>
          <cell r="IO996" t="str">
            <v>RS-HVC-GHEF-V10-200101</v>
          </cell>
          <cell r="IP996" t="str">
            <v>MF</v>
          </cell>
          <cell r="IQ996">
            <v>2023</v>
          </cell>
          <cell r="IR996">
            <v>1</v>
          </cell>
          <cell r="IS996">
            <v>85</v>
          </cell>
          <cell r="IY996">
            <v>0.87</v>
          </cell>
          <cell r="JA996">
            <v>13727.39275106837</v>
          </cell>
        </row>
        <row r="997">
          <cell r="II997" t="str">
            <v>PGL</v>
          </cell>
          <cell r="IJ997" t="str">
            <v>Residential</v>
          </cell>
          <cell r="IK997" t="str">
            <v>Multi-Family</v>
          </cell>
          <cell r="IM997" t="str">
            <v>Furnace (In Unit)</v>
          </cell>
          <cell r="IN997" t="str">
            <v>&gt;95% AFUE</v>
          </cell>
          <cell r="IO997" t="str">
            <v>RS-HVC-GHEF-V10-200101</v>
          </cell>
          <cell r="IP997" t="str">
            <v>MF</v>
          </cell>
          <cell r="IQ997">
            <v>2024</v>
          </cell>
          <cell r="IR997">
            <v>1</v>
          </cell>
          <cell r="IS997">
            <v>75</v>
          </cell>
          <cell r="IY997">
            <v>0.87</v>
          </cell>
          <cell r="JA997">
            <v>12112.40536858974</v>
          </cell>
        </row>
        <row r="998">
          <cell r="II998" t="str">
            <v>PGL</v>
          </cell>
          <cell r="IJ998" t="str">
            <v>Residential</v>
          </cell>
          <cell r="IK998" t="str">
            <v>Multi-Family</v>
          </cell>
          <cell r="IM998" t="str">
            <v>Furnace (In Unit)</v>
          </cell>
          <cell r="IN998" t="str">
            <v>&gt;95% AFUE</v>
          </cell>
          <cell r="IO998" t="str">
            <v>RS-HVC-GHEF-V10-200101</v>
          </cell>
          <cell r="IP998" t="str">
            <v>MF</v>
          </cell>
          <cell r="IQ998">
            <v>2025</v>
          </cell>
          <cell r="IR998">
            <v>1</v>
          </cell>
          <cell r="IS998">
            <v>55</v>
          </cell>
          <cell r="IY998">
            <v>0.87</v>
          </cell>
          <cell r="JA998">
            <v>8882.430603632476</v>
          </cell>
        </row>
        <row r="999">
          <cell r="II999" t="str">
            <v>PGL</v>
          </cell>
          <cell r="IJ999" t="str">
            <v>Residential</v>
          </cell>
          <cell r="IK999" t="str">
            <v>Multi-Family</v>
          </cell>
          <cell r="IM999" t="str">
            <v>High Speed Washer</v>
          </cell>
          <cell r="IN999">
            <v>0</v>
          </cell>
          <cell r="IO999" t="str">
            <v>CI-MSC-HSCW-V01-180101</v>
          </cell>
          <cell r="IP999" t="str">
            <v>MF</v>
          </cell>
          <cell r="IQ999">
            <v>2022</v>
          </cell>
          <cell r="IR999">
            <v>250</v>
          </cell>
          <cell r="IS999">
            <v>24</v>
          </cell>
          <cell r="IY999">
            <v>0.87</v>
          </cell>
          <cell r="JA999">
            <v>11512.204704</v>
          </cell>
        </row>
        <row r="1000">
          <cell r="II1000" t="str">
            <v>PGL</v>
          </cell>
          <cell r="IJ1000" t="str">
            <v>Residential</v>
          </cell>
          <cell r="IK1000" t="str">
            <v>Multi-Family</v>
          </cell>
          <cell r="IM1000" t="str">
            <v>High Speed Washer</v>
          </cell>
          <cell r="IN1000">
            <v>0</v>
          </cell>
          <cell r="IO1000" t="str">
            <v>CI-MSC-HSCW-V01-180101</v>
          </cell>
          <cell r="IP1000" t="str">
            <v>MF</v>
          </cell>
          <cell r="IQ1000">
            <v>2023</v>
          </cell>
          <cell r="IR1000">
            <v>250</v>
          </cell>
          <cell r="IS1000">
            <v>21</v>
          </cell>
          <cell r="IY1000">
            <v>0.87</v>
          </cell>
          <cell r="JA1000">
            <v>10073.179116000001</v>
          </cell>
        </row>
        <row r="1001">
          <cell r="II1001" t="str">
            <v>PGL</v>
          </cell>
          <cell r="IJ1001" t="str">
            <v>Residential</v>
          </cell>
          <cell r="IK1001" t="str">
            <v>Multi-Family</v>
          </cell>
          <cell r="IM1001" t="str">
            <v>High Speed Washer</v>
          </cell>
          <cell r="IN1001">
            <v>0</v>
          </cell>
          <cell r="IO1001" t="str">
            <v>CI-MSC-HSCW-V01-180101</v>
          </cell>
          <cell r="IP1001" t="str">
            <v>MF</v>
          </cell>
          <cell r="IQ1001">
            <v>2024</v>
          </cell>
          <cell r="IR1001">
            <v>250</v>
          </cell>
          <cell r="IS1001">
            <v>19</v>
          </cell>
          <cell r="IY1001">
            <v>0.87</v>
          </cell>
          <cell r="JA1001">
            <v>9113.8287240000009</v>
          </cell>
        </row>
        <row r="1002">
          <cell r="II1002" t="str">
            <v>PGL</v>
          </cell>
          <cell r="IJ1002" t="str">
            <v>Residential</v>
          </cell>
          <cell r="IK1002" t="str">
            <v>Multi-Family</v>
          </cell>
          <cell r="IM1002" t="str">
            <v>High Speed Washer</v>
          </cell>
          <cell r="IN1002">
            <v>0</v>
          </cell>
          <cell r="IO1002" t="str">
            <v>CI-MSC-HSCW-V01-180101</v>
          </cell>
          <cell r="IP1002" t="str">
            <v>MF</v>
          </cell>
          <cell r="IQ1002">
            <v>2025</v>
          </cell>
          <cell r="IR1002">
            <v>250</v>
          </cell>
          <cell r="IS1002">
            <v>14</v>
          </cell>
          <cell r="IY1002">
            <v>0.87</v>
          </cell>
          <cell r="JA1002">
            <v>6715.4527440000002</v>
          </cell>
        </row>
        <row r="1003">
          <cell r="II1003" t="str">
            <v>PGL</v>
          </cell>
          <cell r="IJ1003" t="str">
            <v>Residential</v>
          </cell>
          <cell r="IK1003" t="str">
            <v>Multi-Family</v>
          </cell>
          <cell r="IM1003" t="str">
            <v>Infrared Heater</v>
          </cell>
          <cell r="IN1003">
            <v>0</v>
          </cell>
          <cell r="IO1003" t="str">
            <v>CI-HVC-IRHT-V02-210101</v>
          </cell>
          <cell r="IP1003" t="str">
            <v>MF/CI</v>
          </cell>
          <cell r="IQ1003">
            <v>2022</v>
          </cell>
          <cell r="IR1003">
            <v>150</v>
          </cell>
          <cell r="IS1003">
            <v>2</v>
          </cell>
          <cell r="IY1003">
            <v>0.87</v>
          </cell>
          <cell r="JA1003">
            <v>772.86705882352931</v>
          </cell>
        </row>
        <row r="1004">
          <cell r="II1004" t="str">
            <v>PGL</v>
          </cell>
          <cell r="IJ1004" t="str">
            <v>Residential</v>
          </cell>
          <cell r="IK1004" t="str">
            <v>Multi-Family</v>
          </cell>
          <cell r="IM1004" t="str">
            <v>Infrared Heater</v>
          </cell>
          <cell r="IN1004">
            <v>0</v>
          </cell>
          <cell r="IO1004" t="str">
            <v>CI-HVC-IRHT-V02-210101</v>
          </cell>
          <cell r="IP1004" t="str">
            <v>MF/CI</v>
          </cell>
          <cell r="IQ1004">
            <v>2023</v>
          </cell>
          <cell r="IR1004">
            <v>150</v>
          </cell>
          <cell r="IS1004">
            <v>2</v>
          </cell>
          <cell r="IY1004">
            <v>0.87</v>
          </cell>
          <cell r="JA1004">
            <v>772.86705882352931</v>
          </cell>
        </row>
        <row r="1005">
          <cell r="II1005" t="str">
            <v>PGL</v>
          </cell>
          <cell r="IJ1005" t="str">
            <v>Residential</v>
          </cell>
          <cell r="IK1005" t="str">
            <v>Multi-Family</v>
          </cell>
          <cell r="IM1005" t="str">
            <v>Infrared Heater</v>
          </cell>
          <cell r="IN1005">
            <v>0</v>
          </cell>
          <cell r="IO1005" t="str">
            <v>CI-HVC-IRHT-V02-210101</v>
          </cell>
          <cell r="IP1005" t="str">
            <v>MF/CI</v>
          </cell>
          <cell r="IQ1005">
            <v>2024</v>
          </cell>
          <cell r="IR1005">
            <v>150</v>
          </cell>
          <cell r="IS1005">
            <v>2</v>
          </cell>
          <cell r="IY1005">
            <v>0.87</v>
          </cell>
          <cell r="JA1005">
            <v>772.86705882352931</v>
          </cell>
        </row>
        <row r="1006">
          <cell r="II1006" t="str">
            <v>PGL</v>
          </cell>
          <cell r="IJ1006" t="str">
            <v>Residential</v>
          </cell>
          <cell r="IK1006" t="str">
            <v>Multi-Family</v>
          </cell>
          <cell r="IM1006" t="str">
            <v>Infrared Heater</v>
          </cell>
          <cell r="IN1006">
            <v>0</v>
          </cell>
          <cell r="IO1006" t="str">
            <v>CI-HVC-IRHT-V02-210101</v>
          </cell>
          <cell r="IP1006" t="str">
            <v>MF/CI</v>
          </cell>
          <cell r="IQ1006">
            <v>2025</v>
          </cell>
          <cell r="IR1006">
            <v>150</v>
          </cell>
          <cell r="IS1006">
            <v>1</v>
          </cell>
          <cell r="IY1006">
            <v>0.87</v>
          </cell>
          <cell r="JA1006">
            <v>386.43352941176465</v>
          </cell>
        </row>
        <row r="1007">
          <cell r="II1007" t="str">
            <v>PGL</v>
          </cell>
          <cell r="IJ1007" t="str">
            <v>Residential</v>
          </cell>
          <cell r="IK1007" t="str">
            <v>Multi-Family</v>
          </cell>
          <cell r="IM1007" t="str">
            <v>Ozone Laundry</v>
          </cell>
          <cell r="IN1007">
            <v>0</v>
          </cell>
          <cell r="IO1007" t="str">
            <v>CI-HWE-OZLD-V05-210101</v>
          </cell>
          <cell r="IP1007" t="str">
            <v>MF/CI</v>
          </cell>
          <cell r="IQ1007">
            <v>2022</v>
          </cell>
          <cell r="IR1007">
            <v>250</v>
          </cell>
          <cell r="IS1007">
            <v>0</v>
          </cell>
          <cell r="IY1007">
            <v>0.87</v>
          </cell>
          <cell r="JA1007">
            <v>0</v>
          </cell>
        </row>
        <row r="1008">
          <cell r="II1008" t="str">
            <v>PGL</v>
          </cell>
          <cell r="IJ1008" t="str">
            <v>Residential</v>
          </cell>
          <cell r="IK1008" t="str">
            <v>Multi-Family</v>
          </cell>
          <cell r="IM1008" t="str">
            <v>Ozone Laundry</v>
          </cell>
          <cell r="IN1008">
            <v>0</v>
          </cell>
          <cell r="IO1008" t="str">
            <v>CI-HWE-OZLD-V05-210101</v>
          </cell>
          <cell r="IP1008" t="str">
            <v>MF/CI</v>
          </cell>
          <cell r="IQ1008">
            <v>2023</v>
          </cell>
          <cell r="IR1008">
            <v>250</v>
          </cell>
          <cell r="IS1008">
            <v>0</v>
          </cell>
          <cell r="IY1008">
            <v>0.87</v>
          </cell>
          <cell r="JA1008">
            <v>0</v>
          </cell>
        </row>
        <row r="1009">
          <cell r="II1009" t="str">
            <v>PGL</v>
          </cell>
          <cell r="IJ1009" t="str">
            <v>Residential</v>
          </cell>
          <cell r="IK1009" t="str">
            <v>Multi-Family</v>
          </cell>
          <cell r="IM1009" t="str">
            <v>Ozone Laundry</v>
          </cell>
          <cell r="IN1009">
            <v>0</v>
          </cell>
          <cell r="IO1009" t="str">
            <v>CI-HWE-OZLD-V05-210101</v>
          </cell>
          <cell r="IP1009" t="str">
            <v>MF/CI</v>
          </cell>
          <cell r="IQ1009">
            <v>2024</v>
          </cell>
          <cell r="IR1009">
            <v>250</v>
          </cell>
          <cell r="IS1009">
            <v>0</v>
          </cell>
          <cell r="IY1009">
            <v>0.87</v>
          </cell>
          <cell r="JA1009">
            <v>0</v>
          </cell>
        </row>
        <row r="1010">
          <cell r="II1010" t="str">
            <v>PGL</v>
          </cell>
          <cell r="IJ1010" t="str">
            <v>Residential</v>
          </cell>
          <cell r="IK1010" t="str">
            <v>Multi-Family</v>
          </cell>
          <cell r="IM1010" t="str">
            <v>Ozone Laundry</v>
          </cell>
          <cell r="IN1010">
            <v>0</v>
          </cell>
          <cell r="IO1010" t="str">
            <v>CI-HWE-OZLD-V05-210101</v>
          </cell>
          <cell r="IP1010" t="str">
            <v>MF/CI</v>
          </cell>
          <cell r="IQ1010">
            <v>2025</v>
          </cell>
          <cell r="IR1010">
            <v>250</v>
          </cell>
          <cell r="IS1010">
            <v>0</v>
          </cell>
          <cell r="IY1010">
            <v>0.87</v>
          </cell>
          <cell r="JA1010">
            <v>0</v>
          </cell>
        </row>
        <row r="1011">
          <cell r="II1011" t="str">
            <v>PGL</v>
          </cell>
          <cell r="IJ1011" t="str">
            <v>Residential</v>
          </cell>
          <cell r="IK1011" t="str">
            <v>Multi-Family</v>
          </cell>
          <cell r="IM1011" t="str">
            <v>Pipe Insulation</v>
          </cell>
          <cell r="IN1011" t="str">
            <v>Hyd. Boiler Sm ≤1.25"</v>
          </cell>
          <cell r="IO1011">
            <v>0</v>
          </cell>
          <cell r="IP1011" t="str">
            <v>MF</v>
          </cell>
          <cell r="IQ1011">
            <v>2022</v>
          </cell>
          <cell r="IR1011">
            <v>75</v>
          </cell>
          <cell r="IS1011">
            <v>76</v>
          </cell>
          <cell r="IY1011">
            <v>0.87</v>
          </cell>
          <cell r="JA1011">
            <v>10256.376411346155</v>
          </cell>
        </row>
        <row r="1012">
          <cell r="II1012" t="str">
            <v>PGL</v>
          </cell>
          <cell r="IJ1012" t="str">
            <v>Residential</v>
          </cell>
          <cell r="IK1012" t="str">
            <v>Multi-Family</v>
          </cell>
          <cell r="IM1012" t="str">
            <v>Pipe Insulation</v>
          </cell>
          <cell r="IN1012" t="str">
            <v>Hyd. Boiler Sm ≤1.25"</v>
          </cell>
          <cell r="IO1012">
            <v>0</v>
          </cell>
          <cell r="IP1012" t="str">
            <v>MF</v>
          </cell>
          <cell r="IQ1012">
            <v>2023</v>
          </cell>
          <cell r="IR1012">
            <v>75</v>
          </cell>
          <cell r="IS1012">
            <v>68</v>
          </cell>
          <cell r="IY1012">
            <v>0.87</v>
          </cell>
          <cell r="JA1012">
            <v>9176.7578417307705</v>
          </cell>
        </row>
        <row r="1013">
          <cell r="II1013" t="str">
            <v>PGL</v>
          </cell>
          <cell r="IJ1013" t="str">
            <v>Residential</v>
          </cell>
          <cell r="IK1013" t="str">
            <v>Multi-Family</v>
          </cell>
          <cell r="IM1013" t="str">
            <v>Pipe Insulation</v>
          </cell>
          <cell r="IN1013" t="str">
            <v>Hyd. Boiler Sm ≤1.25"</v>
          </cell>
          <cell r="IO1013">
            <v>0</v>
          </cell>
          <cell r="IP1013" t="str">
            <v>MF</v>
          </cell>
          <cell r="IQ1013">
            <v>2024</v>
          </cell>
          <cell r="IR1013">
            <v>75</v>
          </cell>
          <cell r="IS1013">
            <v>60</v>
          </cell>
          <cell r="IY1013">
            <v>0.87</v>
          </cell>
          <cell r="JA1013">
            <v>8097.1392721153843</v>
          </cell>
        </row>
        <row r="1014">
          <cell r="II1014" t="str">
            <v>PGL</v>
          </cell>
          <cell r="IJ1014" t="str">
            <v>Residential</v>
          </cell>
          <cell r="IK1014" t="str">
            <v>Multi-Family</v>
          </cell>
          <cell r="IM1014" t="str">
            <v>Pipe Insulation</v>
          </cell>
          <cell r="IN1014" t="str">
            <v>Hyd. Boiler Sm ≤1.25"</v>
          </cell>
          <cell r="IO1014">
            <v>0</v>
          </cell>
          <cell r="IP1014" t="str">
            <v>MF</v>
          </cell>
          <cell r="IQ1014">
            <v>2025</v>
          </cell>
          <cell r="IR1014">
            <v>75</v>
          </cell>
          <cell r="IS1014">
            <v>44</v>
          </cell>
          <cell r="IY1014">
            <v>0.87</v>
          </cell>
          <cell r="JA1014">
            <v>5937.9021328846156</v>
          </cell>
        </row>
        <row r="1015">
          <cell r="II1015" t="str">
            <v>PGL</v>
          </cell>
          <cell r="IJ1015" t="str">
            <v>Residential</v>
          </cell>
          <cell r="IK1015" t="str">
            <v>Multi-Family</v>
          </cell>
          <cell r="IM1015" t="str">
            <v>Pipe Insulation</v>
          </cell>
          <cell r="IN1015" t="str">
            <v>Hyd. Boiler Med 1.25-2"</v>
          </cell>
          <cell r="IO1015">
            <v>0</v>
          </cell>
          <cell r="IP1015" t="str">
            <v>MF</v>
          </cell>
          <cell r="IQ1015">
            <v>2022</v>
          </cell>
          <cell r="IR1015">
            <v>75</v>
          </cell>
          <cell r="IS1015">
            <v>62</v>
          </cell>
          <cell r="IY1015">
            <v>0.87</v>
          </cell>
          <cell r="JA1015">
            <v>14577.867621153846</v>
          </cell>
        </row>
        <row r="1016">
          <cell r="II1016" t="str">
            <v>PGL</v>
          </cell>
          <cell r="IJ1016" t="str">
            <v>Residential</v>
          </cell>
          <cell r="IK1016" t="str">
            <v>Multi-Family</v>
          </cell>
          <cell r="IM1016" t="str">
            <v>Pipe Insulation</v>
          </cell>
          <cell r="IN1016" t="str">
            <v>Hyd. Boiler Med 1.25-2"</v>
          </cell>
          <cell r="IO1016">
            <v>0</v>
          </cell>
          <cell r="IP1016" t="str">
            <v>MF</v>
          </cell>
          <cell r="IQ1016">
            <v>2023</v>
          </cell>
          <cell r="IR1016">
            <v>75</v>
          </cell>
          <cell r="IS1016">
            <v>55</v>
          </cell>
          <cell r="IY1016">
            <v>0.87</v>
          </cell>
          <cell r="JA1016">
            <v>12931.979341346154</v>
          </cell>
        </row>
        <row r="1017">
          <cell r="II1017" t="str">
            <v>PGL</v>
          </cell>
          <cell r="IJ1017" t="str">
            <v>Residential</v>
          </cell>
          <cell r="IK1017" t="str">
            <v>Multi-Family</v>
          </cell>
          <cell r="IM1017" t="str">
            <v>Pipe Insulation</v>
          </cell>
          <cell r="IN1017" t="str">
            <v>Hyd. Boiler Med 1.25-2"</v>
          </cell>
          <cell r="IO1017">
            <v>0</v>
          </cell>
          <cell r="IP1017" t="str">
            <v>MF</v>
          </cell>
          <cell r="IQ1017">
            <v>2024</v>
          </cell>
          <cell r="IR1017">
            <v>75</v>
          </cell>
          <cell r="IS1017">
            <v>49</v>
          </cell>
          <cell r="IY1017">
            <v>0.87</v>
          </cell>
          <cell r="JA1017">
            <v>11521.217958653844</v>
          </cell>
        </row>
        <row r="1018">
          <cell r="II1018" t="str">
            <v>PGL</v>
          </cell>
          <cell r="IJ1018" t="str">
            <v>Residential</v>
          </cell>
          <cell r="IK1018" t="str">
            <v>Multi-Family</v>
          </cell>
          <cell r="IM1018" t="str">
            <v>Pipe Insulation</v>
          </cell>
          <cell r="IN1018" t="str">
            <v>Hyd. Boiler Med 1.25-2"</v>
          </cell>
          <cell r="IO1018">
            <v>0</v>
          </cell>
          <cell r="IP1018" t="str">
            <v>MF</v>
          </cell>
          <cell r="IQ1018">
            <v>2025</v>
          </cell>
          <cell r="IR1018">
            <v>75</v>
          </cell>
          <cell r="IS1018">
            <v>36</v>
          </cell>
          <cell r="IY1018">
            <v>0.87</v>
          </cell>
          <cell r="JA1018">
            <v>8464.5682961538441</v>
          </cell>
        </row>
        <row r="1019">
          <cell r="II1019" t="str">
            <v>PGL</v>
          </cell>
          <cell r="IJ1019" t="str">
            <v>Residential</v>
          </cell>
          <cell r="IK1019" t="str">
            <v>Multi-Family</v>
          </cell>
          <cell r="IM1019" t="str">
            <v>Pipe Insulation</v>
          </cell>
          <cell r="IN1019" t="str">
            <v>Hyd. Boiler Large ≥2"</v>
          </cell>
          <cell r="IO1019">
            <v>0</v>
          </cell>
          <cell r="IP1019" t="str">
            <v>MF</v>
          </cell>
          <cell r="IQ1019">
            <v>2022</v>
          </cell>
          <cell r="IR1019">
            <v>75</v>
          </cell>
          <cell r="IS1019">
            <v>52</v>
          </cell>
          <cell r="IY1019">
            <v>0.87</v>
          </cell>
          <cell r="JA1019">
            <v>20991.752950000002</v>
          </cell>
        </row>
        <row r="1020">
          <cell r="II1020" t="str">
            <v>PGL</v>
          </cell>
          <cell r="IJ1020" t="str">
            <v>Residential</v>
          </cell>
          <cell r="IK1020" t="str">
            <v>Multi-Family</v>
          </cell>
          <cell r="IM1020" t="str">
            <v>Pipe Insulation</v>
          </cell>
          <cell r="IN1020" t="str">
            <v>Hyd. Boiler Large ≥2"</v>
          </cell>
          <cell r="IO1020">
            <v>0</v>
          </cell>
          <cell r="IP1020" t="str">
            <v>MF</v>
          </cell>
          <cell r="IQ1020">
            <v>2023</v>
          </cell>
          <cell r="IR1020">
            <v>75</v>
          </cell>
          <cell r="IS1020">
            <v>47</v>
          </cell>
          <cell r="IY1020">
            <v>0.87</v>
          </cell>
          <cell r="JA1020">
            <v>18973.315166346154</v>
          </cell>
        </row>
        <row r="1021">
          <cell r="II1021" t="str">
            <v>PGL</v>
          </cell>
          <cell r="IJ1021" t="str">
            <v>Residential</v>
          </cell>
          <cell r="IK1021" t="str">
            <v>Multi-Family</v>
          </cell>
          <cell r="IM1021" t="str">
            <v>Pipe Insulation</v>
          </cell>
          <cell r="IN1021" t="str">
            <v>Hyd. Boiler Large ≥2"</v>
          </cell>
          <cell r="IO1021">
            <v>0</v>
          </cell>
          <cell r="IP1021" t="str">
            <v>MF</v>
          </cell>
          <cell r="IQ1021">
            <v>2024</v>
          </cell>
          <cell r="IR1021">
            <v>75</v>
          </cell>
          <cell r="IS1021">
            <v>41</v>
          </cell>
          <cell r="IY1021">
            <v>0.87</v>
          </cell>
          <cell r="JA1021">
            <v>16551.189825961537</v>
          </cell>
        </row>
        <row r="1022">
          <cell r="II1022" t="str">
            <v>PGL</v>
          </cell>
          <cell r="IJ1022" t="str">
            <v>Residential</v>
          </cell>
          <cell r="IK1022" t="str">
            <v>Multi-Family</v>
          </cell>
          <cell r="IM1022" t="str">
            <v>Pipe Insulation</v>
          </cell>
          <cell r="IN1022" t="str">
            <v>Hyd. Boiler Large ≥2"</v>
          </cell>
          <cell r="IO1022">
            <v>0</v>
          </cell>
          <cell r="IP1022" t="str">
            <v>MF</v>
          </cell>
          <cell r="IQ1022">
            <v>2025</v>
          </cell>
          <cell r="IR1022">
            <v>75</v>
          </cell>
          <cell r="IS1022">
            <v>30</v>
          </cell>
          <cell r="IY1022">
            <v>0.87</v>
          </cell>
          <cell r="JA1022">
            <v>12110.626701923078</v>
          </cell>
        </row>
        <row r="1023">
          <cell r="II1023" t="str">
            <v>PGL</v>
          </cell>
          <cell r="IJ1023" t="str">
            <v>Residential</v>
          </cell>
          <cell r="IK1023" t="str">
            <v>Multi-Family</v>
          </cell>
          <cell r="IM1023" t="str">
            <v>Pipe Insulation</v>
          </cell>
          <cell r="IN1023" t="str">
            <v>HW Small 1" to 2"</v>
          </cell>
          <cell r="IO1023">
            <v>0</v>
          </cell>
          <cell r="IP1023" t="str">
            <v>MF/CI/SMB</v>
          </cell>
          <cell r="IQ1023">
            <v>2022</v>
          </cell>
          <cell r="IR1023">
            <v>75</v>
          </cell>
          <cell r="IS1023">
            <v>29</v>
          </cell>
          <cell r="IY1023">
            <v>0.87</v>
          </cell>
          <cell r="JA1023">
            <v>5031.1409667730368</v>
          </cell>
        </row>
        <row r="1024">
          <cell r="II1024" t="str">
            <v>PGL</v>
          </cell>
          <cell r="IJ1024" t="str">
            <v>Residential</v>
          </cell>
          <cell r="IK1024" t="str">
            <v>Multi-Family</v>
          </cell>
          <cell r="IM1024" t="str">
            <v>Pipe Insulation</v>
          </cell>
          <cell r="IN1024" t="str">
            <v>HW Small 1" to 2"</v>
          </cell>
          <cell r="IO1024">
            <v>0</v>
          </cell>
          <cell r="IP1024" t="str">
            <v>MF/CI/SMB</v>
          </cell>
          <cell r="IQ1024">
            <v>2023</v>
          </cell>
          <cell r="IR1024">
            <v>75</v>
          </cell>
          <cell r="IS1024">
            <v>26</v>
          </cell>
          <cell r="IY1024">
            <v>0.87</v>
          </cell>
          <cell r="JA1024">
            <v>4510.6781081413437</v>
          </cell>
        </row>
        <row r="1025">
          <cell r="II1025" t="str">
            <v>PGL</v>
          </cell>
          <cell r="IJ1025" t="str">
            <v>Residential</v>
          </cell>
          <cell r="IK1025" t="str">
            <v>Multi-Family</v>
          </cell>
          <cell r="IM1025" t="str">
            <v>Pipe Insulation</v>
          </cell>
          <cell r="IN1025" t="str">
            <v>HW Small 1" to 2"</v>
          </cell>
          <cell r="IO1025">
            <v>0</v>
          </cell>
          <cell r="IP1025" t="str">
            <v>MF/CI/SMB</v>
          </cell>
          <cell r="IQ1025">
            <v>2024</v>
          </cell>
          <cell r="IR1025">
            <v>75</v>
          </cell>
          <cell r="IS1025">
            <v>23</v>
          </cell>
          <cell r="IY1025">
            <v>0.87</v>
          </cell>
          <cell r="JA1025">
            <v>3990.2152495096507</v>
          </cell>
        </row>
        <row r="1026">
          <cell r="II1026" t="str">
            <v>PGL</v>
          </cell>
          <cell r="IJ1026" t="str">
            <v>Residential</v>
          </cell>
          <cell r="IK1026" t="str">
            <v>Multi-Family</v>
          </cell>
          <cell r="IM1026" t="str">
            <v>Pipe Insulation</v>
          </cell>
          <cell r="IN1026" t="str">
            <v>HW Small 1" to 2"</v>
          </cell>
          <cell r="IO1026">
            <v>0</v>
          </cell>
          <cell r="IP1026" t="str">
            <v>MF/CI/SMB</v>
          </cell>
          <cell r="IQ1026">
            <v>2025</v>
          </cell>
          <cell r="IR1026">
            <v>75</v>
          </cell>
          <cell r="IS1026">
            <v>17</v>
          </cell>
          <cell r="IY1026">
            <v>0.87</v>
          </cell>
          <cell r="JA1026">
            <v>2949.2895322462632</v>
          </cell>
        </row>
        <row r="1027">
          <cell r="II1027" t="str">
            <v>PGL</v>
          </cell>
          <cell r="IJ1027" t="str">
            <v>Residential</v>
          </cell>
          <cell r="IK1027" t="str">
            <v>Multi-Family</v>
          </cell>
          <cell r="IM1027" t="str">
            <v>Pipe Insulation</v>
          </cell>
          <cell r="IN1027" t="str">
            <v>HW Medium 2.1" to 4"</v>
          </cell>
          <cell r="IO1027">
            <v>0</v>
          </cell>
          <cell r="IP1027" t="str">
            <v>MF/CI/SMB</v>
          </cell>
          <cell r="IQ1027">
            <v>2022</v>
          </cell>
          <cell r="IR1027">
            <v>75</v>
          </cell>
          <cell r="IS1027">
            <v>33</v>
          </cell>
          <cell r="IY1027">
            <v>0.87</v>
          </cell>
          <cell r="JA1027">
            <v>11302.846681394738</v>
          </cell>
        </row>
        <row r="1028">
          <cell r="II1028" t="str">
            <v>PGL</v>
          </cell>
          <cell r="IJ1028" t="str">
            <v>Residential</v>
          </cell>
          <cell r="IK1028" t="str">
            <v>Multi-Family</v>
          </cell>
          <cell r="IM1028" t="str">
            <v>Pipe Insulation</v>
          </cell>
          <cell r="IN1028" t="str">
            <v>HW Medium 2.1" to 4"</v>
          </cell>
          <cell r="IO1028">
            <v>0</v>
          </cell>
          <cell r="IP1028" t="str">
            <v>MF/CI/SMB</v>
          </cell>
          <cell r="IQ1028">
            <v>2023</v>
          </cell>
          <cell r="IR1028">
            <v>75</v>
          </cell>
          <cell r="IS1028">
            <v>30</v>
          </cell>
          <cell r="IY1028">
            <v>0.87</v>
          </cell>
          <cell r="JA1028">
            <v>10275.315164904307</v>
          </cell>
        </row>
        <row r="1029">
          <cell r="II1029" t="str">
            <v>PGL</v>
          </cell>
          <cell r="IJ1029" t="str">
            <v>Residential</v>
          </cell>
          <cell r="IK1029" t="str">
            <v>Multi-Family</v>
          </cell>
          <cell r="IM1029" t="str">
            <v>Pipe Insulation</v>
          </cell>
          <cell r="IN1029" t="str">
            <v>HW Medium 2.1" to 4"</v>
          </cell>
          <cell r="IO1029">
            <v>0</v>
          </cell>
          <cell r="IP1029" t="str">
            <v>MF/CI/SMB</v>
          </cell>
          <cell r="IQ1029">
            <v>2024</v>
          </cell>
          <cell r="IR1029">
            <v>75</v>
          </cell>
          <cell r="IS1029">
            <v>26</v>
          </cell>
          <cell r="IY1029">
            <v>0.87</v>
          </cell>
          <cell r="JA1029">
            <v>8905.2731429170672</v>
          </cell>
        </row>
        <row r="1030">
          <cell r="II1030" t="str">
            <v>PGL</v>
          </cell>
          <cell r="IJ1030" t="str">
            <v>Residential</v>
          </cell>
          <cell r="IK1030" t="str">
            <v>Multi-Family</v>
          </cell>
          <cell r="IM1030" t="str">
            <v>Pipe Insulation</v>
          </cell>
          <cell r="IN1030" t="str">
            <v>HW Medium 2.1" to 4"</v>
          </cell>
          <cell r="IO1030">
            <v>0</v>
          </cell>
          <cell r="IP1030" t="str">
            <v>MF/CI/SMB</v>
          </cell>
          <cell r="IQ1030">
            <v>2025</v>
          </cell>
          <cell r="IR1030">
            <v>75</v>
          </cell>
          <cell r="IS1030">
            <v>19</v>
          </cell>
          <cell r="IY1030">
            <v>0.87</v>
          </cell>
          <cell r="JA1030">
            <v>6507.6996044393936</v>
          </cell>
        </row>
        <row r="1031">
          <cell r="II1031" t="str">
            <v>PGL</v>
          </cell>
          <cell r="IJ1031" t="str">
            <v>Residential</v>
          </cell>
          <cell r="IK1031" t="str">
            <v>Multi-Family</v>
          </cell>
          <cell r="IM1031" t="str">
            <v>Pipe Insulation</v>
          </cell>
          <cell r="IN1031" t="str">
            <v>HW Large &gt;4"</v>
          </cell>
          <cell r="IO1031">
            <v>0</v>
          </cell>
          <cell r="IP1031" t="str">
            <v>MF/CI/SMB</v>
          </cell>
          <cell r="IQ1031">
            <v>2022</v>
          </cell>
          <cell r="IR1031">
            <v>75</v>
          </cell>
          <cell r="IS1031">
            <v>43</v>
          </cell>
          <cell r="IY1031">
            <v>0.87</v>
          </cell>
          <cell r="JA1031">
            <v>25366.116041578829</v>
          </cell>
        </row>
        <row r="1032">
          <cell r="II1032" t="str">
            <v>PGL</v>
          </cell>
          <cell r="IJ1032" t="str">
            <v>Residential</v>
          </cell>
          <cell r="IK1032" t="str">
            <v>Multi-Family</v>
          </cell>
          <cell r="IM1032" t="str">
            <v>Pipe Insulation</v>
          </cell>
          <cell r="IN1032" t="str">
            <v>HW Large &gt;4"</v>
          </cell>
          <cell r="IO1032">
            <v>0</v>
          </cell>
          <cell r="IP1032" t="str">
            <v>MF/CI/SMB</v>
          </cell>
          <cell r="IQ1032">
            <v>2023</v>
          </cell>
          <cell r="IR1032">
            <v>75</v>
          </cell>
          <cell r="IS1032">
            <v>38</v>
          </cell>
          <cell r="IY1032">
            <v>0.87</v>
          </cell>
          <cell r="JA1032">
            <v>22416.567664651055</v>
          </cell>
        </row>
        <row r="1033">
          <cell r="II1033" t="str">
            <v>PGL</v>
          </cell>
          <cell r="IJ1033" t="str">
            <v>Residential</v>
          </cell>
          <cell r="IK1033" t="str">
            <v>Multi-Family</v>
          </cell>
          <cell r="IM1033" t="str">
            <v>Pipe Insulation</v>
          </cell>
          <cell r="IN1033" t="str">
            <v>HW Large &gt;4"</v>
          </cell>
          <cell r="IO1033">
            <v>0</v>
          </cell>
          <cell r="IP1033" t="str">
            <v>MF/CI/SMB</v>
          </cell>
          <cell r="IQ1033">
            <v>2024</v>
          </cell>
          <cell r="IR1033">
            <v>75</v>
          </cell>
          <cell r="IS1033">
            <v>34</v>
          </cell>
          <cell r="IY1033">
            <v>0.87</v>
          </cell>
          <cell r="JA1033">
            <v>20056.92896310884</v>
          </cell>
        </row>
        <row r="1034">
          <cell r="II1034" t="str">
            <v>PGL</v>
          </cell>
          <cell r="IJ1034" t="str">
            <v>Residential</v>
          </cell>
          <cell r="IK1034" t="str">
            <v>Multi-Family</v>
          </cell>
          <cell r="IM1034" t="str">
            <v>Pipe Insulation</v>
          </cell>
          <cell r="IN1034" t="str">
            <v>HW Large &gt;4"</v>
          </cell>
          <cell r="IO1034">
            <v>0</v>
          </cell>
          <cell r="IP1034" t="str">
            <v>MF/CI/SMB</v>
          </cell>
          <cell r="IQ1034">
            <v>2025</v>
          </cell>
          <cell r="IR1034">
            <v>75</v>
          </cell>
          <cell r="IS1034">
            <v>25</v>
          </cell>
          <cell r="IY1034">
            <v>0.87</v>
          </cell>
          <cell r="JA1034">
            <v>14747.741884638854</v>
          </cell>
        </row>
        <row r="1035">
          <cell r="II1035" t="str">
            <v>PGL</v>
          </cell>
          <cell r="IJ1035" t="str">
            <v>Residential</v>
          </cell>
          <cell r="IK1035" t="str">
            <v>Multi-Family</v>
          </cell>
          <cell r="IM1035" t="str">
            <v>Pipe Insulation</v>
          </cell>
          <cell r="IN1035" t="str">
            <v>Steam - Small 1" to 2"</v>
          </cell>
          <cell r="IO1035">
            <v>0</v>
          </cell>
          <cell r="IP1035" t="str">
            <v>MF</v>
          </cell>
          <cell r="IQ1035">
            <v>2022</v>
          </cell>
          <cell r="IR1035">
            <v>75</v>
          </cell>
          <cell r="IS1035">
            <v>190</v>
          </cell>
          <cell r="IY1035">
            <v>0.87</v>
          </cell>
          <cell r="JA1035">
            <v>49182.085780131798</v>
          </cell>
        </row>
        <row r="1036">
          <cell r="II1036" t="str">
            <v>PGL</v>
          </cell>
          <cell r="IJ1036" t="str">
            <v>Residential</v>
          </cell>
          <cell r="IK1036" t="str">
            <v>Multi-Family</v>
          </cell>
          <cell r="IM1036" t="str">
            <v>Pipe Insulation</v>
          </cell>
          <cell r="IN1036" t="str">
            <v>Steam - Small 1" to 2"</v>
          </cell>
          <cell r="IO1036">
            <v>0</v>
          </cell>
          <cell r="IP1036" t="str">
            <v>MF</v>
          </cell>
          <cell r="IQ1036">
            <v>2023</v>
          </cell>
          <cell r="IR1036">
            <v>75</v>
          </cell>
          <cell r="IS1036">
            <v>170</v>
          </cell>
          <cell r="IY1036">
            <v>0.87</v>
          </cell>
          <cell r="JA1036">
            <v>44005.024119065289</v>
          </cell>
        </row>
        <row r="1037">
          <cell r="II1037" t="str">
            <v>PGL</v>
          </cell>
          <cell r="IJ1037" t="str">
            <v>Residential</v>
          </cell>
          <cell r="IK1037" t="str">
            <v>Multi-Family</v>
          </cell>
          <cell r="IM1037" t="str">
            <v>Pipe Insulation</v>
          </cell>
          <cell r="IN1037" t="str">
            <v>Steam - Small 1" to 2"</v>
          </cell>
          <cell r="IO1037">
            <v>0</v>
          </cell>
          <cell r="IP1037" t="str">
            <v>MF</v>
          </cell>
          <cell r="IQ1037">
            <v>2024</v>
          </cell>
          <cell r="IR1037">
            <v>75</v>
          </cell>
          <cell r="IS1037">
            <v>150</v>
          </cell>
          <cell r="IY1037">
            <v>0.87</v>
          </cell>
          <cell r="JA1037">
            <v>38827.962457998787</v>
          </cell>
        </row>
        <row r="1038">
          <cell r="II1038" t="str">
            <v>PGL</v>
          </cell>
          <cell r="IJ1038" t="str">
            <v>Residential</v>
          </cell>
          <cell r="IK1038" t="str">
            <v>Multi-Family</v>
          </cell>
          <cell r="IM1038" t="str">
            <v>Pipe Insulation</v>
          </cell>
          <cell r="IN1038" t="str">
            <v>Steam - Small 1" to 2"</v>
          </cell>
          <cell r="IO1038">
            <v>0</v>
          </cell>
          <cell r="IP1038" t="str">
            <v>MF</v>
          </cell>
          <cell r="IQ1038">
            <v>2025</v>
          </cell>
          <cell r="IR1038">
            <v>75</v>
          </cell>
          <cell r="IS1038">
            <v>110</v>
          </cell>
          <cell r="IY1038">
            <v>0.87</v>
          </cell>
          <cell r="JA1038">
            <v>28473.839135865775</v>
          </cell>
        </row>
        <row r="1039">
          <cell r="II1039" t="str">
            <v>PGL</v>
          </cell>
          <cell r="IJ1039" t="str">
            <v>Residential</v>
          </cell>
          <cell r="IK1039" t="str">
            <v>Multi-Family</v>
          </cell>
          <cell r="IM1039" t="str">
            <v>Pipe Insulation</v>
          </cell>
          <cell r="IN1039" t="str">
            <v>Steam - Med 2.1" to 5"</v>
          </cell>
          <cell r="IO1039">
            <v>0</v>
          </cell>
          <cell r="IP1039" t="str">
            <v>MF</v>
          </cell>
          <cell r="IQ1039">
            <v>2022</v>
          </cell>
          <cell r="IR1039">
            <v>75</v>
          </cell>
          <cell r="IS1039">
            <v>48</v>
          </cell>
          <cell r="IY1039">
            <v>0.87</v>
          </cell>
          <cell r="JA1039">
            <v>49969.485252389561</v>
          </cell>
        </row>
        <row r="1040">
          <cell r="II1040" t="str">
            <v>PGL</v>
          </cell>
          <cell r="IJ1040" t="str">
            <v>Residential</v>
          </cell>
          <cell r="IK1040" t="str">
            <v>Multi-Family</v>
          </cell>
          <cell r="IM1040" t="str">
            <v>Pipe Insulation</v>
          </cell>
          <cell r="IN1040" t="str">
            <v>Steam - Med 2.1" to 5"</v>
          </cell>
          <cell r="IO1040">
            <v>0</v>
          </cell>
          <cell r="IP1040" t="str">
            <v>MF</v>
          </cell>
          <cell r="IQ1040">
            <v>2023</v>
          </cell>
          <cell r="IR1040">
            <v>75</v>
          </cell>
          <cell r="IS1040">
            <v>43</v>
          </cell>
          <cell r="IY1040">
            <v>0.87</v>
          </cell>
          <cell r="JA1040">
            <v>44764.330538598981</v>
          </cell>
        </row>
        <row r="1041">
          <cell r="II1041" t="str">
            <v>PGL</v>
          </cell>
          <cell r="IJ1041" t="str">
            <v>Residential</v>
          </cell>
          <cell r="IK1041" t="str">
            <v>Multi-Family</v>
          </cell>
          <cell r="IM1041" t="str">
            <v>Pipe Insulation</v>
          </cell>
          <cell r="IN1041" t="str">
            <v>Steam - Med 2.1" to 5"</v>
          </cell>
          <cell r="IO1041">
            <v>0</v>
          </cell>
          <cell r="IP1041" t="str">
            <v>MF</v>
          </cell>
          <cell r="IQ1041">
            <v>2024</v>
          </cell>
          <cell r="IR1041">
            <v>75</v>
          </cell>
          <cell r="IS1041">
            <v>38</v>
          </cell>
          <cell r="IY1041">
            <v>0.87</v>
          </cell>
          <cell r="JA1041">
            <v>39559.175824808401</v>
          </cell>
        </row>
        <row r="1042">
          <cell r="II1042" t="str">
            <v>PGL</v>
          </cell>
          <cell r="IJ1042" t="str">
            <v>Residential</v>
          </cell>
          <cell r="IK1042" t="str">
            <v>Multi-Family</v>
          </cell>
          <cell r="IM1042" t="str">
            <v>Pipe Insulation</v>
          </cell>
          <cell r="IN1042" t="str">
            <v>Steam - Med 2.1" to 5"</v>
          </cell>
          <cell r="IO1042">
            <v>0</v>
          </cell>
          <cell r="IP1042" t="str">
            <v>MF</v>
          </cell>
          <cell r="IQ1042">
            <v>2025</v>
          </cell>
          <cell r="IR1042">
            <v>75</v>
          </cell>
          <cell r="IS1042">
            <v>28</v>
          </cell>
          <cell r="IY1042">
            <v>0.87</v>
          </cell>
          <cell r="JA1042">
            <v>29148.866397227241</v>
          </cell>
        </row>
        <row r="1043">
          <cell r="II1043" t="str">
            <v>PGL</v>
          </cell>
          <cell r="IJ1043" t="str">
            <v>Residential</v>
          </cell>
          <cell r="IK1043" t="str">
            <v>Multi-Family</v>
          </cell>
          <cell r="IM1043" t="str">
            <v>Pipe Insulation</v>
          </cell>
          <cell r="IN1043" t="str">
            <v>Steam - Large 5.1" to 8"</v>
          </cell>
          <cell r="IO1043">
            <v>0</v>
          </cell>
          <cell r="IP1043" t="str">
            <v>MF</v>
          </cell>
          <cell r="IQ1043">
            <v>2022</v>
          </cell>
          <cell r="IR1043">
            <v>75</v>
          </cell>
          <cell r="IS1043">
            <v>19</v>
          </cell>
          <cell r="IY1043">
            <v>0.87</v>
          </cell>
          <cell r="JA1043">
            <v>38598.332927874806</v>
          </cell>
        </row>
        <row r="1044">
          <cell r="II1044" t="str">
            <v>PGL</v>
          </cell>
          <cell r="IJ1044" t="str">
            <v>Residential</v>
          </cell>
          <cell r="IK1044" t="str">
            <v>Multi-Family</v>
          </cell>
          <cell r="IM1044" t="str">
            <v>Pipe Insulation</v>
          </cell>
          <cell r="IN1044" t="str">
            <v>Steam - Large 5.1" to 8"</v>
          </cell>
          <cell r="IO1044">
            <v>0</v>
          </cell>
          <cell r="IP1044" t="str">
            <v>MF</v>
          </cell>
          <cell r="IQ1044">
            <v>2023</v>
          </cell>
          <cell r="IR1044">
            <v>75</v>
          </cell>
          <cell r="IS1044">
            <v>17</v>
          </cell>
          <cell r="IY1044">
            <v>0.87</v>
          </cell>
          <cell r="JA1044">
            <v>34535.350514414298</v>
          </cell>
        </row>
        <row r="1045">
          <cell r="II1045" t="str">
            <v>PGL</v>
          </cell>
          <cell r="IJ1045" t="str">
            <v>Residential</v>
          </cell>
          <cell r="IK1045" t="str">
            <v>Multi-Family</v>
          </cell>
          <cell r="IM1045" t="str">
            <v>Pipe Insulation</v>
          </cell>
          <cell r="IN1045" t="str">
            <v>Steam - Large 5.1" to 8"</v>
          </cell>
          <cell r="IO1045">
            <v>0</v>
          </cell>
          <cell r="IP1045" t="str">
            <v>MF</v>
          </cell>
          <cell r="IQ1045">
            <v>2024</v>
          </cell>
          <cell r="IR1045">
            <v>75</v>
          </cell>
          <cell r="IS1045">
            <v>15</v>
          </cell>
          <cell r="IY1045">
            <v>0.87</v>
          </cell>
          <cell r="JA1045">
            <v>30472.368100953794</v>
          </cell>
        </row>
        <row r="1046">
          <cell r="II1046" t="str">
            <v>PGL</v>
          </cell>
          <cell r="IJ1046" t="str">
            <v>Residential</v>
          </cell>
          <cell r="IK1046" t="str">
            <v>Multi-Family</v>
          </cell>
          <cell r="IM1046" t="str">
            <v>Pipe Insulation</v>
          </cell>
          <cell r="IN1046" t="str">
            <v>Steam - Large 5.1" to 8"</v>
          </cell>
          <cell r="IO1046">
            <v>0</v>
          </cell>
          <cell r="IP1046" t="str">
            <v>MF</v>
          </cell>
          <cell r="IQ1046">
            <v>2025</v>
          </cell>
          <cell r="IR1046">
            <v>75</v>
          </cell>
          <cell r="IS1046">
            <v>11</v>
          </cell>
          <cell r="IY1046">
            <v>0.87</v>
          </cell>
          <cell r="JA1046">
            <v>22346.403274032782</v>
          </cell>
        </row>
        <row r="1047">
          <cell r="II1047" t="str">
            <v>PGL</v>
          </cell>
          <cell r="IJ1047" t="str">
            <v>Residential</v>
          </cell>
          <cell r="IK1047" t="str">
            <v>Multi-Family</v>
          </cell>
          <cell r="IM1047" t="str">
            <v>Pipe Insulation</v>
          </cell>
          <cell r="IN1047" t="str">
            <v>Steam - X-Large &gt;8"</v>
          </cell>
          <cell r="IO1047">
            <v>0</v>
          </cell>
          <cell r="IP1047" t="str">
            <v>MF</v>
          </cell>
          <cell r="IQ1047">
            <v>2022</v>
          </cell>
          <cell r="IR1047">
            <v>75</v>
          </cell>
          <cell r="IS1047">
            <v>10</v>
          </cell>
          <cell r="IY1047">
            <v>0.87</v>
          </cell>
          <cell r="JA1047">
            <v>29241.396764451478</v>
          </cell>
        </row>
        <row r="1048">
          <cell r="II1048" t="str">
            <v>PGL</v>
          </cell>
          <cell r="IJ1048" t="str">
            <v>Residential</v>
          </cell>
          <cell r="IK1048" t="str">
            <v>Multi-Family</v>
          </cell>
          <cell r="IM1048" t="str">
            <v>Pipe Insulation</v>
          </cell>
          <cell r="IN1048" t="str">
            <v>Steam - X-Large &gt;8"</v>
          </cell>
          <cell r="IO1048">
            <v>0</v>
          </cell>
          <cell r="IP1048" t="str">
            <v>MF</v>
          </cell>
          <cell r="IQ1048">
            <v>2023</v>
          </cell>
          <cell r="IR1048">
            <v>75</v>
          </cell>
          <cell r="IS1048">
            <v>9</v>
          </cell>
          <cell r="IY1048">
            <v>0.87</v>
          </cell>
          <cell r="JA1048">
            <v>26317.257088006332</v>
          </cell>
        </row>
        <row r="1049">
          <cell r="II1049" t="str">
            <v>PGL</v>
          </cell>
          <cell r="IJ1049" t="str">
            <v>Residential</v>
          </cell>
          <cell r="IK1049" t="str">
            <v>Multi-Family</v>
          </cell>
          <cell r="IM1049" t="str">
            <v>Pipe Insulation</v>
          </cell>
          <cell r="IN1049" t="str">
            <v>Steam - X-Large &gt;8"</v>
          </cell>
          <cell r="IO1049">
            <v>0</v>
          </cell>
          <cell r="IP1049" t="str">
            <v>MF</v>
          </cell>
          <cell r="IQ1049">
            <v>2024</v>
          </cell>
          <cell r="IR1049">
            <v>75</v>
          </cell>
          <cell r="IS1049">
            <v>8</v>
          </cell>
          <cell r="IY1049">
            <v>0.87</v>
          </cell>
          <cell r="JA1049">
            <v>23393.117411561183</v>
          </cell>
        </row>
        <row r="1050">
          <cell r="II1050" t="str">
            <v>PGL</v>
          </cell>
          <cell r="IJ1050" t="str">
            <v>Residential</v>
          </cell>
          <cell r="IK1050" t="str">
            <v>Multi-Family</v>
          </cell>
          <cell r="IM1050" t="str">
            <v>Pipe Insulation</v>
          </cell>
          <cell r="IN1050" t="str">
            <v>Steam - X-Large &gt;8"</v>
          </cell>
          <cell r="IO1050">
            <v>0</v>
          </cell>
          <cell r="IP1050" t="str">
            <v>MF</v>
          </cell>
          <cell r="IQ1050">
            <v>2025</v>
          </cell>
          <cell r="IR1050">
            <v>75</v>
          </cell>
          <cell r="IS1050">
            <v>6</v>
          </cell>
          <cell r="IY1050">
            <v>0.87</v>
          </cell>
          <cell r="JA1050">
            <v>17544.838058670888</v>
          </cell>
        </row>
        <row r="1051">
          <cell r="II1051" t="str">
            <v>PGL</v>
          </cell>
          <cell r="IJ1051" t="str">
            <v>Residential</v>
          </cell>
          <cell r="IK1051" t="str">
            <v>Multi-Family</v>
          </cell>
          <cell r="IM1051" t="str">
            <v>Pipe Insulation</v>
          </cell>
          <cell r="IN1051" t="str">
            <v>Steam Med Fitting</v>
          </cell>
          <cell r="IO1051">
            <v>0</v>
          </cell>
          <cell r="IP1051" t="str">
            <v>MF</v>
          </cell>
          <cell r="IQ1051">
            <v>2022</v>
          </cell>
          <cell r="IR1051">
            <v>1</v>
          </cell>
          <cell r="IS1051">
            <v>190</v>
          </cell>
          <cell r="IY1051">
            <v>0.87</v>
          </cell>
          <cell r="JA1051">
            <v>3328.2453260605466</v>
          </cell>
        </row>
        <row r="1052">
          <cell r="II1052" t="str">
            <v>PGL</v>
          </cell>
          <cell r="IJ1052" t="str">
            <v>Residential</v>
          </cell>
          <cell r="IK1052" t="str">
            <v>Multi-Family</v>
          </cell>
          <cell r="IM1052" t="str">
            <v>Pipe Insulation</v>
          </cell>
          <cell r="IN1052" t="str">
            <v>Steam Med Fitting</v>
          </cell>
          <cell r="IO1052">
            <v>0</v>
          </cell>
          <cell r="IP1052" t="str">
            <v>MF</v>
          </cell>
          <cell r="IQ1052">
            <v>2023</v>
          </cell>
          <cell r="IR1052">
            <v>1</v>
          </cell>
          <cell r="IS1052">
            <v>170</v>
          </cell>
          <cell r="IY1052">
            <v>0.87</v>
          </cell>
          <cell r="JA1052">
            <v>2977.9037127910156</v>
          </cell>
        </row>
        <row r="1053">
          <cell r="II1053" t="str">
            <v>PGL</v>
          </cell>
          <cell r="IJ1053" t="str">
            <v>Residential</v>
          </cell>
          <cell r="IK1053" t="str">
            <v>Multi-Family</v>
          </cell>
          <cell r="IM1053" t="str">
            <v>Pipe Insulation</v>
          </cell>
          <cell r="IN1053" t="str">
            <v>Steam Med Fitting</v>
          </cell>
          <cell r="IO1053">
            <v>0</v>
          </cell>
          <cell r="IP1053" t="str">
            <v>MF</v>
          </cell>
          <cell r="IQ1053">
            <v>2024</v>
          </cell>
          <cell r="IR1053">
            <v>1</v>
          </cell>
          <cell r="IS1053">
            <v>150</v>
          </cell>
          <cell r="IY1053">
            <v>0.87</v>
          </cell>
          <cell r="JA1053">
            <v>2627.5620995214845</v>
          </cell>
        </row>
        <row r="1054">
          <cell r="II1054" t="str">
            <v>PGL</v>
          </cell>
          <cell r="IJ1054" t="str">
            <v>Residential</v>
          </cell>
          <cell r="IK1054" t="str">
            <v>Multi-Family</v>
          </cell>
          <cell r="IM1054" t="str">
            <v>Pipe Insulation</v>
          </cell>
          <cell r="IN1054" t="str">
            <v>Steam Med Fitting</v>
          </cell>
          <cell r="IO1054">
            <v>0</v>
          </cell>
          <cell r="IP1054" t="str">
            <v>MF</v>
          </cell>
          <cell r="IQ1054">
            <v>2025</v>
          </cell>
          <cell r="IR1054">
            <v>1</v>
          </cell>
          <cell r="IS1054">
            <v>110</v>
          </cell>
          <cell r="IY1054">
            <v>0.87</v>
          </cell>
          <cell r="JA1054">
            <v>1926.8788729824219</v>
          </cell>
        </row>
        <row r="1055">
          <cell r="II1055" t="str">
            <v>PGL</v>
          </cell>
          <cell r="IJ1055" t="str">
            <v>Residential</v>
          </cell>
          <cell r="IK1055" t="str">
            <v>Multi-Family</v>
          </cell>
          <cell r="IM1055" t="str">
            <v>Pipe Insulation</v>
          </cell>
          <cell r="IN1055" t="str">
            <v>Steam Large Fitting</v>
          </cell>
          <cell r="IO1055">
            <v>0</v>
          </cell>
          <cell r="IP1055" t="str">
            <v>MF</v>
          </cell>
          <cell r="IQ1055">
            <v>2022</v>
          </cell>
          <cell r="IR1055">
            <v>1</v>
          </cell>
          <cell r="IS1055">
            <v>143</v>
          </cell>
          <cell r="IY1055">
            <v>0.87</v>
          </cell>
          <cell r="JA1055">
            <v>8246.4264329205998</v>
          </cell>
        </row>
        <row r="1056">
          <cell r="II1056" t="str">
            <v>PGL</v>
          </cell>
          <cell r="IJ1056" t="str">
            <v>Residential</v>
          </cell>
          <cell r="IK1056" t="str">
            <v>Multi-Family</v>
          </cell>
          <cell r="IM1056" t="str">
            <v>Pipe Insulation</v>
          </cell>
          <cell r="IN1056" t="str">
            <v>Steam Large Fitting</v>
          </cell>
          <cell r="IO1056">
            <v>0</v>
          </cell>
          <cell r="IP1056" t="str">
            <v>MF</v>
          </cell>
          <cell r="IQ1056">
            <v>2023</v>
          </cell>
          <cell r="IR1056">
            <v>1</v>
          </cell>
          <cell r="IS1056">
            <v>128</v>
          </cell>
          <cell r="IY1056">
            <v>0.87</v>
          </cell>
          <cell r="JA1056">
            <v>7381.4166672296278</v>
          </cell>
        </row>
        <row r="1057">
          <cell r="II1057" t="str">
            <v>PGL</v>
          </cell>
          <cell r="IJ1057" t="str">
            <v>Residential</v>
          </cell>
          <cell r="IK1057" t="str">
            <v>Multi-Family</v>
          </cell>
          <cell r="IM1057" t="str">
            <v>Pipe Insulation</v>
          </cell>
          <cell r="IN1057" t="str">
            <v>Steam Large Fitting</v>
          </cell>
          <cell r="IO1057">
            <v>0</v>
          </cell>
          <cell r="IP1057" t="str">
            <v>MF</v>
          </cell>
          <cell r="IQ1057">
            <v>2024</v>
          </cell>
          <cell r="IR1057">
            <v>1</v>
          </cell>
          <cell r="IS1057">
            <v>113</v>
          </cell>
          <cell r="IY1057">
            <v>0.87</v>
          </cell>
          <cell r="JA1057">
            <v>6516.4069015386558</v>
          </cell>
        </row>
        <row r="1058">
          <cell r="II1058" t="str">
            <v>PGL</v>
          </cell>
          <cell r="IJ1058" t="str">
            <v>Residential</v>
          </cell>
          <cell r="IK1058" t="str">
            <v>Multi-Family</v>
          </cell>
          <cell r="IM1058" t="str">
            <v>Pipe Insulation</v>
          </cell>
          <cell r="IN1058" t="str">
            <v>Steam Large Fitting</v>
          </cell>
          <cell r="IO1058">
            <v>0</v>
          </cell>
          <cell r="IP1058" t="str">
            <v>MF</v>
          </cell>
          <cell r="IQ1058">
            <v>2025</v>
          </cell>
          <cell r="IR1058">
            <v>1</v>
          </cell>
          <cell r="IS1058">
            <v>83</v>
          </cell>
          <cell r="IY1058">
            <v>0.87</v>
          </cell>
          <cell r="JA1058">
            <v>4786.3873701567118</v>
          </cell>
        </row>
        <row r="1059">
          <cell r="II1059" t="str">
            <v>PGL</v>
          </cell>
          <cell r="IJ1059" t="str">
            <v>Residential</v>
          </cell>
          <cell r="IK1059" t="str">
            <v>Multi-Family</v>
          </cell>
          <cell r="IM1059" t="str">
            <v>Pipe Insulation</v>
          </cell>
          <cell r="IN1059" t="str">
            <v>Steam X-Large Fitting</v>
          </cell>
          <cell r="IO1059">
            <v>0</v>
          </cell>
          <cell r="IP1059" t="str">
            <v>MF</v>
          </cell>
          <cell r="IQ1059">
            <v>2022</v>
          </cell>
          <cell r="IR1059">
            <v>1</v>
          </cell>
          <cell r="IS1059">
            <v>48</v>
          </cell>
          <cell r="IY1059">
            <v>0.87</v>
          </cell>
          <cell r="JA1059">
            <v>4755.9791099108634</v>
          </cell>
        </row>
        <row r="1060">
          <cell r="II1060" t="str">
            <v>PGL</v>
          </cell>
          <cell r="IJ1060" t="str">
            <v>Residential</v>
          </cell>
          <cell r="IK1060" t="str">
            <v>Multi-Family</v>
          </cell>
          <cell r="IM1060" t="str">
            <v>Pipe Insulation</v>
          </cell>
          <cell r="IN1060" t="str">
            <v>Steam X-Large Fitting</v>
          </cell>
          <cell r="IO1060">
            <v>0</v>
          </cell>
          <cell r="IP1060" t="str">
            <v>MF</v>
          </cell>
          <cell r="IQ1060">
            <v>2023</v>
          </cell>
          <cell r="IR1060">
            <v>1</v>
          </cell>
          <cell r="IS1060">
            <v>43</v>
          </cell>
          <cell r="IY1060">
            <v>0.87</v>
          </cell>
          <cell r="JA1060">
            <v>4260.564619295149</v>
          </cell>
        </row>
        <row r="1061">
          <cell r="II1061" t="str">
            <v>PGL</v>
          </cell>
          <cell r="IJ1061" t="str">
            <v>Residential</v>
          </cell>
          <cell r="IK1061" t="str">
            <v>Multi-Family</v>
          </cell>
          <cell r="IM1061" t="str">
            <v>Pipe Insulation</v>
          </cell>
          <cell r="IN1061" t="str">
            <v>Steam X-Large Fitting</v>
          </cell>
          <cell r="IO1061">
            <v>0</v>
          </cell>
          <cell r="IP1061" t="str">
            <v>MF</v>
          </cell>
          <cell r="IQ1061">
            <v>2024</v>
          </cell>
          <cell r="IR1061">
            <v>1</v>
          </cell>
          <cell r="IS1061">
            <v>38</v>
          </cell>
          <cell r="IY1061">
            <v>0.87</v>
          </cell>
          <cell r="JA1061">
            <v>3765.1501286794337</v>
          </cell>
        </row>
        <row r="1062">
          <cell r="II1062" t="str">
            <v>PGL</v>
          </cell>
          <cell r="IJ1062" t="str">
            <v>Residential</v>
          </cell>
          <cell r="IK1062" t="str">
            <v>Multi-Family</v>
          </cell>
          <cell r="IM1062" t="str">
            <v>Pipe Insulation</v>
          </cell>
          <cell r="IN1062" t="str">
            <v>Steam X-Large Fitting</v>
          </cell>
          <cell r="IO1062">
            <v>0</v>
          </cell>
          <cell r="IP1062" t="str">
            <v>MF</v>
          </cell>
          <cell r="IQ1062">
            <v>2025</v>
          </cell>
          <cell r="IR1062">
            <v>1</v>
          </cell>
          <cell r="IS1062">
            <v>28</v>
          </cell>
          <cell r="IY1062">
            <v>0.87</v>
          </cell>
          <cell r="JA1062">
            <v>2774.321147448004</v>
          </cell>
        </row>
        <row r="1063">
          <cell r="II1063" t="str">
            <v>PGL</v>
          </cell>
          <cell r="IJ1063" t="str">
            <v>Residential</v>
          </cell>
          <cell r="IK1063" t="str">
            <v>Multi-Family</v>
          </cell>
          <cell r="IM1063" t="str">
            <v>Pipe Insulation</v>
          </cell>
          <cell r="IN1063" t="str">
            <v>Steam Med Valve</v>
          </cell>
          <cell r="IO1063">
            <v>0</v>
          </cell>
          <cell r="IP1063" t="str">
            <v>MF</v>
          </cell>
          <cell r="IQ1063">
            <v>2022</v>
          </cell>
          <cell r="IR1063">
            <v>1</v>
          </cell>
          <cell r="IS1063">
            <v>19</v>
          </cell>
          <cell r="IY1063">
            <v>0.87</v>
          </cell>
          <cell r="JA1063">
            <v>1123.4224433174231</v>
          </cell>
        </row>
        <row r="1064">
          <cell r="II1064" t="str">
            <v>PGL</v>
          </cell>
          <cell r="IJ1064" t="str">
            <v>Residential</v>
          </cell>
          <cell r="IK1064" t="str">
            <v>Multi-Family</v>
          </cell>
          <cell r="IM1064" t="str">
            <v>Pipe Insulation</v>
          </cell>
          <cell r="IN1064" t="str">
            <v>Steam Med Valve</v>
          </cell>
          <cell r="IO1064">
            <v>0</v>
          </cell>
          <cell r="IP1064" t="str">
            <v>MF</v>
          </cell>
          <cell r="IQ1064">
            <v>2023</v>
          </cell>
          <cell r="IR1064">
            <v>1</v>
          </cell>
          <cell r="IS1064">
            <v>17</v>
          </cell>
          <cell r="IY1064">
            <v>0.87</v>
          </cell>
          <cell r="JA1064">
            <v>1005.1674492840101</v>
          </cell>
        </row>
        <row r="1065">
          <cell r="II1065" t="str">
            <v>PGL</v>
          </cell>
          <cell r="IJ1065" t="str">
            <v>Residential</v>
          </cell>
          <cell r="IK1065" t="str">
            <v>Multi-Family</v>
          </cell>
          <cell r="IM1065" t="str">
            <v>Pipe Insulation</v>
          </cell>
          <cell r="IN1065" t="str">
            <v>Steam Med Valve</v>
          </cell>
          <cell r="IO1065">
            <v>0</v>
          </cell>
          <cell r="IP1065" t="str">
            <v>MF</v>
          </cell>
          <cell r="IQ1065">
            <v>2024</v>
          </cell>
          <cell r="IR1065">
            <v>1</v>
          </cell>
          <cell r="IS1065">
            <v>15</v>
          </cell>
          <cell r="IY1065">
            <v>0.87</v>
          </cell>
          <cell r="JA1065">
            <v>886.91245525059719</v>
          </cell>
        </row>
        <row r="1066">
          <cell r="II1066" t="str">
            <v>PGL</v>
          </cell>
          <cell r="IJ1066" t="str">
            <v>Residential</v>
          </cell>
          <cell r="IK1066" t="str">
            <v>Multi-Family</v>
          </cell>
          <cell r="IM1066" t="str">
            <v>Pipe Insulation</v>
          </cell>
          <cell r="IN1066" t="str">
            <v>Steam Med Valve</v>
          </cell>
          <cell r="IO1066">
            <v>0</v>
          </cell>
          <cell r="IP1066" t="str">
            <v>MF</v>
          </cell>
          <cell r="IQ1066">
            <v>2025</v>
          </cell>
          <cell r="IR1066">
            <v>1</v>
          </cell>
          <cell r="IS1066">
            <v>11</v>
          </cell>
          <cell r="IY1066">
            <v>0.87</v>
          </cell>
          <cell r="JA1066">
            <v>650.40246718377125</v>
          </cell>
        </row>
        <row r="1067">
          <cell r="II1067" t="str">
            <v>PGL</v>
          </cell>
          <cell r="IJ1067" t="str">
            <v>Residential</v>
          </cell>
          <cell r="IK1067" t="str">
            <v>Multi-Family</v>
          </cell>
          <cell r="IM1067" t="str">
            <v>Pipe Insulation</v>
          </cell>
          <cell r="IN1067" t="str">
            <v>Steam Large Valve</v>
          </cell>
          <cell r="IO1067">
            <v>0</v>
          </cell>
          <cell r="IP1067" t="str">
            <v>MF</v>
          </cell>
          <cell r="IQ1067">
            <v>2022</v>
          </cell>
          <cell r="IR1067">
            <v>1</v>
          </cell>
          <cell r="IS1067">
            <v>7</v>
          </cell>
          <cell r="IY1067">
            <v>0.87</v>
          </cell>
          <cell r="JA1067">
            <v>815.51059199333008</v>
          </cell>
        </row>
        <row r="1068">
          <cell r="II1068" t="str">
            <v>PGL</v>
          </cell>
          <cell r="IJ1068" t="str">
            <v>Residential</v>
          </cell>
          <cell r="IK1068" t="str">
            <v>Multi-Family</v>
          </cell>
          <cell r="IM1068" t="str">
            <v>Pipe Insulation</v>
          </cell>
          <cell r="IN1068" t="str">
            <v>Steam Large Valve</v>
          </cell>
          <cell r="IO1068">
            <v>0</v>
          </cell>
          <cell r="IP1068" t="str">
            <v>MF</v>
          </cell>
          <cell r="IQ1068">
            <v>2023</v>
          </cell>
          <cell r="IR1068">
            <v>1</v>
          </cell>
          <cell r="IS1068">
            <v>6</v>
          </cell>
          <cell r="IY1068">
            <v>0.87</v>
          </cell>
          <cell r="JA1068">
            <v>699.00907885142567</v>
          </cell>
        </row>
        <row r="1069">
          <cell r="II1069" t="str">
            <v>PGL</v>
          </cell>
          <cell r="IJ1069" t="str">
            <v>Residential</v>
          </cell>
          <cell r="IK1069" t="str">
            <v>Multi-Family</v>
          </cell>
          <cell r="IM1069" t="str">
            <v>Pipe Insulation</v>
          </cell>
          <cell r="IN1069" t="str">
            <v>Steam Large Valve</v>
          </cell>
          <cell r="IO1069">
            <v>0</v>
          </cell>
          <cell r="IP1069" t="str">
            <v>MF</v>
          </cell>
          <cell r="IQ1069">
            <v>2024</v>
          </cell>
          <cell r="IR1069">
            <v>1</v>
          </cell>
          <cell r="IS1069">
            <v>5</v>
          </cell>
          <cell r="IY1069">
            <v>0.87</v>
          </cell>
          <cell r="JA1069">
            <v>582.50756570952137</v>
          </cell>
        </row>
        <row r="1070">
          <cell r="II1070" t="str">
            <v>PGL</v>
          </cell>
          <cell r="IJ1070" t="str">
            <v>Residential</v>
          </cell>
          <cell r="IK1070" t="str">
            <v>Multi-Family</v>
          </cell>
          <cell r="IM1070" t="str">
            <v>Pipe Insulation</v>
          </cell>
          <cell r="IN1070" t="str">
            <v>Steam Large Valve</v>
          </cell>
          <cell r="IO1070">
            <v>0</v>
          </cell>
          <cell r="IP1070" t="str">
            <v>MF</v>
          </cell>
          <cell r="IQ1070">
            <v>2025</v>
          </cell>
          <cell r="IR1070">
            <v>1</v>
          </cell>
          <cell r="IS1070">
            <v>4</v>
          </cell>
          <cell r="IY1070">
            <v>0.87</v>
          </cell>
          <cell r="JA1070">
            <v>466.00605256761713</v>
          </cell>
        </row>
        <row r="1071">
          <cell r="II1071" t="str">
            <v>PGL</v>
          </cell>
          <cell r="IJ1071" t="str">
            <v>Residential</v>
          </cell>
          <cell r="IK1071" t="str">
            <v>Multi-Family</v>
          </cell>
          <cell r="IM1071" t="str">
            <v>Pipe Insulation</v>
          </cell>
          <cell r="IN1071" t="str">
            <v>Steam X-Large Valve</v>
          </cell>
          <cell r="IO1071">
            <v>0</v>
          </cell>
          <cell r="IP1071" t="str">
            <v>MF</v>
          </cell>
          <cell r="IQ1071">
            <v>2022</v>
          </cell>
          <cell r="IR1071">
            <v>1</v>
          </cell>
          <cell r="IS1071">
            <v>6</v>
          </cell>
          <cell r="IY1071">
            <v>0.87</v>
          </cell>
          <cell r="JA1071">
            <v>354.76498210023891</v>
          </cell>
        </row>
        <row r="1072">
          <cell r="II1072" t="str">
            <v>PGL</v>
          </cell>
          <cell r="IJ1072" t="str">
            <v>Residential</v>
          </cell>
          <cell r="IK1072" t="str">
            <v>Multi-Family</v>
          </cell>
          <cell r="IM1072" t="str">
            <v>Pipe Insulation</v>
          </cell>
          <cell r="IN1072" t="str">
            <v>Steam X-Large Valve</v>
          </cell>
          <cell r="IO1072">
            <v>0</v>
          </cell>
          <cell r="IP1072" t="str">
            <v>MF</v>
          </cell>
          <cell r="IQ1072">
            <v>2023</v>
          </cell>
          <cell r="IR1072">
            <v>1</v>
          </cell>
          <cell r="IS1072">
            <v>5</v>
          </cell>
          <cell r="IY1072">
            <v>0.87</v>
          </cell>
          <cell r="JA1072">
            <v>295.63748508353245</v>
          </cell>
        </row>
        <row r="1073">
          <cell r="II1073" t="str">
            <v>PGL</v>
          </cell>
          <cell r="IJ1073" t="str">
            <v>Residential</v>
          </cell>
          <cell r="IK1073" t="str">
            <v>Multi-Family</v>
          </cell>
          <cell r="IM1073" t="str">
            <v>Pipe Insulation</v>
          </cell>
          <cell r="IN1073" t="str">
            <v>Steam X-Large Valve</v>
          </cell>
          <cell r="IO1073">
            <v>0</v>
          </cell>
          <cell r="IP1073" t="str">
            <v>MF</v>
          </cell>
          <cell r="IQ1073">
            <v>2024</v>
          </cell>
          <cell r="IR1073">
            <v>1</v>
          </cell>
          <cell r="IS1073">
            <v>5</v>
          </cell>
          <cell r="IY1073">
            <v>0.87</v>
          </cell>
          <cell r="JA1073">
            <v>295.63748508353245</v>
          </cell>
        </row>
        <row r="1074">
          <cell r="II1074" t="str">
            <v>PGL</v>
          </cell>
          <cell r="IJ1074" t="str">
            <v>Residential</v>
          </cell>
          <cell r="IK1074" t="str">
            <v>Multi-Family</v>
          </cell>
          <cell r="IM1074" t="str">
            <v>Pipe Insulation</v>
          </cell>
          <cell r="IN1074" t="str">
            <v>Steam X-Large Valve</v>
          </cell>
          <cell r="IO1074">
            <v>0</v>
          </cell>
          <cell r="IP1074" t="str">
            <v>MF</v>
          </cell>
          <cell r="IQ1074">
            <v>2025</v>
          </cell>
          <cell r="IR1074">
            <v>1</v>
          </cell>
          <cell r="IS1074">
            <v>3</v>
          </cell>
          <cell r="IY1074">
            <v>0.87</v>
          </cell>
          <cell r="JA1074">
            <v>177.38249105011946</v>
          </cell>
        </row>
        <row r="1075">
          <cell r="II1075" t="str">
            <v>PGL</v>
          </cell>
          <cell r="IJ1075" t="str">
            <v>Residential</v>
          </cell>
          <cell r="IK1075" t="str">
            <v>Multi-Family</v>
          </cell>
          <cell r="IM1075" t="str">
            <v>Steam Boiler</v>
          </cell>
          <cell r="IN1075" t="str">
            <v xml:space="preserve"> &gt;=1500MBH, &gt;=82% TE</v>
          </cell>
          <cell r="IO1075" t="str">
            <v>CI-HVC-BOIL-V08-200101</v>
          </cell>
          <cell r="IP1075" t="str">
            <v>MF</v>
          </cell>
          <cell r="IQ1075">
            <v>2022</v>
          </cell>
          <cell r="IR1075">
            <v>1500</v>
          </cell>
          <cell r="IS1075">
            <v>31</v>
          </cell>
          <cell r="IY1075">
            <v>0.87</v>
          </cell>
          <cell r="JA1075">
            <v>34459.361538461468</v>
          </cell>
        </row>
        <row r="1076">
          <cell r="II1076" t="str">
            <v>PGL</v>
          </cell>
          <cell r="IJ1076" t="str">
            <v>Residential</v>
          </cell>
          <cell r="IK1076" t="str">
            <v>Multi-Family</v>
          </cell>
          <cell r="IM1076" t="str">
            <v>Steam Boiler</v>
          </cell>
          <cell r="IN1076" t="str">
            <v xml:space="preserve"> &gt;=1500MBH, &gt;=82% TE</v>
          </cell>
          <cell r="IO1076" t="str">
            <v>CI-HVC-BOIL-V08-200101</v>
          </cell>
          <cell r="IP1076" t="str">
            <v>MF</v>
          </cell>
          <cell r="IQ1076">
            <v>2023</v>
          </cell>
          <cell r="IR1076">
            <v>1500</v>
          </cell>
          <cell r="IS1076">
            <v>28</v>
          </cell>
          <cell r="IY1076">
            <v>0.87</v>
          </cell>
          <cell r="JA1076">
            <v>31124.584615384552</v>
          </cell>
        </row>
        <row r="1077">
          <cell r="II1077" t="str">
            <v>PGL</v>
          </cell>
          <cell r="IJ1077" t="str">
            <v>Residential</v>
          </cell>
          <cell r="IK1077" t="str">
            <v>Multi-Family</v>
          </cell>
          <cell r="IM1077" t="str">
            <v>Steam Boiler</v>
          </cell>
          <cell r="IN1077" t="str">
            <v xml:space="preserve"> &gt;=1500MBH, &gt;=82% TE</v>
          </cell>
          <cell r="IO1077" t="str">
            <v>CI-HVC-BOIL-V08-200101</v>
          </cell>
          <cell r="IP1077" t="str">
            <v>MF</v>
          </cell>
          <cell r="IQ1077">
            <v>2024</v>
          </cell>
          <cell r="IR1077">
            <v>1500</v>
          </cell>
          <cell r="IS1077">
            <v>25</v>
          </cell>
          <cell r="IY1077">
            <v>0.87</v>
          </cell>
          <cell r="JA1077">
            <v>27789.807692307637</v>
          </cell>
        </row>
        <row r="1078">
          <cell r="II1078" t="str">
            <v>PGL</v>
          </cell>
          <cell r="IJ1078" t="str">
            <v>Residential</v>
          </cell>
          <cell r="IK1078" t="str">
            <v>Multi-Family</v>
          </cell>
          <cell r="IM1078" t="str">
            <v>Steam Boiler</v>
          </cell>
          <cell r="IN1078" t="str">
            <v xml:space="preserve"> &gt;=1500MBH, &gt;=82% TE</v>
          </cell>
          <cell r="IO1078" t="str">
            <v>CI-HVC-BOIL-V08-200101</v>
          </cell>
          <cell r="IP1078" t="str">
            <v>MF</v>
          </cell>
          <cell r="IQ1078">
            <v>2025</v>
          </cell>
          <cell r="IR1078">
            <v>1500</v>
          </cell>
          <cell r="IS1078">
            <v>18</v>
          </cell>
          <cell r="IY1078">
            <v>0.87</v>
          </cell>
          <cell r="JA1078">
            <v>20008.661538461496</v>
          </cell>
        </row>
        <row r="1079">
          <cell r="II1079" t="str">
            <v>PGL</v>
          </cell>
          <cell r="IJ1079" t="str">
            <v>Residential</v>
          </cell>
          <cell r="IK1079" t="str">
            <v>Multi-Family</v>
          </cell>
          <cell r="IM1079" t="str">
            <v>Steam Boiler</v>
          </cell>
          <cell r="IN1079" t="str">
            <v>&gt;=300MBH, &lt;1,500, &gt;=81% AFUE</v>
          </cell>
          <cell r="IO1079" t="str">
            <v>CI-HVC-BOIL-V08-200101</v>
          </cell>
          <cell r="IP1079" t="str">
            <v>MF</v>
          </cell>
          <cell r="IQ1079">
            <v>2022</v>
          </cell>
          <cell r="IR1079">
            <v>500</v>
          </cell>
          <cell r="IS1079">
            <v>0</v>
          </cell>
          <cell r="IY1079">
            <v>0.87</v>
          </cell>
          <cell r="JA1079">
            <v>0</v>
          </cell>
        </row>
        <row r="1080">
          <cell r="II1080" t="str">
            <v>PGL</v>
          </cell>
          <cell r="IJ1080" t="str">
            <v>Residential</v>
          </cell>
          <cell r="IK1080" t="str">
            <v>Multi-Family</v>
          </cell>
          <cell r="IM1080" t="str">
            <v>Steam Boiler</v>
          </cell>
          <cell r="IN1080" t="str">
            <v>&gt;=300MBH, &lt;1,500, &gt;=81% AFUE</v>
          </cell>
          <cell r="IO1080" t="str">
            <v>CI-HVC-BOIL-V08-200101</v>
          </cell>
          <cell r="IP1080" t="str">
            <v>MF</v>
          </cell>
          <cell r="IQ1080">
            <v>2023</v>
          </cell>
          <cell r="IR1080">
            <v>500</v>
          </cell>
          <cell r="IS1080">
            <v>0</v>
          </cell>
          <cell r="IY1080">
            <v>0.87</v>
          </cell>
          <cell r="JA1080">
            <v>0</v>
          </cell>
        </row>
        <row r="1081">
          <cell r="II1081" t="str">
            <v>PGL</v>
          </cell>
          <cell r="IJ1081" t="str">
            <v>Residential</v>
          </cell>
          <cell r="IK1081" t="str">
            <v>Multi-Family</v>
          </cell>
          <cell r="IM1081" t="str">
            <v>Steam Boiler</v>
          </cell>
          <cell r="IN1081" t="str">
            <v>&gt;=300MBH, &lt;1,500, &gt;=81% AFUE</v>
          </cell>
          <cell r="IO1081" t="str">
            <v>CI-HVC-BOIL-V08-200101</v>
          </cell>
          <cell r="IP1081" t="str">
            <v>MF</v>
          </cell>
          <cell r="IQ1081">
            <v>2024</v>
          </cell>
          <cell r="IR1081">
            <v>500</v>
          </cell>
          <cell r="IS1081">
            <v>0</v>
          </cell>
          <cell r="IY1081">
            <v>0.87</v>
          </cell>
          <cell r="JA1081">
            <v>0</v>
          </cell>
        </row>
        <row r="1082">
          <cell r="II1082" t="str">
            <v>PGL</v>
          </cell>
          <cell r="IJ1082" t="str">
            <v>Residential</v>
          </cell>
          <cell r="IK1082" t="str">
            <v>Multi-Family</v>
          </cell>
          <cell r="IM1082" t="str">
            <v>Steam Boiler</v>
          </cell>
          <cell r="IN1082" t="str">
            <v>&gt;=300MBH, &lt;1,500, &gt;=81% AFUE</v>
          </cell>
          <cell r="IO1082" t="str">
            <v>CI-HVC-BOIL-V08-200101</v>
          </cell>
          <cell r="IP1082" t="str">
            <v>MF</v>
          </cell>
          <cell r="IQ1082">
            <v>2025</v>
          </cell>
          <cell r="IR1082">
            <v>500</v>
          </cell>
          <cell r="IS1082">
            <v>0</v>
          </cell>
          <cell r="IY1082">
            <v>0.87</v>
          </cell>
          <cell r="JA1082">
            <v>0</v>
          </cell>
        </row>
        <row r="1083">
          <cell r="II1083" t="str">
            <v>PGL</v>
          </cell>
          <cell r="IJ1083" t="str">
            <v>Residential</v>
          </cell>
          <cell r="IK1083" t="str">
            <v>Multi-Family</v>
          </cell>
          <cell r="IM1083" t="str">
            <v>Steam Boiler Averaging Controls</v>
          </cell>
          <cell r="IN1083">
            <v>0</v>
          </cell>
          <cell r="IO1083" t="str">
            <v>CI-HVC-SBAC-V02-190101</v>
          </cell>
          <cell r="IP1083" t="str">
            <v>MF</v>
          </cell>
          <cell r="IQ1083">
            <v>2022</v>
          </cell>
          <cell r="IR1083">
            <v>1</v>
          </cell>
          <cell r="IS1083">
            <v>950</v>
          </cell>
          <cell r="IY1083">
            <v>0.87</v>
          </cell>
          <cell r="JA1083">
            <v>68640.824999999997</v>
          </cell>
        </row>
        <row r="1084">
          <cell r="II1084" t="str">
            <v>PGL</v>
          </cell>
          <cell r="IJ1084" t="str">
            <v>Residential</v>
          </cell>
          <cell r="IK1084" t="str">
            <v>Multi-Family</v>
          </cell>
          <cell r="IM1084" t="str">
            <v>Steam Boiler Averaging Controls</v>
          </cell>
          <cell r="IN1084">
            <v>0</v>
          </cell>
          <cell r="IO1084" t="str">
            <v>CI-HVC-SBAC-V02-190101</v>
          </cell>
          <cell r="IP1084" t="str">
            <v>MF</v>
          </cell>
          <cell r="IQ1084">
            <v>2023</v>
          </cell>
          <cell r="IR1084">
            <v>1</v>
          </cell>
          <cell r="IS1084">
            <v>850</v>
          </cell>
          <cell r="IY1084">
            <v>0.87</v>
          </cell>
          <cell r="JA1084">
            <v>61415.474999999999</v>
          </cell>
        </row>
        <row r="1085">
          <cell r="II1085" t="str">
            <v>PGL</v>
          </cell>
          <cell r="IJ1085" t="str">
            <v>Residential</v>
          </cell>
          <cell r="IK1085" t="str">
            <v>Multi-Family</v>
          </cell>
          <cell r="IM1085" t="str">
            <v>Steam Boiler Averaging Controls</v>
          </cell>
          <cell r="IN1085">
            <v>0</v>
          </cell>
          <cell r="IO1085" t="str">
            <v>CI-HVC-SBAC-V02-190101</v>
          </cell>
          <cell r="IP1085" t="str">
            <v>MF</v>
          </cell>
          <cell r="IQ1085">
            <v>2024</v>
          </cell>
          <cell r="IR1085">
            <v>1</v>
          </cell>
          <cell r="IS1085">
            <v>750</v>
          </cell>
          <cell r="IY1085">
            <v>0.87</v>
          </cell>
          <cell r="JA1085">
            <v>54190.125</v>
          </cell>
        </row>
        <row r="1086">
          <cell r="II1086" t="str">
            <v>PGL</v>
          </cell>
          <cell r="IJ1086" t="str">
            <v>Residential</v>
          </cell>
          <cell r="IK1086" t="str">
            <v>Multi-Family</v>
          </cell>
          <cell r="IM1086" t="str">
            <v>Steam Boiler Averaging Controls</v>
          </cell>
          <cell r="IN1086">
            <v>0</v>
          </cell>
          <cell r="IO1086" t="str">
            <v>CI-HVC-SBAC-V02-190101</v>
          </cell>
          <cell r="IP1086" t="str">
            <v>MF</v>
          </cell>
          <cell r="IQ1086">
            <v>2025</v>
          </cell>
          <cell r="IR1086">
            <v>1</v>
          </cell>
          <cell r="IS1086">
            <v>550</v>
          </cell>
          <cell r="IY1086">
            <v>0.87</v>
          </cell>
          <cell r="JA1086">
            <v>39739.425000000003</v>
          </cell>
        </row>
        <row r="1087">
          <cell r="II1087" t="str">
            <v>PGL</v>
          </cell>
          <cell r="IJ1087" t="str">
            <v>Residential</v>
          </cell>
          <cell r="IK1087" t="str">
            <v>Multi-Family</v>
          </cell>
          <cell r="IM1087" t="str">
            <v>Steam Traps</v>
          </cell>
          <cell r="IN1087" t="str">
            <v>HVAC Repair/Rep - Audit</v>
          </cell>
          <cell r="IO1087" t="str">
            <v>CI-HVC-STRE-V06-200101</v>
          </cell>
          <cell r="IP1087" t="str">
            <v>MF</v>
          </cell>
          <cell r="IQ1087">
            <v>2022</v>
          </cell>
          <cell r="IR1087">
            <v>1</v>
          </cell>
          <cell r="IS1087">
            <v>1140</v>
          </cell>
          <cell r="IY1087">
            <v>0.87</v>
          </cell>
          <cell r="JA1087">
            <v>156915.00345517177</v>
          </cell>
        </row>
        <row r="1088">
          <cell r="II1088" t="str">
            <v>PGL</v>
          </cell>
          <cell r="IJ1088" t="str">
            <v>Residential</v>
          </cell>
          <cell r="IK1088" t="str">
            <v>Multi-Family</v>
          </cell>
          <cell r="IM1088" t="str">
            <v>Steam Traps</v>
          </cell>
          <cell r="IN1088" t="str">
            <v>HVAC Repair/Rep - Audit</v>
          </cell>
          <cell r="IO1088" t="str">
            <v>CI-HVC-STRE-V06-200101</v>
          </cell>
          <cell r="IP1088" t="str">
            <v>MF</v>
          </cell>
          <cell r="IQ1088">
            <v>2023</v>
          </cell>
          <cell r="IR1088">
            <v>1</v>
          </cell>
          <cell r="IS1088">
            <v>1020</v>
          </cell>
          <cell r="IY1088">
            <v>0.87</v>
          </cell>
          <cell r="JA1088">
            <v>140397.63467041682</v>
          </cell>
        </row>
        <row r="1089">
          <cell r="II1089" t="str">
            <v>PGL</v>
          </cell>
          <cell r="IJ1089" t="str">
            <v>Residential</v>
          </cell>
          <cell r="IK1089" t="str">
            <v>Multi-Family</v>
          </cell>
          <cell r="IM1089" t="str">
            <v>Steam Traps</v>
          </cell>
          <cell r="IN1089" t="str">
            <v>HVAC Repair/Rep - Audit</v>
          </cell>
          <cell r="IO1089" t="str">
            <v>CI-HVC-STRE-V06-200101</v>
          </cell>
          <cell r="IP1089" t="str">
            <v>MF</v>
          </cell>
          <cell r="IQ1089">
            <v>2024</v>
          </cell>
          <cell r="IR1089">
            <v>1</v>
          </cell>
          <cell r="IS1089">
            <v>900</v>
          </cell>
          <cell r="IY1089">
            <v>0.87</v>
          </cell>
          <cell r="JA1089">
            <v>123880.26588566191</v>
          </cell>
        </row>
        <row r="1090">
          <cell r="II1090" t="str">
            <v>PGL</v>
          </cell>
          <cell r="IJ1090" t="str">
            <v>Residential</v>
          </cell>
          <cell r="IK1090" t="str">
            <v>Multi-Family</v>
          </cell>
          <cell r="IM1090" t="str">
            <v>Steam Traps</v>
          </cell>
          <cell r="IN1090" t="str">
            <v>HVAC Repair/Rep - Audit</v>
          </cell>
          <cell r="IO1090" t="str">
            <v>CI-HVC-STRE-V06-200101</v>
          </cell>
          <cell r="IP1090" t="str">
            <v>MF</v>
          </cell>
          <cell r="IQ1090">
            <v>2025</v>
          </cell>
          <cell r="IR1090">
            <v>1</v>
          </cell>
          <cell r="IS1090">
            <v>660</v>
          </cell>
          <cell r="IY1090">
            <v>0.87</v>
          </cell>
          <cell r="JA1090">
            <v>90845.528316152064</v>
          </cell>
        </row>
        <row r="1091">
          <cell r="II1091" t="str">
            <v>PGL</v>
          </cell>
          <cell r="IJ1091" t="str">
            <v>Residential</v>
          </cell>
          <cell r="IK1091" t="str">
            <v>Multi-Family</v>
          </cell>
          <cell r="IM1091" t="str">
            <v>Steam Traps</v>
          </cell>
          <cell r="IN1091" t="str">
            <v>HVAC Repair/Rep - No Audit</v>
          </cell>
          <cell r="IO1091" t="str">
            <v>CI-HVC-STRE-V06-200101</v>
          </cell>
          <cell r="IP1091" t="str">
            <v>MF</v>
          </cell>
          <cell r="IQ1091">
            <v>2022</v>
          </cell>
          <cell r="IR1091">
            <v>1</v>
          </cell>
          <cell r="IS1091">
            <v>380</v>
          </cell>
          <cell r="IY1091">
            <v>0.87</v>
          </cell>
          <cell r="JA1091">
            <v>14122.350310965459</v>
          </cell>
        </row>
        <row r="1092">
          <cell r="II1092" t="str">
            <v>PGL</v>
          </cell>
          <cell r="IJ1092" t="str">
            <v>Residential</v>
          </cell>
          <cell r="IK1092" t="str">
            <v>Multi-Family</v>
          </cell>
          <cell r="IM1092" t="str">
            <v>Steam Traps</v>
          </cell>
          <cell r="IN1092" t="str">
            <v>HVAC Repair/Rep - No Audit</v>
          </cell>
          <cell r="IO1092" t="str">
            <v>CI-HVC-STRE-V06-200101</v>
          </cell>
          <cell r="IP1092" t="str">
            <v>MF</v>
          </cell>
          <cell r="IQ1092">
            <v>2023</v>
          </cell>
          <cell r="IR1092">
            <v>1</v>
          </cell>
          <cell r="IS1092">
            <v>340</v>
          </cell>
          <cell r="IY1092">
            <v>0.87</v>
          </cell>
          <cell r="JA1092">
            <v>12635.787120337516</v>
          </cell>
        </row>
        <row r="1093">
          <cell r="II1093" t="str">
            <v>PGL</v>
          </cell>
          <cell r="IJ1093" t="str">
            <v>Residential</v>
          </cell>
          <cell r="IK1093" t="str">
            <v>Multi-Family</v>
          </cell>
          <cell r="IM1093" t="str">
            <v>Steam Traps</v>
          </cell>
          <cell r="IN1093" t="str">
            <v>HVAC Repair/Rep - No Audit</v>
          </cell>
          <cell r="IO1093" t="str">
            <v>CI-HVC-STRE-V06-200101</v>
          </cell>
          <cell r="IP1093" t="str">
            <v>MF</v>
          </cell>
          <cell r="IQ1093">
            <v>2024</v>
          </cell>
          <cell r="IR1093">
            <v>1</v>
          </cell>
          <cell r="IS1093">
            <v>300</v>
          </cell>
          <cell r="IY1093">
            <v>0.87</v>
          </cell>
          <cell r="JA1093">
            <v>11149.223929709573</v>
          </cell>
        </row>
        <row r="1094">
          <cell r="II1094" t="str">
            <v>PGL</v>
          </cell>
          <cell r="IJ1094" t="str">
            <v>Residential</v>
          </cell>
          <cell r="IK1094" t="str">
            <v>Multi-Family</v>
          </cell>
          <cell r="IM1094" t="str">
            <v>Steam Traps</v>
          </cell>
          <cell r="IN1094" t="str">
            <v>HVAC Repair/Rep - No Audit</v>
          </cell>
          <cell r="IO1094" t="str">
            <v>CI-HVC-STRE-V06-200101</v>
          </cell>
          <cell r="IP1094" t="str">
            <v>MF</v>
          </cell>
          <cell r="IQ1094">
            <v>2025</v>
          </cell>
          <cell r="IR1094">
            <v>1</v>
          </cell>
          <cell r="IS1094">
            <v>220</v>
          </cell>
          <cell r="IY1094">
            <v>0.87</v>
          </cell>
          <cell r="JA1094">
            <v>8176.0975484536866</v>
          </cell>
        </row>
        <row r="1095">
          <cell r="II1095" t="str">
            <v>PGL</v>
          </cell>
          <cell r="IJ1095" t="str">
            <v>Residential</v>
          </cell>
          <cell r="IK1095" t="str">
            <v>Multi-Family</v>
          </cell>
          <cell r="IM1095" t="str">
            <v>Steam Traps</v>
          </cell>
          <cell r="IN1095" t="str">
            <v>Industrial/Process Audit - psig ≤ 15</v>
          </cell>
          <cell r="IO1095" t="str">
            <v>CI-HVC-STRE-V06-200101</v>
          </cell>
          <cell r="IP1095" t="str">
            <v>MF</v>
          </cell>
          <cell r="IQ1095">
            <v>2022</v>
          </cell>
          <cell r="IR1095">
            <v>1</v>
          </cell>
          <cell r="IS1095">
            <v>0</v>
          </cell>
          <cell r="IY1095">
            <v>0.87</v>
          </cell>
          <cell r="JA1095">
            <v>0</v>
          </cell>
        </row>
        <row r="1096">
          <cell r="II1096" t="str">
            <v>PGL</v>
          </cell>
          <cell r="IJ1096" t="str">
            <v>Residential</v>
          </cell>
          <cell r="IK1096" t="str">
            <v>Multi-Family</v>
          </cell>
          <cell r="IM1096" t="str">
            <v>Steam Traps</v>
          </cell>
          <cell r="IN1096" t="str">
            <v>Industrial/Process Audit - psig ≤ 15</v>
          </cell>
          <cell r="IO1096" t="str">
            <v>CI-HVC-STRE-V06-200101</v>
          </cell>
          <cell r="IP1096" t="str">
            <v>MF</v>
          </cell>
          <cell r="IQ1096">
            <v>2023</v>
          </cell>
          <cell r="IR1096">
            <v>1</v>
          </cell>
          <cell r="IS1096">
            <v>0</v>
          </cell>
          <cell r="IY1096">
            <v>0.87</v>
          </cell>
          <cell r="JA1096">
            <v>0</v>
          </cell>
        </row>
        <row r="1097">
          <cell r="II1097" t="str">
            <v>PGL</v>
          </cell>
          <cell r="IJ1097" t="str">
            <v>Residential</v>
          </cell>
          <cell r="IK1097" t="str">
            <v>Multi-Family</v>
          </cell>
          <cell r="IM1097" t="str">
            <v>Steam Traps</v>
          </cell>
          <cell r="IN1097" t="str">
            <v>Industrial/Process Audit - psig ≤ 15</v>
          </cell>
          <cell r="IO1097" t="str">
            <v>CI-HVC-STRE-V06-200101</v>
          </cell>
          <cell r="IP1097" t="str">
            <v>MF</v>
          </cell>
          <cell r="IQ1097">
            <v>2024</v>
          </cell>
          <cell r="IR1097">
            <v>1</v>
          </cell>
          <cell r="IS1097">
            <v>0</v>
          </cell>
          <cell r="IY1097">
            <v>0.87</v>
          </cell>
          <cell r="JA1097">
            <v>0</v>
          </cell>
        </row>
        <row r="1098">
          <cell r="II1098" t="str">
            <v>PGL</v>
          </cell>
          <cell r="IJ1098" t="str">
            <v>Residential</v>
          </cell>
          <cell r="IK1098" t="str">
            <v>Multi-Family</v>
          </cell>
          <cell r="IM1098" t="str">
            <v>Steam Traps</v>
          </cell>
          <cell r="IN1098" t="str">
            <v>Industrial/Process Audit - psig ≤ 15</v>
          </cell>
          <cell r="IO1098" t="str">
            <v>CI-HVC-STRE-V06-200101</v>
          </cell>
          <cell r="IP1098" t="str">
            <v>MF</v>
          </cell>
          <cell r="IQ1098">
            <v>2025</v>
          </cell>
          <cell r="IR1098">
            <v>1</v>
          </cell>
          <cell r="IS1098">
            <v>0</v>
          </cell>
          <cell r="IY1098">
            <v>0.87</v>
          </cell>
          <cell r="JA1098">
            <v>0</v>
          </cell>
        </row>
        <row r="1099">
          <cell r="II1099" t="str">
            <v>PGL</v>
          </cell>
          <cell r="IJ1099" t="str">
            <v>Residential</v>
          </cell>
          <cell r="IK1099" t="str">
            <v>Multi-Family</v>
          </cell>
          <cell r="IM1099" t="str">
            <v>Steam Traps</v>
          </cell>
          <cell r="IN1099" t="str">
            <v>Industrial/Process Audit - 15 &lt; psig &lt; 30</v>
          </cell>
          <cell r="IO1099" t="str">
            <v>CI-HVC-STRE-V06-200101</v>
          </cell>
          <cell r="IP1099" t="str">
            <v>MF</v>
          </cell>
          <cell r="IQ1099">
            <v>2022</v>
          </cell>
          <cell r="IR1099">
            <v>1</v>
          </cell>
          <cell r="IS1099">
            <v>0</v>
          </cell>
          <cell r="IY1099">
            <v>0.87</v>
          </cell>
          <cell r="JA1099">
            <v>0</v>
          </cell>
        </row>
        <row r="1100">
          <cell r="II1100" t="str">
            <v>PGL</v>
          </cell>
          <cell r="IJ1100" t="str">
            <v>Residential</v>
          </cell>
          <cell r="IK1100" t="str">
            <v>Multi-Family</v>
          </cell>
          <cell r="IM1100" t="str">
            <v>Steam Traps</v>
          </cell>
          <cell r="IN1100" t="str">
            <v>Industrial/Process Audit - 15 &lt; psig &lt; 30</v>
          </cell>
          <cell r="IO1100" t="str">
            <v>CI-HVC-STRE-V06-200101</v>
          </cell>
          <cell r="IP1100" t="str">
            <v>MF</v>
          </cell>
          <cell r="IQ1100">
            <v>2023</v>
          </cell>
          <cell r="IR1100">
            <v>1</v>
          </cell>
          <cell r="IS1100">
            <v>0</v>
          </cell>
          <cell r="IY1100">
            <v>0.87</v>
          </cell>
          <cell r="JA1100">
            <v>0</v>
          </cell>
        </row>
        <row r="1101">
          <cell r="II1101" t="str">
            <v>PGL</v>
          </cell>
          <cell r="IJ1101" t="str">
            <v>Residential</v>
          </cell>
          <cell r="IK1101" t="str">
            <v>Multi-Family</v>
          </cell>
          <cell r="IM1101" t="str">
            <v>Steam Traps</v>
          </cell>
          <cell r="IN1101" t="str">
            <v>Industrial/Process Audit - 15 &lt; psig &lt; 30</v>
          </cell>
          <cell r="IO1101" t="str">
            <v>CI-HVC-STRE-V06-200101</v>
          </cell>
          <cell r="IP1101" t="str">
            <v>MF</v>
          </cell>
          <cell r="IQ1101">
            <v>2024</v>
          </cell>
          <cell r="IR1101">
            <v>1</v>
          </cell>
          <cell r="IS1101">
            <v>0</v>
          </cell>
          <cell r="IY1101">
            <v>0.87</v>
          </cell>
          <cell r="JA1101">
            <v>0</v>
          </cell>
        </row>
        <row r="1102">
          <cell r="II1102" t="str">
            <v>PGL</v>
          </cell>
          <cell r="IJ1102" t="str">
            <v>Residential</v>
          </cell>
          <cell r="IK1102" t="str">
            <v>Multi-Family</v>
          </cell>
          <cell r="IM1102" t="str">
            <v>Steam Traps</v>
          </cell>
          <cell r="IN1102" t="str">
            <v>Industrial/Process Audit - 15 &lt; psig &lt; 30</v>
          </cell>
          <cell r="IO1102" t="str">
            <v>CI-HVC-STRE-V06-200101</v>
          </cell>
          <cell r="IP1102" t="str">
            <v>MF</v>
          </cell>
          <cell r="IQ1102">
            <v>2025</v>
          </cell>
          <cell r="IR1102">
            <v>1</v>
          </cell>
          <cell r="IS1102">
            <v>0</v>
          </cell>
          <cell r="IY1102">
            <v>0.87</v>
          </cell>
          <cell r="JA1102">
            <v>0</v>
          </cell>
        </row>
        <row r="1103">
          <cell r="II1103" t="str">
            <v>PGL</v>
          </cell>
          <cell r="IJ1103" t="str">
            <v>Residential</v>
          </cell>
          <cell r="IK1103" t="str">
            <v>Multi-Family</v>
          </cell>
          <cell r="IM1103" t="str">
            <v>Steam Traps</v>
          </cell>
          <cell r="IN1103" t="str">
            <v>Industrial/Process Audit - 30 ≤ psig &lt; 75</v>
          </cell>
          <cell r="IO1103" t="str">
            <v>CI-HVC-STRE-V06-200101</v>
          </cell>
          <cell r="IP1103" t="str">
            <v>MF</v>
          </cell>
          <cell r="IQ1103">
            <v>2022</v>
          </cell>
          <cell r="IR1103">
            <v>1</v>
          </cell>
          <cell r="IS1103">
            <v>0</v>
          </cell>
          <cell r="IY1103">
            <v>0.87</v>
          </cell>
          <cell r="JA1103">
            <v>0</v>
          </cell>
        </row>
        <row r="1104">
          <cell r="II1104" t="str">
            <v>PGL</v>
          </cell>
          <cell r="IJ1104" t="str">
            <v>Residential</v>
          </cell>
          <cell r="IK1104" t="str">
            <v>Multi-Family</v>
          </cell>
          <cell r="IM1104" t="str">
            <v>Steam Traps</v>
          </cell>
          <cell r="IN1104" t="str">
            <v>Industrial/Process Audit - 30 ≤ psig &lt; 75</v>
          </cell>
          <cell r="IO1104" t="str">
            <v>CI-HVC-STRE-V06-200101</v>
          </cell>
          <cell r="IP1104" t="str">
            <v>MF</v>
          </cell>
          <cell r="IQ1104">
            <v>2023</v>
          </cell>
          <cell r="IR1104">
            <v>1</v>
          </cell>
          <cell r="IS1104">
            <v>0</v>
          </cell>
          <cell r="IY1104">
            <v>0.87</v>
          </cell>
          <cell r="JA1104">
            <v>0</v>
          </cell>
        </row>
        <row r="1105">
          <cell r="II1105" t="str">
            <v>PGL</v>
          </cell>
          <cell r="IJ1105" t="str">
            <v>Residential</v>
          </cell>
          <cell r="IK1105" t="str">
            <v>Multi-Family</v>
          </cell>
          <cell r="IM1105" t="str">
            <v>Steam Traps</v>
          </cell>
          <cell r="IN1105" t="str">
            <v>Industrial/Process Audit - 30 ≤ psig &lt; 75</v>
          </cell>
          <cell r="IO1105" t="str">
            <v>CI-HVC-STRE-V06-200101</v>
          </cell>
          <cell r="IP1105" t="str">
            <v>MF</v>
          </cell>
          <cell r="IQ1105">
            <v>2024</v>
          </cell>
          <cell r="IR1105">
            <v>1</v>
          </cell>
          <cell r="IS1105">
            <v>0</v>
          </cell>
          <cell r="IY1105">
            <v>0.87</v>
          </cell>
          <cell r="JA1105">
            <v>0</v>
          </cell>
        </row>
        <row r="1106">
          <cell r="II1106" t="str">
            <v>PGL</v>
          </cell>
          <cell r="IJ1106" t="str">
            <v>Residential</v>
          </cell>
          <cell r="IK1106" t="str">
            <v>Multi-Family</v>
          </cell>
          <cell r="IM1106" t="str">
            <v>Steam Traps</v>
          </cell>
          <cell r="IN1106" t="str">
            <v>Industrial/Process Audit - 30 ≤ psig &lt; 75</v>
          </cell>
          <cell r="IO1106" t="str">
            <v>CI-HVC-STRE-V06-200101</v>
          </cell>
          <cell r="IP1106" t="str">
            <v>MF</v>
          </cell>
          <cell r="IQ1106">
            <v>2025</v>
          </cell>
          <cell r="IR1106">
            <v>1</v>
          </cell>
          <cell r="IS1106">
            <v>0</v>
          </cell>
          <cell r="IY1106">
            <v>0.87</v>
          </cell>
          <cell r="JA1106">
            <v>0</v>
          </cell>
        </row>
        <row r="1107">
          <cell r="II1107" t="str">
            <v>PGL</v>
          </cell>
          <cell r="IJ1107" t="str">
            <v>Residential</v>
          </cell>
          <cell r="IK1107" t="str">
            <v>Multi-Family</v>
          </cell>
          <cell r="IM1107" t="str">
            <v>Steam Traps</v>
          </cell>
          <cell r="IN1107" t="str">
            <v>Industrial/Process Audit - 75 ≤ psig &lt; 125</v>
          </cell>
          <cell r="IO1107" t="str">
            <v>CI-HVC-STRE-V06-200101</v>
          </cell>
          <cell r="IP1107" t="str">
            <v>MF</v>
          </cell>
          <cell r="IQ1107">
            <v>2022</v>
          </cell>
          <cell r="IR1107">
            <v>1</v>
          </cell>
          <cell r="IS1107">
            <v>0</v>
          </cell>
          <cell r="IY1107">
            <v>0.87</v>
          </cell>
          <cell r="JA1107">
            <v>0</v>
          </cell>
        </row>
        <row r="1108">
          <cell r="II1108" t="str">
            <v>PGL</v>
          </cell>
          <cell r="IJ1108" t="str">
            <v>Residential</v>
          </cell>
          <cell r="IK1108" t="str">
            <v>Multi-Family</v>
          </cell>
          <cell r="IM1108" t="str">
            <v>Steam Traps</v>
          </cell>
          <cell r="IN1108" t="str">
            <v>Industrial/Process Audit - 75 ≤ psig &lt; 125</v>
          </cell>
          <cell r="IO1108" t="str">
            <v>CI-HVC-STRE-V06-200101</v>
          </cell>
          <cell r="IP1108" t="str">
            <v>MF</v>
          </cell>
          <cell r="IQ1108">
            <v>2023</v>
          </cell>
          <cell r="IR1108">
            <v>1</v>
          </cell>
          <cell r="IS1108">
            <v>0</v>
          </cell>
          <cell r="IY1108">
            <v>0.87</v>
          </cell>
          <cell r="JA1108">
            <v>0</v>
          </cell>
        </row>
        <row r="1109">
          <cell r="II1109" t="str">
            <v>PGL</v>
          </cell>
          <cell r="IJ1109" t="str">
            <v>Residential</v>
          </cell>
          <cell r="IK1109" t="str">
            <v>Multi-Family</v>
          </cell>
          <cell r="IM1109" t="str">
            <v>Steam Traps</v>
          </cell>
          <cell r="IN1109" t="str">
            <v>Industrial/Process Audit - 75 ≤ psig &lt; 125</v>
          </cell>
          <cell r="IO1109" t="str">
            <v>CI-HVC-STRE-V06-200101</v>
          </cell>
          <cell r="IP1109" t="str">
            <v>MF</v>
          </cell>
          <cell r="IQ1109">
            <v>2024</v>
          </cell>
          <cell r="IR1109">
            <v>1</v>
          </cell>
          <cell r="IS1109">
            <v>0</v>
          </cell>
          <cell r="IY1109">
            <v>0.87</v>
          </cell>
          <cell r="JA1109">
            <v>0</v>
          </cell>
        </row>
        <row r="1110">
          <cell r="II1110" t="str">
            <v>PGL</v>
          </cell>
          <cell r="IJ1110" t="str">
            <v>Residential</v>
          </cell>
          <cell r="IK1110" t="str">
            <v>Multi-Family</v>
          </cell>
          <cell r="IM1110" t="str">
            <v>Steam Traps</v>
          </cell>
          <cell r="IN1110" t="str">
            <v>Industrial/Process Audit - 75 ≤ psig &lt; 125</v>
          </cell>
          <cell r="IO1110" t="str">
            <v>CI-HVC-STRE-V06-200101</v>
          </cell>
          <cell r="IP1110" t="str">
            <v>MF</v>
          </cell>
          <cell r="IQ1110">
            <v>2025</v>
          </cell>
          <cell r="IR1110">
            <v>1</v>
          </cell>
          <cell r="IS1110">
            <v>0</v>
          </cell>
          <cell r="IY1110">
            <v>0.87</v>
          </cell>
          <cell r="JA1110">
            <v>0</v>
          </cell>
        </row>
        <row r="1111">
          <cell r="II1111" t="str">
            <v>PGL</v>
          </cell>
          <cell r="IJ1111" t="str">
            <v>Residential</v>
          </cell>
          <cell r="IK1111" t="str">
            <v>Multi-Family</v>
          </cell>
          <cell r="IM1111" t="str">
            <v>Steam Traps</v>
          </cell>
          <cell r="IN1111" t="str">
            <v>Industrial/Process Audit - 125 ≤ psig &lt; 175</v>
          </cell>
          <cell r="IO1111" t="str">
            <v>CI-HVC-STRE-V06-200101</v>
          </cell>
          <cell r="IP1111" t="str">
            <v>MF</v>
          </cell>
          <cell r="IQ1111">
            <v>2022</v>
          </cell>
          <cell r="IR1111">
            <v>1</v>
          </cell>
          <cell r="IS1111">
            <v>0</v>
          </cell>
          <cell r="IY1111">
            <v>0.87</v>
          </cell>
          <cell r="JA1111">
            <v>0</v>
          </cell>
        </row>
        <row r="1112">
          <cell r="II1112" t="str">
            <v>PGL</v>
          </cell>
          <cell r="IJ1112" t="str">
            <v>Residential</v>
          </cell>
          <cell r="IK1112" t="str">
            <v>Multi-Family</v>
          </cell>
          <cell r="IM1112" t="str">
            <v>Steam Traps</v>
          </cell>
          <cell r="IN1112" t="str">
            <v>Industrial/Process Audit - 125 ≤ psig &lt; 175</v>
          </cell>
          <cell r="IO1112" t="str">
            <v>CI-HVC-STRE-V06-200101</v>
          </cell>
          <cell r="IP1112" t="str">
            <v>MF</v>
          </cell>
          <cell r="IQ1112">
            <v>2023</v>
          </cell>
          <cell r="IR1112">
            <v>1</v>
          </cell>
          <cell r="IS1112">
            <v>0</v>
          </cell>
          <cell r="IY1112">
            <v>0.87</v>
          </cell>
          <cell r="JA1112">
            <v>0</v>
          </cell>
        </row>
        <row r="1113">
          <cell r="II1113" t="str">
            <v>PGL</v>
          </cell>
          <cell r="IJ1113" t="str">
            <v>Residential</v>
          </cell>
          <cell r="IK1113" t="str">
            <v>Multi-Family</v>
          </cell>
          <cell r="IM1113" t="str">
            <v>Steam Traps</v>
          </cell>
          <cell r="IN1113" t="str">
            <v>Industrial/Process Audit - 125 ≤ psig &lt; 175</v>
          </cell>
          <cell r="IO1113" t="str">
            <v>CI-HVC-STRE-V06-200101</v>
          </cell>
          <cell r="IP1113" t="str">
            <v>MF</v>
          </cell>
          <cell r="IQ1113">
            <v>2024</v>
          </cell>
          <cell r="IR1113">
            <v>1</v>
          </cell>
          <cell r="IS1113">
            <v>0</v>
          </cell>
          <cell r="IY1113">
            <v>0.87</v>
          </cell>
          <cell r="JA1113">
            <v>0</v>
          </cell>
        </row>
        <row r="1114">
          <cell r="II1114" t="str">
            <v>PGL</v>
          </cell>
          <cell r="IJ1114" t="str">
            <v>Residential</v>
          </cell>
          <cell r="IK1114" t="str">
            <v>Multi-Family</v>
          </cell>
          <cell r="IM1114" t="str">
            <v>Steam Traps</v>
          </cell>
          <cell r="IN1114" t="str">
            <v>Industrial/Process Audit - 125 ≤ psig &lt; 175</v>
          </cell>
          <cell r="IO1114" t="str">
            <v>CI-HVC-STRE-V06-200101</v>
          </cell>
          <cell r="IP1114" t="str">
            <v>MF</v>
          </cell>
          <cell r="IQ1114">
            <v>2025</v>
          </cell>
          <cell r="IR1114">
            <v>1</v>
          </cell>
          <cell r="IS1114">
            <v>0</v>
          </cell>
          <cell r="IY1114">
            <v>0.87</v>
          </cell>
          <cell r="JA1114">
            <v>0</v>
          </cell>
        </row>
        <row r="1115">
          <cell r="II1115" t="str">
            <v>PGL</v>
          </cell>
          <cell r="IJ1115" t="str">
            <v>Residential</v>
          </cell>
          <cell r="IK1115" t="str">
            <v>Multi-Family</v>
          </cell>
          <cell r="IM1115" t="str">
            <v>Steam Traps</v>
          </cell>
          <cell r="IN1115" t="str">
            <v>Industrial/Process Audit - 175 ≤ psig &lt; 250</v>
          </cell>
          <cell r="IO1115" t="str">
            <v>CI-HVC-STRE-V06-200101</v>
          </cell>
          <cell r="IP1115" t="str">
            <v>MF</v>
          </cell>
          <cell r="IQ1115">
            <v>2022</v>
          </cell>
          <cell r="IR1115">
            <v>1</v>
          </cell>
          <cell r="IS1115">
            <v>0</v>
          </cell>
          <cell r="IY1115">
            <v>0.87</v>
          </cell>
          <cell r="JA1115">
            <v>0</v>
          </cell>
        </row>
        <row r="1116">
          <cell r="II1116" t="str">
            <v>PGL</v>
          </cell>
          <cell r="IJ1116" t="str">
            <v>Residential</v>
          </cell>
          <cell r="IK1116" t="str">
            <v>Multi-Family</v>
          </cell>
          <cell r="IM1116" t="str">
            <v>Steam Traps</v>
          </cell>
          <cell r="IN1116" t="str">
            <v>Industrial/Process Audit - 175 ≤ psig &lt; 250</v>
          </cell>
          <cell r="IO1116" t="str">
            <v>CI-HVC-STRE-V06-200101</v>
          </cell>
          <cell r="IP1116" t="str">
            <v>MF</v>
          </cell>
          <cell r="IQ1116">
            <v>2023</v>
          </cell>
          <cell r="IR1116">
            <v>1</v>
          </cell>
          <cell r="IS1116">
            <v>0</v>
          </cell>
          <cell r="IY1116">
            <v>0.87</v>
          </cell>
          <cell r="JA1116">
            <v>0</v>
          </cell>
        </row>
        <row r="1117">
          <cell r="II1117" t="str">
            <v>PGL</v>
          </cell>
          <cell r="IJ1117" t="str">
            <v>Residential</v>
          </cell>
          <cell r="IK1117" t="str">
            <v>Multi-Family</v>
          </cell>
          <cell r="IM1117" t="str">
            <v>Steam Traps</v>
          </cell>
          <cell r="IN1117" t="str">
            <v>Industrial/Process Audit - 175 ≤ psig &lt; 250</v>
          </cell>
          <cell r="IO1117" t="str">
            <v>CI-HVC-STRE-V06-200101</v>
          </cell>
          <cell r="IP1117" t="str">
            <v>MF</v>
          </cell>
          <cell r="IQ1117">
            <v>2024</v>
          </cell>
          <cell r="IR1117">
            <v>1</v>
          </cell>
          <cell r="IS1117">
            <v>0</v>
          </cell>
          <cell r="IY1117">
            <v>0.87</v>
          </cell>
          <cell r="JA1117">
            <v>0</v>
          </cell>
        </row>
        <row r="1118">
          <cell r="II1118" t="str">
            <v>PGL</v>
          </cell>
          <cell r="IJ1118" t="str">
            <v>Residential</v>
          </cell>
          <cell r="IK1118" t="str">
            <v>Multi-Family</v>
          </cell>
          <cell r="IM1118" t="str">
            <v>Steam Traps</v>
          </cell>
          <cell r="IN1118" t="str">
            <v>Industrial/Process Audit - 175 ≤ psig &lt; 250</v>
          </cell>
          <cell r="IO1118" t="str">
            <v>CI-HVC-STRE-V06-200101</v>
          </cell>
          <cell r="IP1118" t="str">
            <v>MF</v>
          </cell>
          <cell r="IQ1118">
            <v>2025</v>
          </cell>
          <cell r="IR1118">
            <v>1</v>
          </cell>
          <cell r="IS1118">
            <v>0</v>
          </cell>
          <cell r="IY1118">
            <v>0.87</v>
          </cell>
          <cell r="JA1118">
            <v>0</v>
          </cell>
        </row>
        <row r="1119">
          <cell r="II1119" t="str">
            <v>PGL</v>
          </cell>
          <cell r="IJ1119" t="str">
            <v>Residential</v>
          </cell>
          <cell r="IK1119" t="str">
            <v>Multi-Family</v>
          </cell>
          <cell r="IM1119" t="str">
            <v>Steam Traps</v>
          </cell>
          <cell r="IN1119" t="str">
            <v>Industrial/Process Audit - 250 ≤ psig</v>
          </cell>
          <cell r="IO1119" t="str">
            <v>CI-HVC-STRE-V06-200101</v>
          </cell>
          <cell r="IP1119" t="str">
            <v>MF</v>
          </cell>
          <cell r="IQ1119">
            <v>2022</v>
          </cell>
          <cell r="IR1119">
            <v>1</v>
          </cell>
          <cell r="IS1119">
            <v>0</v>
          </cell>
          <cell r="IY1119">
            <v>0.87</v>
          </cell>
          <cell r="JA1119">
            <v>0</v>
          </cell>
        </row>
        <row r="1120">
          <cell r="II1120" t="str">
            <v>PGL</v>
          </cell>
          <cell r="IJ1120" t="str">
            <v>Residential</v>
          </cell>
          <cell r="IK1120" t="str">
            <v>Multi-Family</v>
          </cell>
          <cell r="IM1120" t="str">
            <v>Steam Traps</v>
          </cell>
          <cell r="IN1120" t="str">
            <v>Industrial/Process Audit - 250 ≤ psig</v>
          </cell>
          <cell r="IO1120" t="str">
            <v>CI-HVC-STRE-V06-200101</v>
          </cell>
          <cell r="IP1120" t="str">
            <v>MF</v>
          </cell>
          <cell r="IQ1120">
            <v>2023</v>
          </cell>
          <cell r="IR1120">
            <v>1</v>
          </cell>
          <cell r="IS1120">
            <v>0</v>
          </cell>
          <cell r="IY1120">
            <v>0.87</v>
          </cell>
          <cell r="JA1120">
            <v>0</v>
          </cell>
        </row>
        <row r="1121">
          <cell r="II1121" t="str">
            <v>PGL</v>
          </cell>
          <cell r="IJ1121" t="str">
            <v>Residential</v>
          </cell>
          <cell r="IK1121" t="str">
            <v>Multi-Family</v>
          </cell>
          <cell r="IM1121" t="str">
            <v>Steam Traps</v>
          </cell>
          <cell r="IN1121" t="str">
            <v>Industrial/Process Audit - 250 ≤ psig</v>
          </cell>
          <cell r="IO1121" t="str">
            <v>CI-HVC-STRE-V06-200101</v>
          </cell>
          <cell r="IP1121" t="str">
            <v>MF</v>
          </cell>
          <cell r="IQ1121">
            <v>2024</v>
          </cell>
          <cell r="IR1121">
            <v>1</v>
          </cell>
          <cell r="IS1121">
            <v>0</v>
          </cell>
          <cell r="IY1121">
            <v>0.87</v>
          </cell>
          <cell r="JA1121">
            <v>0</v>
          </cell>
        </row>
        <row r="1122">
          <cell r="II1122" t="str">
            <v>PGL</v>
          </cell>
          <cell r="IJ1122" t="str">
            <v>Residential</v>
          </cell>
          <cell r="IK1122" t="str">
            <v>Multi-Family</v>
          </cell>
          <cell r="IM1122" t="str">
            <v>Steam Traps</v>
          </cell>
          <cell r="IN1122" t="str">
            <v>Industrial/Process Audit - 250 ≤ psig</v>
          </cell>
          <cell r="IO1122" t="str">
            <v>CI-HVC-STRE-V06-200101</v>
          </cell>
          <cell r="IP1122" t="str">
            <v>MF</v>
          </cell>
          <cell r="IQ1122">
            <v>2025</v>
          </cell>
          <cell r="IR1122">
            <v>1</v>
          </cell>
          <cell r="IS1122">
            <v>0</v>
          </cell>
          <cell r="IY1122">
            <v>0.87</v>
          </cell>
          <cell r="JA1122">
            <v>0</v>
          </cell>
        </row>
        <row r="1123">
          <cell r="II1123" t="str">
            <v>PGL</v>
          </cell>
          <cell r="IJ1123" t="str">
            <v>Residential</v>
          </cell>
          <cell r="IK1123" t="str">
            <v>Multi-Family</v>
          </cell>
          <cell r="IM1123" t="str">
            <v>Steam Traps</v>
          </cell>
          <cell r="IN1123" t="str">
            <v>Test</v>
          </cell>
          <cell r="IO1123">
            <v>0</v>
          </cell>
          <cell r="IP1123" t="str">
            <v>MF</v>
          </cell>
          <cell r="IQ1123">
            <v>2022</v>
          </cell>
          <cell r="IR1123">
            <v>1</v>
          </cell>
          <cell r="IS1123">
            <v>38</v>
          </cell>
          <cell r="IY1123">
            <v>0.87</v>
          </cell>
          <cell r="JA1123">
            <v>0</v>
          </cell>
        </row>
        <row r="1124">
          <cell r="II1124" t="str">
            <v>PGL</v>
          </cell>
          <cell r="IJ1124" t="str">
            <v>Residential</v>
          </cell>
          <cell r="IK1124" t="str">
            <v>Multi-Family</v>
          </cell>
          <cell r="IM1124" t="str">
            <v>Steam Traps</v>
          </cell>
          <cell r="IN1124" t="str">
            <v>Test</v>
          </cell>
          <cell r="IO1124">
            <v>0</v>
          </cell>
          <cell r="IP1124" t="str">
            <v>MF</v>
          </cell>
          <cell r="IQ1124">
            <v>2023</v>
          </cell>
          <cell r="IR1124">
            <v>1</v>
          </cell>
          <cell r="IS1124">
            <v>34</v>
          </cell>
          <cell r="IY1124">
            <v>0.87</v>
          </cell>
          <cell r="JA1124">
            <v>0</v>
          </cell>
        </row>
        <row r="1125">
          <cell r="II1125" t="str">
            <v>PGL</v>
          </cell>
          <cell r="IJ1125" t="str">
            <v>Residential</v>
          </cell>
          <cell r="IK1125" t="str">
            <v>Multi-Family</v>
          </cell>
          <cell r="IM1125" t="str">
            <v>Steam Traps</v>
          </cell>
          <cell r="IN1125" t="str">
            <v>Test</v>
          </cell>
          <cell r="IO1125">
            <v>0</v>
          </cell>
          <cell r="IP1125" t="str">
            <v>MF</v>
          </cell>
          <cell r="IQ1125">
            <v>2024</v>
          </cell>
          <cell r="IR1125">
            <v>1</v>
          </cell>
          <cell r="IS1125">
            <v>30</v>
          </cell>
          <cell r="IY1125">
            <v>0.87</v>
          </cell>
          <cell r="JA1125">
            <v>0</v>
          </cell>
        </row>
        <row r="1126">
          <cell r="II1126" t="str">
            <v>PGL</v>
          </cell>
          <cell r="IJ1126" t="str">
            <v>Residential</v>
          </cell>
          <cell r="IK1126" t="str">
            <v>Multi-Family</v>
          </cell>
          <cell r="IM1126" t="str">
            <v>Steam Traps</v>
          </cell>
          <cell r="IN1126" t="str">
            <v>Test</v>
          </cell>
          <cell r="IO1126">
            <v>0</v>
          </cell>
          <cell r="IP1126" t="str">
            <v>MF</v>
          </cell>
          <cell r="IQ1126">
            <v>2025</v>
          </cell>
          <cell r="IR1126">
            <v>1</v>
          </cell>
          <cell r="IS1126">
            <v>22</v>
          </cell>
          <cell r="IY1126">
            <v>0.87</v>
          </cell>
          <cell r="JA1126">
            <v>0</v>
          </cell>
        </row>
        <row r="1127">
          <cell r="II1127" t="str">
            <v>PGL</v>
          </cell>
          <cell r="IJ1127" t="str">
            <v>Residential</v>
          </cell>
          <cell r="IK1127" t="str">
            <v>Multi-Family</v>
          </cell>
          <cell r="IM1127" t="str">
            <v>Condensate Tank Insulation</v>
          </cell>
          <cell r="IN1127">
            <v>0</v>
          </cell>
          <cell r="IO1127" t="str">
            <v>CI-HWE-TKIN-V01-210101</v>
          </cell>
          <cell r="IP1127" t="str">
            <v>MF/CI/SMB</v>
          </cell>
          <cell r="IQ1127">
            <v>2022</v>
          </cell>
          <cell r="IR1127">
            <v>550</v>
          </cell>
          <cell r="IS1127">
            <v>1</v>
          </cell>
          <cell r="IY1127">
            <v>0.87</v>
          </cell>
          <cell r="JA1127">
            <v>8013.0555227268187</v>
          </cell>
        </row>
        <row r="1128">
          <cell r="II1128" t="str">
            <v>PGL</v>
          </cell>
          <cell r="IJ1128" t="str">
            <v>Residential</v>
          </cell>
          <cell r="IK1128" t="str">
            <v>Multi-Family</v>
          </cell>
          <cell r="IM1128" t="str">
            <v>Condensate Tank Insulation</v>
          </cell>
          <cell r="IN1128">
            <v>0</v>
          </cell>
          <cell r="IO1128" t="str">
            <v>CI-HWE-TKIN-V01-210101</v>
          </cell>
          <cell r="IP1128" t="str">
            <v>MF/CI/SMB</v>
          </cell>
          <cell r="IQ1128">
            <v>2023</v>
          </cell>
          <cell r="IR1128">
            <v>550</v>
          </cell>
          <cell r="IS1128">
            <v>1</v>
          </cell>
          <cell r="IY1128">
            <v>0.87</v>
          </cell>
          <cell r="JA1128">
            <v>8013.0555227268187</v>
          </cell>
        </row>
        <row r="1129">
          <cell r="II1129" t="str">
            <v>PGL</v>
          </cell>
          <cell r="IJ1129" t="str">
            <v>Residential</v>
          </cell>
          <cell r="IK1129" t="str">
            <v>Multi-Family</v>
          </cell>
          <cell r="IM1129" t="str">
            <v>Condensate Tank Insulation</v>
          </cell>
          <cell r="IN1129">
            <v>0</v>
          </cell>
          <cell r="IO1129" t="str">
            <v>CI-HWE-TKIN-V01-210101</v>
          </cell>
          <cell r="IP1129" t="str">
            <v>MF/CI/SMB</v>
          </cell>
          <cell r="IQ1129">
            <v>2024</v>
          </cell>
          <cell r="IR1129">
            <v>550</v>
          </cell>
          <cell r="IS1129">
            <v>1</v>
          </cell>
          <cell r="IY1129">
            <v>0.87</v>
          </cell>
          <cell r="JA1129">
            <v>8013.0555227268187</v>
          </cell>
        </row>
        <row r="1130">
          <cell r="II1130" t="str">
            <v>PGL</v>
          </cell>
          <cell r="IJ1130" t="str">
            <v>Residential</v>
          </cell>
          <cell r="IK1130" t="str">
            <v>Multi-Family</v>
          </cell>
          <cell r="IM1130" t="str">
            <v>Condensate Tank Insulation</v>
          </cell>
          <cell r="IN1130">
            <v>0</v>
          </cell>
          <cell r="IO1130" t="str">
            <v>CI-HWE-TKIN-V01-210101</v>
          </cell>
          <cell r="IP1130" t="str">
            <v>MF/CI/SMB</v>
          </cell>
          <cell r="IQ1130">
            <v>2025</v>
          </cell>
          <cell r="IR1130">
            <v>550</v>
          </cell>
          <cell r="IS1130">
            <v>1</v>
          </cell>
          <cell r="IY1130">
            <v>0.87</v>
          </cell>
          <cell r="JA1130">
            <v>8013.0555227268187</v>
          </cell>
        </row>
        <row r="1131">
          <cell r="II1131" t="str">
            <v>PGL</v>
          </cell>
          <cell r="IJ1131" t="str">
            <v>Residential</v>
          </cell>
          <cell r="IK1131" t="str">
            <v>Multi-Family</v>
          </cell>
          <cell r="IM1131" t="str">
            <v>DHW Storage Tank Insulation</v>
          </cell>
          <cell r="IN1131">
            <v>0</v>
          </cell>
          <cell r="IO1131" t="str">
            <v>CI-HWE-TKIN-V01-210101</v>
          </cell>
          <cell r="IP1131" t="str">
            <v>MF/CI/SMB</v>
          </cell>
          <cell r="IQ1131">
            <v>2022</v>
          </cell>
          <cell r="IR1131">
            <v>56</v>
          </cell>
          <cell r="IS1131">
            <v>1</v>
          </cell>
          <cell r="IY1131">
            <v>0.87</v>
          </cell>
          <cell r="JA1131">
            <v>338.86576837285122</v>
          </cell>
        </row>
        <row r="1132">
          <cell r="II1132" t="str">
            <v>PGL</v>
          </cell>
          <cell r="IJ1132" t="str">
            <v>Residential</v>
          </cell>
          <cell r="IK1132" t="str">
            <v>Multi-Family</v>
          </cell>
          <cell r="IM1132" t="str">
            <v>DHW Storage Tank Insulation</v>
          </cell>
          <cell r="IN1132">
            <v>0</v>
          </cell>
          <cell r="IO1132" t="str">
            <v>CI-HWE-TKIN-V01-210101</v>
          </cell>
          <cell r="IP1132" t="str">
            <v>MF/CI/SMB</v>
          </cell>
          <cell r="IQ1132">
            <v>2023</v>
          </cell>
          <cell r="IR1132">
            <v>56</v>
          </cell>
          <cell r="IS1132">
            <v>1</v>
          </cell>
          <cell r="IY1132">
            <v>0.87</v>
          </cell>
          <cell r="JA1132">
            <v>338.86576837285122</v>
          </cell>
        </row>
        <row r="1133">
          <cell r="II1133" t="str">
            <v>PGL</v>
          </cell>
          <cell r="IJ1133" t="str">
            <v>Residential</v>
          </cell>
          <cell r="IK1133" t="str">
            <v>Multi-Family</v>
          </cell>
          <cell r="IM1133" t="str">
            <v>DHW Storage Tank Insulation</v>
          </cell>
          <cell r="IN1133">
            <v>0</v>
          </cell>
          <cell r="IO1133" t="str">
            <v>CI-HWE-TKIN-V01-210101</v>
          </cell>
          <cell r="IP1133" t="str">
            <v>MF/CI/SMB</v>
          </cell>
          <cell r="IQ1133">
            <v>2024</v>
          </cell>
          <cell r="IR1133">
            <v>56</v>
          </cell>
          <cell r="IS1133">
            <v>1</v>
          </cell>
          <cell r="IY1133">
            <v>0.87</v>
          </cell>
          <cell r="JA1133">
            <v>338.86576837285122</v>
          </cell>
        </row>
        <row r="1134">
          <cell r="II1134" t="str">
            <v>PGL</v>
          </cell>
          <cell r="IJ1134" t="str">
            <v>Residential</v>
          </cell>
          <cell r="IK1134" t="str">
            <v>Multi-Family</v>
          </cell>
          <cell r="IM1134" t="str">
            <v>DHW Storage Tank Insulation</v>
          </cell>
          <cell r="IN1134">
            <v>0</v>
          </cell>
          <cell r="IO1134" t="str">
            <v>CI-HWE-TKIN-V01-210101</v>
          </cell>
          <cell r="IP1134" t="str">
            <v>MF/CI/SMB</v>
          </cell>
          <cell r="IQ1134">
            <v>2025</v>
          </cell>
          <cell r="IR1134">
            <v>56</v>
          </cell>
          <cell r="IS1134">
            <v>1</v>
          </cell>
          <cell r="IY1134">
            <v>0.87</v>
          </cell>
          <cell r="JA1134">
            <v>338.86576837285122</v>
          </cell>
        </row>
        <row r="1135">
          <cell r="II1135" t="str">
            <v>PGL</v>
          </cell>
          <cell r="IJ1135" t="str">
            <v>Residential</v>
          </cell>
          <cell r="IK1135" t="str">
            <v>Multi-Family</v>
          </cell>
          <cell r="IM1135" t="str">
            <v>Linkageless Controls</v>
          </cell>
          <cell r="IN1135">
            <v>0</v>
          </cell>
          <cell r="IO1135" t="str">
            <v>CI-HVC-LBC-V05-160601</v>
          </cell>
          <cell r="IP1135" t="str">
            <v>MF</v>
          </cell>
          <cell r="IQ1135">
            <v>2022</v>
          </cell>
          <cell r="IR1135">
            <v>5000</v>
          </cell>
          <cell r="IS1135">
            <v>1</v>
          </cell>
          <cell r="IY1135">
            <v>0.87</v>
          </cell>
          <cell r="JA1135">
            <v>2748.3879999999999</v>
          </cell>
        </row>
        <row r="1136">
          <cell r="II1136" t="str">
            <v>PGL</v>
          </cell>
          <cell r="IJ1136" t="str">
            <v>Residential</v>
          </cell>
          <cell r="IK1136" t="str">
            <v>Multi-Family</v>
          </cell>
          <cell r="IM1136" t="str">
            <v>Linkageless Controls</v>
          </cell>
          <cell r="IN1136">
            <v>0</v>
          </cell>
          <cell r="IO1136" t="str">
            <v>CI-HVC-LBC-V05-160601</v>
          </cell>
          <cell r="IP1136" t="str">
            <v>MF</v>
          </cell>
          <cell r="IQ1136">
            <v>2023</v>
          </cell>
          <cell r="IR1136">
            <v>5000</v>
          </cell>
          <cell r="IS1136">
            <v>1</v>
          </cell>
          <cell r="IY1136">
            <v>0.87</v>
          </cell>
          <cell r="JA1136">
            <v>2748.3879999999999</v>
          </cell>
        </row>
        <row r="1137">
          <cell r="II1137" t="str">
            <v>PGL</v>
          </cell>
          <cell r="IJ1137" t="str">
            <v>Residential</v>
          </cell>
          <cell r="IK1137" t="str">
            <v>Multi-Family</v>
          </cell>
          <cell r="IM1137" t="str">
            <v>Linkageless Controls</v>
          </cell>
          <cell r="IN1137">
            <v>0</v>
          </cell>
          <cell r="IO1137" t="str">
            <v>CI-HVC-LBC-V05-160601</v>
          </cell>
          <cell r="IP1137" t="str">
            <v>MF</v>
          </cell>
          <cell r="IQ1137">
            <v>2024</v>
          </cell>
          <cell r="IR1137">
            <v>5000</v>
          </cell>
          <cell r="IS1137">
            <v>1</v>
          </cell>
          <cell r="IY1137">
            <v>0.87</v>
          </cell>
          <cell r="JA1137">
            <v>2748.3879999999999</v>
          </cell>
        </row>
        <row r="1138">
          <cell r="II1138" t="str">
            <v>PGL</v>
          </cell>
          <cell r="IJ1138" t="str">
            <v>Residential</v>
          </cell>
          <cell r="IK1138" t="str">
            <v>Multi-Family</v>
          </cell>
          <cell r="IM1138" t="str">
            <v>Linkageless Controls</v>
          </cell>
          <cell r="IN1138">
            <v>0</v>
          </cell>
          <cell r="IO1138" t="str">
            <v>CI-HVC-LBC-V05-160601</v>
          </cell>
          <cell r="IP1138" t="str">
            <v>MF</v>
          </cell>
          <cell r="IQ1138">
            <v>2025</v>
          </cell>
          <cell r="IR1138">
            <v>5000</v>
          </cell>
          <cell r="IS1138">
            <v>1</v>
          </cell>
          <cell r="IY1138">
            <v>0.87</v>
          </cell>
          <cell r="JA1138">
            <v>2748.3879999999999</v>
          </cell>
        </row>
        <row r="1139">
          <cell r="II1139" t="str">
            <v>PGL</v>
          </cell>
          <cell r="IJ1139" t="str">
            <v>Residential</v>
          </cell>
          <cell r="IK1139" t="str">
            <v>Multi-Family</v>
          </cell>
          <cell r="IM1139" t="str">
            <v>On Demand DHW Circulation System</v>
          </cell>
          <cell r="IN1139">
            <v>0</v>
          </cell>
          <cell r="IO1139" t="str">
            <v>CI-HWE-CDHW-V02-180101</v>
          </cell>
          <cell r="IP1139" t="str">
            <v>MF</v>
          </cell>
          <cell r="IQ1139">
            <v>2022</v>
          </cell>
          <cell r="IR1139">
            <v>1</v>
          </cell>
          <cell r="IS1139">
            <v>475</v>
          </cell>
          <cell r="IY1139">
            <v>0.87</v>
          </cell>
          <cell r="JA1139">
            <v>25905.444303940498</v>
          </cell>
        </row>
        <row r="1140">
          <cell r="II1140" t="str">
            <v>PGL</v>
          </cell>
          <cell r="IJ1140" t="str">
            <v>Residential</v>
          </cell>
          <cell r="IK1140" t="str">
            <v>Multi-Family</v>
          </cell>
          <cell r="IM1140" t="str">
            <v>On Demand DHW Circulation System</v>
          </cell>
          <cell r="IN1140">
            <v>0</v>
          </cell>
          <cell r="IO1140" t="str">
            <v>CI-HWE-CDHW-V02-180101</v>
          </cell>
          <cell r="IP1140" t="str">
            <v>MF</v>
          </cell>
          <cell r="IQ1140">
            <v>2023</v>
          </cell>
          <cell r="IR1140">
            <v>1</v>
          </cell>
          <cell r="IS1140">
            <v>425</v>
          </cell>
          <cell r="IY1140">
            <v>0.87</v>
          </cell>
          <cell r="JA1140">
            <v>23178.555429841497</v>
          </cell>
        </row>
        <row r="1141">
          <cell r="II1141" t="str">
            <v>PGL</v>
          </cell>
          <cell r="IJ1141" t="str">
            <v>Residential</v>
          </cell>
          <cell r="IK1141" t="str">
            <v>Multi-Family</v>
          </cell>
          <cell r="IM1141" t="str">
            <v>On Demand DHW Circulation System</v>
          </cell>
          <cell r="IN1141">
            <v>0</v>
          </cell>
          <cell r="IO1141" t="str">
            <v>CI-HWE-CDHW-V02-180101</v>
          </cell>
          <cell r="IP1141" t="str">
            <v>MF</v>
          </cell>
          <cell r="IQ1141">
            <v>2024</v>
          </cell>
          <cell r="IR1141">
            <v>1</v>
          </cell>
          <cell r="IS1141">
            <v>375</v>
          </cell>
          <cell r="IY1141">
            <v>0.87</v>
          </cell>
          <cell r="JA1141">
            <v>20451.666555742497</v>
          </cell>
        </row>
        <row r="1142">
          <cell r="II1142" t="str">
            <v>PGL</v>
          </cell>
          <cell r="IJ1142" t="str">
            <v>Residential</v>
          </cell>
          <cell r="IK1142" t="str">
            <v>Multi-Family</v>
          </cell>
          <cell r="IM1142" t="str">
            <v>On Demand DHW Circulation System</v>
          </cell>
          <cell r="IN1142">
            <v>0</v>
          </cell>
          <cell r="IO1142" t="str">
            <v>CI-HWE-CDHW-V02-180101</v>
          </cell>
          <cell r="IP1142" t="str">
            <v>MF</v>
          </cell>
          <cell r="IQ1142">
            <v>2025</v>
          </cell>
          <cell r="IR1142">
            <v>1</v>
          </cell>
          <cell r="IS1142">
            <v>275</v>
          </cell>
          <cell r="IY1142">
            <v>0.87</v>
          </cell>
          <cell r="JA1142">
            <v>14997.888807544499</v>
          </cell>
        </row>
        <row r="1143">
          <cell r="II1143" t="str">
            <v>PGL</v>
          </cell>
          <cell r="IJ1143" t="str">
            <v>Residential</v>
          </cell>
          <cell r="IK1143" t="str">
            <v>Multi-Family</v>
          </cell>
          <cell r="IM1143" t="str">
            <v>Modulating Commercial Gas Clothes Dryer</v>
          </cell>
          <cell r="IN1143" t="str">
            <v>Hotels &amp; Hospitals</v>
          </cell>
          <cell r="IO1143" t="str">
            <v>CI-MSC-MODD-V01-160601</v>
          </cell>
          <cell r="IP1143" t="str">
            <v>CI</v>
          </cell>
          <cell r="IQ1143">
            <v>2022</v>
          </cell>
          <cell r="IR1143">
            <v>1</v>
          </cell>
          <cell r="IS1143">
            <v>0</v>
          </cell>
          <cell r="IY1143">
            <v>0.87</v>
          </cell>
          <cell r="JA1143">
            <v>0</v>
          </cell>
        </row>
        <row r="1144">
          <cell r="II1144" t="str">
            <v>PGL</v>
          </cell>
          <cell r="IJ1144" t="str">
            <v>Residential</v>
          </cell>
          <cell r="IK1144" t="str">
            <v>Multi-Family</v>
          </cell>
          <cell r="IM1144" t="str">
            <v>Modulating Commercial Gas Clothes Dryer</v>
          </cell>
          <cell r="IN1144" t="str">
            <v>Hotels &amp; Hospitals</v>
          </cell>
          <cell r="IO1144" t="str">
            <v>CI-MSC-MODD-V01-160601</v>
          </cell>
          <cell r="IP1144" t="str">
            <v>CI</v>
          </cell>
          <cell r="IQ1144">
            <v>2023</v>
          </cell>
          <cell r="IR1144">
            <v>1</v>
          </cell>
          <cell r="IS1144">
            <v>0</v>
          </cell>
          <cell r="IY1144">
            <v>0.87</v>
          </cell>
          <cell r="JA1144">
            <v>0</v>
          </cell>
        </row>
        <row r="1145">
          <cell r="II1145" t="str">
            <v>PGL</v>
          </cell>
          <cell r="IJ1145" t="str">
            <v>Residential</v>
          </cell>
          <cell r="IK1145" t="str">
            <v>Multi-Family</v>
          </cell>
          <cell r="IM1145" t="str">
            <v>Modulating Commercial Gas Clothes Dryer</v>
          </cell>
          <cell r="IN1145" t="str">
            <v>Hotels &amp; Hospitals</v>
          </cell>
          <cell r="IO1145" t="str">
            <v>CI-MSC-MODD-V01-160601</v>
          </cell>
          <cell r="IP1145" t="str">
            <v>CI</v>
          </cell>
          <cell r="IQ1145">
            <v>2024</v>
          </cell>
          <cell r="IR1145">
            <v>1</v>
          </cell>
          <cell r="IS1145">
            <v>0</v>
          </cell>
          <cell r="IY1145">
            <v>0.87</v>
          </cell>
          <cell r="JA1145">
            <v>0</v>
          </cell>
        </row>
        <row r="1146">
          <cell r="II1146" t="str">
            <v>PGL</v>
          </cell>
          <cell r="IJ1146" t="str">
            <v>Residential</v>
          </cell>
          <cell r="IK1146" t="str">
            <v>Multi-Family</v>
          </cell>
          <cell r="IM1146" t="str">
            <v>Modulating Commercial Gas Clothes Dryer</v>
          </cell>
          <cell r="IN1146" t="str">
            <v>Hotels &amp; Hospitals</v>
          </cell>
          <cell r="IO1146" t="str">
            <v>CI-MSC-MODD-V01-160601</v>
          </cell>
          <cell r="IP1146" t="str">
            <v>CI</v>
          </cell>
          <cell r="IQ1146">
            <v>2025</v>
          </cell>
          <cell r="IR1146">
            <v>1</v>
          </cell>
          <cell r="IS1146">
            <v>0</v>
          </cell>
          <cell r="IY1146">
            <v>0.87</v>
          </cell>
          <cell r="JA1146">
            <v>0</v>
          </cell>
        </row>
        <row r="1147">
          <cell r="II1147" t="str">
            <v>PGL</v>
          </cell>
          <cell r="IJ1147" t="str">
            <v>Residential</v>
          </cell>
          <cell r="IK1147" t="str">
            <v>Multi-Family</v>
          </cell>
          <cell r="IM1147" t="str">
            <v>Modulating Commercial Gas Clothes Dryer</v>
          </cell>
          <cell r="IN1147" t="str">
            <v>Laundromat &amp; MF Dorms</v>
          </cell>
          <cell r="IO1147" t="str">
            <v>CI-MSC-MODD-V01-160601</v>
          </cell>
          <cell r="IP1147" t="str">
            <v>MF/SMB</v>
          </cell>
          <cell r="IQ1147">
            <v>2022</v>
          </cell>
          <cell r="IR1147">
            <v>1</v>
          </cell>
          <cell r="IS1147">
            <v>1</v>
          </cell>
          <cell r="IY1147">
            <v>0.87</v>
          </cell>
          <cell r="JA1147">
            <v>200.2131</v>
          </cell>
        </row>
        <row r="1148">
          <cell r="II1148" t="str">
            <v>PGL</v>
          </cell>
          <cell r="IJ1148" t="str">
            <v>Residential</v>
          </cell>
          <cell r="IK1148" t="str">
            <v>Multi-Family</v>
          </cell>
          <cell r="IM1148" t="str">
            <v>Modulating Commercial Gas Clothes Dryer</v>
          </cell>
          <cell r="IN1148" t="str">
            <v>Laundromat &amp; MF Dorms</v>
          </cell>
          <cell r="IO1148" t="str">
            <v>CI-MSC-MODD-V01-160601</v>
          </cell>
          <cell r="IP1148" t="str">
            <v>MF/SMB</v>
          </cell>
          <cell r="IQ1148">
            <v>2023</v>
          </cell>
          <cell r="IR1148">
            <v>1</v>
          </cell>
          <cell r="IS1148">
            <v>1</v>
          </cell>
          <cell r="IY1148">
            <v>0.87</v>
          </cell>
          <cell r="JA1148">
            <v>200.2131</v>
          </cell>
        </row>
        <row r="1149">
          <cell r="II1149" t="str">
            <v>PGL</v>
          </cell>
          <cell r="IJ1149" t="str">
            <v>Residential</v>
          </cell>
          <cell r="IK1149" t="str">
            <v>Multi-Family</v>
          </cell>
          <cell r="IM1149" t="str">
            <v>Modulating Commercial Gas Clothes Dryer</v>
          </cell>
          <cell r="IN1149" t="str">
            <v>Laundromat &amp; MF Dorms</v>
          </cell>
          <cell r="IO1149" t="str">
            <v>CI-MSC-MODD-V01-160601</v>
          </cell>
          <cell r="IP1149" t="str">
            <v>MF/SMB</v>
          </cell>
          <cell r="IQ1149">
            <v>2024</v>
          </cell>
          <cell r="IR1149">
            <v>1</v>
          </cell>
          <cell r="IS1149">
            <v>1</v>
          </cell>
          <cell r="IY1149">
            <v>0.87</v>
          </cell>
          <cell r="JA1149">
            <v>200.2131</v>
          </cell>
        </row>
        <row r="1150">
          <cell r="II1150" t="str">
            <v>PGL</v>
          </cell>
          <cell r="IJ1150" t="str">
            <v>Residential</v>
          </cell>
          <cell r="IK1150" t="str">
            <v>Multi-Family</v>
          </cell>
          <cell r="IM1150" t="str">
            <v>Modulating Commercial Gas Clothes Dryer</v>
          </cell>
          <cell r="IN1150" t="str">
            <v>Laundromat &amp; MF Dorms</v>
          </cell>
          <cell r="IO1150" t="str">
            <v>CI-MSC-MODD-V01-160601</v>
          </cell>
          <cell r="IP1150" t="str">
            <v>MF/SMB</v>
          </cell>
          <cell r="IQ1150">
            <v>2025</v>
          </cell>
          <cell r="IR1150">
            <v>1</v>
          </cell>
          <cell r="IS1150">
            <v>1</v>
          </cell>
          <cell r="IY1150">
            <v>0.87</v>
          </cell>
          <cell r="JA1150">
            <v>200.2131</v>
          </cell>
        </row>
        <row r="1151">
          <cell r="II1151" t="str">
            <v>PGL</v>
          </cell>
          <cell r="IJ1151" t="str">
            <v>Residential</v>
          </cell>
          <cell r="IK1151" t="str">
            <v>Multi-Family</v>
          </cell>
          <cell r="IM1151" t="str">
            <v>Water Heater</v>
          </cell>
          <cell r="IN1151" t="str">
            <v>Central/Indirect MF ≥88% TE</v>
          </cell>
          <cell r="IO1151" t="str">
            <v>CI-HWE-MDHW-V04-200101</v>
          </cell>
          <cell r="IP1151" t="str">
            <v>MF</v>
          </cell>
          <cell r="IQ1151">
            <v>2022</v>
          </cell>
          <cell r="IR1151">
            <v>1</v>
          </cell>
          <cell r="IS1151">
            <v>10</v>
          </cell>
          <cell r="IY1151">
            <v>0.87</v>
          </cell>
          <cell r="JA1151">
            <v>3946.6818830249981</v>
          </cell>
        </row>
        <row r="1152">
          <cell r="II1152" t="str">
            <v>PGL</v>
          </cell>
          <cell r="IJ1152" t="str">
            <v>Residential</v>
          </cell>
          <cell r="IK1152" t="str">
            <v>Multi-Family</v>
          </cell>
          <cell r="IM1152" t="str">
            <v>Water Heater</v>
          </cell>
          <cell r="IN1152" t="str">
            <v>Central/Indirect MF ≥88% TE</v>
          </cell>
          <cell r="IO1152" t="str">
            <v>CI-HWE-MDHW-V04-200101</v>
          </cell>
          <cell r="IP1152" t="str">
            <v>MF</v>
          </cell>
          <cell r="IQ1152">
            <v>2023</v>
          </cell>
          <cell r="IR1152">
            <v>1</v>
          </cell>
          <cell r="IS1152">
            <v>9</v>
          </cell>
          <cell r="IY1152">
            <v>0.87</v>
          </cell>
          <cell r="JA1152">
            <v>3552.0136947224978</v>
          </cell>
        </row>
        <row r="1153">
          <cell r="II1153" t="str">
            <v>PGL</v>
          </cell>
          <cell r="IJ1153" t="str">
            <v>Residential</v>
          </cell>
          <cell r="IK1153" t="str">
            <v>Multi-Family</v>
          </cell>
          <cell r="IM1153" t="str">
            <v>Water Heater</v>
          </cell>
          <cell r="IN1153" t="str">
            <v>Central/Indirect MF ≥88% TE</v>
          </cell>
          <cell r="IO1153" t="str">
            <v>CI-HWE-MDHW-V04-200101</v>
          </cell>
          <cell r="IP1153" t="str">
            <v>MF</v>
          </cell>
          <cell r="IQ1153">
            <v>2024</v>
          </cell>
          <cell r="IR1153">
            <v>1</v>
          </cell>
          <cell r="IS1153">
            <v>8</v>
          </cell>
          <cell r="IY1153">
            <v>0.87</v>
          </cell>
          <cell r="JA1153">
            <v>3157.3455064199979</v>
          </cell>
        </row>
        <row r="1154">
          <cell r="II1154" t="str">
            <v>PGL</v>
          </cell>
          <cell r="IJ1154" t="str">
            <v>Residential</v>
          </cell>
          <cell r="IK1154" t="str">
            <v>Multi-Family</v>
          </cell>
          <cell r="IM1154" t="str">
            <v>Water Heater</v>
          </cell>
          <cell r="IN1154" t="str">
            <v>Central/Indirect MF ≥88% TE</v>
          </cell>
          <cell r="IO1154" t="str">
            <v>CI-HWE-MDHW-V04-200101</v>
          </cell>
          <cell r="IP1154" t="str">
            <v>MF</v>
          </cell>
          <cell r="IQ1154">
            <v>2025</v>
          </cell>
          <cell r="IR1154">
            <v>1</v>
          </cell>
          <cell r="IS1154">
            <v>6</v>
          </cell>
          <cell r="IY1154">
            <v>0.87</v>
          </cell>
          <cell r="JA1154">
            <v>2368.0091298149982</v>
          </cell>
        </row>
        <row r="1155">
          <cell r="II1155" t="str">
            <v>PGL</v>
          </cell>
          <cell r="IJ1155" t="str">
            <v>Residential</v>
          </cell>
          <cell r="IK1155" t="str">
            <v>Multi-Family</v>
          </cell>
          <cell r="IM1155" t="str">
            <v>Water Heater</v>
          </cell>
          <cell r="IN1155" t="str">
            <v>Storage 0.67 EF</v>
          </cell>
          <cell r="IO1155" t="str">
            <v>CI-HWE-STWH-V05-200101</v>
          </cell>
          <cell r="IP1155" t="str">
            <v>MF</v>
          </cell>
          <cell r="IQ1155">
            <v>2022</v>
          </cell>
          <cell r="IR1155">
            <v>1</v>
          </cell>
          <cell r="IS1155">
            <v>5</v>
          </cell>
          <cell r="IY1155">
            <v>0.87</v>
          </cell>
          <cell r="JA1155">
            <v>154.14450258171166</v>
          </cell>
        </row>
        <row r="1156">
          <cell r="II1156" t="str">
            <v>PGL</v>
          </cell>
          <cell r="IJ1156" t="str">
            <v>Residential</v>
          </cell>
          <cell r="IK1156" t="str">
            <v>Multi-Family</v>
          </cell>
          <cell r="IM1156" t="str">
            <v>Water Heater</v>
          </cell>
          <cell r="IN1156" t="str">
            <v>Storage 0.67 EF</v>
          </cell>
          <cell r="IO1156" t="str">
            <v>CI-HWE-STWH-V05-200101</v>
          </cell>
          <cell r="IP1156" t="str">
            <v>MF</v>
          </cell>
          <cell r="IQ1156">
            <v>2023</v>
          </cell>
          <cell r="IR1156">
            <v>1</v>
          </cell>
          <cell r="IS1156">
            <v>4</v>
          </cell>
          <cell r="IY1156">
            <v>0.87</v>
          </cell>
          <cell r="JA1156">
            <v>123.31560206536933</v>
          </cell>
        </row>
        <row r="1157">
          <cell r="II1157" t="str">
            <v>PGL</v>
          </cell>
          <cell r="IJ1157" t="str">
            <v>Residential</v>
          </cell>
          <cell r="IK1157" t="str">
            <v>Multi-Family</v>
          </cell>
          <cell r="IM1157" t="str">
            <v>Water Heater</v>
          </cell>
          <cell r="IN1157" t="str">
            <v>Storage 0.67 EF</v>
          </cell>
          <cell r="IO1157" t="str">
            <v>CI-HWE-STWH-V05-200101</v>
          </cell>
          <cell r="IP1157" t="str">
            <v>MF</v>
          </cell>
          <cell r="IQ1157">
            <v>2024</v>
          </cell>
          <cell r="IR1157">
            <v>1</v>
          </cell>
          <cell r="IS1157">
            <v>4</v>
          </cell>
          <cell r="IY1157">
            <v>0.87</v>
          </cell>
          <cell r="JA1157">
            <v>123.31560206536933</v>
          </cell>
        </row>
        <row r="1158">
          <cell r="II1158" t="str">
            <v>PGL</v>
          </cell>
          <cell r="IJ1158" t="str">
            <v>Residential</v>
          </cell>
          <cell r="IK1158" t="str">
            <v>Multi-Family</v>
          </cell>
          <cell r="IM1158" t="str">
            <v>Water Heater</v>
          </cell>
          <cell r="IN1158" t="str">
            <v>Storage 0.67 EF</v>
          </cell>
          <cell r="IO1158" t="str">
            <v>CI-HWE-STWH-V05-200101</v>
          </cell>
          <cell r="IP1158" t="str">
            <v>MF</v>
          </cell>
          <cell r="IQ1158">
            <v>2025</v>
          </cell>
          <cell r="IR1158">
            <v>1</v>
          </cell>
          <cell r="IS1158">
            <v>3</v>
          </cell>
          <cell r="IY1158">
            <v>0.87</v>
          </cell>
          <cell r="JA1158">
            <v>92.486701549027003</v>
          </cell>
        </row>
        <row r="1159">
          <cell r="II1159" t="str">
            <v>PGL</v>
          </cell>
          <cell r="IJ1159" t="str">
            <v>Residential</v>
          </cell>
          <cell r="IK1159" t="str">
            <v>Multi-Family</v>
          </cell>
          <cell r="IM1159" t="str">
            <v>Dock Door Seals</v>
          </cell>
          <cell r="IN1159">
            <v>0</v>
          </cell>
          <cell r="IO1159">
            <v>0</v>
          </cell>
          <cell r="IP1159" t="str">
            <v>CI</v>
          </cell>
          <cell r="IQ1159">
            <v>2022</v>
          </cell>
          <cell r="IR1159">
            <v>1</v>
          </cell>
          <cell r="IS1159">
            <v>8</v>
          </cell>
          <cell r="IY1159">
            <v>0.87</v>
          </cell>
          <cell r="JA1159">
            <v>1635.2398697142855</v>
          </cell>
        </row>
        <row r="1160">
          <cell r="II1160" t="str">
            <v>PGL</v>
          </cell>
          <cell r="IJ1160" t="str">
            <v>Residential</v>
          </cell>
          <cell r="IK1160" t="str">
            <v>Multi-Family</v>
          </cell>
          <cell r="IM1160" t="str">
            <v>Dock Door Seals</v>
          </cell>
          <cell r="IN1160">
            <v>0</v>
          </cell>
          <cell r="IO1160">
            <v>0</v>
          </cell>
          <cell r="IP1160" t="str">
            <v>CI</v>
          </cell>
          <cell r="IQ1160">
            <v>2023</v>
          </cell>
          <cell r="IR1160">
            <v>1</v>
          </cell>
          <cell r="IS1160">
            <v>7</v>
          </cell>
          <cell r="IY1160">
            <v>0.87</v>
          </cell>
          <cell r="JA1160">
            <v>1430.8348859999999</v>
          </cell>
        </row>
        <row r="1161">
          <cell r="II1161" t="str">
            <v>PGL</v>
          </cell>
          <cell r="IJ1161" t="str">
            <v>Residential</v>
          </cell>
          <cell r="IK1161" t="str">
            <v>Multi-Family</v>
          </cell>
          <cell r="IM1161" t="str">
            <v>Dock Door Seals</v>
          </cell>
          <cell r="IN1161">
            <v>0</v>
          </cell>
          <cell r="IO1161">
            <v>0</v>
          </cell>
          <cell r="IP1161" t="str">
            <v>CI</v>
          </cell>
          <cell r="IQ1161">
            <v>2024</v>
          </cell>
          <cell r="IR1161">
            <v>1</v>
          </cell>
          <cell r="IS1161">
            <v>6</v>
          </cell>
          <cell r="IY1161">
            <v>0.87</v>
          </cell>
          <cell r="JA1161">
            <v>1226.4299022857142</v>
          </cell>
        </row>
        <row r="1162">
          <cell r="II1162" t="str">
            <v>PGL</v>
          </cell>
          <cell r="IJ1162" t="str">
            <v>Residential</v>
          </cell>
          <cell r="IK1162" t="str">
            <v>Multi-Family</v>
          </cell>
          <cell r="IM1162" t="str">
            <v>Dock Door Seals</v>
          </cell>
          <cell r="IN1162">
            <v>0</v>
          </cell>
          <cell r="IO1162">
            <v>0</v>
          </cell>
          <cell r="IP1162" t="str">
            <v>CI</v>
          </cell>
          <cell r="IQ1162">
            <v>2025</v>
          </cell>
          <cell r="IR1162">
            <v>1</v>
          </cell>
          <cell r="IS1162">
            <v>4</v>
          </cell>
          <cell r="IY1162">
            <v>0.87</v>
          </cell>
          <cell r="JA1162">
            <v>817.61993485714277</v>
          </cell>
        </row>
        <row r="1163">
          <cell r="II1163" t="str">
            <v>PGL</v>
          </cell>
          <cell r="IJ1163" t="str">
            <v>Residential</v>
          </cell>
          <cell r="IK1163" t="str">
            <v>Multi-Family</v>
          </cell>
          <cell r="IM1163" t="str">
            <v>DCV - Kitchen</v>
          </cell>
          <cell r="IN1163">
            <v>0</v>
          </cell>
          <cell r="IO1163" t="str">
            <v>CI-FSE-VENT-V04-210101</v>
          </cell>
          <cell r="IP1163" t="str">
            <v>MF/CI</v>
          </cell>
          <cell r="IQ1163">
            <v>2022</v>
          </cell>
          <cell r="IR1163">
            <v>7.75</v>
          </cell>
          <cell r="IS1163">
            <v>0</v>
          </cell>
          <cell r="IY1163">
            <v>0.87</v>
          </cell>
          <cell r="JA1163">
            <v>0</v>
          </cell>
        </row>
        <row r="1164">
          <cell r="II1164" t="str">
            <v>PGL</v>
          </cell>
          <cell r="IJ1164" t="str">
            <v>Residential</v>
          </cell>
          <cell r="IK1164" t="str">
            <v>Multi-Family</v>
          </cell>
          <cell r="IM1164" t="str">
            <v>DCV - Kitchen</v>
          </cell>
          <cell r="IN1164">
            <v>0</v>
          </cell>
          <cell r="IO1164" t="str">
            <v>CI-FSE-VENT-V04-210101</v>
          </cell>
          <cell r="IP1164" t="str">
            <v>MF/CI</v>
          </cell>
          <cell r="IQ1164">
            <v>2023</v>
          </cell>
          <cell r="IR1164">
            <v>7.75</v>
          </cell>
          <cell r="IS1164">
            <v>0</v>
          </cell>
          <cell r="IY1164">
            <v>0.87</v>
          </cell>
          <cell r="JA1164">
            <v>0</v>
          </cell>
        </row>
        <row r="1165">
          <cell r="II1165" t="str">
            <v>PGL</v>
          </cell>
          <cell r="IJ1165" t="str">
            <v>Residential</v>
          </cell>
          <cell r="IK1165" t="str">
            <v>Multi-Family</v>
          </cell>
          <cell r="IM1165" t="str">
            <v>DCV - Kitchen</v>
          </cell>
          <cell r="IN1165">
            <v>0</v>
          </cell>
          <cell r="IO1165" t="str">
            <v>CI-FSE-VENT-V04-210101</v>
          </cell>
          <cell r="IP1165" t="str">
            <v>MF/CI</v>
          </cell>
          <cell r="IQ1165">
            <v>2024</v>
          </cell>
          <cell r="IR1165">
            <v>7.75</v>
          </cell>
          <cell r="IS1165">
            <v>0</v>
          </cell>
          <cell r="IY1165">
            <v>0.87</v>
          </cell>
          <cell r="JA1165">
            <v>0</v>
          </cell>
        </row>
        <row r="1166">
          <cell r="II1166" t="str">
            <v>PGL</v>
          </cell>
          <cell r="IJ1166" t="str">
            <v>Residential</v>
          </cell>
          <cell r="IK1166" t="str">
            <v>Multi-Family</v>
          </cell>
          <cell r="IM1166" t="str">
            <v>DCV - Kitchen</v>
          </cell>
          <cell r="IN1166">
            <v>0</v>
          </cell>
          <cell r="IO1166" t="str">
            <v>CI-FSE-VENT-V04-210101</v>
          </cell>
          <cell r="IP1166" t="str">
            <v>MF/CI</v>
          </cell>
          <cell r="IQ1166">
            <v>2025</v>
          </cell>
          <cell r="IR1166">
            <v>7.75</v>
          </cell>
          <cell r="IS1166">
            <v>0</v>
          </cell>
          <cell r="IY1166">
            <v>0.87</v>
          </cell>
          <cell r="JA1166">
            <v>0</v>
          </cell>
        </row>
        <row r="1167">
          <cell r="II1167" t="str">
            <v>PGL</v>
          </cell>
          <cell r="IJ1167" t="str">
            <v>Residential</v>
          </cell>
          <cell r="IK1167" t="str">
            <v>Multi-Family</v>
          </cell>
          <cell r="IL1167" t="str">
            <v>Custom Rebate</v>
          </cell>
          <cell r="IM1167" t="str">
            <v>Custom</v>
          </cell>
          <cell r="IN1167">
            <v>0</v>
          </cell>
          <cell r="IO1167">
            <v>0</v>
          </cell>
          <cell r="IP1167" t="str">
            <v>MF</v>
          </cell>
          <cell r="IQ1167">
            <v>2022</v>
          </cell>
          <cell r="IR1167">
            <v>21037.75</v>
          </cell>
          <cell r="IS1167">
            <v>4</v>
          </cell>
          <cell r="IY1167">
            <v>0.87</v>
          </cell>
          <cell r="JA1167">
            <v>73211.37</v>
          </cell>
        </row>
        <row r="1168">
          <cell r="II1168" t="str">
            <v>PGL</v>
          </cell>
          <cell r="IJ1168" t="str">
            <v>Residential</v>
          </cell>
          <cell r="IK1168" t="str">
            <v>Multi-Family</v>
          </cell>
          <cell r="IL1168" t="str">
            <v>Custom Rebate</v>
          </cell>
          <cell r="IM1168" t="str">
            <v>Custom</v>
          </cell>
          <cell r="IN1168">
            <v>0</v>
          </cell>
          <cell r="IO1168">
            <v>0</v>
          </cell>
          <cell r="IP1168" t="str">
            <v>MF</v>
          </cell>
          <cell r="IQ1168">
            <v>2023</v>
          </cell>
          <cell r="IR1168">
            <v>21037.75</v>
          </cell>
          <cell r="IS1168">
            <v>3</v>
          </cell>
          <cell r="IY1168">
            <v>0.87</v>
          </cell>
          <cell r="JA1168">
            <v>54908.527499999997</v>
          </cell>
        </row>
        <row r="1169">
          <cell r="II1169" t="str">
            <v>PGL</v>
          </cell>
          <cell r="IJ1169" t="str">
            <v>Residential</v>
          </cell>
          <cell r="IK1169" t="str">
            <v>Multi-Family</v>
          </cell>
          <cell r="IL1169" t="str">
            <v>Custom Rebate</v>
          </cell>
          <cell r="IM1169" t="str">
            <v>Custom</v>
          </cell>
          <cell r="IN1169">
            <v>0</v>
          </cell>
          <cell r="IO1169">
            <v>0</v>
          </cell>
          <cell r="IP1169" t="str">
            <v>MF</v>
          </cell>
          <cell r="IQ1169">
            <v>2024</v>
          </cell>
          <cell r="IR1169">
            <v>21037.75</v>
          </cell>
          <cell r="IS1169">
            <v>3</v>
          </cell>
          <cell r="IY1169">
            <v>0.87</v>
          </cell>
          <cell r="JA1169">
            <v>54908.527499999997</v>
          </cell>
        </row>
        <row r="1170">
          <cell r="II1170" t="str">
            <v>PGL</v>
          </cell>
          <cell r="IJ1170" t="str">
            <v>Residential</v>
          </cell>
          <cell r="IK1170" t="str">
            <v>Multi-Family</v>
          </cell>
          <cell r="IL1170" t="str">
            <v>Custom Rebate</v>
          </cell>
          <cell r="IM1170" t="str">
            <v>Custom</v>
          </cell>
          <cell r="IN1170">
            <v>0</v>
          </cell>
          <cell r="IO1170">
            <v>0</v>
          </cell>
          <cell r="IP1170" t="str">
            <v>MF</v>
          </cell>
          <cell r="IQ1170">
            <v>2025</v>
          </cell>
          <cell r="IR1170">
            <v>21037.75</v>
          </cell>
          <cell r="IS1170">
            <v>2</v>
          </cell>
          <cell r="IY1170">
            <v>0.87</v>
          </cell>
          <cell r="JA1170">
            <v>36605.684999999998</v>
          </cell>
        </row>
        <row r="1171">
          <cell r="II1171" t="str">
            <v>NSG</v>
          </cell>
          <cell r="IJ1171" t="str">
            <v>Residential</v>
          </cell>
          <cell r="IK1171" t="str">
            <v>Multi-Family</v>
          </cell>
          <cell r="IL1171" t="str">
            <v>Direct Install</v>
          </cell>
          <cell r="IM1171" t="str">
            <v>Unit Visit</v>
          </cell>
          <cell r="IN1171">
            <v>0</v>
          </cell>
          <cell r="IO1171">
            <v>0</v>
          </cell>
          <cell r="IP1171" t="str">
            <v>MF</v>
          </cell>
          <cell r="IQ1171">
            <v>2022</v>
          </cell>
          <cell r="IR1171">
            <v>1</v>
          </cell>
          <cell r="IS1171">
            <v>500</v>
          </cell>
          <cell r="IY1171">
            <v>0.96</v>
          </cell>
          <cell r="JA1171">
            <v>0</v>
          </cell>
        </row>
        <row r="1172">
          <cell r="II1172" t="str">
            <v>NSG</v>
          </cell>
          <cell r="IJ1172" t="str">
            <v>Residential</v>
          </cell>
          <cell r="IK1172" t="str">
            <v>Multi-Family</v>
          </cell>
          <cell r="IL1172" t="str">
            <v>Direct Install</v>
          </cell>
          <cell r="IM1172" t="str">
            <v>Unit Visit</v>
          </cell>
          <cell r="IN1172">
            <v>0</v>
          </cell>
          <cell r="IO1172">
            <v>0</v>
          </cell>
          <cell r="IP1172" t="str">
            <v>MF</v>
          </cell>
          <cell r="IQ1172">
            <v>2023</v>
          </cell>
          <cell r="IR1172">
            <v>1</v>
          </cell>
          <cell r="IS1172">
            <v>500</v>
          </cell>
          <cell r="IY1172">
            <v>0.96</v>
          </cell>
          <cell r="JA1172">
            <v>0</v>
          </cell>
        </row>
        <row r="1173">
          <cell r="II1173" t="str">
            <v>NSG</v>
          </cell>
          <cell r="IJ1173" t="str">
            <v>Residential</v>
          </cell>
          <cell r="IK1173" t="str">
            <v>Multi-Family</v>
          </cell>
          <cell r="IL1173" t="str">
            <v>Direct Install</v>
          </cell>
          <cell r="IM1173" t="str">
            <v>Unit Visit</v>
          </cell>
          <cell r="IN1173">
            <v>0</v>
          </cell>
          <cell r="IO1173">
            <v>0</v>
          </cell>
          <cell r="IP1173" t="str">
            <v>MF</v>
          </cell>
          <cell r="IQ1173">
            <v>2024</v>
          </cell>
          <cell r="IR1173">
            <v>1</v>
          </cell>
          <cell r="IS1173">
            <v>500</v>
          </cell>
          <cell r="IY1173">
            <v>0.96</v>
          </cell>
          <cell r="JA1173">
            <v>0</v>
          </cell>
        </row>
        <row r="1174">
          <cell r="II1174" t="str">
            <v>NSG</v>
          </cell>
          <cell r="IJ1174" t="str">
            <v>Residential</v>
          </cell>
          <cell r="IK1174" t="str">
            <v>Multi-Family</v>
          </cell>
          <cell r="IL1174" t="str">
            <v>Direct Install</v>
          </cell>
          <cell r="IM1174" t="str">
            <v>Unit Visit</v>
          </cell>
          <cell r="IN1174">
            <v>0</v>
          </cell>
          <cell r="IO1174">
            <v>0</v>
          </cell>
          <cell r="IP1174" t="str">
            <v>MF</v>
          </cell>
          <cell r="IQ1174">
            <v>2025</v>
          </cell>
          <cell r="IR1174">
            <v>1</v>
          </cell>
          <cell r="IS1174">
            <v>500</v>
          </cell>
          <cell r="IY1174">
            <v>0.96</v>
          </cell>
          <cell r="JA1174">
            <v>0</v>
          </cell>
        </row>
        <row r="1175">
          <cell r="II1175" t="str">
            <v>NSG</v>
          </cell>
          <cell r="IJ1175" t="str">
            <v>Residential</v>
          </cell>
          <cell r="IK1175" t="str">
            <v>Multi-Family</v>
          </cell>
          <cell r="IL1175" t="str">
            <v>Direct Install</v>
          </cell>
          <cell r="IM1175" t="str">
            <v>Unit Visit</v>
          </cell>
          <cell r="IN1175" t="str">
            <v>CA</v>
          </cell>
          <cell r="IO1175" t="str">
            <v>n/a</v>
          </cell>
          <cell r="IP1175" t="str">
            <v>MF</v>
          </cell>
          <cell r="IQ1175">
            <v>2022</v>
          </cell>
          <cell r="IR1175">
            <v>1</v>
          </cell>
          <cell r="IS1175">
            <v>20</v>
          </cell>
          <cell r="IY1175">
            <v>0.96</v>
          </cell>
          <cell r="JA1175">
            <v>0</v>
          </cell>
        </row>
        <row r="1176">
          <cell r="II1176" t="str">
            <v>NSG</v>
          </cell>
          <cell r="IJ1176" t="str">
            <v>Residential</v>
          </cell>
          <cell r="IK1176" t="str">
            <v>Multi-Family</v>
          </cell>
          <cell r="IL1176" t="str">
            <v>Direct Install</v>
          </cell>
          <cell r="IM1176" t="str">
            <v>Unit Visit</v>
          </cell>
          <cell r="IN1176" t="str">
            <v>CA</v>
          </cell>
          <cell r="IO1176" t="str">
            <v>n/a</v>
          </cell>
          <cell r="IP1176" t="str">
            <v>MF</v>
          </cell>
          <cell r="IQ1176">
            <v>2023</v>
          </cell>
          <cell r="IR1176">
            <v>1</v>
          </cell>
          <cell r="IS1176">
            <v>20</v>
          </cell>
          <cell r="IY1176">
            <v>0.96</v>
          </cell>
          <cell r="JA1176">
            <v>0</v>
          </cell>
        </row>
        <row r="1177">
          <cell r="II1177" t="str">
            <v>NSG</v>
          </cell>
          <cell r="IJ1177" t="str">
            <v>Residential</v>
          </cell>
          <cell r="IK1177" t="str">
            <v>Multi-Family</v>
          </cell>
          <cell r="IL1177" t="str">
            <v>Direct Install</v>
          </cell>
          <cell r="IM1177" t="str">
            <v>Unit Visit</v>
          </cell>
          <cell r="IN1177" t="str">
            <v>CA</v>
          </cell>
          <cell r="IO1177" t="str">
            <v>n/a</v>
          </cell>
          <cell r="IP1177" t="str">
            <v>MF</v>
          </cell>
          <cell r="IQ1177">
            <v>2024</v>
          </cell>
          <cell r="IR1177">
            <v>1</v>
          </cell>
          <cell r="IS1177">
            <v>20</v>
          </cell>
          <cell r="IY1177">
            <v>0.96</v>
          </cell>
          <cell r="JA1177">
            <v>0</v>
          </cell>
        </row>
        <row r="1178">
          <cell r="II1178" t="str">
            <v>NSG</v>
          </cell>
          <cell r="IJ1178" t="str">
            <v>Residential</v>
          </cell>
          <cell r="IK1178" t="str">
            <v>Multi-Family</v>
          </cell>
          <cell r="IL1178" t="str">
            <v>Direct Install</v>
          </cell>
          <cell r="IM1178" t="str">
            <v>Unit Visit</v>
          </cell>
          <cell r="IN1178" t="str">
            <v>CA</v>
          </cell>
          <cell r="IO1178" t="str">
            <v>n/a</v>
          </cell>
          <cell r="IP1178" t="str">
            <v>MF</v>
          </cell>
          <cell r="IQ1178">
            <v>2025</v>
          </cell>
          <cell r="IR1178">
            <v>1</v>
          </cell>
          <cell r="IS1178">
            <v>20</v>
          </cell>
          <cell r="IY1178">
            <v>0.96</v>
          </cell>
          <cell r="JA1178">
            <v>0</v>
          </cell>
        </row>
        <row r="1179">
          <cell r="II1179" t="str">
            <v>NSG</v>
          </cell>
          <cell r="IJ1179" t="str">
            <v>Residential</v>
          </cell>
          <cell r="IK1179" t="str">
            <v>Multi-Family</v>
          </cell>
          <cell r="IL1179" t="str">
            <v>Direct Install</v>
          </cell>
          <cell r="IM1179" t="str">
            <v>Large Building Assessment Fee (35+ units)</v>
          </cell>
          <cell r="IN1179">
            <v>0</v>
          </cell>
          <cell r="IO1179" t="str">
            <v>n/a</v>
          </cell>
          <cell r="IP1179" t="str">
            <v>MF</v>
          </cell>
          <cell r="IQ1179">
            <v>2022</v>
          </cell>
          <cell r="IR1179">
            <v>1</v>
          </cell>
          <cell r="IS1179">
            <v>0</v>
          </cell>
          <cell r="IY1179">
            <v>0.96</v>
          </cell>
          <cell r="JA1179">
            <v>0</v>
          </cell>
        </row>
        <row r="1180">
          <cell r="II1180" t="str">
            <v>NSG</v>
          </cell>
          <cell r="IJ1180" t="str">
            <v>Residential</v>
          </cell>
          <cell r="IK1180" t="str">
            <v>Multi-Family</v>
          </cell>
          <cell r="IL1180" t="str">
            <v>Direct Install</v>
          </cell>
          <cell r="IM1180" t="str">
            <v>Large Building Assessment Fee (35+ units)</v>
          </cell>
          <cell r="IN1180">
            <v>0</v>
          </cell>
          <cell r="IO1180" t="str">
            <v>n/a</v>
          </cell>
          <cell r="IP1180" t="str">
            <v>MF</v>
          </cell>
          <cell r="IQ1180">
            <v>2023</v>
          </cell>
          <cell r="IR1180">
            <v>1</v>
          </cell>
          <cell r="IS1180">
            <v>0</v>
          </cell>
          <cell r="IY1180">
            <v>0.96</v>
          </cell>
          <cell r="JA1180">
            <v>0</v>
          </cell>
        </row>
        <row r="1181">
          <cell r="II1181" t="str">
            <v>NSG</v>
          </cell>
          <cell r="IJ1181" t="str">
            <v>Residential</v>
          </cell>
          <cell r="IK1181" t="str">
            <v>Multi-Family</v>
          </cell>
          <cell r="IL1181" t="str">
            <v>Direct Install</v>
          </cell>
          <cell r="IM1181" t="str">
            <v>Large Building Assessment Fee (35+ units)</v>
          </cell>
          <cell r="IN1181">
            <v>0</v>
          </cell>
          <cell r="IO1181" t="str">
            <v>n/a</v>
          </cell>
          <cell r="IP1181" t="str">
            <v>MF</v>
          </cell>
          <cell r="IQ1181">
            <v>2024</v>
          </cell>
          <cell r="IR1181">
            <v>1</v>
          </cell>
          <cell r="IS1181">
            <v>0</v>
          </cell>
          <cell r="IY1181">
            <v>0.96</v>
          </cell>
          <cell r="JA1181">
            <v>0</v>
          </cell>
        </row>
        <row r="1182">
          <cell r="II1182" t="str">
            <v>NSG</v>
          </cell>
          <cell r="IJ1182" t="str">
            <v>Residential</v>
          </cell>
          <cell r="IK1182" t="str">
            <v>Multi-Family</v>
          </cell>
          <cell r="IL1182" t="str">
            <v>Direct Install</v>
          </cell>
          <cell r="IM1182" t="str">
            <v>Large Building Assessment Fee (35+ units)</v>
          </cell>
          <cell r="IN1182">
            <v>0</v>
          </cell>
          <cell r="IO1182" t="str">
            <v>n/a</v>
          </cell>
          <cell r="IP1182" t="str">
            <v>MF</v>
          </cell>
          <cell r="IQ1182">
            <v>2025</v>
          </cell>
          <cell r="IR1182">
            <v>1</v>
          </cell>
          <cell r="IS1182">
            <v>0</v>
          </cell>
          <cell r="IY1182">
            <v>0.96</v>
          </cell>
          <cell r="JA1182">
            <v>0</v>
          </cell>
        </row>
        <row r="1183">
          <cell r="II1183" t="str">
            <v>NSG</v>
          </cell>
          <cell r="IJ1183" t="str">
            <v>Residential</v>
          </cell>
          <cell r="IK1183" t="str">
            <v>Multi-Family</v>
          </cell>
          <cell r="IL1183" t="str">
            <v>Direct Install</v>
          </cell>
          <cell r="IM1183" t="str">
            <v>Small Building Assessment Fee (3-34 units)</v>
          </cell>
          <cell r="IN1183">
            <v>0</v>
          </cell>
          <cell r="IO1183" t="str">
            <v>n/a</v>
          </cell>
          <cell r="IP1183" t="str">
            <v>MF</v>
          </cell>
          <cell r="IQ1183">
            <v>2022</v>
          </cell>
          <cell r="IR1183">
            <v>1</v>
          </cell>
          <cell r="IS1183">
            <v>0</v>
          </cell>
          <cell r="IY1183">
            <v>0.96</v>
          </cell>
          <cell r="JA1183">
            <v>0</v>
          </cell>
        </row>
        <row r="1184">
          <cell r="II1184" t="str">
            <v>NSG</v>
          </cell>
          <cell r="IJ1184" t="str">
            <v>Residential</v>
          </cell>
          <cell r="IK1184" t="str">
            <v>Multi-Family</v>
          </cell>
          <cell r="IL1184" t="str">
            <v>Direct Install</v>
          </cell>
          <cell r="IM1184" t="str">
            <v>Small Building Assessment Fee (3-34 units)</v>
          </cell>
          <cell r="IN1184">
            <v>0</v>
          </cell>
          <cell r="IO1184" t="str">
            <v>n/a</v>
          </cell>
          <cell r="IP1184" t="str">
            <v>MF</v>
          </cell>
          <cell r="IQ1184">
            <v>2023</v>
          </cell>
          <cell r="IR1184">
            <v>1</v>
          </cell>
          <cell r="IS1184">
            <v>0</v>
          </cell>
          <cell r="IY1184">
            <v>0.96</v>
          </cell>
          <cell r="JA1184">
            <v>0</v>
          </cell>
        </row>
        <row r="1185">
          <cell r="II1185" t="str">
            <v>NSG</v>
          </cell>
          <cell r="IJ1185" t="str">
            <v>Residential</v>
          </cell>
          <cell r="IK1185" t="str">
            <v>Multi-Family</v>
          </cell>
          <cell r="IL1185" t="str">
            <v>Direct Install</v>
          </cell>
          <cell r="IM1185" t="str">
            <v>Small Building Assessment Fee (3-34 units)</v>
          </cell>
          <cell r="IN1185">
            <v>0</v>
          </cell>
          <cell r="IO1185" t="str">
            <v>n/a</v>
          </cell>
          <cell r="IP1185" t="str">
            <v>MF</v>
          </cell>
          <cell r="IQ1185">
            <v>2024</v>
          </cell>
          <cell r="IR1185">
            <v>1</v>
          </cell>
          <cell r="IS1185">
            <v>0</v>
          </cell>
          <cell r="IY1185">
            <v>0.96</v>
          </cell>
          <cell r="JA1185">
            <v>0</v>
          </cell>
        </row>
        <row r="1186">
          <cell r="II1186" t="str">
            <v>NSG</v>
          </cell>
          <cell r="IJ1186" t="str">
            <v>Residential</v>
          </cell>
          <cell r="IK1186" t="str">
            <v>Multi-Family</v>
          </cell>
          <cell r="IL1186" t="str">
            <v>Direct Install</v>
          </cell>
          <cell r="IM1186" t="str">
            <v>Small Building Assessment Fee (3-34 units)</v>
          </cell>
          <cell r="IN1186">
            <v>0</v>
          </cell>
          <cell r="IO1186" t="str">
            <v>n/a</v>
          </cell>
          <cell r="IP1186" t="str">
            <v>MF</v>
          </cell>
          <cell r="IQ1186">
            <v>2025</v>
          </cell>
          <cell r="IR1186">
            <v>1</v>
          </cell>
          <cell r="IS1186">
            <v>0</v>
          </cell>
          <cell r="IY1186">
            <v>0.96</v>
          </cell>
          <cell r="JA1186">
            <v>0</v>
          </cell>
        </row>
        <row r="1187">
          <cell r="II1187" t="str">
            <v>NSG</v>
          </cell>
          <cell r="IJ1187" t="str">
            <v>Residential</v>
          </cell>
          <cell r="IK1187" t="str">
            <v>Multi-Family</v>
          </cell>
          <cell r="IL1187" t="str">
            <v>Direct Install</v>
          </cell>
          <cell r="IM1187" t="str">
            <v>Low Flow Bathroom Aerator</v>
          </cell>
          <cell r="IN1187">
            <v>0</v>
          </cell>
          <cell r="IO1187" t="str">
            <v>RS-HWE-LFFA-V09-200101</v>
          </cell>
          <cell r="IP1187" t="str">
            <v>MF</v>
          </cell>
          <cell r="IQ1187">
            <v>2022</v>
          </cell>
          <cell r="IR1187">
            <v>1</v>
          </cell>
          <cell r="IS1187">
            <v>447</v>
          </cell>
          <cell r="IY1187">
            <v>1.01</v>
          </cell>
          <cell r="JA1187">
            <v>708.58761947634036</v>
          </cell>
        </row>
        <row r="1188">
          <cell r="II1188" t="str">
            <v>NSG</v>
          </cell>
          <cell r="IJ1188" t="str">
            <v>Residential</v>
          </cell>
          <cell r="IK1188" t="str">
            <v>Multi-Family</v>
          </cell>
          <cell r="IL1188" t="str">
            <v>Direct Install</v>
          </cell>
          <cell r="IM1188" t="str">
            <v>Low Flow Bathroom Aerator</v>
          </cell>
          <cell r="IN1188">
            <v>0</v>
          </cell>
          <cell r="IO1188" t="str">
            <v>RS-HWE-LFFA-V09-200101</v>
          </cell>
          <cell r="IP1188" t="str">
            <v>MF</v>
          </cell>
          <cell r="IQ1188">
            <v>2023</v>
          </cell>
          <cell r="IR1188">
            <v>1</v>
          </cell>
          <cell r="IS1188">
            <v>447</v>
          </cell>
          <cell r="IY1188">
            <v>1.01</v>
          </cell>
          <cell r="JA1188">
            <v>708.58761947634036</v>
          </cell>
        </row>
        <row r="1189">
          <cell r="II1189" t="str">
            <v>NSG</v>
          </cell>
          <cell r="IJ1189" t="str">
            <v>Residential</v>
          </cell>
          <cell r="IK1189" t="str">
            <v>Multi-Family</v>
          </cell>
          <cell r="IL1189" t="str">
            <v>Direct Install</v>
          </cell>
          <cell r="IM1189" t="str">
            <v>Low Flow Bathroom Aerator</v>
          </cell>
          <cell r="IN1189">
            <v>0</v>
          </cell>
          <cell r="IO1189" t="str">
            <v>RS-HWE-LFFA-V09-200101</v>
          </cell>
          <cell r="IP1189" t="str">
            <v>MF</v>
          </cell>
          <cell r="IQ1189">
            <v>2024</v>
          </cell>
          <cell r="IR1189">
            <v>1</v>
          </cell>
          <cell r="IS1189">
            <v>447</v>
          </cell>
          <cell r="IY1189">
            <v>1.01</v>
          </cell>
          <cell r="JA1189">
            <v>708.58761947634036</v>
          </cell>
        </row>
        <row r="1190">
          <cell r="II1190" t="str">
            <v>NSG</v>
          </cell>
          <cell r="IJ1190" t="str">
            <v>Residential</v>
          </cell>
          <cell r="IK1190" t="str">
            <v>Multi-Family</v>
          </cell>
          <cell r="IL1190" t="str">
            <v>Direct Install</v>
          </cell>
          <cell r="IM1190" t="str">
            <v>Low Flow Bathroom Aerator</v>
          </cell>
          <cell r="IN1190">
            <v>0</v>
          </cell>
          <cell r="IO1190" t="str">
            <v>RS-HWE-LFFA-V09-200101</v>
          </cell>
          <cell r="IP1190" t="str">
            <v>MF</v>
          </cell>
          <cell r="IQ1190">
            <v>2025</v>
          </cell>
          <cell r="IR1190">
            <v>1</v>
          </cell>
          <cell r="IS1190">
            <v>447</v>
          </cell>
          <cell r="IY1190">
            <v>1.01</v>
          </cell>
          <cell r="JA1190">
            <v>708.58761947634036</v>
          </cell>
        </row>
        <row r="1191">
          <cell r="II1191" t="str">
            <v>NSG</v>
          </cell>
          <cell r="IJ1191" t="str">
            <v>Residential</v>
          </cell>
          <cell r="IK1191" t="str">
            <v>Multi-Family</v>
          </cell>
          <cell r="IL1191" t="str">
            <v>Direct Install</v>
          </cell>
          <cell r="IM1191" t="str">
            <v>Low Flow Kitchen Aerator</v>
          </cell>
          <cell r="IN1191">
            <v>0</v>
          </cell>
          <cell r="IO1191" t="str">
            <v>RS-HWE-LFFA-V09-200101</v>
          </cell>
          <cell r="IP1191" t="str">
            <v>MF</v>
          </cell>
          <cell r="IQ1191">
            <v>2022</v>
          </cell>
          <cell r="IR1191">
            <v>1</v>
          </cell>
          <cell r="IS1191">
            <v>335</v>
          </cell>
          <cell r="IY1191">
            <v>1.01</v>
          </cell>
          <cell r="JA1191">
            <v>2659.866014267267</v>
          </cell>
        </row>
        <row r="1192">
          <cell r="II1192" t="str">
            <v>NSG</v>
          </cell>
          <cell r="IJ1192" t="str">
            <v>Residential</v>
          </cell>
          <cell r="IK1192" t="str">
            <v>Multi-Family</v>
          </cell>
          <cell r="IL1192" t="str">
            <v>Direct Install</v>
          </cell>
          <cell r="IM1192" t="str">
            <v>Low Flow Kitchen Aerator</v>
          </cell>
          <cell r="IN1192">
            <v>0</v>
          </cell>
          <cell r="IO1192" t="str">
            <v>RS-HWE-LFFA-V09-200101</v>
          </cell>
          <cell r="IP1192" t="str">
            <v>MF</v>
          </cell>
          <cell r="IQ1192">
            <v>2023</v>
          </cell>
          <cell r="IR1192">
            <v>1</v>
          </cell>
          <cell r="IS1192">
            <v>335</v>
          </cell>
          <cell r="IY1192">
            <v>1.01</v>
          </cell>
          <cell r="JA1192">
            <v>2659.866014267267</v>
          </cell>
        </row>
        <row r="1193">
          <cell r="II1193" t="str">
            <v>NSG</v>
          </cell>
          <cell r="IJ1193" t="str">
            <v>Residential</v>
          </cell>
          <cell r="IK1193" t="str">
            <v>Multi-Family</v>
          </cell>
          <cell r="IL1193" t="str">
            <v>Direct Install</v>
          </cell>
          <cell r="IM1193" t="str">
            <v>Low Flow Kitchen Aerator</v>
          </cell>
          <cell r="IN1193">
            <v>0</v>
          </cell>
          <cell r="IO1193" t="str">
            <v>RS-HWE-LFFA-V09-200101</v>
          </cell>
          <cell r="IP1193" t="str">
            <v>MF</v>
          </cell>
          <cell r="IQ1193">
            <v>2024</v>
          </cell>
          <cell r="IR1193">
            <v>1</v>
          </cell>
          <cell r="IS1193">
            <v>335</v>
          </cell>
          <cell r="IY1193">
            <v>1.01</v>
          </cell>
          <cell r="JA1193">
            <v>2659.866014267267</v>
          </cell>
        </row>
        <row r="1194">
          <cell r="II1194" t="str">
            <v>NSG</v>
          </cell>
          <cell r="IJ1194" t="str">
            <v>Residential</v>
          </cell>
          <cell r="IK1194" t="str">
            <v>Multi-Family</v>
          </cell>
          <cell r="IL1194" t="str">
            <v>Direct Install</v>
          </cell>
          <cell r="IM1194" t="str">
            <v>Low Flow Kitchen Aerator</v>
          </cell>
          <cell r="IN1194">
            <v>0</v>
          </cell>
          <cell r="IO1194" t="str">
            <v>RS-HWE-LFFA-V09-200101</v>
          </cell>
          <cell r="IP1194" t="str">
            <v>MF</v>
          </cell>
          <cell r="IQ1194">
            <v>2025</v>
          </cell>
          <cell r="IR1194">
            <v>1</v>
          </cell>
          <cell r="IS1194">
            <v>335</v>
          </cell>
          <cell r="IY1194">
            <v>1.01</v>
          </cell>
          <cell r="JA1194">
            <v>2659.866014267267</v>
          </cell>
        </row>
        <row r="1195">
          <cell r="II1195" t="str">
            <v>NSG</v>
          </cell>
          <cell r="IJ1195" t="str">
            <v>Residential</v>
          </cell>
          <cell r="IK1195" t="str">
            <v>Multi-Family</v>
          </cell>
          <cell r="IL1195" t="str">
            <v>Direct Install</v>
          </cell>
          <cell r="IM1195" t="str">
            <v>Low Flow Showerhead</v>
          </cell>
          <cell r="IN1195">
            <v>0</v>
          </cell>
          <cell r="IO1195" t="str">
            <v>RS-HWE-LFSH-V08-200101</v>
          </cell>
          <cell r="IP1195" t="str">
            <v>MF</v>
          </cell>
          <cell r="IQ1195">
            <v>2022</v>
          </cell>
          <cell r="IR1195">
            <v>1</v>
          </cell>
          <cell r="IS1195">
            <v>405</v>
          </cell>
          <cell r="IY1195">
            <v>1.01</v>
          </cell>
          <cell r="JA1195">
            <v>4630.0617543706776</v>
          </cell>
        </row>
        <row r="1196">
          <cell r="II1196" t="str">
            <v>NSG</v>
          </cell>
          <cell r="IJ1196" t="str">
            <v>Residential</v>
          </cell>
          <cell r="IK1196" t="str">
            <v>Multi-Family</v>
          </cell>
          <cell r="IL1196" t="str">
            <v>Direct Install</v>
          </cell>
          <cell r="IM1196" t="str">
            <v>Low Flow Showerhead</v>
          </cell>
          <cell r="IN1196">
            <v>0</v>
          </cell>
          <cell r="IO1196" t="str">
            <v>RS-HWE-LFSH-V08-200101</v>
          </cell>
          <cell r="IP1196" t="str">
            <v>MF</v>
          </cell>
          <cell r="IQ1196">
            <v>2023</v>
          </cell>
          <cell r="IR1196">
            <v>1</v>
          </cell>
          <cell r="IS1196">
            <v>405</v>
          </cell>
          <cell r="IY1196">
            <v>1.01</v>
          </cell>
          <cell r="JA1196">
            <v>4630.0617543706776</v>
          </cell>
        </row>
        <row r="1197">
          <cell r="II1197" t="str">
            <v>NSG</v>
          </cell>
          <cell r="IJ1197" t="str">
            <v>Residential</v>
          </cell>
          <cell r="IK1197" t="str">
            <v>Multi-Family</v>
          </cell>
          <cell r="IL1197" t="str">
            <v>Direct Install</v>
          </cell>
          <cell r="IM1197" t="str">
            <v>Low Flow Showerhead</v>
          </cell>
          <cell r="IN1197">
            <v>0</v>
          </cell>
          <cell r="IO1197" t="str">
            <v>RS-HWE-LFSH-V08-200101</v>
          </cell>
          <cell r="IP1197" t="str">
            <v>MF</v>
          </cell>
          <cell r="IQ1197">
            <v>2024</v>
          </cell>
          <cell r="IR1197">
            <v>1</v>
          </cell>
          <cell r="IS1197">
            <v>405</v>
          </cell>
          <cell r="IY1197">
            <v>1.01</v>
          </cell>
          <cell r="JA1197">
            <v>4630.0617543706776</v>
          </cell>
        </row>
        <row r="1198">
          <cell r="II1198" t="str">
            <v>NSG</v>
          </cell>
          <cell r="IJ1198" t="str">
            <v>Residential</v>
          </cell>
          <cell r="IK1198" t="str">
            <v>Multi-Family</v>
          </cell>
          <cell r="IL1198" t="str">
            <v>Direct Install</v>
          </cell>
          <cell r="IM1198" t="str">
            <v>Low Flow Showerhead</v>
          </cell>
          <cell r="IN1198">
            <v>0</v>
          </cell>
          <cell r="IO1198" t="str">
            <v>RS-HWE-LFSH-V08-200101</v>
          </cell>
          <cell r="IP1198" t="str">
            <v>MF</v>
          </cell>
          <cell r="IQ1198">
            <v>2025</v>
          </cell>
          <cell r="IR1198">
            <v>1</v>
          </cell>
          <cell r="IS1198">
            <v>405</v>
          </cell>
          <cell r="IY1198">
            <v>1.01</v>
          </cell>
          <cell r="JA1198">
            <v>4630.0617543706776</v>
          </cell>
        </row>
        <row r="1199">
          <cell r="II1199" t="str">
            <v>NSG</v>
          </cell>
          <cell r="IJ1199" t="str">
            <v>Residential</v>
          </cell>
          <cell r="IK1199" t="str">
            <v>Multi-Family</v>
          </cell>
          <cell r="IL1199" t="str">
            <v>Direct Install</v>
          </cell>
          <cell r="IM1199" t="str">
            <v>Pipe Insulation</v>
          </cell>
          <cell r="IN1199" t="str">
            <v>DHW</v>
          </cell>
          <cell r="IO1199" t="str">
            <v>RS-HWE-PINS-V03-190101</v>
          </cell>
          <cell r="IP1199" t="str">
            <v>MF</v>
          </cell>
          <cell r="IQ1199">
            <v>2022</v>
          </cell>
          <cell r="IR1199">
            <v>3</v>
          </cell>
          <cell r="IS1199">
            <v>483</v>
          </cell>
          <cell r="IY1199">
            <v>0.96</v>
          </cell>
          <cell r="JA1199">
            <v>1227.8246935625359</v>
          </cell>
        </row>
        <row r="1200">
          <cell r="II1200" t="str">
            <v>NSG</v>
          </cell>
          <cell r="IJ1200" t="str">
            <v>Residential</v>
          </cell>
          <cell r="IK1200" t="str">
            <v>Multi-Family</v>
          </cell>
          <cell r="IL1200" t="str">
            <v>Direct Install</v>
          </cell>
          <cell r="IM1200" t="str">
            <v>Pipe Insulation</v>
          </cell>
          <cell r="IN1200" t="str">
            <v>DHW</v>
          </cell>
          <cell r="IO1200" t="str">
            <v>RS-HWE-PINS-V03-190101</v>
          </cell>
          <cell r="IP1200" t="str">
            <v>MF</v>
          </cell>
          <cell r="IQ1200">
            <v>2023</v>
          </cell>
          <cell r="IR1200">
            <v>3</v>
          </cell>
          <cell r="IS1200">
            <v>483</v>
          </cell>
          <cell r="IY1200">
            <v>0.96</v>
          </cell>
          <cell r="JA1200">
            <v>1227.8246935625359</v>
          </cell>
        </row>
        <row r="1201">
          <cell r="II1201" t="str">
            <v>NSG</v>
          </cell>
          <cell r="IJ1201" t="str">
            <v>Residential</v>
          </cell>
          <cell r="IK1201" t="str">
            <v>Multi-Family</v>
          </cell>
          <cell r="IL1201" t="str">
            <v>Direct Install</v>
          </cell>
          <cell r="IM1201" t="str">
            <v>Pipe Insulation</v>
          </cell>
          <cell r="IN1201" t="str">
            <v>DHW</v>
          </cell>
          <cell r="IO1201" t="str">
            <v>RS-HWE-PINS-V03-190101</v>
          </cell>
          <cell r="IP1201" t="str">
            <v>MF</v>
          </cell>
          <cell r="IQ1201">
            <v>2024</v>
          </cell>
          <cell r="IR1201">
            <v>3</v>
          </cell>
          <cell r="IS1201">
            <v>483</v>
          </cell>
          <cell r="IY1201">
            <v>0.96</v>
          </cell>
          <cell r="JA1201">
            <v>1227.8246935625359</v>
          </cell>
        </row>
        <row r="1202">
          <cell r="II1202" t="str">
            <v>NSG</v>
          </cell>
          <cell r="IJ1202" t="str">
            <v>Residential</v>
          </cell>
          <cell r="IK1202" t="str">
            <v>Multi-Family</v>
          </cell>
          <cell r="IL1202" t="str">
            <v>Direct Install</v>
          </cell>
          <cell r="IM1202" t="str">
            <v>Pipe Insulation</v>
          </cell>
          <cell r="IN1202" t="str">
            <v>DHW</v>
          </cell>
          <cell r="IO1202" t="str">
            <v>RS-HWE-PINS-V03-190101</v>
          </cell>
          <cell r="IP1202" t="str">
            <v>MF</v>
          </cell>
          <cell r="IQ1202">
            <v>2025</v>
          </cell>
          <cell r="IR1202">
            <v>3</v>
          </cell>
          <cell r="IS1202">
            <v>483</v>
          </cell>
          <cell r="IY1202">
            <v>0.96</v>
          </cell>
          <cell r="JA1202">
            <v>1227.8246935625359</v>
          </cell>
        </row>
        <row r="1203">
          <cell r="II1203" t="str">
            <v>NSG</v>
          </cell>
          <cell r="IJ1203" t="str">
            <v>Residential</v>
          </cell>
          <cell r="IK1203" t="str">
            <v>Multi-Family</v>
          </cell>
          <cell r="IL1203" t="str">
            <v>Direct Install</v>
          </cell>
          <cell r="IM1203" t="str">
            <v>Pipe Insulation</v>
          </cell>
          <cell r="IN1203" t="str">
            <v>Boiler</v>
          </cell>
          <cell r="IO1203" t="str">
            <v>RS-HWE-PINS-V03-190101</v>
          </cell>
          <cell r="IP1203" t="str">
            <v>MF</v>
          </cell>
          <cell r="IQ1203">
            <v>2022</v>
          </cell>
          <cell r="IR1203">
            <v>3</v>
          </cell>
          <cell r="IS1203">
            <v>334</v>
          </cell>
          <cell r="IY1203">
            <v>0.96</v>
          </cell>
          <cell r="JA1203">
            <v>611.03383316786949</v>
          </cell>
        </row>
        <row r="1204">
          <cell r="II1204" t="str">
            <v>NSG</v>
          </cell>
          <cell r="IJ1204" t="str">
            <v>Residential</v>
          </cell>
          <cell r="IK1204" t="str">
            <v>Multi-Family</v>
          </cell>
          <cell r="IL1204" t="str">
            <v>Direct Install</v>
          </cell>
          <cell r="IM1204" t="str">
            <v>Pipe Insulation</v>
          </cell>
          <cell r="IN1204" t="str">
            <v>Boiler</v>
          </cell>
          <cell r="IO1204" t="str">
            <v>RS-HWE-PINS-V03-190101</v>
          </cell>
          <cell r="IP1204" t="str">
            <v>MF</v>
          </cell>
          <cell r="IQ1204">
            <v>2023</v>
          </cell>
          <cell r="IR1204">
            <v>3</v>
          </cell>
          <cell r="IS1204">
            <v>334</v>
          </cell>
          <cell r="IY1204">
            <v>0.96</v>
          </cell>
          <cell r="JA1204">
            <v>611.03383316786949</v>
          </cell>
        </row>
        <row r="1205">
          <cell r="II1205" t="str">
            <v>NSG</v>
          </cell>
          <cell r="IJ1205" t="str">
            <v>Residential</v>
          </cell>
          <cell r="IK1205" t="str">
            <v>Multi-Family</v>
          </cell>
          <cell r="IL1205" t="str">
            <v>Direct Install</v>
          </cell>
          <cell r="IM1205" t="str">
            <v>Pipe Insulation</v>
          </cell>
          <cell r="IN1205" t="str">
            <v>Boiler</v>
          </cell>
          <cell r="IO1205" t="str">
            <v>RS-HWE-PINS-V03-190101</v>
          </cell>
          <cell r="IP1205" t="str">
            <v>MF</v>
          </cell>
          <cell r="IQ1205">
            <v>2024</v>
          </cell>
          <cell r="IR1205">
            <v>3</v>
          </cell>
          <cell r="IS1205">
            <v>334</v>
          </cell>
          <cell r="IY1205">
            <v>0.96</v>
          </cell>
          <cell r="JA1205">
            <v>611.03383316786949</v>
          </cell>
        </row>
        <row r="1206">
          <cell r="II1206" t="str">
            <v>NSG</v>
          </cell>
          <cell r="IJ1206" t="str">
            <v>Residential</v>
          </cell>
          <cell r="IK1206" t="str">
            <v>Multi-Family</v>
          </cell>
          <cell r="IL1206" t="str">
            <v>Direct Install</v>
          </cell>
          <cell r="IM1206" t="str">
            <v>Pipe Insulation</v>
          </cell>
          <cell r="IN1206" t="str">
            <v>Boiler</v>
          </cell>
          <cell r="IO1206" t="str">
            <v>RS-HWE-PINS-V03-190101</v>
          </cell>
          <cell r="IP1206" t="str">
            <v>MF</v>
          </cell>
          <cell r="IQ1206">
            <v>2025</v>
          </cell>
          <cell r="IR1206">
            <v>3</v>
          </cell>
          <cell r="IS1206">
            <v>334</v>
          </cell>
          <cell r="IY1206">
            <v>0.96</v>
          </cell>
          <cell r="JA1206">
            <v>611.03383316786949</v>
          </cell>
        </row>
        <row r="1207">
          <cell r="II1207" t="str">
            <v>NSG</v>
          </cell>
          <cell r="IJ1207" t="str">
            <v>Residential</v>
          </cell>
          <cell r="IK1207" t="str">
            <v>Multi-Family</v>
          </cell>
          <cell r="IL1207" t="str">
            <v>Direct Install</v>
          </cell>
          <cell r="IM1207" t="str">
            <v>Programmable Thermostat</v>
          </cell>
          <cell r="IN1207" t="str">
            <v>Furnace (DI)</v>
          </cell>
          <cell r="IO1207" t="str">
            <v>RS-HVC-ADTH-V04-200101</v>
          </cell>
          <cell r="IP1207" t="str">
            <v>MF</v>
          </cell>
          <cell r="IQ1207">
            <v>2022</v>
          </cell>
          <cell r="IR1207">
            <v>1</v>
          </cell>
          <cell r="IS1207">
            <v>118</v>
          </cell>
          <cell r="IY1207">
            <v>0.96</v>
          </cell>
          <cell r="JA1207">
            <v>4588.0099199999995</v>
          </cell>
        </row>
        <row r="1208">
          <cell r="II1208" t="str">
            <v>NSG</v>
          </cell>
          <cell r="IJ1208" t="str">
            <v>Residential</v>
          </cell>
          <cell r="IK1208" t="str">
            <v>Multi-Family</v>
          </cell>
          <cell r="IL1208" t="str">
            <v>Direct Install</v>
          </cell>
          <cell r="IM1208" t="str">
            <v>Programmable Thermostat</v>
          </cell>
          <cell r="IN1208" t="str">
            <v>Furnace (DI)</v>
          </cell>
          <cell r="IO1208" t="str">
            <v>RS-HVC-ADTH-V04-200101</v>
          </cell>
          <cell r="IP1208" t="str">
            <v>MF</v>
          </cell>
          <cell r="IQ1208">
            <v>2023</v>
          </cell>
          <cell r="IR1208">
            <v>1</v>
          </cell>
          <cell r="IS1208">
            <v>118</v>
          </cell>
          <cell r="IY1208">
            <v>0.96</v>
          </cell>
          <cell r="JA1208">
            <v>4588.0099199999995</v>
          </cell>
        </row>
        <row r="1209">
          <cell r="II1209" t="str">
            <v>NSG</v>
          </cell>
          <cell r="IJ1209" t="str">
            <v>Residential</v>
          </cell>
          <cell r="IK1209" t="str">
            <v>Multi-Family</v>
          </cell>
          <cell r="IL1209" t="str">
            <v>Direct Install</v>
          </cell>
          <cell r="IM1209" t="str">
            <v>Programmable Thermostat</v>
          </cell>
          <cell r="IN1209" t="str">
            <v>Furnace (DI)</v>
          </cell>
          <cell r="IO1209" t="str">
            <v>RS-HVC-ADTH-V04-200101</v>
          </cell>
          <cell r="IP1209" t="str">
            <v>MF</v>
          </cell>
          <cell r="IQ1209">
            <v>2024</v>
          </cell>
          <cell r="IR1209">
            <v>1</v>
          </cell>
          <cell r="IS1209">
            <v>118</v>
          </cell>
          <cell r="IY1209">
            <v>0.96</v>
          </cell>
          <cell r="JA1209">
            <v>4588.0099199999995</v>
          </cell>
        </row>
        <row r="1210">
          <cell r="II1210" t="str">
            <v>NSG</v>
          </cell>
          <cell r="IJ1210" t="str">
            <v>Residential</v>
          </cell>
          <cell r="IK1210" t="str">
            <v>Multi-Family</v>
          </cell>
          <cell r="IL1210" t="str">
            <v>Direct Install</v>
          </cell>
          <cell r="IM1210" t="str">
            <v>Programmable Thermostat</v>
          </cell>
          <cell r="IN1210" t="str">
            <v>Furnace (DI)</v>
          </cell>
          <cell r="IO1210" t="str">
            <v>RS-HVC-ADTH-V04-200101</v>
          </cell>
          <cell r="IP1210" t="str">
            <v>MF</v>
          </cell>
          <cell r="IQ1210">
            <v>2025</v>
          </cell>
          <cell r="IR1210">
            <v>1</v>
          </cell>
          <cell r="IS1210">
            <v>118</v>
          </cell>
          <cell r="IY1210">
            <v>0.96</v>
          </cell>
          <cell r="JA1210">
            <v>4588.0099199999995</v>
          </cell>
        </row>
        <row r="1211">
          <cell r="II1211" t="str">
            <v>NSG</v>
          </cell>
          <cell r="IJ1211" t="str">
            <v>Residential</v>
          </cell>
          <cell r="IK1211" t="str">
            <v>Multi-Family</v>
          </cell>
          <cell r="IL1211" t="str">
            <v>Direct Install</v>
          </cell>
          <cell r="IM1211" t="str">
            <v>Programmable Thermostat</v>
          </cell>
          <cell r="IN1211" t="str">
            <v>Boiler (DI)</v>
          </cell>
          <cell r="IO1211" t="str">
            <v>RS-HVC-ADTH-V04-200101</v>
          </cell>
          <cell r="IP1211" t="str">
            <v>MF</v>
          </cell>
          <cell r="IQ1211">
            <v>2022</v>
          </cell>
          <cell r="IR1211">
            <v>1</v>
          </cell>
          <cell r="IS1211">
            <v>39</v>
          </cell>
          <cell r="IY1211">
            <v>0.96</v>
          </cell>
          <cell r="JA1211">
            <v>2240.6155199999998</v>
          </cell>
        </row>
        <row r="1212">
          <cell r="II1212" t="str">
            <v>NSG</v>
          </cell>
          <cell r="IJ1212" t="str">
            <v>Residential</v>
          </cell>
          <cell r="IK1212" t="str">
            <v>Multi-Family</v>
          </cell>
          <cell r="IL1212" t="str">
            <v>Direct Install</v>
          </cell>
          <cell r="IM1212" t="str">
            <v>Programmable Thermostat</v>
          </cell>
          <cell r="IN1212" t="str">
            <v>Boiler (DI)</v>
          </cell>
          <cell r="IO1212" t="str">
            <v>RS-HVC-ADTH-V04-200101</v>
          </cell>
          <cell r="IP1212" t="str">
            <v>MF</v>
          </cell>
          <cell r="IQ1212">
            <v>2023</v>
          </cell>
          <cell r="IR1212">
            <v>1</v>
          </cell>
          <cell r="IS1212">
            <v>39</v>
          </cell>
          <cell r="IY1212">
            <v>0.96</v>
          </cell>
          <cell r="JA1212">
            <v>2240.6155199999998</v>
          </cell>
        </row>
        <row r="1213">
          <cell r="II1213" t="str">
            <v>NSG</v>
          </cell>
          <cell r="IJ1213" t="str">
            <v>Residential</v>
          </cell>
          <cell r="IK1213" t="str">
            <v>Multi-Family</v>
          </cell>
          <cell r="IL1213" t="str">
            <v>Direct Install</v>
          </cell>
          <cell r="IM1213" t="str">
            <v>Programmable Thermostat</v>
          </cell>
          <cell r="IN1213" t="str">
            <v>Boiler (DI)</v>
          </cell>
          <cell r="IO1213" t="str">
            <v>RS-HVC-ADTH-V04-200101</v>
          </cell>
          <cell r="IP1213" t="str">
            <v>MF</v>
          </cell>
          <cell r="IQ1213">
            <v>2024</v>
          </cell>
          <cell r="IR1213">
            <v>1</v>
          </cell>
          <cell r="IS1213">
            <v>39</v>
          </cell>
          <cell r="IY1213">
            <v>0.96</v>
          </cell>
          <cell r="JA1213">
            <v>2240.6155199999998</v>
          </cell>
        </row>
        <row r="1214">
          <cell r="II1214" t="str">
            <v>NSG</v>
          </cell>
          <cell r="IJ1214" t="str">
            <v>Residential</v>
          </cell>
          <cell r="IK1214" t="str">
            <v>Multi-Family</v>
          </cell>
          <cell r="IL1214" t="str">
            <v>Direct Install</v>
          </cell>
          <cell r="IM1214" t="str">
            <v>Programmable Thermostat</v>
          </cell>
          <cell r="IN1214" t="str">
            <v>Boiler (DI)</v>
          </cell>
          <cell r="IO1214" t="str">
            <v>RS-HVC-ADTH-V04-200101</v>
          </cell>
          <cell r="IP1214" t="str">
            <v>MF</v>
          </cell>
          <cell r="IQ1214">
            <v>2025</v>
          </cell>
          <cell r="IR1214">
            <v>1</v>
          </cell>
          <cell r="IS1214">
            <v>39</v>
          </cell>
          <cell r="IY1214">
            <v>0.96</v>
          </cell>
          <cell r="JA1214">
            <v>2240.6155199999998</v>
          </cell>
        </row>
        <row r="1215">
          <cell r="II1215" t="str">
            <v>NSG</v>
          </cell>
          <cell r="IJ1215" t="str">
            <v>Residential</v>
          </cell>
          <cell r="IK1215" t="str">
            <v>Multi-Family</v>
          </cell>
          <cell r="IL1215" t="str">
            <v>Direct Install</v>
          </cell>
          <cell r="IM1215" t="str">
            <v>Advanced Thermostat</v>
          </cell>
          <cell r="IN1215" t="str">
            <v>Furnace (Replace Manual)</v>
          </cell>
          <cell r="IO1215" t="str">
            <v>RS-HVC-ADTH-V04-200101</v>
          </cell>
          <cell r="IP1215" t="str">
            <v>MF</v>
          </cell>
          <cell r="IQ1215">
            <v>2022</v>
          </cell>
          <cell r="IR1215">
            <v>1</v>
          </cell>
          <cell r="IS1215">
            <v>8</v>
          </cell>
          <cell r="IY1215">
            <v>0.96</v>
          </cell>
          <cell r="JA1215">
            <v>521.76383999999996</v>
          </cell>
        </row>
        <row r="1216">
          <cell r="II1216" t="str">
            <v>NSG</v>
          </cell>
          <cell r="IJ1216" t="str">
            <v>Residential</v>
          </cell>
          <cell r="IK1216" t="str">
            <v>Multi-Family</v>
          </cell>
          <cell r="IL1216" t="str">
            <v>Direct Install</v>
          </cell>
          <cell r="IM1216" t="str">
            <v>Advanced Thermostat</v>
          </cell>
          <cell r="IN1216" t="str">
            <v>Furnace (Replace Manual)</v>
          </cell>
          <cell r="IO1216" t="str">
            <v>RS-HVC-ADTH-V04-200101</v>
          </cell>
          <cell r="IP1216" t="str">
            <v>MF</v>
          </cell>
          <cell r="IQ1216">
            <v>2023</v>
          </cell>
          <cell r="IR1216">
            <v>1</v>
          </cell>
          <cell r="IS1216">
            <v>8</v>
          </cell>
          <cell r="IY1216">
            <v>0.96</v>
          </cell>
          <cell r="JA1216">
            <v>521.76383999999996</v>
          </cell>
        </row>
        <row r="1217">
          <cell r="II1217" t="str">
            <v>NSG</v>
          </cell>
          <cell r="IJ1217" t="str">
            <v>Residential</v>
          </cell>
          <cell r="IK1217" t="str">
            <v>Multi-Family</v>
          </cell>
          <cell r="IL1217" t="str">
            <v>Direct Install</v>
          </cell>
          <cell r="IM1217" t="str">
            <v>Advanced Thermostat</v>
          </cell>
          <cell r="IN1217" t="str">
            <v>Furnace (Replace Manual)</v>
          </cell>
          <cell r="IO1217" t="str">
            <v>RS-HVC-ADTH-V04-200101</v>
          </cell>
          <cell r="IP1217" t="str">
            <v>MF</v>
          </cell>
          <cell r="IQ1217">
            <v>2024</v>
          </cell>
          <cell r="IR1217">
            <v>1</v>
          </cell>
          <cell r="IS1217">
            <v>8</v>
          </cell>
          <cell r="IY1217">
            <v>0.96</v>
          </cell>
          <cell r="JA1217">
            <v>521.76383999999996</v>
          </cell>
        </row>
        <row r="1218">
          <cell r="II1218" t="str">
            <v>NSG</v>
          </cell>
          <cell r="IJ1218" t="str">
            <v>Residential</v>
          </cell>
          <cell r="IK1218" t="str">
            <v>Multi-Family</v>
          </cell>
          <cell r="IL1218" t="str">
            <v>Direct Install</v>
          </cell>
          <cell r="IM1218" t="str">
            <v>Advanced Thermostat</v>
          </cell>
          <cell r="IN1218" t="str">
            <v>Furnace (Replace Manual)</v>
          </cell>
          <cell r="IO1218" t="str">
            <v>RS-HVC-ADTH-V04-200101</v>
          </cell>
          <cell r="IP1218" t="str">
            <v>MF</v>
          </cell>
          <cell r="IQ1218">
            <v>2025</v>
          </cell>
          <cell r="IR1218">
            <v>1</v>
          </cell>
          <cell r="IS1218">
            <v>8</v>
          </cell>
          <cell r="IY1218">
            <v>0.96</v>
          </cell>
          <cell r="JA1218">
            <v>521.76383999999996</v>
          </cell>
        </row>
        <row r="1219">
          <cell r="II1219" t="str">
            <v>NSG</v>
          </cell>
          <cell r="IJ1219" t="str">
            <v>Residential</v>
          </cell>
          <cell r="IK1219" t="str">
            <v>Multi-Family</v>
          </cell>
          <cell r="IL1219" t="str">
            <v>Direct Install</v>
          </cell>
          <cell r="IM1219" t="str">
            <v>Advanced Thermostat</v>
          </cell>
          <cell r="IN1219" t="str">
            <v>Boiler (Replace Manual)</v>
          </cell>
          <cell r="IO1219" t="str">
            <v>RS-HVC-ADTH-V04-200101</v>
          </cell>
          <cell r="IP1219" t="str">
            <v>MF</v>
          </cell>
          <cell r="IQ1219">
            <v>2022</v>
          </cell>
          <cell r="IR1219">
            <v>1</v>
          </cell>
          <cell r="IS1219">
            <v>6</v>
          </cell>
          <cell r="IY1219">
            <v>0.96</v>
          </cell>
          <cell r="JA1219">
            <v>578.22335999999996</v>
          </cell>
        </row>
        <row r="1220">
          <cell r="II1220" t="str">
            <v>NSG</v>
          </cell>
          <cell r="IJ1220" t="str">
            <v>Residential</v>
          </cell>
          <cell r="IK1220" t="str">
            <v>Multi-Family</v>
          </cell>
          <cell r="IL1220" t="str">
            <v>Direct Install</v>
          </cell>
          <cell r="IM1220" t="str">
            <v>Advanced Thermostat</v>
          </cell>
          <cell r="IN1220" t="str">
            <v>Boiler (Replace Manual)</v>
          </cell>
          <cell r="IO1220" t="str">
            <v>RS-HVC-ADTH-V04-200101</v>
          </cell>
          <cell r="IP1220" t="str">
            <v>MF</v>
          </cell>
          <cell r="IQ1220">
            <v>2023</v>
          </cell>
          <cell r="IR1220">
            <v>1</v>
          </cell>
          <cell r="IS1220">
            <v>6</v>
          </cell>
          <cell r="IY1220">
            <v>0.96</v>
          </cell>
          <cell r="JA1220">
            <v>578.22335999999996</v>
          </cell>
        </row>
        <row r="1221">
          <cell r="II1221" t="str">
            <v>NSG</v>
          </cell>
          <cell r="IJ1221" t="str">
            <v>Residential</v>
          </cell>
          <cell r="IK1221" t="str">
            <v>Multi-Family</v>
          </cell>
          <cell r="IL1221" t="str">
            <v>Direct Install</v>
          </cell>
          <cell r="IM1221" t="str">
            <v>Advanced Thermostat</v>
          </cell>
          <cell r="IN1221" t="str">
            <v>Boiler (Replace Manual)</v>
          </cell>
          <cell r="IO1221" t="str">
            <v>RS-HVC-ADTH-V04-200101</v>
          </cell>
          <cell r="IP1221" t="str">
            <v>MF</v>
          </cell>
          <cell r="IQ1221">
            <v>2024</v>
          </cell>
          <cell r="IR1221">
            <v>1</v>
          </cell>
          <cell r="IS1221">
            <v>6</v>
          </cell>
          <cell r="IY1221">
            <v>0.96</v>
          </cell>
          <cell r="JA1221">
            <v>578.22335999999996</v>
          </cell>
        </row>
        <row r="1222">
          <cell r="II1222" t="str">
            <v>NSG</v>
          </cell>
          <cell r="IJ1222" t="str">
            <v>Residential</v>
          </cell>
          <cell r="IK1222" t="str">
            <v>Multi-Family</v>
          </cell>
          <cell r="IL1222" t="str">
            <v>Direct Install</v>
          </cell>
          <cell r="IM1222" t="str">
            <v>Advanced Thermostat</v>
          </cell>
          <cell r="IN1222" t="str">
            <v>Boiler (Replace Manual)</v>
          </cell>
          <cell r="IO1222" t="str">
            <v>RS-HVC-ADTH-V04-200101</v>
          </cell>
          <cell r="IP1222" t="str">
            <v>MF</v>
          </cell>
          <cell r="IQ1222">
            <v>2025</v>
          </cell>
          <cell r="IR1222">
            <v>1</v>
          </cell>
          <cell r="IS1222">
            <v>6</v>
          </cell>
          <cell r="IY1222">
            <v>0.96</v>
          </cell>
          <cell r="JA1222">
            <v>578.22335999999996</v>
          </cell>
        </row>
        <row r="1223">
          <cell r="II1223" t="str">
            <v>NSG</v>
          </cell>
          <cell r="IJ1223" t="str">
            <v>Residential</v>
          </cell>
          <cell r="IK1223" t="str">
            <v>Multi-Family</v>
          </cell>
          <cell r="IL1223" t="str">
            <v>Direct Install</v>
          </cell>
          <cell r="IM1223" t="str">
            <v>Advanced Thermostat</v>
          </cell>
          <cell r="IN1223" t="str">
            <v>Furnace (Replace Programmable)</v>
          </cell>
          <cell r="IO1223" t="str">
            <v>RS-HVC-ADTH-V04-200101</v>
          </cell>
          <cell r="IP1223" t="str">
            <v>MF</v>
          </cell>
          <cell r="IQ1223">
            <v>2022</v>
          </cell>
          <cell r="IR1223">
            <v>1</v>
          </cell>
          <cell r="IS1223">
            <v>11</v>
          </cell>
          <cell r="IY1223">
            <v>0.96</v>
          </cell>
          <cell r="JA1223">
            <v>503.57736</v>
          </cell>
        </row>
        <row r="1224">
          <cell r="II1224" t="str">
            <v>NSG</v>
          </cell>
          <cell r="IJ1224" t="str">
            <v>Residential</v>
          </cell>
          <cell r="IK1224" t="str">
            <v>Multi-Family</v>
          </cell>
          <cell r="IL1224" t="str">
            <v>Direct Install</v>
          </cell>
          <cell r="IM1224" t="str">
            <v>Advanced Thermostat</v>
          </cell>
          <cell r="IN1224" t="str">
            <v>Furnace (Replace Programmable)</v>
          </cell>
          <cell r="IO1224" t="str">
            <v>RS-HVC-ADTH-V04-200101</v>
          </cell>
          <cell r="IP1224" t="str">
            <v>MF</v>
          </cell>
          <cell r="IQ1224">
            <v>2023</v>
          </cell>
          <cell r="IR1224">
            <v>1</v>
          </cell>
          <cell r="IS1224">
            <v>11</v>
          </cell>
          <cell r="IY1224">
            <v>0.96</v>
          </cell>
          <cell r="JA1224">
            <v>503.57736</v>
          </cell>
        </row>
        <row r="1225">
          <cell r="II1225" t="str">
            <v>NSG</v>
          </cell>
          <cell r="IJ1225" t="str">
            <v>Residential</v>
          </cell>
          <cell r="IK1225" t="str">
            <v>Multi-Family</v>
          </cell>
          <cell r="IL1225" t="str">
            <v>Direct Install</v>
          </cell>
          <cell r="IM1225" t="str">
            <v>Advanced Thermostat</v>
          </cell>
          <cell r="IN1225" t="str">
            <v>Furnace (Replace Programmable)</v>
          </cell>
          <cell r="IO1225" t="str">
            <v>RS-HVC-ADTH-V04-200101</v>
          </cell>
          <cell r="IP1225" t="str">
            <v>MF</v>
          </cell>
          <cell r="IQ1225">
            <v>2024</v>
          </cell>
          <cell r="IR1225">
            <v>1</v>
          </cell>
          <cell r="IS1225">
            <v>11</v>
          </cell>
          <cell r="IY1225">
            <v>0.96</v>
          </cell>
          <cell r="JA1225">
            <v>503.57736</v>
          </cell>
        </row>
        <row r="1226">
          <cell r="II1226" t="str">
            <v>NSG</v>
          </cell>
          <cell r="IJ1226" t="str">
            <v>Residential</v>
          </cell>
          <cell r="IK1226" t="str">
            <v>Multi-Family</v>
          </cell>
          <cell r="IL1226" t="str">
            <v>Direct Install</v>
          </cell>
          <cell r="IM1226" t="str">
            <v>Advanced Thermostat</v>
          </cell>
          <cell r="IN1226" t="str">
            <v>Furnace (Replace Programmable)</v>
          </cell>
          <cell r="IO1226" t="str">
            <v>RS-HVC-ADTH-V04-200101</v>
          </cell>
          <cell r="IP1226" t="str">
            <v>MF</v>
          </cell>
          <cell r="IQ1226">
            <v>2025</v>
          </cell>
          <cell r="IR1226">
            <v>1</v>
          </cell>
          <cell r="IS1226">
            <v>11</v>
          </cell>
          <cell r="IY1226">
            <v>0.96</v>
          </cell>
          <cell r="JA1226">
            <v>503.57736</v>
          </cell>
        </row>
        <row r="1227">
          <cell r="II1227" t="str">
            <v>NSG</v>
          </cell>
          <cell r="IJ1227" t="str">
            <v>Residential</v>
          </cell>
          <cell r="IK1227" t="str">
            <v>Multi-Family</v>
          </cell>
          <cell r="IL1227" t="str">
            <v>Direct Install</v>
          </cell>
          <cell r="IM1227" t="str">
            <v>Advanced Thermostat</v>
          </cell>
          <cell r="IN1227" t="str">
            <v>Boiler (Replace Programmable)</v>
          </cell>
          <cell r="IO1227" t="str">
            <v>RS-HVC-ADTH-V04-200101</v>
          </cell>
          <cell r="IP1227" t="str">
            <v>MF</v>
          </cell>
          <cell r="IQ1227">
            <v>2022</v>
          </cell>
          <cell r="IR1227">
            <v>1</v>
          </cell>
          <cell r="IS1227">
            <v>10</v>
          </cell>
          <cell r="IY1227">
            <v>0.96</v>
          </cell>
          <cell r="JA1227">
            <v>676.44719999999995</v>
          </cell>
        </row>
        <row r="1228">
          <cell r="II1228" t="str">
            <v>NSG</v>
          </cell>
          <cell r="IJ1228" t="str">
            <v>Residential</v>
          </cell>
          <cell r="IK1228" t="str">
            <v>Multi-Family</v>
          </cell>
          <cell r="IL1228" t="str">
            <v>Direct Install</v>
          </cell>
          <cell r="IM1228" t="str">
            <v>Advanced Thermostat</v>
          </cell>
          <cell r="IN1228" t="str">
            <v>Boiler (Replace Programmable)</v>
          </cell>
          <cell r="IO1228" t="str">
            <v>RS-HVC-ADTH-V04-200101</v>
          </cell>
          <cell r="IP1228" t="str">
            <v>MF</v>
          </cell>
          <cell r="IQ1228">
            <v>2023</v>
          </cell>
          <cell r="IR1228">
            <v>1</v>
          </cell>
          <cell r="IS1228">
            <v>10</v>
          </cell>
          <cell r="IY1228">
            <v>0.96</v>
          </cell>
          <cell r="JA1228">
            <v>676.44719999999995</v>
          </cell>
        </row>
        <row r="1229">
          <cell r="II1229" t="str">
            <v>NSG</v>
          </cell>
          <cell r="IJ1229" t="str">
            <v>Residential</v>
          </cell>
          <cell r="IK1229" t="str">
            <v>Multi-Family</v>
          </cell>
          <cell r="IL1229" t="str">
            <v>Direct Install</v>
          </cell>
          <cell r="IM1229" t="str">
            <v>Advanced Thermostat</v>
          </cell>
          <cell r="IN1229" t="str">
            <v>Boiler (Replace Programmable)</v>
          </cell>
          <cell r="IO1229" t="str">
            <v>RS-HVC-ADTH-V04-200101</v>
          </cell>
          <cell r="IP1229" t="str">
            <v>MF</v>
          </cell>
          <cell r="IQ1229">
            <v>2024</v>
          </cell>
          <cell r="IR1229">
            <v>1</v>
          </cell>
          <cell r="IS1229">
            <v>10</v>
          </cell>
          <cell r="IY1229">
            <v>0.96</v>
          </cell>
          <cell r="JA1229">
            <v>676.44719999999995</v>
          </cell>
        </row>
        <row r="1230">
          <cell r="II1230" t="str">
            <v>NSG</v>
          </cell>
          <cell r="IJ1230" t="str">
            <v>Residential</v>
          </cell>
          <cell r="IK1230" t="str">
            <v>Multi-Family</v>
          </cell>
          <cell r="IL1230" t="str">
            <v>Direct Install</v>
          </cell>
          <cell r="IM1230" t="str">
            <v>Advanced Thermostat</v>
          </cell>
          <cell r="IN1230" t="str">
            <v>Boiler (Replace Programmable)</v>
          </cell>
          <cell r="IO1230" t="str">
            <v>RS-HVC-ADTH-V04-200101</v>
          </cell>
          <cell r="IP1230" t="str">
            <v>MF</v>
          </cell>
          <cell r="IQ1230">
            <v>2025</v>
          </cell>
          <cell r="IR1230">
            <v>1</v>
          </cell>
          <cell r="IS1230">
            <v>10</v>
          </cell>
          <cell r="IY1230">
            <v>0.96</v>
          </cell>
          <cell r="JA1230">
            <v>676.44719999999995</v>
          </cell>
        </row>
        <row r="1231">
          <cell r="II1231" t="str">
            <v>NSG</v>
          </cell>
          <cell r="IJ1231" t="str">
            <v>Residential</v>
          </cell>
          <cell r="IK1231" t="str">
            <v>Multi-Family</v>
          </cell>
          <cell r="IL1231" t="str">
            <v>Direct Install</v>
          </cell>
          <cell r="IM1231" t="str">
            <v>Thermostat - Reprogram</v>
          </cell>
          <cell r="IN1231" t="str">
            <v>Boiler (DI)</v>
          </cell>
          <cell r="IO1231" t="str">
            <v>RS-HVC-ADTH-V04-200101</v>
          </cell>
          <cell r="IP1231" t="str">
            <v>MF</v>
          </cell>
          <cell r="IQ1231">
            <v>2022</v>
          </cell>
          <cell r="IR1231">
            <v>1</v>
          </cell>
          <cell r="IS1231">
            <v>0</v>
          </cell>
          <cell r="IY1231">
            <v>0.96</v>
          </cell>
          <cell r="JA1231">
            <v>0</v>
          </cell>
        </row>
        <row r="1232">
          <cell r="II1232" t="str">
            <v>NSG</v>
          </cell>
          <cell r="IJ1232" t="str">
            <v>Residential</v>
          </cell>
          <cell r="IK1232" t="str">
            <v>Multi-Family</v>
          </cell>
          <cell r="IL1232" t="str">
            <v>Direct Install</v>
          </cell>
          <cell r="IM1232" t="str">
            <v>Thermostat - Reprogram</v>
          </cell>
          <cell r="IN1232" t="str">
            <v>Boiler (DI)</v>
          </cell>
          <cell r="IO1232" t="str">
            <v>RS-HVC-ADTH-V04-200101</v>
          </cell>
          <cell r="IP1232" t="str">
            <v>MF</v>
          </cell>
          <cell r="IQ1232">
            <v>2023</v>
          </cell>
          <cell r="IR1232">
            <v>1</v>
          </cell>
          <cell r="IS1232">
            <v>0</v>
          </cell>
          <cell r="IY1232">
            <v>0.96</v>
          </cell>
          <cell r="JA1232">
            <v>0</v>
          </cell>
        </row>
        <row r="1233">
          <cell r="II1233" t="str">
            <v>NSG</v>
          </cell>
          <cell r="IJ1233" t="str">
            <v>Residential</v>
          </cell>
          <cell r="IK1233" t="str">
            <v>Multi-Family</v>
          </cell>
          <cell r="IL1233" t="str">
            <v>Direct Install</v>
          </cell>
          <cell r="IM1233" t="str">
            <v>Thermostat - Reprogram</v>
          </cell>
          <cell r="IN1233" t="str">
            <v>Boiler (DI)</v>
          </cell>
          <cell r="IO1233" t="str">
            <v>RS-HVC-ADTH-V04-200101</v>
          </cell>
          <cell r="IP1233" t="str">
            <v>MF</v>
          </cell>
          <cell r="IQ1233">
            <v>2024</v>
          </cell>
          <cell r="IR1233">
            <v>1</v>
          </cell>
          <cell r="IS1233">
            <v>0</v>
          </cell>
          <cell r="IY1233">
            <v>0.96</v>
          </cell>
          <cell r="JA1233">
            <v>0</v>
          </cell>
        </row>
        <row r="1234">
          <cell r="II1234" t="str">
            <v>NSG</v>
          </cell>
          <cell r="IJ1234" t="str">
            <v>Residential</v>
          </cell>
          <cell r="IK1234" t="str">
            <v>Multi-Family</v>
          </cell>
          <cell r="IL1234" t="str">
            <v>Direct Install</v>
          </cell>
          <cell r="IM1234" t="str">
            <v>Thermostat - Reprogram</v>
          </cell>
          <cell r="IN1234" t="str">
            <v>Boiler (DI)</v>
          </cell>
          <cell r="IO1234" t="str">
            <v>RS-HVC-ADTH-V04-200101</v>
          </cell>
          <cell r="IP1234" t="str">
            <v>MF</v>
          </cell>
          <cell r="IQ1234">
            <v>2025</v>
          </cell>
          <cell r="IR1234">
            <v>1</v>
          </cell>
          <cell r="IS1234">
            <v>0</v>
          </cell>
          <cell r="IY1234">
            <v>0.96</v>
          </cell>
          <cell r="JA1234">
            <v>0</v>
          </cell>
        </row>
        <row r="1235">
          <cell r="II1235" t="str">
            <v>NSG</v>
          </cell>
          <cell r="IJ1235" t="str">
            <v>Residential</v>
          </cell>
          <cell r="IK1235" t="str">
            <v>Multi-Family</v>
          </cell>
          <cell r="IL1235" t="str">
            <v>Direct Install</v>
          </cell>
          <cell r="IM1235" t="str">
            <v>Thermostat - Reprogram</v>
          </cell>
          <cell r="IN1235" t="str">
            <v>Furnace (DI)</v>
          </cell>
          <cell r="IO1235" t="str">
            <v>RS-HVC-ADTH-V04-200101</v>
          </cell>
          <cell r="IP1235" t="str">
            <v>MF</v>
          </cell>
          <cell r="IQ1235">
            <v>2022</v>
          </cell>
          <cell r="IR1235">
            <v>1</v>
          </cell>
          <cell r="IS1235">
            <v>0</v>
          </cell>
          <cell r="IY1235">
            <v>0.96</v>
          </cell>
          <cell r="JA1235">
            <v>0</v>
          </cell>
        </row>
        <row r="1236">
          <cell r="II1236" t="str">
            <v>NSG</v>
          </cell>
          <cell r="IJ1236" t="str">
            <v>Residential</v>
          </cell>
          <cell r="IK1236" t="str">
            <v>Multi-Family</v>
          </cell>
          <cell r="IL1236" t="str">
            <v>Direct Install</v>
          </cell>
          <cell r="IM1236" t="str">
            <v>Thermostat - Reprogram</v>
          </cell>
          <cell r="IN1236" t="str">
            <v>Furnace (DI)</v>
          </cell>
          <cell r="IO1236" t="str">
            <v>RS-HVC-ADTH-V04-200101</v>
          </cell>
          <cell r="IP1236" t="str">
            <v>MF</v>
          </cell>
          <cell r="IQ1236">
            <v>2023</v>
          </cell>
          <cell r="IR1236">
            <v>1</v>
          </cell>
          <cell r="IS1236">
            <v>0</v>
          </cell>
          <cell r="IY1236">
            <v>0.96</v>
          </cell>
          <cell r="JA1236">
            <v>0</v>
          </cell>
        </row>
        <row r="1237">
          <cell r="II1237" t="str">
            <v>NSG</v>
          </cell>
          <cell r="IJ1237" t="str">
            <v>Residential</v>
          </cell>
          <cell r="IK1237" t="str">
            <v>Multi-Family</v>
          </cell>
          <cell r="IL1237" t="str">
            <v>Direct Install</v>
          </cell>
          <cell r="IM1237" t="str">
            <v>Thermostat - Reprogram</v>
          </cell>
          <cell r="IN1237" t="str">
            <v>Furnace (DI)</v>
          </cell>
          <cell r="IO1237" t="str">
            <v>RS-HVC-ADTH-V04-200101</v>
          </cell>
          <cell r="IP1237" t="str">
            <v>MF</v>
          </cell>
          <cell r="IQ1237">
            <v>2024</v>
          </cell>
          <cell r="IR1237">
            <v>1</v>
          </cell>
          <cell r="IS1237">
            <v>0</v>
          </cell>
          <cell r="IY1237">
            <v>0.96</v>
          </cell>
          <cell r="JA1237">
            <v>0</v>
          </cell>
        </row>
        <row r="1238">
          <cell r="II1238" t="str">
            <v>NSG</v>
          </cell>
          <cell r="IJ1238" t="str">
            <v>Residential</v>
          </cell>
          <cell r="IK1238" t="str">
            <v>Multi-Family</v>
          </cell>
          <cell r="IL1238" t="str">
            <v>Direct Install</v>
          </cell>
          <cell r="IM1238" t="str">
            <v>Thermostat - Reprogram</v>
          </cell>
          <cell r="IN1238" t="str">
            <v>Furnace (DI)</v>
          </cell>
          <cell r="IO1238" t="str">
            <v>RS-HVC-ADTH-V04-200101</v>
          </cell>
          <cell r="IP1238" t="str">
            <v>MF</v>
          </cell>
          <cell r="IQ1238">
            <v>2025</v>
          </cell>
          <cell r="IR1238">
            <v>1</v>
          </cell>
          <cell r="IS1238">
            <v>0</v>
          </cell>
          <cell r="IY1238">
            <v>0.96</v>
          </cell>
          <cell r="JA1238">
            <v>0</v>
          </cell>
        </row>
        <row r="1239">
          <cell r="II1239" t="str">
            <v>NSG</v>
          </cell>
          <cell r="IJ1239" t="str">
            <v>Residential</v>
          </cell>
          <cell r="IK1239" t="str">
            <v>Multi-Family</v>
          </cell>
          <cell r="IL1239" t="str">
            <v>Direct Install</v>
          </cell>
          <cell r="IM1239" t="str">
            <v>Shower Timer</v>
          </cell>
          <cell r="IN1239">
            <v>0</v>
          </cell>
          <cell r="IO1239" t="str">
            <v>RS-DHW-SHTM-V03-190101</v>
          </cell>
          <cell r="IP1239" t="str">
            <v>MF</v>
          </cell>
          <cell r="IQ1239">
            <v>2022</v>
          </cell>
          <cell r="IR1239">
            <v>1</v>
          </cell>
          <cell r="IS1239">
            <v>0</v>
          </cell>
          <cell r="IY1239">
            <v>0.96</v>
          </cell>
          <cell r="JA1239">
            <v>0</v>
          </cell>
        </row>
        <row r="1240">
          <cell r="II1240" t="str">
            <v>NSG</v>
          </cell>
          <cell r="IJ1240" t="str">
            <v>Residential</v>
          </cell>
          <cell r="IK1240" t="str">
            <v>Multi-Family</v>
          </cell>
          <cell r="IL1240" t="str">
            <v>Direct Install</v>
          </cell>
          <cell r="IM1240" t="str">
            <v>Shower Timer</v>
          </cell>
          <cell r="IN1240">
            <v>0</v>
          </cell>
          <cell r="IO1240" t="str">
            <v>RS-DHW-SHTM-V03-190101</v>
          </cell>
          <cell r="IP1240" t="str">
            <v>MF</v>
          </cell>
          <cell r="IQ1240">
            <v>2023</v>
          </cell>
          <cell r="IR1240">
            <v>1</v>
          </cell>
          <cell r="IS1240">
            <v>0</v>
          </cell>
          <cell r="IY1240">
            <v>0.96</v>
          </cell>
          <cell r="JA1240">
            <v>0</v>
          </cell>
        </row>
        <row r="1241">
          <cell r="II1241" t="str">
            <v>NSG</v>
          </cell>
          <cell r="IJ1241" t="str">
            <v>Residential</v>
          </cell>
          <cell r="IK1241" t="str">
            <v>Multi-Family</v>
          </cell>
          <cell r="IL1241" t="str">
            <v>Direct Install</v>
          </cell>
          <cell r="IM1241" t="str">
            <v>Shower Timer</v>
          </cell>
          <cell r="IN1241">
            <v>0</v>
          </cell>
          <cell r="IO1241" t="str">
            <v>RS-DHW-SHTM-V03-190101</v>
          </cell>
          <cell r="IP1241" t="str">
            <v>MF</v>
          </cell>
          <cell r="IQ1241">
            <v>2024</v>
          </cell>
          <cell r="IR1241">
            <v>1</v>
          </cell>
          <cell r="IS1241">
            <v>0</v>
          </cell>
          <cell r="IY1241">
            <v>0.96</v>
          </cell>
          <cell r="JA1241">
            <v>0</v>
          </cell>
        </row>
        <row r="1242">
          <cell r="II1242" t="str">
            <v>NSG</v>
          </cell>
          <cell r="IJ1242" t="str">
            <v>Residential</v>
          </cell>
          <cell r="IK1242" t="str">
            <v>Multi-Family</v>
          </cell>
          <cell r="IL1242" t="str">
            <v>Direct Install</v>
          </cell>
          <cell r="IM1242" t="str">
            <v>Shower Timer</v>
          </cell>
          <cell r="IN1242">
            <v>0</v>
          </cell>
          <cell r="IO1242" t="str">
            <v>RS-DHW-SHTM-V03-190101</v>
          </cell>
          <cell r="IP1242" t="str">
            <v>MF</v>
          </cell>
          <cell r="IQ1242">
            <v>2025</v>
          </cell>
          <cell r="IR1242">
            <v>1</v>
          </cell>
          <cell r="IS1242">
            <v>0</v>
          </cell>
          <cell r="IY1242">
            <v>0.96</v>
          </cell>
          <cell r="JA1242">
            <v>0</v>
          </cell>
        </row>
        <row r="1243">
          <cell r="II1243" t="str">
            <v>NSG</v>
          </cell>
          <cell r="IJ1243" t="str">
            <v>Residential</v>
          </cell>
          <cell r="IK1243" t="str">
            <v>Multi-Family</v>
          </cell>
          <cell r="IL1243" t="str">
            <v>Gas Optimization</v>
          </cell>
          <cell r="IM1243" t="str">
            <v>Gas Optimization</v>
          </cell>
          <cell r="IN1243">
            <v>0</v>
          </cell>
          <cell r="IO1243">
            <v>0</v>
          </cell>
          <cell r="IP1243" t="str">
            <v>MF</v>
          </cell>
          <cell r="IQ1243">
            <v>2022</v>
          </cell>
          <cell r="IR1243">
            <v>12622.65</v>
          </cell>
          <cell r="IS1243">
            <v>0</v>
          </cell>
          <cell r="IY1243">
            <v>0.91</v>
          </cell>
          <cell r="JA1243">
            <v>0</v>
          </cell>
        </row>
        <row r="1244">
          <cell r="II1244" t="str">
            <v>NSG</v>
          </cell>
          <cell r="IJ1244" t="str">
            <v>Residential</v>
          </cell>
          <cell r="IK1244" t="str">
            <v>Multi-Family</v>
          </cell>
          <cell r="IL1244" t="str">
            <v>Gas Optimization</v>
          </cell>
          <cell r="IM1244" t="str">
            <v>Gas Optimization</v>
          </cell>
          <cell r="IN1244">
            <v>0</v>
          </cell>
          <cell r="IO1244">
            <v>0</v>
          </cell>
          <cell r="IP1244" t="str">
            <v>MF</v>
          </cell>
          <cell r="IQ1244">
            <v>2023</v>
          </cell>
          <cell r="IR1244">
            <v>12622.65</v>
          </cell>
          <cell r="IS1244">
            <v>0</v>
          </cell>
          <cell r="IY1244">
            <v>0.91</v>
          </cell>
          <cell r="JA1244">
            <v>0</v>
          </cell>
        </row>
        <row r="1245">
          <cell r="II1245" t="str">
            <v>NSG</v>
          </cell>
          <cell r="IJ1245" t="str">
            <v>Residential</v>
          </cell>
          <cell r="IK1245" t="str">
            <v>Multi-Family</v>
          </cell>
          <cell r="IL1245" t="str">
            <v>Gas Optimization</v>
          </cell>
          <cell r="IM1245" t="str">
            <v>Gas Optimization</v>
          </cell>
          <cell r="IN1245">
            <v>0</v>
          </cell>
          <cell r="IO1245">
            <v>0</v>
          </cell>
          <cell r="IP1245" t="str">
            <v>MF</v>
          </cell>
          <cell r="IQ1245">
            <v>2024</v>
          </cell>
          <cell r="IR1245">
            <v>12622.65</v>
          </cell>
          <cell r="IS1245">
            <v>0</v>
          </cell>
          <cell r="IY1245">
            <v>0.91</v>
          </cell>
          <cell r="JA1245">
            <v>0</v>
          </cell>
        </row>
        <row r="1246">
          <cell r="II1246" t="str">
            <v>NSG</v>
          </cell>
          <cell r="IJ1246" t="str">
            <v>Residential</v>
          </cell>
          <cell r="IK1246" t="str">
            <v>Multi-Family</v>
          </cell>
          <cell r="IL1246" t="str">
            <v>Gas Optimization</v>
          </cell>
          <cell r="IM1246" t="str">
            <v>Gas Optimization</v>
          </cell>
          <cell r="IN1246">
            <v>0</v>
          </cell>
          <cell r="IO1246">
            <v>0</v>
          </cell>
          <cell r="IP1246" t="str">
            <v>MF</v>
          </cell>
          <cell r="IQ1246">
            <v>2025</v>
          </cell>
          <cell r="IR1246">
            <v>12622.65</v>
          </cell>
          <cell r="IS1246">
            <v>0</v>
          </cell>
          <cell r="IY1246">
            <v>0.91</v>
          </cell>
          <cell r="JA1246">
            <v>0</v>
          </cell>
        </row>
        <row r="1247">
          <cell r="II1247" t="str">
            <v>NSG</v>
          </cell>
          <cell r="IJ1247" t="str">
            <v>Residential</v>
          </cell>
          <cell r="IK1247" t="str">
            <v>Multi-Family</v>
          </cell>
          <cell r="IL1247" t="str">
            <v>Standard Rebate</v>
          </cell>
          <cell r="IM1247" t="str">
            <v>Boiler</v>
          </cell>
          <cell r="IN1247" t="str">
            <v>≥88% AFUE, &lt;300MBh</v>
          </cell>
          <cell r="IO1247" t="str">
            <v>CI-HVC-BOIL-V08-200101</v>
          </cell>
          <cell r="IP1247" t="str">
            <v>MF</v>
          </cell>
          <cell r="IQ1247">
            <v>2022</v>
          </cell>
          <cell r="IR1247">
            <v>100</v>
          </cell>
          <cell r="IS1247">
            <v>2</v>
          </cell>
          <cell r="IY1247">
            <v>0.87</v>
          </cell>
          <cell r="JA1247">
            <v>137.62571428571439</v>
          </cell>
        </row>
        <row r="1248">
          <cell r="II1248" t="str">
            <v>NSG</v>
          </cell>
          <cell r="IJ1248" t="str">
            <v>Residential</v>
          </cell>
          <cell r="IK1248" t="str">
            <v>Multi-Family</v>
          </cell>
          <cell r="IL1248" t="str">
            <v>Standard Rebate</v>
          </cell>
          <cell r="IM1248" t="str">
            <v>Boiler</v>
          </cell>
          <cell r="IN1248" t="str">
            <v>≥88% AFUE, &lt;300MBh</v>
          </cell>
          <cell r="IO1248" t="str">
            <v>CI-HVC-BOIL-V08-200101</v>
          </cell>
          <cell r="IP1248" t="str">
            <v>MF</v>
          </cell>
          <cell r="IQ1248">
            <v>2023</v>
          </cell>
          <cell r="IR1248">
            <v>100</v>
          </cell>
          <cell r="IS1248">
            <v>2</v>
          </cell>
          <cell r="IY1248">
            <v>0.87</v>
          </cell>
          <cell r="JA1248">
            <v>137.62571428571439</v>
          </cell>
        </row>
        <row r="1249">
          <cell r="II1249" t="str">
            <v>NSG</v>
          </cell>
          <cell r="IJ1249" t="str">
            <v>Residential</v>
          </cell>
          <cell r="IK1249" t="str">
            <v>Multi-Family</v>
          </cell>
          <cell r="IL1249" t="str">
            <v>Standard Rebate</v>
          </cell>
          <cell r="IM1249" t="str">
            <v>Boiler</v>
          </cell>
          <cell r="IN1249" t="str">
            <v>≥88% AFUE, &lt;300MBh</v>
          </cell>
          <cell r="IO1249" t="str">
            <v>CI-HVC-BOIL-V08-200101</v>
          </cell>
          <cell r="IP1249" t="str">
            <v>MF</v>
          </cell>
          <cell r="IQ1249">
            <v>2024</v>
          </cell>
          <cell r="IR1249">
            <v>100</v>
          </cell>
          <cell r="IS1249">
            <v>2</v>
          </cell>
          <cell r="IY1249">
            <v>0.87</v>
          </cell>
          <cell r="JA1249">
            <v>137.62571428571439</v>
          </cell>
        </row>
        <row r="1250">
          <cell r="II1250" t="str">
            <v>NSG</v>
          </cell>
          <cell r="IJ1250" t="str">
            <v>Residential</v>
          </cell>
          <cell r="IK1250" t="str">
            <v>Multi-Family</v>
          </cell>
          <cell r="IL1250" t="str">
            <v>Standard Rebate</v>
          </cell>
          <cell r="IM1250" t="str">
            <v>Boiler</v>
          </cell>
          <cell r="IN1250" t="str">
            <v>≥88% AFUE, &lt;300MBh</v>
          </cell>
          <cell r="IO1250" t="str">
            <v>CI-HVC-BOIL-V08-200101</v>
          </cell>
          <cell r="IP1250" t="str">
            <v>MF</v>
          </cell>
          <cell r="IQ1250">
            <v>2025</v>
          </cell>
          <cell r="IR1250">
            <v>100</v>
          </cell>
          <cell r="IS1250">
            <v>2</v>
          </cell>
          <cell r="IY1250">
            <v>0.87</v>
          </cell>
          <cell r="JA1250">
            <v>137.62571428571439</v>
          </cell>
        </row>
        <row r="1251">
          <cell r="II1251" t="str">
            <v>NSG</v>
          </cell>
          <cell r="IJ1251" t="str">
            <v>Residential</v>
          </cell>
          <cell r="IK1251" t="str">
            <v>Multi-Family</v>
          </cell>
          <cell r="IL1251" t="str">
            <v>Standard Rebate</v>
          </cell>
          <cell r="IM1251" t="str">
            <v>Boiler</v>
          </cell>
          <cell r="IN1251" t="str">
            <v>≥88% AFUE, ≥300MBh TE</v>
          </cell>
          <cell r="IO1251" t="str">
            <v>CI-HVC-BOIL-V08-200101</v>
          </cell>
          <cell r="IP1251" t="str">
            <v>MF</v>
          </cell>
          <cell r="IQ1251">
            <v>2022</v>
          </cell>
          <cell r="IR1251">
            <v>5000</v>
          </cell>
          <cell r="IS1251">
            <v>0</v>
          </cell>
          <cell r="IY1251">
            <v>0.87</v>
          </cell>
          <cell r="JA1251">
            <v>0</v>
          </cell>
        </row>
        <row r="1252">
          <cell r="II1252" t="str">
            <v>NSG</v>
          </cell>
          <cell r="IJ1252" t="str">
            <v>Residential</v>
          </cell>
          <cell r="IK1252" t="str">
            <v>Multi-Family</v>
          </cell>
          <cell r="IL1252" t="str">
            <v>Standard Rebate</v>
          </cell>
          <cell r="IM1252" t="str">
            <v>Boiler</v>
          </cell>
          <cell r="IN1252" t="str">
            <v>≥88% AFUE, ≥300MBh TE</v>
          </cell>
          <cell r="IO1252" t="str">
            <v>CI-HVC-BOIL-V08-200101</v>
          </cell>
          <cell r="IP1252" t="str">
            <v>MF</v>
          </cell>
          <cell r="IQ1252">
            <v>2023</v>
          </cell>
          <cell r="IR1252">
            <v>5000</v>
          </cell>
          <cell r="IS1252">
            <v>0</v>
          </cell>
          <cell r="IY1252">
            <v>0.87</v>
          </cell>
          <cell r="JA1252">
            <v>0</v>
          </cell>
        </row>
        <row r="1253">
          <cell r="II1253" t="str">
            <v>NSG</v>
          </cell>
          <cell r="IJ1253" t="str">
            <v>Residential</v>
          </cell>
          <cell r="IK1253" t="str">
            <v>Multi-Family</v>
          </cell>
          <cell r="IL1253" t="str">
            <v>Standard Rebate</v>
          </cell>
          <cell r="IM1253" t="str">
            <v>Boiler</v>
          </cell>
          <cell r="IN1253" t="str">
            <v>≥88% AFUE, ≥300MBh TE</v>
          </cell>
          <cell r="IO1253" t="str">
            <v>CI-HVC-BOIL-V08-200101</v>
          </cell>
          <cell r="IP1253" t="str">
            <v>MF</v>
          </cell>
          <cell r="IQ1253">
            <v>2024</v>
          </cell>
          <cell r="IR1253">
            <v>5000</v>
          </cell>
          <cell r="IS1253">
            <v>0</v>
          </cell>
          <cell r="IY1253">
            <v>0.87</v>
          </cell>
          <cell r="JA1253">
            <v>0</v>
          </cell>
        </row>
        <row r="1254">
          <cell r="II1254" t="str">
            <v>NSG</v>
          </cell>
          <cell r="IJ1254" t="str">
            <v>Residential</v>
          </cell>
          <cell r="IK1254" t="str">
            <v>Multi-Family</v>
          </cell>
          <cell r="IL1254" t="str">
            <v>Standard Rebate</v>
          </cell>
          <cell r="IM1254" t="str">
            <v>Boiler</v>
          </cell>
          <cell r="IN1254" t="str">
            <v>≥88% AFUE, ≥300MBh TE</v>
          </cell>
          <cell r="IO1254" t="str">
            <v>CI-HVC-BOIL-V08-200101</v>
          </cell>
          <cell r="IP1254" t="str">
            <v>MF</v>
          </cell>
          <cell r="IQ1254">
            <v>2025</v>
          </cell>
          <cell r="IR1254">
            <v>5000</v>
          </cell>
          <cell r="IS1254">
            <v>0</v>
          </cell>
          <cell r="IY1254">
            <v>0.87</v>
          </cell>
          <cell r="JA1254">
            <v>0</v>
          </cell>
        </row>
        <row r="1255">
          <cell r="II1255" t="str">
            <v>NSG</v>
          </cell>
          <cell r="IJ1255" t="str">
            <v>Residential</v>
          </cell>
          <cell r="IK1255" t="str">
            <v>Multi-Family</v>
          </cell>
          <cell r="IL1255" t="str">
            <v>Standard Rebate</v>
          </cell>
          <cell r="IM1255" t="str">
            <v>Boiler Reset Controls</v>
          </cell>
          <cell r="IN1255">
            <v>0</v>
          </cell>
          <cell r="IO1255" t="str">
            <v>CI-HVC-BLRC-V04-210101</v>
          </cell>
          <cell r="IP1255" t="str">
            <v>MF</v>
          </cell>
          <cell r="IQ1255">
            <v>2022</v>
          </cell>
          <cell r="IR1255">
            <v>1200</v>
          </cell>
          <cell r="IS1255">
            <v>1</v>
          </cell>
          <cell r="IY1255">
            <v>0.87</v>
          </cell>
          <cell r="JA1255">
            <v>1387.2672</v>
          </cell>
        </row>
        <row r="1256">
          <cell r="II1256" t="str">
            <v>NSG</v>
          </cell>
          <cell r="IJ1256" t="str">
            <v>Residential</v>
          </cell>
          <cell r="IK1256" t="str">
            <v>Multi-Family</v>
          </cell>
          <cell r="IL1256" t="str">
            <v>Standard Rebate</v>
          </cell>
          <cell r="IM1256" t="str">
            <v>Boiler Reset Controls</v>
          </cell>
          <cell r="IN1256">
            <v>0</v>
          </cell>
          <cell r="IO1256" t="str">
            <v>CI-HVC-BLRC-V04-210101</v>
          </cell>
          <cell r="IP1256" t="str">
            <v>MF</v>
          </cell>
          <cell r="IQ1256">
            <v>2023</v>
          </cell>
          <cell r="IR1256">
            <v>1200</v>
          </cell>
          <cell r="IS1256">
            <v>1</v>
          </cell>
          <cell r="IY1256">
            <v>0.87</v>
          </cell>
          <cell r="JA1256">
            <v>1387.2672</v>
          </cell>
        </row>
        <row r="1257">
          <cell r="II1257" t="str">
            <v>NSG</v>
          </cell>
          <cell r="IJ1257" t="str">
            <v>Residential</v>
          </cell>
          <cell r="IK1257" t="str">
            <v>Multi-Family</v>
          </cell>
          <cell r="IL1257" t="str">
            <v>Standard Rebate</v>
          </cell>
          <cell r="IM1257" t="str">
            <v>Boiler Reset Controls</v>
          </cell>
          <cell r="IN1257">
            <v>0</v>
          </cell>
          <cell r="IO1257" t="str">
            <v>CI-HVC-BLRC-V04-210101</v>
          </cell>
          <cell r="IP1257" t="str">
            <v>MF</v>
          </cell>
          <cell r="IQ1257">
            <v>2024</v>
          </cell>
          <cell r="IR1257">
            <v>1200</v>
          </cell>
          <cell r="IS1257">
            <v>1</v>
          </cell>
          <cell r="IY1257">
            <v>0.87</v>
          </cell>
          <cell r="JA1257">
            <v>1387.2672</v>
          </cell>
        </row>
        <row r="1258">
          <cell r="II1258" t="str">
            <v>NSG</v>
          </cell>
          <cell r="IJ1258" t="str">
            <v>Residential</v>
          </cell>
          <cell r="IK1258" t="str">
            <v>Multi-Family</v>
          </cell>
          <cell r="IL1258" t="str">
            <v>Standard Rebate</v>
          </cell>
          <cell r="IM1258" t="str">
            <v>Boiler Reset Controls</v>
          </cell>
          <cell r="IN1258">
            <v>0</v>
          </cell>
          <cell r="IO1258" t="str">
            <v>CI-HVC-BLRC-V04-210101</v>
          </cell>
          <cell r="IP1258" t="str">
            <v>MF</v>
          </cell>
          <cell r="IQ1258">
            <v>2025</v>
          </cell>
          <cell r="IR1258">
            <v>1200</v>
          </cell>
          <cell r="IS1258">
            <v>1</v>
          </cell>
          <cell r="IY1258">
            <v>0.87</v>
          </cell>
          <cell r="JA1258">
            <v>1387.2672</v>
          </cell>
        </row>
        <row r="1259">
          <cell r="II1259" t="str">
            <v>NSG</v>
          </cell>
          <cell r="IJ1259" t="str">
            <v>Residential</v>
          </cell>
          <cell r="IK1259" t="str">
            <v>Multi-Family</v>
          </cell>
          <cell r="IL1259" t="str">
            <v>Standard Rebate</v>
          </cell>
          <cell r="IM1259" t="str">
            <v>Boiler Tune Up</v>
          </cell>
          <cell r="IN1259" t="str">
            <v>Process</v>
          </cell>
          <cell r="IO1259" t="str">
            <v>CI-HVC-PBTU-V05-160601</v>
          </cell>
          <cell r="IP1259" t="str">
            <v>MF/CI</v>
          </cell>
          <cell r="IQ1259">
            <v>2022</v>
          </cell>
          <cell r="IR1259">
            <v>200</v>
          </cell>
          <cell r="IS1259">
            <v>1</v>
          </cell>
          <cell r="IY1259">
            <v>0.87</v>
          </cell>
          <cell r="JA1259">
            <v>177.95595530266246</v>
          </cell>
        </row>
        <row r="1260">
          <cell r="II1260" t="str">
            <v>NSG</v>
          </cell>
          <cell r="IJ1260" t="str">
            <v>Residential</v>
          </cell>
          <cell r="IK1260" t="str">
            <v>Multi-Family</v>
          </cell>
          <cell r="IL1260" t="str">
            <v>Standard Rebate</v>
          </cell>
          <cell r="IM1260" t="str">
            <v>Boiler Tune Up</v>
          </cell>
          <cell r="IN1260" t="str">
            <v>Process</v>
          </cell>
          <cell r="IO1260" t="str">
            <v>CI-HVC-PBTU-V05-160601</v>
          </cell>
          <cell r="IP1260" t="str">
            <v>MF/CI</v>
          </cell>
          <cell r="IQ1260">
            <v>2023</v>
          </cell>
          <cell r="IR1260">
            <v>200</v>
          </cell>
          <cell r="IS1260">
            <v>1</v>
          </cell>
          <cell r="IY1260">
            <v>0.87</v>
          </cell>
          <cell r="JA1260">
            <v>177.95595530266246</v>
          </cell>
        </row>
        <row r="1261">
          <cell r="II1261" t="str">
            <v>NSG</v>
          </cell>
          <cell r="IJ1261" t="str">
            <v>Residential</v>
          </cell>
          <cell r="IK1261" t="str">
            <v>Multi-Family</v>
          </cell>
          <cell r="IL1261" t="str">
            <v>Standard Rebate</v>
          </cell>
          <cell r="IM1261" t="str">
            <v>Boiler Tune Up</v>
          </cell>
          <cell r="IN1261" t="str">
            <v>Process</v>
          </cell>
          <cell r="IO1261" t="str">
            <v>CI-HVC-PBTU-V05-160601</v>
          </cell>
          <cell r="IP1261" t="str">
            <v>MF/CI</v>
          </cell>
          <cell r="IQ1261">
            <v>2024</v>
          </cell>
          <cell r="IR1261">
            <v>200</v>
          </cell>
          <cell r="IS1261">
            <v>1</v>
          </cell>
          <cell r="IY1261">
            <v>0.87</v>
          </cell>
          <cell r="JA1261">
            <v>177.95595530266246</v>
          </cell>
        </row>
        <row r="1262">
          <cell r="II1262" t="str">
            <v>NSG</v>
          </cell>
          <cell r="IJ1262" t="str">
            <v>Residential</v>
          </cell>
          <cell r="IK1262" t="str">
            <v>Multi-Family</v>
          </cell>
          <cell r="IL1262" t="str">
            <v>Standard Rebate</v>
          </cell>
          <cell r="IM1262" t="str">
            <v>Boiler Tune Up</v>
          </cell>
          <cell r="IN1262" t="str">
            <v>Process</v>
          </cell>
          <cell r="IO1262" t="str">
            <v>CI-HVC-PBTU-V05-160601</v>
          </cell>
          <cell r="IP1262" t="str">
            <v>MF/CI</v>
          </cell>
          <cell r="IQ1262">
            <v>2025</v>
          </cell>
          <cell r="IR1262">
            <v>200</v>
          </cell>
          <cell r="IS1262">
            <v>1</v>
          </cell>
          <cell r="IY1262">
            <v>0.87</v>
          </cell>
          <cell r="JA1262">
            <v>177.95595530266246</v>
          </cell>
        </row>
        <row r="1263">
          <cell r="II1263" t="str">
            <v>NSG</v>
          </cell>
          <cell r="IJ1263" t="str">
            <v>Residential</v>
          </cell>
          <cell r="IK1263" t="str">
            <v>Multi-Family</v>
          </cell>
          <cell r="IL1263" t="str">
            <v>Standard Rebate</v>
          </cell>
          <cell r="IM1263" t="str">
            <v>Boiler Tune Up</v>
          </cell>
          <cell r="IN1263" t="str">
            <v>Space Heating</v>
          </cell>
          <cell r="IO1263" t="str">
            <v>CI-HVC-BLRT-V06-160601</v>
          </cell>
          <cell r="IP1263" t="str">
            <v>MF</v>
          </cell>
          <cell r="IQ1263">
            <v>2022</v>
          </cell>
          <cell r="IR1263">
            <v>200</v>
          </cell>
          <cell r="IS1263">
            <v>1</v>
          </cell>
          <cell r="IY1263">
            <v>0.87</v>
          </cell>
          <cell r="JA1263">
            <v>81.562233128834535</v>
          </cell>
        </row>
        <row r="1264">
          <cell r="II1264" t="str">
            <v>NSG</v>
          </cell>
          <cell r="IJ1264" t="str">
            <v>Residential</v>
          </cell>
          <cell r="IK1264" t="str">
            <v>Multi-Family</v>
          </cell>
          <cell r="IL1264" t="str">
            <v>Standard Rebate</v>
          </cell>
          <cell r="IM1264" t="str">
            <v>Boiler Tune Up</v>
          </cell>
          <cell r="IN1264" t="str">
            <v>Space Heating</v>
          </cell>
          <cell r="IO1264" t="str">
            <v>CI-HVC-BLRT-V06-160601</v>
          </cell>
          <cell r="IP1264" t="str">
            <v>MF</v>
          </cell>
          <cell r="IQ1264">
            <v>2023</v>
          </cell>
          <cell r="IR1264">
            <v>200</v>
          </cell>
          <cell r="IS1264">
            <v>1</v>
          </cell>
          <cell r="IY1264">
            <v>0.87</v>
          </cell>
          <cell r="JA1264">
            <v>81.562233128834535</v>
          </cell>
        </row>
        <row r="1265">
          <cell r="II1265" t="str">
            <v>NSG</v>
          </cell>
          <cell r="IJ1265" t="str">
            <v>Residential</v>
          </cell>
          <cell r="IK1265" t="str">
            <v>Multi-Family</v>
          </cell>
          <cell r="IL1265" t="str">
            <v>Standard Rebate</v>
          </cell>
          <cell r="IM1265" t="str">
            <v>Boiler Tune Up</v>
          </cell>
          <cell r="IN1265" t="str">
            <v>Space Heating</v>
          </cell>
          <cell r="IO1265" t="str">
            <v>CI-HVC-BLRT-V06-160601</v>
          </cell>
          <cell r="IP1265" t="str">
            <v>MF</v>
          </cell>
          <cell r="IQ1265">
            <v>2024</v>
          </cell>
          <cell r="IR1265">
            <v>200</v>
          </cell>
          <cell r="IS1265">
            <v>1</v>
          </cell>
          <cell r="IY1265">
            <v>0.87</v>
          </cell>
          <cell r="JA1265">
            <v>81.562233128834535</v>
          </cell>
        </row>
        <row r="1266">
          <cell r="II1266" t="str">
            <v>NSG</v>
          </cell>
          <cell r="IJ1266" t="str">
            <v>Residential</v>
          </cell>
          <cell r="IK1266" t="str">
            <v>Multi-Family</v>
          </cell>
          <cell r="IL1266" t="str">
            <v>Standard Rebate</v>
          </cell>
          <cell r="IM1266" t="str">
            <v>Boiler Tune Up</v>
          </cell>
          <cell r="IN1266" t="str">
            <v>Space Heating</v>
          </cell>
          <cell r="IO1266" t="str">
            <v>CI-HVC-BLRT-V06-160601</v>
          </cell>
          <cell r="IP1266" t="str">
            <v>MF</v>
          </cell>
          <cell r="IQ1266">
            <v>2025</v>
          </cell>
          <cell r="IR1266">
            <v>200</v>
          </cell>
          <cell r="IS1266">
            <v>1</v>
          </cell>
          <cell r="IY1266">
            <v>0.87</v>
          </cell>
          <cell r="JA1266">
            <v>81.562233128834535</v>
          </cell>
        </row>
        <row r="1267">
          <cell r="II1267" t="str">
            <v>NSG</v>
          </cell>
          <cell r="IJ1267" t="str">
            <v>Residential</v>
          </cell>
          <cell r="IK1267" t="str">
            <v>Multi-Family</v>
          </cell>
          <cell r="IL1267" t="str">
            <v>Standard Rebate</v>
          </cell>
          <cell r="IM1267" t="str">
            <v>Condensing Unit Heater</v>
          </cell>
          <cell r="IN1267">
            <v>0</v>
          </cell>
          <cell r="IO1267" t="str">
            <v>CI-HVC-CUHT-V01-190101</v>
          </cell>
          <cell r="IP1267" t="str">
            <v>MF/CI</v>
          </cell>
          <cell r="IQ1267">
            <v>2022</v>
          </cell>
          <cell r="IR1267">
            <v>150</v>
          </cell>
          <cell r="IS1267">
            <v>0</v>
          </cell>
          <cell r="IY1267">
            <v>0.87</v>
          </cell>
          <cell r="JA1267">
            <v>0</v>
          </cell>
        </row>
        <row r="1268">
          <cell r="II1268" t="str">
            <v>NSG</v>
          </cell>
          <cell r="IJ1268" t="str">
            <v>Residential</v>
          </cell>
          <cell r="IK1268" t="str">
            <v>Multi-Family</v>
          </cell>
          <cell r="IL1268" t="str">
            <v>Standard Rebate</v>
          </cell>
          <cell r="IM1268" t="str">
            <v>Condensing Unit Heater</v>
          </cell>
          <cell r="IN1268">
            <v>0</v>
          </cell>
          <cell r="IO1268" t="str">
            <v>CI-HVC-CUHT-V01-190101</v>
          </cell>
          <cell r="IP1268" t="str">
            <v>MF/CI</v>
          </cell>
          <cell r="IQ1268">
            <v>2023</v>
          </cell>
          <cell r="IR1268">
            <v>150</v>
          </cell>
          <cell r="IS1268">
            <v>0</v>
          </cell>
          <cell r="IY1268">
            <v>0.87</v>
          </cell>
          <cell r="JA1268">
            <v>0</v>
          </cell>
        </row>
        <row r="1269">
          <cell r="II1269" t="str">
            <v>NSG</v>
          </cell>
          <cell r="IJ1269" t="str">
            <v>Residential</v>
          </cell>
          <cell r="IK1269" t="str">
            <v>Multi-Family</v>
          </cell>
          <cell r="IL1269" t="str">
            <v>Standard Rebate</v>
          </cell>
          <cell r="IM1269" t="str">
            <v>Condensing Unit Heater</v>
          </cell>
          <cell r="IN1269">
            <v>0</v>
          </cell>
          <cell r="IO1269" t="str">
            <v>CI-HVC-CUHT-V01-190101</v>
          </cell>
          <cell r="IP1269" t="str">
            <v>MF/CI</v>
          </cell>
          <cell r="IQ1269">
            <v>2024</v>
          </cell>
          <cell r="IR1269">
            <v>150</v>
          </cell>
          <cell r="IS1269">
            <v>0</v>
          </cell>
          <cell r="IY1269">
            <v>0.87</v>
          </cell>
          <cell r="JA1269">
            <v>0</v>
          </cell>
        </row>
        <row r="1270">
          <cell r="II1270" t="str">
            <v>NSG</v>
          </cell>
          <cell r="IJ1270" t="str">
            <v>Residential</v>
          </cell>
          <cell r="IK1270" t="str">
            <v>Multi-Family</v>
          </cell>
          <cell r="IL1270" t="str">
            <v>Standard Rebate</v>
          </cell>
          <cell r="IM1270" t="str">
            <v>Condensing Unit Heater</v>
          </cell>
          <cell r="IN1270">
            <v>0</v>
          </cell>
          <cell r="IO1270" t="str">
            <v>CI-HVC-CUHT-V01-190101</v>
          </cell>
          <cell r="IP1270" t="str">
            <v>MF/CI</v>
          </cell>
          <cell r="IQ1270">
            <v>2025</v>
          </cell>
          <cell r="IR1270">
            <v>150</v>
          </cell>
          <cell r="IS1270">
            <v>0</v>
          </cell>
          <cell r="IY1270">
            <v>0.87</v>
          </cell>
          <cell r="JA1270">
            <v>0</v>
          </cell>
        </row>
        <row r="1271">
          <cell r="II1271" t="str">
            <v>NSG</v>
          </cell>
          <cell r="IJ1271" t="str">
            <v>Residential</v>
          </cell>
          <cell r="IK1271" t="str">
            <v>Multi-Family</v>
          </cell>
          <cell r="IL1271" t="str">
            <v>Standard Rebate</v>
          </cell>
          <cell r="IM1271" t="str">
            <v>Direct Fired Heaters</v>
          </cell>
          <cell r="IN1271">
            <v>0</v>
          </cell>
          <cell r="IO1271" t="str">
            <v>CI-HVC-HTHV-V01-180101</v>
          </cell>
          <cell r="IP1271" t="str">
            <v>MF/CI</v>
          </cell>
          <cell r="IQ1271">
            <v>2022</v>
          </cell>
          <cell r="IR1271">
            <v>400</v>
          </cell>
          <cell r="IS1271">
            <v>0</v>
          </cell>
          <cell r="IY1271">
            <v>0.87</v>
          </cell>
          <cell r="JA1271">
            <v>0</v>
          </cell>
        </row>
        <row r="1272">
          <cell r="II1272" t="str">
            <v>NSG</v>
          </cell>
          <cell r="IJ1272" t="str">
            <v>Residential</v>
          </cell>
          <cell r="IK1272" t="str">
            <v>Multi-Family</v>
          </cell>
          <cell r="IL1272" t="str">
            <v>Standard Rebate</v>
          </cell>
          <cell r="IM1272" t="str">
            <v>Direct Fired Heaters</v>
          </cell>
          <cell r="IN1272">
            <v>0</v>
          </cell>
          <cell r="IO1272" t="str">
            <v>CI-HVC-HTHV-V01-180101</v>
          </cell>
          <cell r="IP1272" t="str">
            <v>MF/CI</v>
          </cell>
          <cell r="IQ1272">
            <v>2023</v>
          </cell>
          <cell r="IR1272">
            <v>400</v>
          </cell>
          <cell r="IS1272">
            <v>0</v>
          </cell>
          <cell r="IY1272">
            <v>0.87</v>
          </cell>
          <cell r="JA1272">
            <v>0</v>
          </cell>
        </row>
        <row r="1273">
          <cell r="II1273" t="str">
            <v>NSG</v>
          </cell>
          <cell r="IJ1273" t="str">
            <v>Residential</v>
          </cell>
          <cell r="IK1273" t="str">
            <v>Multi-Family</v>
          </cell>
          <cell r="IL1273" t="str">
            <v>Standard Rebate</v>
          </cell>
          <cell r="IM1273" t="str">
            <v>Direct Fired Heaters</v>
          </cell>
          <cell r="IN1273">
            <v>0</v>
          </cell>
          <cell r="IO1273" t="str">
            <v>CI-HVC-HTHV-V01-180101</v>
          </cell>
          <cell r="IP1273" t="str">
            <v>MF/CI</v>
          </cell>
          <cell r="IQ1273">
            <v>2024</v>
          </cell>
          <cell r="IR1273">
            <v>400</v>
          </cell>
          <cell r="IS1273">
            <v>0</v>
          </cell>
          <cell r="IY1273">
            <v>0.87</v>
          </cell>
          <cell r="JA1273">
            <v>0</v>
          </cell>
        </row>
        <row r="1274">
          <cell r="II1274" t="str">
            <v>NSG</v>
          </cell>
          <cell r="IJ1274" t="str">
            <v>Residential</v>
          </cell>
          <cell r="IK1274" t="str">
            <v>Multi-Family</v>
          </cell>
          <cell r="IL1274" t="str">
            <v>Standard Rebate</v>
          </cell>
          <cell r="IM1274" t="str">
            <v>Direct Fired Heaters</v>
          </cell>
          <cell r="IN1274">
            <v>0</v>
          </cell>
          <cell r="IO1274" t="str">
            <v>CI-HVC-HTHV-V01-180101</v>
          </cell>
          <cell r="IP1274" t="str">
            <v>MF/CI</v>
          </cell>
          <cell r="IQ1274">
            <v>2025</v>
          </cell>
          <cell r="IR1274">
            <v>400</v>
          </cell>
          <cell r="IS1274">
            <v>0</v>
          </cell>
          <cell r="IY1274">
            <v>0.87</v>
          </cell>
          <cell r="JA1274">
            <v>0</v>
          </cell>
        </row>
        <row r="1275">
          <cell r="II1275" t="str">
            <v>NSG</v>
          </cell>
          <cell r="IJ1275" t="str">
            <v>Residential</v>
          </cell>
          <cell r="IK1275" t="str">
            <v>Multi-Family</v>
          </cell>
          <cell r="IL1275" t="str">
            <v>Standard Rebate</v>
          </cell>
          <cell r="IM1275" t="str">
            <v>Furnace</v>
          </cell>
          <cell r="IN1275" t="str">
            <v>&gt;95% AFUE</v>
          </cell>
          <cell r="IO1275" t="str">
            <v>CI-HVC-FRNC-V10-200101</v>
          </cell>
          <cell r="IP1275" t="str">
            <v>MF</v>
          </cell>
          <cell r="IQ1275">
            <v>2022</v>
          </cell>
          <cell r="IR1275">
            <v>1</v>
          </cell>
          <cell r="IS1275">
            <v>1</v>
          </cell>
          <cell r="IY1275">
            <v>0.87</v>
          </cell>
          <cell r="JA1275">
            <v>205.92247499999988</v>
          </cell>
        </row>
        <row r="1276">
          <cell r="II1276" t="str">
            <v>NSG</v>
          </cell>
          <cell r="IJ1276" t="str">
            <v>Residential</v>
          </cell>
          <cell r="IK1276" t="str">
            <v>Multi-Family</v>
          </cell>
          <cell r="IL1276" t="str">
            <v>Standard Rebate</v>
          </cell>
          <cell r="IM1276" t="str">
            <v>Furnace</v>
          </cell>
          <cell r="IN1276" t="str">
            <v>&gt;95% AFUE</v>
          </cell>
          <cell r="IO1276" t="str">
            <v>CI-HVC-FRNC-V10-200101</v>
          </cell>
          <cell r="IP1276" t="str">
            <v>MF</v>
          </cell>
          <cell r="IQ1276">
            <v>2023</v>
          </cell>
          <cell r="IR1276">
            <v>1</v>
          </cell>
          <cell r="IS1276">
            <v>1</v>
          </cell>
          <cell r="IY1276">
            <v>0.87</v>
          </cell>
          <cell r="JA1276">
            <v>205.92247499999988</v>
          </cell>
        </row>
        <row r="1277">
          <cell r="II1277" t="str">
            <v>NSG</v>
          </cell>
          <cell r="IJ1277" t="str">
            <v>Residential</v>
          </cell>
          <cell r="IK1277" t="str">
            <v>Multi-Family</v>
          </cell>
          <cell r="IL1277" t="str">
            <v>Standard Rebate</v>
          </cell>
          <cell r="IM1277" t="str">
            <v>Furnace</v>
          </cell>
          <cell r="IN1277" t="str">
            <v>&gt;95% AFUE</v>
          </cell>
          <cell r="IO1277" t="str">
            <v>CI-HVC-FRNC-V10-200101</v>
          </cell>
          <cell r="IP1277" t="str">
            <v>MF</v>
          </cell>
          <cell r="IQ1277">
            <v>2024</v>
          </cell>
          <cell r="IR1277">
            <v>1</v>
          </cell>
          <cell r="IS1277">
            <v>1</v>
          </cell>
          <cell r="IY1277">
            <v>0.87</v>
          </cell>
          <cell r="JA1277">
            <v>205.92247499999988</v>
          </cell>
        </row>
        <row r="1278">
          <cell r="II1278" t="str">
            <v>NSG</v>
          </cell>
          <cell r="IJ1278" t="str">
            <v>Residential</v>
          </cell>
          <cell r="IK1278" t="str">
            <v>Multi-Family</v>
          </cell>
          <cell r="IL1278" t="str">
            <v>Standard Rebate</v>
          </cell>
          <cell r="IM1278" t="str">
            <v>Furnace</v>
          </cell>
          <cell r="IN1278" t="str">
            <v>&gt;95% AFUE</v>
          </cell>
          <cell r="IO1278" t="str">
            <v>CI-HVC-FRNC-V10-200101</v>
          </cell>
          <cell r="IP1278" t="str">
            <v>MF</v>
          </cell>
          <cell r="IQ1278">
            <v>2025</v>
          </cell>
          <cell r="IR1278">
            <v>1</v>
          </cell>
          <cell r="IS1278">
            <v>1</v>
          </cell>
          <cell r="IY1278">
            <v>0.87</v>
          </cell>
          <cell r="JA1278">
            <v>205.92247499999988</v>
          </cell>
        </row>
        <row r="1279">
          <cell r="II1279" t="str">
            <v>NSG</v>
          </cell>
          <cell r="IJ1279" t="str">
            <v>Residential</v>
          </cell>
          <cell r="IK1279" t="str">
            <v>Multi-Family</v>
          </cell>
          <cell r="IL1279" t="str">
            <v>Standard Rebate</v>
          </cell>
          <cell r="IM1279" t="str">
            <v>High Speed Washer</v>
          </cell>
          <cell r="IN1279">
            <v>0</v>
          </cell>
          <cell r="IO1279" t="str">
            <v>CI-MSC-HSCW-V01-180101</v>
          </cell>
          <cell r="IP1279" t="str">
            <v>MF</v>
          </cell>
          <cell r="IQ1279">
            <v>2022</v>
          </cell>
          <cell r="IR1279">
            <v>250</v>
          </cell>
          <cell r="IS1279">
            <v>0</v>
          </cell>
          <cell r="IY1279">
            <v>0.87</v>
          </cell>
          <cell r="JA1279">
            <v>0</v>
          </cell>
        </row>
        <row r="1280">
          <cell r="II1280" t="str">
            <v>NSG</v>
          </cell>
          <cell r="IJ1280" t="str">
            <v>Residential</v>
          </cell>
          <cell r="IK1280" t="str">
            <v>Multi-Family</v>
          </cell>
          <cell r="IL1280" t="str">
            <v>Standard Rebate</v>
          </cell>
          <cell r="IM1280" t="str">
            <v>High Speed Washer</v>
          </cell>
          <cell r="IN1280">
            <v>0</v>
          </cell>
          <cell r="IO1280" t="str">
            <v>CI-MSC-HSCW-V01-180101</v>
          </cell>
          <cell r="IP1280" t="str">
            <v>MF</v>
          </cell>
          <cell r="IQ1280">
            <v>2023</v>
          </cell>
          <cell r="IR1280">
            <v>250</v>
          </cell>
          <cell r="IS1280">
            <v>0</v>
          </cell>
          <cell r="IY1280">
            <v>0.87</v>
          </cell>
          <cell r="JA1280">
            <v>0</v>
          </cell>
        </row>
        <row r="1281">
          <cell r="II1281" t="str">
            <v>NSG</v>
          </cell>
          <cell r="IJ1281" t="str">
            <v>Residential</v>
          </cell>
          <cell r="IK1281" t="str">
            <v>Multi-Family</v>
          </cell>
          <cell r="IL1281" t="str">
            <v>Standard Rebate</v>
          </cell>
          <cell r="IM1281" t="str">
            <v>High Speed Washer</v>
          </cell>
          <cell r="IN1281">
            <v>0</v>
          </cell>
          <cell r="IO1281" t="str">
            <v>CI-MSC-HSCW-V01-180101</v>
          </cell>
          <cell r="IP1281" t="str">
            <v>MF</v>
          </cell>
          <cell r="IQ1281">
            <v>2024</v>
          </cell>
          <cell r="IR1281">
            <v>250</v>
          </cell>
          <cell r="IS1281">
            <v>0</v>
          </cell>
          <cell r="IY1281">
            <v>0.87</v>
          </cell>
          <cell r="JA1281">
            <v>0</v>
          </cell>
        </row>
        <row r="1282">
          <cell r="II1282" t="str">
            <v>NSG</v>
          </cell>
          <cell r="IJ1282" t="str">
            <v>Residential</v>
          </cell>
          <cell r="IK1282" t="str">
            <v>Multi-Family</v>
          </cell>
          <cell r="IL1282" t="str">
            <v>Standard Rebate</v>
          </cell>
          <cell r="IM1282" t="str">
            <v>High Speed Washer</v>
          </cell>
          <cell r="IN1282">
            <v>0</v>
          </cell>
          <cell r="IO1282" t="str">
            <v>CI-MSC-HSCW-V01-180101</v>
          </cell>
          <cell r="IP1282" t="str">
            <v>MF</v>
          </cell>
          <cell r="IQ1282">
            <v>2025</v>
          </cell>
          <cell r="IR1282">
            <v>250</v>
          </cell>
          <cell r="IS1282">
            <v>0</v>
          </cell>
          <cell r="IY1282">
            <v>0.87</v>
          </cell>
          <cell r="JA1282">
            <v>0</v>
          </cell>
        </row>
        <row r="1283">
          <cell r="II1283" t="str">
            <v>NSG</v>
          </cell>
          <cell r="IJ1283" t="str">
            <v>Residential</v>
          </cell>
          <cell r="IK1283" t="str">
            <v>Multi-Family</v>
          </cell>
          <cell r="IL1283" t="str">
            <v>Standard Rebate</v>
          </cell>
          <cell r="IM1283" t="str">
            <v>Infrared Heater</v>
          </cell>
          <cell r="IN1283">
            <v>0</v>
          </cell>
          <cell r="IO1283" t="str">
            <v>CI-HVC-IRHT-V02-210101</v>
          </cell>
          <cell r="IP1283" t="str">
            <v>MF/CI</v>
          </cell>
          <cell r="IQ1283">
            <v>2022</v>
          </cell>
          <cell r="IR1283">
            <v>150</v>
          </cell>
          <cell r="IS1283">
            <v>0</v>
          </cell>
          <cell r="IY1283">
            <v>0.87</v>
          </cell>
          <cell r="JA1283">
            <v>0</v>
          </cell>
        </row>
        <row r="1284">
          <cell r="II1284" t="str">
            <v>NSG</v>
          </cell>
          <cell r="IJ1284" t="str">
            <v>Residential</v>
          </cell>
          <cell r="IK1284" t="str">
            <v>Multi-Family</v>
          </cell>
          <cell r="IL1284" t="str">
            <v>Standard Rebate</v>
          </cell>
          <cell r="IM1284" t="str">
            <v>Infrared Heater</v>
          </cell>
          <cell r="IN1284">
            <v>0</v>
          </cell>
          <cell r="IO1284" t="str">
            <v>CI-HVC-IRHT-V02-210101</v>
          </cell>
          <cell r="IP1284" t="str">
            <v>MF/CI</v>
          </cell>
          <cell r="IQ1284">
            <v>2023</v>
          </cell>
          <cell r="IR1284">
            <v>150</v>
          </cell>
          <cell r="IS1284">
            <v>0</v>
          </cell>
          <cell r="IY1284">
            <v>0.87</v>
          </cell>
          <cell r="JA1284">
            <v>0</v>
          </cell>
        </row>
        <row r="1285">
          <cell r="II1285" t="str">
            <v>NSG</v>
          </cell>
          <cell r="IJ1285" t="str">
            <v>Residential</v>
          </cell>
          <cell r="IK1285" t="str">
            <v>Multi-Family</v>
          </cell>
          <cell r="IL1285" t="str">
            <v>Standard Rebate</v>
          </cell>
          <cell r="IM1285" t="str">
            <v>Infrared Heater</v>
          </cell>
          <cell r="IN1285">
            <v>0</v>
          </cell>
          <cell r="IO1285" t="str">
            <v>CI-HVC-IRHT-V02-210101</v>
          </cell>
          <cell r="IP1285" t="str">
            <v>MF/CI</v>
          </cell>
          <cell r="IQ1285">
            <v>2024</v>
          </cell>
          <cell r="IR1285">
            <v>150</v>
          </cell>
          <cell r="IS1285">
            <v>0</v>
          </cell>
          <cell r="IY1285">
            <v>0.87</v>
          </cell>
          <cell r="JA1285">
            <v>0</v>
          </cell>
        </row>
        <row r="1286">
          <cell r="II1286" t="str">
            <v>NSG</v>
          </cell>
          <cell r="IJ1286" t="str">
            <v>Residential</v>
          </cell>
          <cell r="IK1286" t="str">
            <v>Multi-Family</v>
          </cell>
          <cell r="IL1286" t="str">
            <v>Standard Rebate</v>
          </cell>
          <cell r="IM1286" t="str">
            <v>Infrared Heater</v>
          </cell>
          <cell r="IN1286">
            <v>0</v>
          </cell>
          <cell r="IO1286" t="str">
            <v>CI-HVC-IRHT-V02-210101</v>
          </cell>
          <cell r="IP1286" t="str">
            <v>MF/CI</v>
          </cell>
          <cell r="IQ1286">
            <v>2025</v>
          </cell>
          <cell r="IR1286">
            <v>150</v>
          </cell>
          <cell r="IS1286">
            <v>0</v>
          </cell>
          <cell r="IY1286">
            <v>0.87</v>
          </cell>
          <cell r="JA1286">
            <v>0</v>
          </cell>
        </row>
        <row r="1287">
          <cell r="II1287" t="str">
            <v>NSG</v>
          </cell>
          <cell r="IJ1287" t="str">
            <v>Residential</v>
          </cell>
          <cell r="IK1287" t="str">
            <v>Multi-Family</v>
          </cell>
          <cell r="IL1287" t="str">
            <v>Standard Rebate</v>
          </cell>
          <cell r="IM1287" t="str">
            <v>Ozone Laundry</v>
          </cell>
          <cell r="IN1287">
            <v>0</v>
          </cell>
          <cell r="IO1287" t="str">
            <v>CI-HWE-OZLD-V05-210101</v>
          </cell>
          <cell r="IP1287" t="str">
            <v>MF/CI</v>
          </cell>
          <cell r="IQ1287">
            <v>2022</v>
          </cell>
          <cell r="IR1287">
            <v>250</v>
          </cell>
          <cell r="IS1287">
            <v>0</v>
          </cell>
          <cell r="IY1287">
            <v>0.87</v>
          </cell>
          <cell r="JA1287">
            <v>0</v>
          </cell>
        </row>
        <row r="1288">
          <cell r="II1288" t="str">
            <v>NSG</v>
          </cell>
          <cell r="IJ1288" t="str">
            <v>Residential</v>
          </cell>
          <cell r="IK1288" t="str">
            <v>Multi-Family</v>
          </cell>
          <cell r="IL1288" t="str">
            <v>Standard Rebate</v>
          </cell>
          <cell r="IM1288" t="str">
            <v>Ozone Laundry</v>
          </cell>
          <cell r="IN1288">
            <v>0</v>
          </cell>
          <cell r="IO1288" t="str">
            <v>CI-HWE-OZLD-V05-210101</v>
          </cell>
          <cell r="IP1288" t="str">
            <v>MF/CI</v>
          </cell>
          <cell r="IQ1288">
            <v>2023</v>
          </cell>
          <cell r="IR1288">
            <v>250</v>
          </cell>
          <cell r="IS1288">
            <v>0</v>
          </cell>
          <cell r="IY1288">
            <v>0.87</v>
          </cell>
          <cell r="JA1288">
            <v>0</v>
          </cell>
        </row>
        <row r="1289">
          <cell r="II1289" t="str">
            <v>NSG</v>
          </cell>
          <cell r="IJ1289" t="str">
            <v>Residential</v>
          </cell>
          <cell r="IK1289" t="str">
            <v>Multi-Family</v>
          </cell>
          <cell r="IL1289" t="str">
            <v>Standard Rebate</v>
          </cell>
          <cell r="IM1289" t="str">
            <v>Ozone Laundry</v>
          </cell>
          <cell r="IN1289">
            <v>0</v>
          </cell>
          <cell r="IO1289" t="str">
            <v>CI-HWE-OZLD-V05-210101</v>
          </cell>
          <cell r="IP1289" t="str">
            <v>MF/CI</v>
          </cell>
          <cell r="IQ1289">
            <v>2024</v>
          </cell>
          <cell r="IR1289">
            <v>250</v>
          </cell>
          <cell r="IS1289">
            <v>0</v>
          </cell>
          <cell r="IY1289">
            <v>0.87</v>
          </cell>
          <cell r="JA1289">
            <v>0</v>
          </cell>
        </row>
        <row r="1290">
          <cell r="II1290" t="str">
            <v>NSG</v>
          </cell>
          <cell r="IJ1290" t="str">
            <v>Residential</v>
          </cell>
          <cell r="IK1290" t="str">
            <v>Multi-Family</v>
          </cell>
          <cell r="IL1290" t="str">
            <v>Standard Rebate</v>
          </cell>
          <cell r="IM1290" t="str">
            <v>Ozone Laundry</v>
          </cell>
          <cell r="IN1290">
            <v>0</v>
          </cell>
          <cell r="IO1290" t="str">
            <v>CI-HWE-OZLD-V05-210101</v>
          </cell>
          <cell r="IP1290" t="str">
            <v>MF/CI</v>
          </cell>
          <cell r="IQ1290">
            <v>2025</v>
          </cell>
          <cell r="IR1290">
            <v>250</v>
          </cell>
          <cell r="IS1290">
            <v>0</v>
          </cell>
          <cell r="IY1290">
            <v>0.87</v>
          </cell>
          <cell r="JA1290">
            <v>0</v>
          </cell>
        </row>
        <row r="1291">
          <cell r="II1291" t="str">
            <v>NSG</v>
          </cell>
          <cell r="IJ1291" t="str">
            <v>Residential</v>
          </cell>
          <cell r="IK1291" t="str">
            <v>Multi-Family</v>
          </cell>
          <cell r="IL1291" t="str">
            <v>Standard Rebate</v>
          </cell>
          <cell r="IM1291" t="str">
            <v>Pipe Insulation</v>
          </cell>
          <cell r="IN1291" t="str">
            <v>Hyd. Boiler Sm ≤1.25"</v>
          </cell>
          <cell r="IO1291">
            <v>0</v>
          </cell>
          <cell r="IP1291" t="str">
            <v>MF</v>
          </cell>
          <cell r="IQ1291">
            <v>2022</v>
          </cell>
          <cell r="IR1291">
            <v>75</v>
          </cell>
          <cell r="IS1291">
            <v>0</v>
          </cell>
          <cell r="IY1291">
            <v>0.87</v>
          </cell>
          <cell r="JA1291">
            <v>0</v>
          </cell>
        </row>
        <row r="1292">
          <cell r="II1292" t="str">
            <v>NSG</v>
          </cell>
          <cell r="IJ1292" t="str">
            <v>Residential</v>
          </cell>
          <cell r="IK1292" t="str">
            <v>Multi-Family</v>
          </cell>
          <cell r="IL1292" t="str">
            <v>Standard Rebate</v>
          </cell>
          <cell r="IM1292" t="str">
            <v>Pipe Insulation</v>
          </cell>
          <cell r="IN1292" t="str">
            <v>Hyd. Boiler Sm ≤1.25"</v>
          </cell>
          <cell r="IO1292">
            <v>0</v>
          </cell>
          <cell r="IP1292" t="str">
            <v>MF</v>
          </cell>
          <cell r="IQ1292">
            <v>2023</v>
          </cell>
          <cell r="IR1292">
            <v>75</v>
          </cell>
          <cell r="IS1292">
            <v>0</v>
          </cell>
          <cell r="IY1292">
            <v>0.87</v>
          </cell>
          <cell r="JA1292">
            <v>0</v>
          </cell>
        </row>
        <row r="1293">
          <cell r="II1293" t="str">
            <v>NSG</v>
          </cell>
          <cell r="IJ1293" t="str">
            <v>Residential</v>
          </cell>
          <cell r="IK1293" t="str">
            <v>Multi-Family</v>
          </cell>
          <cell r="IL1293" t="str">
            <v>Standard Rebate</v>
          </cell>
          <cell r="IM1293" t="str">
            <v>Pipe Insulation</v>
          </cell>
          <cell r="IN1293" t="str">
            <v>Hyd. Boiler Sm ≤1.25"</v>
          </cell>
          <cell r="IO1293">
            <v>0</v>
          </cell>
          <cell r="IP1293" t="str">
            <v>MF</v>
          </cell>
          <cell r="IQ1293">
            <v>2024</v>
          </cell>
          <cell r="IR1293">
            <v>75</v>
          </cell>
          <cell r="IS1293">
            <v>0</v>
          </cell>
          <cell r="IY1293">
            <v>0.87</v>
          </cell>
          <cell r="JA1293">
            <v>0</v>
          </cell>
        </row>
        <row r="1294">
          <cell r="II1294" t="str">
            <v>NSG</v>
          </cell>
          <cell r="IJ1294" t="str">
            <v>Residential</v>
          </cell>
          <cell r="IK1294" t="str">
            <v>Multi-Family</v>
          </cell>
          <cell r="IL1294" t="str">
            <v>Standard Rebate</v>
          </cell>
          <cell r="IM1294" t="str">
            <v>Pipe Insulation</v>
          </cell>
          <cell r="IN1294" t="str">
            <v>Hyd. Boiler Sm ≤1.25"</v>
          </cell>
          <cell r="IO1294">
            <v>0</v>
          </cell>
          <cell r="IP1294" t="str">
            <v>MF</v>
          </cell>
          <cell r="IQ1294">
            <v>2025</v>
          </cell>
          <cell r="IR1294">
            <v>75</v>
          </cell>
          <cell r="IS1294">
            <v>0</v>
          </cell>
          <cell r="IY1294">
            <v>0.87</v>
          </cell>
          <cell r="JA1294">
            <v>0</v>
          </cell>
        </row>
        <row r="1295">
          <cell r="II1295" t="str">
            <v>NSG</v>
          </cell>
          <cell r="IJ1295" t="str">
            <v>Residential</v>
          </cell>
          <cell r="IK1295" t="str">
            <v>Multi-Family</v>
          </cell>
          <cell r="IL1295" t="str">
            <v>Standard Rebate</v>
          </cell>
          <cell r="IM1295" t="str">
            <v>Pipe Insulation</v>
          </cell>
          <cell r="IN1295" t="str">
            <v>Hyd. Boiler Med 1.25-2"</v>
          </cell>
          <cell r="IO1295">
            <v>0</v>
          </cell>
          <cell r="IP1295" t="str">
            <v>MF</v>
          </cell>
          <cell r="IQ1295">
            <v>2022</v>
          </cell>
          <cell r="IR1295">
            <v>75</v>
          </cell>
          <cell r="IS1295">
            <v>0</v>
          </cell>
          <cell r="IY1295">
            <v>0.87</v>
          </cell>
          <cell r="JA1295">
            <v>0</v>
          </cell>
        </row>
        <row r="1296">
          <cell r="II1296" t="str">
            <v>NSG</v>
          </cell>
          <cell r="IJ1296" t="str">
            <v>Residential</v>
          </cell>
          <cell r="IK1296" t="str">
            <v>Multi-Family</v>
          </cell>
          <cell r="IL1296" t="str">
            <v>Standard Rebate</v>
          </cell>
          <cell r="IM1296" t="str">
            <v>Pipe Insulation</v>
          </cell>
          <cell r="IN1296" t="str">
            <v>Hyd. Boiler Med 1.25-2"</v>
          </cell>
          <cell r="IO1296">
            <v>0</v>
          </cell>
          <cell r="IP1296" t="str">
            <v>MF</v>
          </cell>
          <cell r="IQ1296">
            <v>2023</v>
          </cell>
          <cell r="IR1296">
            <v>75</v>
          </cell>
          <cell r="IS1296">
            <v>0</v>
          </cell>
          <cell r="IY1296">
            <v>0.87</v>
          </cell>
          <cell r="JA1296">
            <v>0</v>
          </cell>
        </row>
        <row r="1297">
          <cell r="II1297" t="str">
            <v>NSG</v>
          </cell>
          <cell r="IJ1297" t="str">
            <v>Residential</v>
          </cell>
          <cell r="IK1297" t="str">
            <v>Multi-Family</v>
          </cell>
          <cell r="IL1297" t="str">
            <v>Standard Rebate</v>
          </cell>
          <cell r="IM1297" t="str">
            <v>Pipe Insulation</v>
          </cell>
          <cell r="IN1297" t="str">
            <v>Hyd. Boiler Med 1.25-2"</v>
          </cell>
          <cell r="IO1297">
            <v>0</v>
          </cell>
          <cell r="IP1297" t="str">
            <v>MF</v>
          </cell>
          <cell r="IQ1297">
            <v>2024</v>
          </cell>
          <cell r="IR1297">
            <v>75</v>
          </cell>
          <cell r="IS1297">
            <v>0</v>
          </cell>
          <cell r="IY1297">
            <v>0.87</v>
          </cell>
          <cell r="JA1297">
            <v>0</v>
          </cell>
        </row>
        <row r="1298">
          <cell r="II1298" t="str">
            <v>NSG</v>
          </cell>
          <cell r="IJ1298" t="str">
            <v>Residential</v>
          </cell>
          <cell r="IK1298" t="str">
            <v>Multi-Family</v>
          </cell>
          <cell r="IL1298" t="str">
            <v>Standard Rebate</v>
          </cell>
          <cell r="IM1298" t="str">
            <v>Pipe Insulation</v>
          </cell>
          <cell r="IN1298" t="str">
            <v>Hyd. Boiler Med 1.25-2"</v>
          </cell>
          <cell r="IO1298">
            <v>0</v>
          </cell>
          <cell r="IP1298" t="str">
            <v>MF</v>
          </cell>
          <cell r="IQ1298">
            <v>2025</v>
          </cell>
          <cell r="IR1298">
            <v>75</v>
          </cell>
          <cell r="IS1298">
            <v>0</v>
          </cell>
          <cell r="IY1298">
            <v>0.87</v>
          </cell>
          <cell r="JA1298">
            <v>0</v>
          </cell>
        </row>
        <row r="1299">
          <cell r="II1299" t="str">
            <v>NSG</v>
          </cell>
          <cell r="IJ1299" t="str">
            <v>Residential</v>
          </cell>
          <cell r="IK1299" t="str">
            <v>Multi-Family</v>
          </cell>
          <cell r="IL1299" t="str">
            <v>Standard Rebate</v>
          </cell>
          <cell r="IM1299" t="str">
            <v>Pipe Insulation</v>
          </cell>
          <cell r="IN1299" t="str">
            <v>Hyd. Boiler Large ≥2"</v>
          </cell>
          <cell r="IO1299">
            <v>0</v>
          </cell>
          <cell r="IP1299" t="str">
            <v>MF</v>
          </cell>
          <cell r="IQ1299">
            <v>2022</v>
          </cell>
          <cell r="IR1299">
            <v>75</v>
          </cell>
          <cell r="IS1299">
            <v>1</v>
          </cell>
          <cell r="IY1299">
            <v>0.87</v>
          </cell>
          <cell r="JA1299">
            <v>403.68755673076924</v>
          </cell>
        </row>
        <row r="1300">
          <cell r="II1300" t="str">
            <v>NSG</v>
          </cell>
          <cell r="IJ1300" t="str">
            <v>Residential</v>
          </cell>
          <cell r="IK1300" t="str">
            <v>Multi-Family</v>
          </cell>
          <cell r="IL1300" t="str">
            <v>Standard Rebate</v>
          </cell>
          <cell r="IM1300" t="str">
            <v>Pipe Insulation</v>
          </cell>
          <cell r="IN1300" t="str">
            <v>Hyd. Boiler Large ≥2"</v>
          </cell>
          <cell r="IO1300">
            <v>0</v>
          </cell>
          <cell r="IP1300" t="str">
            <v>MF</v>
          </cell>
          <cell r="IQ1300">
            <v>2023</v>
          </cell>
          <cell r="IR1300">
            <v>75</v>
          </cell>
          <cell r="IS1300">
            <v>1</v>
          </cell>
          <cell r="IY1300">
            <v>0.87</v>
          </cell>
          <cell r="JA1300">
            <v>403.68755673076924</v>
          </cell>
        </row>
        <row r="1301">
          <cell r="II1301" t="str">
            <v>NSG</v>
          </cell>
          <cell r="IJ1301" t="str">
            <v>Residential</v>
          </cell>
          <cell r="IK1301" t="str">
            <v>Multi-Family</v>
          </cell>
          <cell r="IL1301" t="str">
            <v>Standard Rebate</v>
          </cell>
          <cell r="IM1301" t="str">
            <v>Pipe Insulation</v>
          </cell>
          <cell r="IN1301" t="str">
            <v>Hyd. Boiler Large ≥2"</v>
          </cell>
          <cell r="IO1301">
            <v>0</v>
          </cell>
          <cell r="IP1301" t="str">
            <v>MF</v>
          </cell>
          <cell r="IQ1301">
            <v>2024</v>
          </cell>
          <cell r="IR1301">
            <v>75</v>
          </cell>
          <cell r="IS1301">
            <v>1</v>
          </cell>
          <cell r="IY1301">
            <v>0.87</v>
          </cell>
          <cell r="JA1301">
            <v>403.68755673076924</v>
          </cell>
        </row>
        <row r="1302">
          <cell r="II1302" t="str">
            <v>NSG</v>
          </cell>
          <cell r="IJ1302" t="str">
            <v>Residential</v>
          </cell>
          <cell r="IK1302" t="str">
            <v>Multi-Family</v>
          </cell>
          <cell r="IL1302" t="str">
            <v>Standard Rebate</v>
          </cell>
          <cell r="IM1302" t="str">
            <v>Pipe Insulation</v>
          </cell>
          <cell r="IN1302" t="str">
            <v>Hyd. Boiler Large ≥2"</v>
          </cell>
          <cell r="IO1302">
            <v>0</v>
          </cell>
          <cell r="IP1302" t="str">
            <v>MF</v>
          </cell>
          <cell r="IQ1302">
            <v>2025</v>
          </cell>
          <cell r="IR1302">
            <v>75</v>
          </cell>
          <cell r="IS1302">
            <v>1</v>
          </cell>
          <cell r="IY1302">
            <v>0.87</v>
          </cell>
          <cell r="JA1302">
            <v>403.68755673076924</v>
          </cell>
        </row>
        <row r="1303">
          <cell r="II1303" t="str">
            <v>NSG</v>
          </cell>
          <cell r="IJ1303" t="str">
            <v>Residential</v>
          </cell>
          <cell r="IK1303" t="str">
            <v>Multi-Family</v>
          </cell>
          <cell r="IL1303" t="str">
            <v>Standard Rebate</v>
          </cell>
          <cell r="IM1303" t="str">
            <v>Pipe Insulation</v>
          </cell>
          <cell r="IN1303" t="str">
            <v>HW Small 1" to 2"</v>
          </cell>
          <cell r="IO1303">
            <v>0</v>
          </cell>
          <cell r="IP1303" t="str">
            <v>MF/CI/SMB</v>
          </cell>
          <cell r="IQ1303">
            <v>2022</v>
          </cell>
          <cell r="IR1303">
            <v>75</v>
          </cell>
          <cell r="IS1303">
            <v>1</v>
          </cell>
          <cell r="IY1303">
            <v>0.87</v>
          </cell>
          <cell r="JA1303">
            <v>173.48761954389784</v>
          </cell>
        </row>
        <row r="1304">
          <cell r="II1304" t="str">
            <v>NSG</v>
          </cell>
          <cell r="IJ1304" t="str">
            <v>Residential</v>
          </cell>
          <cell r="IK1304" t="str">
            <v>Multi-Family</v>
          </cell>
          <cell r="IL1304" t="str">
            <v>Standard Rebate</v>
          </cell>
          <cell r="IM1304" t="str">
            <v>Pipe Insulation</v>
          </cell>
          <cell r="IN1304" t="str">
            <v>HW Small 1" to 2"</v>
          </cell>
          <cell r="IO1304">
            <v>0</v>
          </cell>
          <cell r="IP1304" t="str">
            <v>MF/CI/SMB</v>
          </cell>
          <cell r="IQ1304">
            <v>2023</v>
          </cell>
          <cell r="IR1304">
            <v>75</v>
          </cell>
          <cell r="IS1304">
            <v>1</v>
          </cell>
          <cell r="IY1304">
            <v>0.87</v>
          </cell>
          <cell r="JA1304">
            <v>173.48761954389784</v>
          </cell>
        </row>
        <row r="1305">
          <cell r="II1305" t="str">
            <v>NSG</v>
          </cell>
          <cell r="IJ1305" t="str">
            <v>Residential</v>
          </cell>
          <cell r="IK1305" t="str">
            <v>Multi-Family</v>
          </cell>
          <cell r="IL1305" t="str">
            <v>Standard Rebate</v>
          </cell>
          <cell r="IM1305" t="str">
            <v>Pipe Insulation</v>
          </cell>
          <cell r="IN1305" t="str">
            <v>HW Small 1" to 2"</v>
          </cell>
          <cell r="IO1305">
            <v>0</v>
          </cell>
          <cell r="IP1305" t="str">
            <v>MF/CI/SMB</v>
          </cell>
          <cell r="IQ1305">
            <v>2024</v>
          </cell>
          <cell r="IR1305">
            <v>75</v>
          </cell>
          <cell r="IS1305">
            <v>1</v>
          </cell>
          <cell r="IY1305">
            <v>0.87</v>
          </cell>
          <cell r="JA1305">
            <v>173.48761954389784</v>
          </cell>
        </row>
        <row r="1306">
          <cell r="II1306" t="str">
            <v>NSG</v>
          </cell>
          <cell r="IJ1306" t="str">
            <v>Residential</v>
          </cell>
          <cell r="IK1306" t="str">
            <v>Multi-Family</v>
          </cell>
          <cell r="IL1306" t="str">
            <v>Standard Rebate</v>
          </cell>
          <cell r="IM1306" t="str">
            <v>Pipe Insulation</v>
          </cell>
          <cell r="IN1306" t="str">
            <v>HW Small 1" to 2"</v>
          </cell>
          <cell r="IO1306">
            <v>0</v>
          </cell>
          <cell r="IP1306" t="str">
            <v>MF/CI/SMB</v>
          </cell>
          <cell r="IQ1306">
            <v>2025</v>
          </cell>
          <cell r="IR1306">
            <v>75</v>
          </cell>
          <cell r="IS1306">
            <v>1</v>
          </cell>
          <cell r="IY1306">
            <v>0.87</v>
          </cell>
          <cell r="JA1306">
            <v>173.48761954389784</v>
          </cell>
        </row>
        <row r="1307">
          <cell r="II1307" t="str">
            <v>NSG</v>
          </cell>
          <cell r="IJ1307" t="str">
            <v>Residential</v>
          </cell>
          <cell r="IK1307" t="str">
            <v>Multi-Family</v>
          </cell>
          <cell r="IL1307" t="str">
            <v>Standard Rebate</v>
          </cell>
          <cell r="IM1307" t="str">
            <v>Pipe Insulation</v>
          </cell>
          <cell r="IN1307" t="str">
            <v>HW Medium 2.1" to 4"</v>
          </cell>
          <cell r="IO1307">
            <v>0</v>
          </cell>
          <cell r="IP1307" t="str">
            <v>MF/CI/SMB</v>
          </cell>
          <cell r="IQ1307">
            <v>2022</v>
          </cell>
          <cell r="IR1307">
            <v>75</v>
          </cell>
          <cell r="IS1307">
            <v>1</v>
          </cell>
          <cell r="IY1307">
            <v>0.87</v>
          </cell>
          <cell r="JA1307">
            <v>342.5105054968102</v>
          </cell>
        </row>
        <row r="1308">
          <cell r="II1308" t="str">
            <v>NSG</v>
          </cell>
          <cell r="IJ1308" t="str">
            <v>Residential</v>
          </cell>
          <cell r="IK1308" t="str">
            <v>Multi-Family</v>
          </cell>
          <cell r="IL1308" t="str">
            <v>Standard Rebate</v>
          </cell>
          <cell r="IM1308" t="str">
            <v>Pipe Insulation</v>
          </cell>
          <cell r="IN1308" t="str">
            <v>HW Medium 2.1" to 4"</v>
          </cell>
          <cell r="IO1308">
            <v>0</v>
          </cell>
          <cell r="IP1308" t="str">
            <v>MF/CI/SMB</v>
          </cell>
          <cell r="IQ1308">
            <v>2023</v>
          </cell>
          <cell r="IR1308">
            <v>75</v>
          </cell>
          <cell r="IS1308">
            <v>1</v>
          </cell>
          <cell r="IY1308">
            <v>0.87</v>
          </cell>
          <cell r="JA1308">
            <v>342.5105054968102</v>
          </cell>
        </row>
        <row r="1309">
          <cell r="II1309" t="str">
            <v>NSG</v>
          </cell>
          <cell r="IJ1309" t="str">
            <v>Residential</v>
          </cell>
          <cell r="IK1309" t="str">
            <v>Multi-Family</v>
          </cell>
          <cell r="IL1309" t="str">
            <v>Standard Rebate</v>
          </cell>
          <cell r="IM1309" t="str">
            <v>Pipe Insulation</v>
          </cell>
          <cell r="IN1309" t="str">
            <v>HW Medium 2.1" to 4"</v>
          </cell>
          <cell r="IO1309">
            <v>0</v>
          </cell>
          <cell r="IP1309" t="str">
            <v>MF/CI/SMB</v>
          </cell>
          <cell r="IQ1309">
            <v>2024</v>
          </cell>
          <cell r="IR1309">
            <v>75</v>
          </cell>
          <cell r="IS1309">
            <v>1</v>
          </cell>
          <cell r="IY1309">
            <v>0.87</v>
          </cell>
          <cell r="JA1309">
            <v>342.5105054968102</v>
          </cell>
        </row>
        <row r="1310">
          <cell r="II1310" t="str">
            <v>NSG</v>
          </cell>
          <cell r="IJ1310" t="str">
            <v>Residential</v>
          </cell>
          <cell r="IK1310" t="str">
            <v>Multi-Family</v>
          </cell>
          <cell r="IL1310" t="str">
            <v>Standard Rebate</v>
          </cell>
          <cell r="IM1310" t="str">
            <v>Pipe Insulation</v>
          </cell>
          <cell r="IN1310" t="str">
            <v>HW Medium 2.1" to 4"</v>
          </cell>
          <cell r="IO1310">
            <v>0</v>
          </cell>
          <cell r="IP1310" t="str">
            <v>MF/CI/SMB</v>
          </cell>
          <cell r="IQ1310">
            <v>2025</v>
          </cell>
          <cell r="IR1310">
            <v>75</v>
          </cell>
          <cell r="IS1310">
            <v>1</v>
          </cell>
          <cell r="IY1310">
            <v>0.87</v>
          </cell>
          <cell r="JA1310">
            <v>342.5105054968102</v>
          </cell>
        </row>
        <row r="1311">
          <cell r="II1311" t="str">
            <v>NSG</v>
          </cell>
          <cell r="IJ1311" t="str">
            <v>Residential</v>
          </cell>
          <cell r="IK1311" t="str">
            <v>Multi-Family</v>
          </cell>
          <cell r="IL1311" t="str">
            <v>Standard Rebate</v>
          </cell>
          <cell r="IM1311" t="str">
            <v>Pipe Insulation</v>
          </cell>
          <cell r="IN1311" t="str">
            <v>HW Large &gt;4"</v>
          </cell>
          <cell r="IO1311">
            <v>0</v>
          </cell>
          <cell r="IP1311" t="str">
            <v>MF/CI/SMB</v>
          </cell>
          <cell r="IQ1311">
            <v>2022</v>
          </cell>
          <cell r="IR1311">
            <v>75</v>
          </cell>
          <cell r="IS1311">
            <v>1</v>
          </cell>
          <cell r="IY1311">
            <v>0.87</v>
          </cell>
          <cell r="JA1311">
            <v>589.90967538555412</v>
          </cell>
        </row>
        <row r="1312">
          <cell r="II1312" t="str">
            <v>NSG</v>
          </cell>
          <cell r="IJ1312" t="str">
            <v>Residential</v>
          </cell>
          <cell r="IK1312" t="str">
            <v>Multi-Family</v>
          </cell>
          <cell r="IL1312" t="str">
            <v>Standard Rebate</v>
          </cell>
          <cell r="IM1312" t="str">
            <v>Pipe Insulation</v>
          </cell>
          <cell r="IN1312" t="str">
            <v>HW Large &gt;4"</v>
          </cell>
          <cell r="IO1312">
            <v>0</v>
          </cell>
          <cell r="IP1312" t="str">
            <v>MF/CI/SMB</v>
          </cell>
          <cell r="IQ1312">
            <v>2023</v>
          </cell>
          <cell r="IR1312">
            <v>75</v>
          </cell>
          <cell r="IS1312">
            <v>1</v>
          </cell>
          <cell r="IY1312">
            <v>0.87</v>
          </cell>
          <cell r="JA1312">
            <v>589.90967538555412</v>
          </cell>
        </row>
        <row r="1313">
          <cell r="II1313" t="str">
            <v>NSG</v>
          </cell>
          <cell r="IJ1313" t="str">
            <v>Residential</v>
          </cell>
          <cell r="IK1313" t="str">
            <v>Multi-Family</v>
          </cell>
          <cell r="IL1313" t="str">
            <v>Standard Rebate</v>
          </cell>
          <cell r="IM1313" t="str">
            <v>Pipe Insulation</v>
          </cell>
          <cell r="IN1313" t="str">
            <v>HW Large &gt;4"</v>
          </cell>
          <cell r="IO1313">
            <v>0</v>
          </cell>
          <cell r="IP1313" t="str">
            <v>MF/CI/SMB</v>
          </cell>
          <cell r="IQ1313">
            <v>2024</v>
          </cell>
          <cell r="IR1313">
            <v>75</v>
          </cell>
          <cell r="IS1313">
            <v>1</v>
          </cell>
          <cell r="IY1313">
            <v>0.87</v>
          </cell>
          <cell r="JA1313">
            <v>589.90967538555412</v>
          </cell>
        </row>
        <row r="1314">
          <cell r="II1314" t="str">
            <v>NSG</v>
          </cell>
          <cell r="IJ1314" t="str">
            <v>Residential</v>
          </cell>
          <cell r="IK1314" t="str">
            <v>Multi-Family</v>
          </cell>
          <cell r="IL1314" t="str">
            <v>Standard Rebate</v>
          </cell>
          <cell r="IM1314" t="str">
            <v>Pipe Insulation</v>
          </cell>
          <cell r="IN1314" t="str">
            <v>HW Large &gt;4"</v>
          </cell>
          <cell r="IO1314">
            <v>0</v>
          </cell>
          <cell r="IP1314" t="str">
            <v>MF/CI/SMB</v>
          </cell>
          <cell r="IQ1314">
            <v>2025</v>
          </cell>
          <cell r="IR1314">
            <v>75</v>
          </cell>
          <cell r="IS1314">
            <v>1</v>
          </cell>
          <cell r="IY1314">
            <v>0.87</v>
          </cell>
          <cell r="JA1314">
            <v>589.90967538555412</v>
          </cell>
        </row>
        <row r="1315">
          <cell r="II1315" t="str">
            <v>NSG</v>
          </cell>
          <cell r="IJ1315" t="str">
            <v>Residential</v>
          </cell>
          <cell r="IK1315" t="str">
            <v>Multi-Family</v>
          </cell>
          <cell r="IL1315" t="str">
            <v>Standard Rebate</v>
          </cell>
          <cell r="IM1315" t="str">
            <v>Pipe Insulation</v>
          </cell>
          <cell r="IN1315" t="str">
            <v>Steam - Small 1" to 2"</v>
          </cell>
          <cell r="IO1315">
            <v>0</v>
          </cell>
          <cell r="IP1315" t="str">
            <v>MF</v>
          </cell>
          <cell r="IQ1315">
            <v>2022</v>
          </cell>
          <cell r="IR1315">
            <v>75</v>
          </cell>
          <cell r="IS1315">
            <v>0</v>
          </cell>
          <cell r="IY1315">
            <v>0.87</v>
          </cell>
          <cell r="JA1315">
            <v>0</v>
          </cell>
        </row>
        <row r="1316">
          <cell r="II1316" t="str">
            <v>NSG</v>
          </cell>
          <cell r="IJ1316" t="str">
            <v>Residential</v>
          </cell>
          <cell r="IK1316" t="str">
            <v>Multi-Family</v>
          </cell>
          <cell r="IL1316" t="str">
            <v>Standard Rebate</v>
          </cell>
          <cell r="IM1316" t="str">
            <v>Pipe Insulation</v>
          </cell>
          <cell r="IN1316" t="str">
            <v>Steam - Small 1" to 2"</v>
          </cell>
          <cell r="IO1316">
            <v>0</v>
          </cell>
          <cell r="IP1316" t="str">
            <v>MF</v>
          </cell>
          <cell r="IQ1316">
            <v>2023</v>
          </cell>
          <cell r="IR1316">
            <v>75</v>
          </cell>
          <cell r="IS1316">
            <v>0</v>
          </cell>
          <cell r="IY1316">
            <v>0.87</v>
          </cell>
          <cell r="JA1316">
            <v>0</v>
          </cell>
        </row>
        <row r="1317">
          <cell r="II1317" t="str">
            <v>NSG</v>
          </cell>
          <cell r="IJ1317" t="str">
            <v>Residential</v>
          </cell>
          <cell r="IK1317" t="str">
            <v>Multi-Family</v>
          </cell>
          <cell r="IL1317" t="str">
            <v>Standard Rebate</v>
          </cell>
          <cell r="IM1317" t="str">
            <v>Pipe Insulation</v>
          </cell>
          <cell r="IN1317" t="str">
            <v>Steam - Small 1" to 2"</v>
          </cell>
          <cell r="IO1317">
            <v>0</v>
          </cell>
          <cell r="IP1317" t="str">
            <v>MF</v>
          </cell>
          <cell r="IQ1317">
            <v>2024</v>
          </cell>
          <cell r="IR1317">
            <v>75</v>
          </cell>
          <cell r="IS1317">
            <v>0</v>
          </cell>
          <cell r="IY1317">
            <v>0.87</v>
          </cell>
          <cell r="JA1317">
            <v>0</v>
          </cell>
        </row>
        <row r="1318">
          <cell r="II1318" t="str">
            <v>NSG</v>
          </cell>
          <cell r="IJ1318" t="str">
            <v>Residential</v>
          </cell>
          <cell r="IK1318" t="str">
            <v>Multi-Family</v>
          </cell>
          <cell r="IL1318" t="str">
            <v>Standard Rebate</v>
          </cell>
          <cell r="IM1318" t="str">
            <v>Pipe Insulation</v>
          </cell>
          <cell r="IN1318" t="str">
            <v>Steam - Small 1" to 2"</v>
          </cell>
          <cell r="IO1318">
            <v>0</v>
          </cell>
          <cell r="IP1318" t="str">
            <v>MF</v>
          </cell>
          <cell r="IQ1318">
            <v>2025</v>
          </cell>
          <cell r="IR1318">
            <v>75</v>
          </cell>
          <cell r="IS1318">
            <v>0</v>
          </cell>
          <cell r="IY1318">
            <v>0.87</v>
          </cell>
          <cell r="JA1318">
            <v>0</v>
          </cell>
        </row>
        <row r="1319">
          <cell r="II1319" t="str">
            <v>NSG</v>
          </cell>
          <cell r="IJ1319" t="str">
            <v>Residential</v>
          </cell>
          <cell r="IK1319" t="str">
            <v>Multi-Family</v>
          </cell>
          <cell r="IL1319" t="str">
            <v>Standard Rebate</v>
          </cell>
          <cell r="IM1319" t="str">
            <v>Pipe Insulation</v>
          </cell>
          <cell r="IN1319" t="str">
            <v>Steam - Med 2.1" to 5"</v>
          </cell>
          <cell r="IO1319">
            <v>0</v>
          </cell>
          <cell r="IP1319" t="str">
            <v>MF</v>
          </cell>
          <cell r="IQ1319">
            <v>2022</v>
          </cell>
          <cell r="IR1319">
            <v>75</v>
          </cell>
          <cell r="IS1319">
            <v>0</v>
          </cell>
          <cell r="IY1319">
            <v>0.87</v>
          </cell>
          <cell r="JA1319">
            <v>0</v>
          </cell>
        </row>
        <row r="1320">
          <cell r="II1320" t="str">
            <v>NSG</v>
          </cell>
          <cell r="IJ1320" t="str">
            <v>Residential</v>
          </cell>
          <cell r="IK1320" t="str">
            <v>Multi-Family</v>
          </cell>
          <cell r="IL1320" t="str">
            <v>Standard Rebate</v>
          </cell>
          <cell r="IM1320" t="str">
            <v>Pipe Insulation</v>
          </cell>
          <cell r="IN1320" t="str">
            <v>Steam - Med 2.1" to 5"</v>
          </cell>
          <cell r="IO1320">
            <v>0</v>
          </cell>
          <cell r="IP1320" t="str">
            <v>MF</v>
          </cell>
          <cell r="IQ1320">
            <v>2023</v>
          </cell>
          <cell r="IR1320">
            <v>75</v>
          </cell>
          <cell r="IS1320">
            <v>0</v>
          </cell>
          <cell r="IY1320">
            <v>0.87</v>
          </cell>
          <cell r="JA1320">
            <v>0</v>
          </cell>
        </row>
        <row r="1321">
          <cell r="II1321" t="str">
            <v>NSG</v>
          </cell>
          <cell r="IJ1321" t="str">
            <v>Residential</v>
          </cell>
          <cell r="IK1321" t="str">
            <v>Multi-Family</v>
          </cell>
          <cell r="IL1321" t="str">
            <v>Standard Rebate</v>
          </cell>
          <cell r="IM1321" t="str">
            <v>Pipe Insulation</v>
          </cell>
          <cell r="IN1321" t="str">
            <v>Steam - Med 2.1" to 5"</v>
          </cell>
          <cell r="IO1321">
            <v>0</v>
          </cell>
          <cell r="IP1321" t="str">
            <v>MF</v>
          </cell>
          <cell r="IQ1321">
            <v>2024</v>
          </cell>
          <cell r="IR1321">
            <v>75</v>
          </cell>
          <cell r="IS1321">
            <v>0</v>
          </cell>
          <cell r="IY1321">
            <v>0.87</v>
          </cell>
          <cell r="JA1321">
            <v>0</v>
          </cell>
        </row>
        <row r="1322">
          <cell r="II1322" t="str">
            <v>NSG</v>
          </cell>
          <cell r="IJ1322" t="str">
            <v>Residential</v>
          </cell>
          <cell r="IK1322" t="str">
            <v>Multi-Family</v>
          </cell>
          <cell r="IL1322" t="str">
            <v>Standard Rebate</v>
          </cell>
          <cell r="IM1322" t="str">
            <v>Pipe Insulation</v>
          </cell>
          <cell r="IN1322" t="str">
            <v>Steam - Med 2.1" to 5"</v>
          </cell>
          <cell r="IO1322">
            <v>0</v>
          </cell>
          <cell r="IP1322" t="str">
            <v>MF</v>
          </cell>
          <cell r="IQ1322">
            <v>2025</v>
          </cell>
          <cell r="IR1322">
            <v>75</v>
          </cell>
          <cell r="IS1322">
            <v>0</v>
          </cell>
          <cell r="IY1322">
            <v>0.87</v>
          </cell>
          <cell r="JA1322">
            <v>0</v>
          </cell>
        </row>
        <row r="1323">
          <cell r="II1323" t="str">
            <v>NSG</v>
          </cell>
          <cell r="IJ1323" t="str">
            <v>Residential</v>
          </cell>
          <cell r="IK1323" t="str">
            <v>Multi-Family</v>
          </cell>
          <cell r="IL1323" t="str">
            <v>Standard Rebate</v>
          </cell>
          <cell r="IM1323" t="str">
            <v>Pipe Insulation</v>
          </cell>
          <cell r="IN1323" t="str">
            <v>Steam - Large 5.1" to 8"</v>
          </cell>
          <cell r="IO1323">
            <v>0</v>
          </cell>
          <cell r="IP1323" t="str">
            <v>MF</v>
          </cell>
          <cell r="IQ1323">
            <v>2022</v>
          </cell>
          <cell r="IR1323">
            <v>75</v>
          </cell>
          <cell r="IS1323">
            <v>0</v>
          </cell>
          <cell r="IY1323">
            <v>0.87</v>
          </cell>
          <cell r="JA1323">
            <v>0</v>
          </cell>
        </row>
        <row r="1324">
          <cell r="II1324" t="str">
            <v>NSG</v>
          </cell>
          <cell r="IJ1324" t="str">
            <v>Residential</v>
          </cell>
          <cell r="IK1324" t="str">
            <v>Multi-Family</v>
          </cell>
          <cell r="IL1324" t="str">
            <v>Standard Rebate</v>
          </cell>
          <cell r="IM1324" t="str">
            <v>Pipe Insulation</v>
          </cell>
          <cell r="IN1324" t="str">
            <v>Steam - Large 5.1" to 8"</v>
          </cell>
          <cell r="IO1324">
            <v>0</v>
          </cell>
          <cell r="IP1324" t="str">
            <v>MF</v>
          </cell>
          <cell r="IQ1324">
            <v>2023</v>
          </cell>
          <cell r="IR1324">
            <v>75</v>
          </cell>
          <cell r="IS1324">
            <v>0</v>
          </cell>
          <cell r="IY1324">
            <v>0.87</v>
          </cell>
          <cell r="JA1324">
            <v>0</v>
          </cell>
        </row>
        <row r="1325">
          <cell r="II1325" t="str">
            <v>NSG</v>
          </cell>
          <cell r="IJ1325" t="str">
            <v>Residential</v>
          </cell>
          <cell r="IK1325" t="str">
            <v>Multi-Family</v>
          </cell>
          <cell r="IL1325" t="str">
            <v>Standard Rebate</v>
          </cell>
          <cell r="IM1325" t="str">
            <v>Pipe Insulation</v>
          </cell>
          <cell r="IN1325" t="str">
            <v>Steam - Large 5.1" to 8"</v>
          </cell>
          <cell r="IO1325">
            <v>0</v>
          </cell>
          <cell r="IP1325" t="str">
            <v>MF</v>
          </cell>
          <cell r="IQ1325">
            <v>2024</v>
          </cell>
          <cell r="IR1325">
            <v>75</v>
          </cell>
          <cell r="IS1325">
            <v>0</v>
          </cell>
          <cell r="IY1325">
            <v>0.87</v>
          </cell>
          <cell r="JA1325">
            <v>0</v>
          </cell>
        </row>
        <row r="1326">
          <cell r="II1326" t="str">
            <v>NSG</v>
          </cell>
          <cell r="IJ1326" t="str">
            <v>Residential</v>
          </cell>
          <cell r="IK1326" t="str">
            <v>Multi-Family</v>
          </cell>
          <cell r="IL1326" t="str">
            <v>Standard Rebate</v>
          </cell>
          <cell r="IM1326" t="str">
            <v>Pipe Insulation</v>
          </cell>
          <cell r="IN1326" t="str">
            <v>Steam - Large 5.1" to 8"</v>
          </cell>
          <cell r="IO1326">
            <v>0</v>
          </cell>
          <cell r="IP1326" t="str">
            <v>MF</v>
          </cell>
          <cell r="IQ1326">
            <v>2025</v>
          </cell>
          <cell r="IR1326">
            <v>75</v>
          </cell>
          <cell r="IS1326">
            <v>0</v>
          </cell>
          <cell r="IY1326">
            <v>0.87</v>
          </cell>
          <cell r="JA1326">
            <v>0</v>
          </cell>
        </row>
        <row r="1327">
          <cell r="II1327" t="str">
            <v>NSG</v>
          </cell>
          <cell r="IJ1327" t="str">
            <v>Residential</v>
          </cell>
          <cell r="IK1327" t="str">
            <v>Multi-Family</v>
          </cell>
          <cell r="IL1327" t="str">
            <v>Standard Rebate</v>
          </cell>
          <cell r="IM1327" t="str">
            <v>Pipe Insulation</v>
          </cell>
          <cell r="IN1327" t="str">
            <v>Steam - X-Large &gt;8"</v>
          </cell>
          <cell r="IO1327">
            <v>0</v>
          </cell>
          <cell r="IP1327" t="str">
            <v>MF</v>
          </cell>
          <cell r="IQ1327">
            <v>2022</v>
          </cell>
          <cell r="IR1327">
            <v>75</v>
          </cell>
          <cell r="IS1327">
            <v>0</v>
          </cell>
          <cell r="IY1327">
            <v>0.87</v>
          </cell>
          <cell r="JA1327">
            <v>0</v>
          </cell>
        </row>
        <row r="1328">
          <cell r="II1328" t="str">
            <v>NSG</v>
          </cell>
          <cell r="IJ1328" t="str">
            <v>Residential</v>
          </cell>
          <cell r="IK1328" t="str">
            <v>Multi-Family</v>
          </cell>
          <cell r="IL1328" t="str">
            <v>Standard Rebate</v>
          </cell>
          <cell r="IM1328" t="str">
            <v>Pipe Insulation</v>
          </cell>
          <cell r="IN1328" t="str">
            <v>Steam - X-Large &gt;8"</v>
          </cell>
          <cell r="IO1328">
            <v>0</v>
          </cell>
          <cell r="IP1328" t="str">
            <v>MF</v>
          </cell>
          <cell r="IQ1328">
            <v>2023</v>
          </cell>
          <cell r="IR1328">
            <v>75</v>
          </cell>
          <cell r="IS1328">
            <v>0</v>
          </cell>
          <cell r="IY1328">
            <v>0.87</v>
          </cell>
          <cell r="JA1328">
            <v>0</v>
          </cell>
        </row>
        <row r="1329">
          <cell r="II1329" t="str">
            <v>NSG</v>
          </cell>
          <cell r="IJ1329" t="str">
            <v>Residential</v>
          </cell>
          <cell r="IK1329" t="str">
            <v>Multi-Family</v>
          </cell>
          <cell r="IL1329" t="str">
            <v>Standard Rebate</v>
          </cell>
          <cell r="IM1329" t="str">
            <v>Pipe Insulation</v>
          </cell>
          <cell r="IN1329" t="str">
            <v>Steam - X-Large &gt;8"</v>
          </cell>
          <cell r="IO1329">
            <v>0</v>
          </cell>
          <cell r="IP1329" t="str">
            <v>MF</v>
          </cell>
          <cell r="IQ1329">
            <v>2024</v>
          </cell>
          <cell r="IR1329">
            <v>75</v>
          </cell>
          <cell r="IS1329">
            <v>0</v>
          </cell>
          <cell r="IY1329">
            <v>0.87</v>
          </cell>
          <cell r="JA1329">
            <v>0</v>
          </cell>
        </row>
        <row r="1330">
          <cell r="II1330" t="str">
            <v>NSG</v>
          </cell>
          <cell r="IJ1330" t="str">
            <v>Residential</v>
          </cell>
          <cell r="IK1330" t="str">
            <v>Multi-Family</v>
          </cell>
          <cell r="IL1330" t="str">
            <v>Standard Rebate</v>
          </cell>
          <cell r="IM1330" t="str">
            <v>Pipe Insulation</v>
          </cell>
          <cell r="IN1330" t="str">
            <v>Steam - X-Large &gt;8"</v>
          </cell>
          <cell r="IO1330">
            <v>0</v>
          </cell>
          <cell r="IP1330" t="str">
            <v>MF</v>
          </cell>
          <cell r="IQ1330">
            <v>2025</v>
          </cell>
          <cell r="IR1330">
            <v>75</v>
          </cell>
          <cell r="IS1330">
            <v>0</v>
          </cell>
          <cell r="IY1330">
            <v>0.87</v>
          </cell>
          <cell r="JA1330">
            <v>0</v>
          </cell>
        </row>
        <row r="1331">
          <cell r="II1331" t="str">
            <v>NSG</v>
          </cell>
          <cell r="IJ1331" t="str">
            <v>Residential</v>
          </cell>
          <cell r="IK1331" t="str">
            <v>Multi-Family</v>
          </cell>
          <cell r="IL1331" t="str">
            <v>Standard Rebate</v>
          </cell>
          <cell r="IM1331" t="str">
            <v>Pipe Insulation</v>
          </cell>
          <cell r="IN1331" t="str">
            <v>Steam Med Fitting</v>
          </cell>
          <cell r="IO1331">
            <v>0</v>
          </cell>
          <cell r="IP1331" t="str">
            <v>MF</v>
          </cell>
          <cell r="IQ1331">
            <v>2022</v>
          </cell>
          <cell r="IR1331">
            <v>1</v>
          </cell>
          <cell r="IS1331">
            <v>0</v>
          </cell>
          <cell r="IY1331">
            <v>0.87</v>
          </cell>
          <cell r="JA1331">
            <v>0</v>
          </cell>
        </row>
        <row r="1332">
          <cell r="II1332" t="str">
            <v>NSG</v>
          </cell>
          <cell r="IJ1332" t="str">
            <v>Residential</v>
          </cell>
          <cell r="IK1332" t="str">
            <v>Multi-Family</v>
          </cell>
          <cell r="IL1332" t="str">
            <v>Standard Rebate</v>
          </cell>
          <cell r="IM1332" t="str">
            <v>Pipe Insulation</v>
          </cell>
          <cell r="IN1332" t="str">
            <v>Steam Med Fitting</v>
          </cell>
          <cell r="IO1332">
            <v>0</v>
          </cell>
          <cell r="IP1332" t="str">
            <v>MF</v>
          </cell>
          <cell r="IQ1332">
            <v>2023</v>
          </cell>
          <cell r="IR1332">
            <v>1</v>
          </cell>
          <cell r="IS1332">
            <v>0</v>
          </cell>
          <cell r="IY1332">
            <v>0.87</v>
          </cell>
          <cell r="JA1332">
            <v>0</v>
          </cell>
        </row>
        <row r="1333">
          <cell r="II1333" t="str">
            <v>NSG</v>
          </cell>
          <cell r="IJ1333" t="str">
            <v>Residential</v>
          </cell>
          <cell r="IK1333" t="str">
            <v>Multi-Family</v>
          </cell>
          <cell r="IL1333" t="str">
            <v>Standard Rebate</v>
          </cell>
          <cell r="IM1333" t="str">
            <v>Pipe Insulation</v>
          </cell>
          <cell r="IN1333" t="str">
            <v>Steam Med Fitting</v>
          </cell>
          <cell r="IO1333">
            <v>0</v>
          </cell>
          <cell r="IP1333" t="str">
            <v>MF</v>
          </cell>
          <cell r="IQ1333">
            <v>2024</v>
          </cell>
          <cell r="IR1333">
            <v>1</v>
          </cell>
          <cell r="IS1333">
            <v>0</v>
          </cell>
          <cell r="IY1333">
            <v>0.87</v>
          </cell>
          <cell r="JA1333">
            <v>0</v>
          </cell>
        </row>
        <row r="1334">
          <cell r="II1334" t="str">
            <v>NSG</v>
          </cell>
          <cell r="IJ1334" t="str">
            <v>Residential</v>
          </cell>
          <cell r="IK1334" t="str">
            <v>Multi-Family</v>
          </cell>
          <cell r="IL1334" t="str">
            <v>Standard Rebate</v>
          </cell>
          <cell r="IM1334" t="str">
            <v>Pipe Insulation</v>
          </cell>
          <cell r="IN1334" t="str">
            <v>Steam Med Fitting</v>
          </cell>
          <cell r="IO1334">
            <v>0</v>
          </cell>
          <cell r="IP1334" t="str">
            <v>MF</v>
          </cell>
          <cell r="IQ1334">
            <v>2025</v>
          </cell>
          <cell r="IR1334">
            <v>1</v>
          </cell>
          <cell r="IS1334">
            <v>0</v>
          </cell>
          <cell r="IY1334">
            <v>0.87</v>
          </cell>
          <cell r="JA1334">
            <v>0</v>
          </cell>
        </row>
        <row r="1335">
          <cell r="II1335" t="str">
            <v>NSG</v>
          </cell>
          <cell r="IJ1335" t="str">
            <v>Residential</v>
          </cell>
          <cell r="IK1335" t="str">
            <v>Multi-Family</v>
          </cell>
          <cell r="IL1335" t="str">
            <v>Standard Rebate</v>
          </cell>
          <cell r="IM1335" t="str">
            <v>Pipe Insulation</v>
          </cell>
          <cell r="IN1335" t="str">
            <v>Steam Large Fitting</v>
          </cell>
          <cell r="IO1335">
            <v>0</v>
          </cell>
          <cell r="IP1335" t="str">
            <v>MF</v>
          </cell>
          <cell r="IQ1335">
            <v>2022</v>
          </cell>
          <cell r="IR1335">
            <v>1</v>
          </cell>
          <cell r="IS1335">
            <v>0</v>
          </cell>
          <cell r="IY1335">
            <v>0.87</v>
          </cell>
          <cell r="JA1335">
            <v>0</v>
          </cell>
        </row>
        <row r="1336">
          <cell r="II1336" t="str">
            <v>NSG</v>
          </cell>
          <cell r="IJ1336" t="str">
            <v>Residential</v>
          </cell>
          <cell r="IK1336" t="str">
            <v>Multi-Family</v>
          </cell>
          <cell r="IL1336" t="str">
            <v>Standard Rebate</v>
          </cell>
          <cell r="IM1336" t="str">
            <v>Pipe Insulation</v>
          </cell>
          <cell r="IN1336" t="str">
            <v>Steam Large Fitting</v>
          </cell>
          <cell r="IO1336">
            <v>0</v>
          </cell>
          <cell r="IP1336" t="str">
            <v>MF</v>
          </cell>
          <cell r="IQ1336">
            <v>2023</v>
          </cell>
          <cell r="IR1336">
            <v>1</v>
          </cell>
          <cell r="IS1336">
            <v>0</v>
          </cell>
          <cell r="IY1336">
            <v>0.87</v>
          </cell>
          <cell r="JA1336">
            <v>0</v>
          </cell>
        </row>
        <row r="1337">
          <cell r="II1337" t="str">
            <v>NSG</v>
          </cell>
          <cell r="IJ1337" t="str">
            <v>Residential</v>
          </cell>
          <cell r="IK1337" t="str">
            <v>Multi-Family</v>
          </cell>
          <cell r="IL1337" t="str">
            <v>Standard Rebate</v>
          </cell>
          <cell r="IM1337" t="str">
            <v>Pipe Insulation</v>
          </cell>
          <cell r="IN1337" t="str">
            <v>Steam Large Fitting</v>
          </cell>
          <cell r="IO1337">
            <v>0</v>
          </cell>
          <cell r="IP1337" t="str">
            <v>MF</v>
          </cell>
          <cell r="IQ1337">
            <v>2024</v>
          </cell>
          <cell r="IR1337">
            <v>1</v>
          </cell>
          <cell r="IS1337">
            <v>0</v>
          </cell>
          <cell r="IY1337">
            <v>0.87</v>
          </cell>
          <cell r="JA1337">
            <v>0</v>
          </cell>
        </row>
        <row r="1338">
          <cell r="II1338" t="str">
            <v>NSG</v>
          </cell>
          <cell r="IJ1338" t="str">
            <v>Residential</v>
          </cell>
          <cell r="IK1338" t="str">
            <v>Multi-Family</v>
          </cell>
          <cell r="IL1338" t="str">
            <v>Standard Rebate</v>
          </cell>
          <cell r="IM1338" t="str">
            <v>Pipe Insulation</v>
          </cell>
          <cell r="IN1338" t="str">
            <v>Steam Large Fitting</v>
          </cell>
          <cell r="IO1338">
            <v>0</v>
          </cell>
          <cell r="IP1338" t="str">
            <v>MF</v>
          </cell>
          <cell r="IQ1338">
            <v>2025</v>
          </cell>
          <cell r="IR1338">
            <v>1</v>
          </cell>
          <cell r="IS1338">
            <v>0</v>
          </cell>
          <cell r="IY1338">
            <v>0.87</v>
          </cell>
          <cell r="JA1338">
            <v>0</v>
          </cell>
        </row>
        <row r="1339">
          <cell r="II1339" t="str">
            <v>NSG</v>
          </cell>
          <cell r="IJ1339" t="str">
            <v>Residential</v>
          </cell>
          <cell r="IK1339" t="str">
            <v>Multi-Family</v>
          </cell>
          <cell r="IL1339" t="str">
            <v>Standard Rebate</v>
          </cell>
          <cell r="IM1339" t="str">
            <v>Pipe Insulation</v>
          </cell>
          <cell r="IN1339" t="str">
            <v>Steam X-Large Fitting</v>
          </cell>
          <cell r="IO1339">
            <v>0</v>
          </cell>
          <cell r="IP1339" t="str">
            <v>MF</v>
          </cell>
          <cell r="IQ1339">
            <v>2022</v>
          </cell>
          <cell r="IR1339">
            <v>1</v>
          </cell>
          <cell r="IS1339">
            <v>0</v>
          </cell>
          <cell r="IY1339">
            <v>0.87</v>
          </cell>
          <cell r="JA1339">
            <v>0</v>
          </cell>
        </row>
        <row r="1340">
          <cell r="II1340" t="str">
            <v>NSG</v>
          </cell>
          <cell r="IJ1340" t="str">
            <v>Residential</v>
          </cell>
          <cell r="IK1340" t="str">
            <v>Multi-Family</v>
          </cell>
          <cell r="IL1340" t="str">
            <v>Standard Rebate</v>
          </cell>
          <cell r="IM1340" t="str">
            <v>Pipe Insulation</v>
          </cell>
          <cell r="IN1340" t="str">
            <v>Steam X-Large Fitting</v>
          </cell>
          <cell r="IO1340">
            <v>0</v>
          </cell>
          <cell r="IP1340" t="str">
            <v>MF</v>
          </cell>
          <cell r="IQ1340">
            <v>2023</v>
          </cell>
          <cell r="IR1340">
            <v>1</v>
          </cell>
          <cell r="IS1340">
            <v>0</v>
          </cell>
          <cell r="IY1340">
            <v>0.87</v>
          </cell>
          <cell r="JA1340">
            <v>0</v>
          </cell>
        </row>
        <row r="1341">
          <cell r="II1341" t="str">
            <v>NSG</v>
          </cell>
          <cell r="IJ1341" t="str">
            <v>Residential</v>
          </cell>
          <cell r="IK1341" t="str">
            <v>Multi-Family</v>
          </cell>
          <cell r="IL1341" t="str">
            <v>Standard Rebate</v>
          </cell>
          <cell r="IM1341" t="str">
            <v>Pipe Insulation</v>
          </cell>
          <cell r="IN1341" t="str">
            <v>Steam X-Large Fitting</v>
          </cell>
          <cell r="IO1341">
            <v>0</v>
          </cell>
          <cell r="IP1341" t="str">
            <v>MF</v>
          </cell>
          <cell r="IQ1341">
            <v>2024</v>
          </cell>
          <cell r="IR1341">
            <v>1</v>
          </cell>
          <cell r="IS1341">
            <v>0</v>
          </cell>
          <cell r="IY1341">
            <v>0.87</v>
          </cell>
          <cell r="JA1341">
            <v>0</v>
          </cell>
        </row>
        <row r="1342">
          <cell r="II1342" t="str">
            <v>NSG</v>
          </cell>
          <cell r="IJ1342" t="str">
            <v>Residential</v>
          </cell>
          <cell r="IK1342" t="str">
            <v>Multi-Family</v>
          </cell>
          <cell r="IL1342" t="str">
            <v>Standard Rebate</v>
          </cell>
          <cell r="IM1342" t="str">
            <v>Pipe Insulation</v>
          </cell>
          <cell r="IN1342" t="str">
            <v>Steam X-Large Fitting</v>
          </cell>
          <cell r="IO1342">
            <v>0</v>
          </cell>
          <cell r="IP1342" t="str">
            <v>MF</v>
          </cell>
          <cell r="IQ1342">
            <v>2025</v>
          </cell>
          <cell r="IR1342">
            <v>1</v>
          </cell>
          <cell r="IS1342">
            <v>0</v>
          </cell>
          <cell r="IY1342">
            <v>0.87</v>
          </cell>
          <cell r="JA1342">
            <v>0</v>
          </cell>
        </row>
        <row r="1343">
          <cell r="II1343" t="str">
            <v>NSG</v>
          </cell>
          <cell r="IJ1343" t="str">
            <v>Residential</v>
          </cell>
          <cell r="IK1343" t="str">
            <v>Multi-Family</v>
          </cell>
          <cell r="IL1343" t="str">
            <v>Standard Rebate</v>
          </cell>
          <cell r="IM1343" t="str">
            <v>Pipe Insulation</v>
          </cell>
          <cell r="IN1343" t="str">
            <v>Steam Med Valve</v>
          </cell>
          <cell r="IO1343">
            <v>0</v>
          </cell>
          <cell r="IP1343" t="str">
            <v>MF</v>
          </cell>
          <cell r="IQ1343">
            <v>2022</v>
          </cell>
          <cell r="IR1343">
            <v>1</v>
          </cell>
          <cell r="IS1343">
            <v>0</v>
          </cell>
          <cell r="IY1343">
            <v>0.87</v>
          </cell>
          <cell r="JA1343">
            <v>0</v>
          </cell>
        </row>
        <row r="1344">
          <cell r="II1344" t="str">
            <v>NSG</v>
          </cell>
          <cell r="IJ1344" t="str">
            <v>Residential</v>
          </cell>
          <cell r="IK1344" t="str">
            <v>Multi-Family</v>
          </cell>
          <cell r="IL1344" t="str">
            <v>Standard Rebate</v>
          </cell>
          <cell r="IM1344" t="str">
            <v>Pipe Insulation</v>
          </cell>
          <cell r="IN1344" t="str">
            <v>Steam Med Valve</v>
          </cell>
          <cell r="IO1344">
            <v>0</v>
          </cell>
          <cell r="IP1344" t="str">
            <v>MF</v>
          </cell>
          <cell r="IQ1344">
            <v>2023</v>
          </cell>
          <cell r="IR1344">
            <v>1</v>
          </cell>
          <cell r="IS1344">
            <v>0</v>
          </cell>
          <cell r="IY1344">
            <v>0.87</v>
          </cell>
          <cell r="JA1344">
            <v>0</v>
          </cell>
        </row>
        <row r="1345">
          <cell r="II1345" t="str">
            <v>NSG</v>
          </cell>
          <cell r="IJ1345" t="str">
            <v>Residential</v>
          </cell>
          <cell r="IK1345" t="str">
            <v>Multi-Family</v>
          </cell>
          <cell r="IL1345" t="str">
            <v>Standard Rebate</v>
          </cell>
          <cell r="IM1345" t="str">
            <v>Pipe Insulation</v>
          </cell>
          <cell r="IN1345" t="str">
            <v>Steam Med Valve</v>
          </cell>
          <cell r="IO1345">
            <v>0</v>
          </cell>
          <cell r="IP1345" t="str">
            <v>MF</v>
          </cell>
          <cell r="IQ1345">
            <v>2024</v>
          </cell>
          <cell r="IR1345">
            <v>1</v>
          </cell>
          <cell r="IS1345">
            <v>0</v>
          </cell>
          <cell r="IY1345">
            <v>0.87</v>
          </cell>
          <cell r="JA1345">
            <v>0</v>
          </cell>
        </row>
        <row r="1346">
          <cell r="II1346" t="str">
            <v>NSG</v>
          </cell>
          <cell r="IJ1346" t="str">
            <v>Residential</v>
          </cell>
          <cell r="IK1346" t="str">
            <v>Multi-Family</v>
          </cell>
          <cell r="IL1346" t="str">
            <v>Standard Rebate</v>
          </cell>
          <cell r="IM1346" t="str">
            <v>Pipe Insulation</v>
          </cell>
          <cell r="IN1346" t="str">
            <v>Steam Med Valve</v>
          </cell>
          <cell r="IO1346">
            <v>0</v>
          </cell>
          <cell r="IP1346" t="str">
            <v>MF</v>
          </cell>
          <cell r="IQ1346">
            <v>2025</v>
          </cell>
          <cell r="IR1346">
            <v>1</v>
          </cell>
          <cell r="IS1346">
            <v>0</v>
          </cell>
          <cell r="IY1346">
            <v>0.87</v>
          </cell>
          <cell r="JA1346">
            <v>0</v>
          </cell>
        </row>
        <row r="1347">
          <cell r="II1347" t="str">
            <v>NSG</v>
          </cell>
          <cell r="IJ1347" t="str">
            <v>Residential</v>
          </cell>
          <cell r="IK1347" t="str">
            <v>Multi-Family</v>
          </cell>
          <cell r="IL1347" t="str">
            <v>Standard Rebate</v>
          </cell>
          <cell r="IM1347" t="str">
            <v>Pipe Insulation</v>
          </cell>
          <cell r="IN1347" t="str">
            <v>Steam Large Valve</v>
          </cell>
          <cell r="IO1347">
            <v>0</v>
          </cell>
          <cell r="IP1347" t="str">
            <v>MF</v>
          </cell>
          <cell r="IQ1347">
            <v>2022</v>
          </cell>
          <cell r="IR1347">
            <v>1</v>
          </cell>
          <cell r="IS1347">
            <v>0</v>
          </cell>
          <cell r="IY1347">
            <v>0.87</v>
          </cell>
          <cell r="JA1347">
            <v>0</v>
          </cell>
        </row>
        <row r="1348">
          <cell r="II1348" t="str">
            <v>NSG</v>
          </cell>
          <cell r="IJ1348" t="str">
            <v>Residential</v>
          </cell>
          <cell r="IK1348" t="str">
            <v>Multi-Family</v>
          </cell>
          <cell r="IL1348" t="str">
            <v>Standard Rebate</v>
          </cell>
          <cell r="IM1348" t="str">
            <v>Pipe Insulation</v>
          </cell>
          <cell r="IN1348" t="str">
            <v>Steam Large Valve</v>
          </cell>
          <cell r="IO1348">
            <v>0</v>
          </cell>
          <cell r="IP1348" t="str">
            <v>MF</v>
          </cell>
          <cell r="IQ1348">
            <v>2023</v>
          </cell>
          <cell r="IR1348">
            <v>1</v>
          </cell>
          <cell r="IS1348">
            <v>0</v>
          </cell>
          <cell r="IY1348">
            <v>0.87</v>
          </cell>
          <cell r="JA1348">
            <v>0</v>
          </cell>
        </row>
        <row r="1349">
          <cell r="II1349" t="str">
            <v>NSG</v>
          </cell>
          <cell r="IJ1349" t="str">
            <v>Residential</v>
          </cell>
          <cell r="IK1349" t="str">
            <v>Multi-Family</v>
          </cell>
          <cell r="IL1349" t="str">
            <v>Standard Rebate</v>
          </cell>
          <cell r="IM1349" t="str">
            <v>Pipe Insulation</v>
          </cell>
          <cell r="IN1349" t="str">
            <v>Steam Large Valve</v>
          </cell>
          <cell r="IO1349">
            <v>0</v>
          </cell>
          <cell r="IP1349" t="str">
            <v>MF</v>
          </cell>
          <cell r="IQ1349">
            <v>2024</v>
          </cell>
          <cell r="IR1349">
            <v>1</v>
          </cell>
          <cell r="IS1349">
            <v>0</v>
          </cell>
          <cell r="IY1349">
            <v>0.87</v>
          </cell>
          <cell r="JA1349">
            <v>0</v>
          </cell>
        </row>
        <row r="1350">
          <cell r="II1350" t="str">
            <v>NSG</v>
          </cell>
          <cell r="IJ1350" t="str">
            <v>Residential</v>
          </cell>
          <cell r="IK1350" t="str">
            <v>Multi-Family</v>
          </cell>
          <cell r="IL1350" t="str">
            <v>Standard Rebate</v>
          </cell>
          <cell r="IM1350" t="str">
            <v>Pipe Insulation</v>
          </cell>
          <cell r="IN1350" t="str">
            <v>Steam Large Valve</v>
          </cell>
          <cell r="IO1350">
            <v>0</v>
          </cell>
          <cell r="IP1350" t="str">
            <v>MF</v>
          </cell>
          <cell r="IQ1350">
            <v>2025</v>
          </cell>
          <cell r="IR1350">
            <v>1</v>
          </cell>
          <cell r="IS1350">
            <v>0</v>
          </cell>
          <cell r="IY1350">
            <v>0.87</v>
          </cell>
          <cell r="JA1350">
            <v>0</v>
          </cell>
        </row>
        <row r="1351">
          <cell r="II1351" t="str">
            <v>NSG</v>
          </cell>
          <cell r="IJ1351" t="str">
            <v>Residential</v>
          </cell>
          <cell r="IK1351" t="str">
            <v>Multi-Family</v>
          </cell>
          <cell r="IL1351" t="str">
            <v>Standard Rebate</v>
          </cell>
          <cell r="IM1351" t="str">
            <v>Pipe Insulation</v>
          </cell>
          <cell r="IN1351" t="str">
            <v>Steam X-Large Valve</v>
          </cell>
          <cell r="IO1351">
            <v>0</v>
          </cell>
          <cell r="IP1351" t="str">
            <v>MF</v>
          </cell>
          <cell r="IQ1351">
            <v>2022</v>
          </cell>
          <cell r="IR1351">
            <v>1</v>
          </cell>
          <cell r="IS1351">
            <v>0</v>
          </cell>
          <cell r="IY1351">
            <v>0.87</v>
          </cell>
          <cell r="JA1351">
            <v>0</v>
          </cell>
        </row>
        <row r="1352">
          <cell r="II1352" t="str">
            <v>NSG</v>
          </cell>
          <cell r="IJ1352" t="str">
            <v>Residential</v>
          </cell>
          <cell r="IK1352" t="str">
            <v>Multi-Family</v>
          </cell>
          <cell r="IL1352" t="str">
            <v>Standard Rebate</v>
          </cell>
          <cell r="IM1352" t="str">
            <v>Pipe Insulation</v>
          </cell>
          <cell r="IN1352" t="str">
            <v>Steam X-Large Valve</v>
          </cell>
          <cell r="IO1352">
            <v>0</v>
          </cell>
          <cell r="IP1352" t="str">
            <v>MF</v>
          </cell>
          <cell r="IQ1352">
            <v>2023</v>
          </cell>
          <cell r="IR1352">
            <v>1</v>
          </cell>
          <cell r="IS1352">
            <v>0</v>
          </cell>
          <cell r="IY1352">
            <v>0.87</v>
          </cell>
          <cell r="JA1352">
            <v>0</v>
          </cell>
        </row>
        <row r="1353">
          <cell r="II1353" t="str">
            <v>NSG</v>
          </cell>
          <cell r="IJ1353" t="str">
            <v>Residential</v>
          </cell>
          <cell r="IK1353" t="str">
            <v>Multi-Family</v>
          </cell>
          <cell r="IL1353" t="str">
            <v>Standard Rebate</v>
          </cell>
          <cell r="IM1353" t="str">
            <v>Pipe Insulation</v>
          </cell>
          <cell r="IN1353" t="str">
            <v>Steam X-Large Valve</v>
          </cell>
          <cell r="IO1353">
            <v>0</v>
          </cell>
          <cell r="IP1353" t="str">
            <v>MF</v>
          </cell>
          <cell r="IQ1353">
            <v>2024</v>
          </cell>
          <cell r="IR1353">
            <v>1</v>
          </cell>
          <cell r="IS1353">
            <v>0</v>
          </cell>
          <cell r="IY1353">
            <v>0.87</v>
          </cell>
          <cell r="JA1353">
            <v>0</v>
          </cell>
        </row>
        <row r="1354">
          <cell r="II1354" t="str">
            <v>NSG</v>
          </cell>
          <cell r="IJ1354" t="str">
            <v>Residential</v>
          </cell>
          <cell r="IK1354" t="str">
            <v>Multi-Family</v>
          </cell>
          <cell r="IL1354" t="str">
            <v>Standard Rebate</v>
          </cell>
          <cell r="IM1354" t="str">
            <v>Pipe Insulation</v>
          </cell>
          <cell r="IN1354" t="str">
            <v>Steam X-Large Valve</v>
          </cell>
          <cell r="IO1354">
            <v>0</v>
          </cell>
          <cell r="IP1354" t="str">
            <v>MF</v>
          </cell>
          <cell r="IQ1354">
            <v>2025</v>
          </cell>
          <cell r="IR1354">
            <v>1</v>
          </cell>
          <cell r="IS1354">
            <v>0</v>
          </cell>
          <cell r="IY1354">
            <v>0.87</v>
          </cell>
          <cell r="JA1354">
            <v>0</v>
          </cell>
        </row>
        <row r="1355">
          <cell r="II1355" t="str">
            <v>NSG</v>
          </cell>
          <cell r="IJ1355" t="str">
            <v>Residential</v>
          </cell>
          <cell r="IK1355" t="str">
            <v>Multi-Family</v>
          </cell>
          <cell r="IL1355" t="str">
            <v>Standard Rebate</v>
          </cell>
          <cell r="IM1355" t="str">
            <v>Steam Boiler</v>
          </cell>
          <cell r="IN1355" t="str">
            <v xml:space="preserve"> &gt;=1500MBH, &gt;=82% TE</v>
          </cell>
          <cell r="IO1355" t="str">
            <v>CI-HVC-BOIL-V08-200101</v>
          </cell>
          <cell r="IP1355" t="str">
            <v>MF</v>
          </cell>
          <cell r="IQ1355">
            <v>2022</v>
          </cell>
          <cell r="IR1355">
            <v>1500</v>
          </cell>
          <cell r="IS1355">
            <v>0</v>
          </cell>
          <cell r="IY1355">
            <v>0.87</v>
          </cell>
          <cell r="JA1355">
            <v>0</v>
          </cell>
        </row>
        <row r="1356">
          <cell r="II1356" t="str">
            <v>NSG</v>
          </cell>
          <cell r="IJ1356" t="str">
            <v>Residential</v>
          </cell>
          <cell r="IK1356" t="str">
            <v>Multi-Family</v>
          </cell>
          <cell r="IL1356" t="str">
            <v>Standard Rebate</v>
          </cell>
          <cell r="IM1356" t="str">
            <v>Steam Boiler</v>
          </cell>
          <cell r="IN1356" t="str">
            <v xml:space="preserve"> &gt;=1500MBH, &gt;=82% TE</v>
          </cell>
          <cell r="IO1356" t="str">
            <v>CI-HVC-BOIL-V08-200101</v>
          </cell>
          <cell r="IP1356" t="str">
            <v>MF</v>
          </cell>
          <cell r="IQ1356">
            <v>2023</v>
          </cell>
          <cell r="IR1356">
            <v>1500</v>
          </cell>
          <cell r="IS1356">
            <v>0</v>
          </cell>
          <cell r="IY1356">
            <v>0.87</v>
          </cell>
          <cell r="JA1356">
            <v>0</v>
          </cell>
        </row>
        <row r="1357">
          <cell r="II1357" t="str">
            <v>NSG</v>
          </cell>
          <cell r="IJ1357" t="str">
            <v>Residential</v>
          </cell>
          <cell r="IK1357" t="str">
            <v>Multi-Family</v>
          </cell>
          <cell r="IL1357" t="str">
            <v>Standard Rebate</v>
          </cell>
          <cell r="IM1357" t="str">
            <v>Steam Boiler</v>
          </cell>
          <cell r="IN1357" t="str">
            <v xml:space="preserve"> &gt;=1500MBH, &gt;=82% TE</v>
          </cell>
          <cell r="IO1357" t="str">
            <v>CI-HVC-BOIL-V08-200101</v>
          </cell>
          <cell r="IP1357" t="str">
            <v>MF</v>
          </cell>
          <cell r="IQ1357">
            <v>2024</v>
          </cell>
          <cell r="IR1357">
            <v>1500</v>
          </cell>
          <cell r="IS1357">
            <v>0</v>
          </cell>
          <cell r="IY1357">
            <v>0.87</v>
          </cell>
          <cell r="JA1357">
            <v>0</v>
          </cell>
        </row>
        <row r="1358">
          <cell r="II1358" t="str">
            <v>NSG</v>
          </cell>
          <cell r="IJ1358" t="str">
            <v>Residential</v>
          </cell>
          <cell r="IK1358" t="str">
            <v>Multi-Family</v>
          </cell>
          <cell r="IL1358" t="str">
            <v>Standard Rebate</v>
          </cell>
          <cell r="IM1358" t="str">
            <v>Steam Boiler</v>
          </cell>
          <cell r="IN1358" t="str">
            <v xml:space="preserve"> &gt;=1500MBH, &gt;=82% TE</v>
          </cell>
          <cell r="IO1358" t="str">
            <v>CI-HVC-BOIL-V08-200101</v>
          </cell>
          <cell r="IP1358" t="str">
            <v>MF</v>
          </cell>
          <cell r="IQ1358">
            <v>2025</v>
          </cell>
          <cell r="IR1358">
            <v>1500</v>
          </cell>
          <cell r="IS1358">
            <v>0</v>
          </cell>
          <cell r="IY1358">
            <v>0.87</v>
          </cell>
          <cell r="JA1358">
            <v>0</v>
          </cell>
        </row>
        <row r="1359">
          <cell r="II1359" t="str">
            <v>NSG</v>
          </cell>
          <cell r="IJ1359" t="str">
            <v>Residential</v>
          </cell>
          <cell r="IK1359" t="str">
            <v>Multi-Family</v>
          </cell>
          <cell r="IL1359" t="str">
            <v>Standard Rebate</v>
          </cell>
          <cell r="IM1359" t="str">
            <v>Steam Boiler</v>
          </cell>
          <cell r="IN1359" t="str">
            <v>&gt;=300MBH, &lt;1,500, &gt;=81% AFUE</v>
          </cell>
          <cell r="IO1359" t="str">
            <v>CI-HVC-BOIL-V08-200101</v>
          </cell>
          <cell r="IP1359" t="str">
            <v>MF</v>
          </cell>
          <cell r="IQ1359">
            <v>2022</v>
          </cell>
          <cell r="IR1359">
            <v>500</v>
          </cell>
          <cell r="IS1359">
            <v>0</v>
          </cell>
          <cell r="IY1359">
            <v>0.87</v>
          </cell>
          <cell r="JA1359">
            <v>0</v>
          </cell>
        </row>
        <row r="1360">
          <cell r="II1360" t="str">
            <v>NSG</v>
          </cell>
          <cell r="IJ1360" t="str">
            <v>Residential</v>
          </cell>
          <cell r="IK1360" t="str">
            <v>Multi-Family</v>
          </cell>
          <cell r="IL1360" t="str">
            <v>Standard Rebate</v>
          </cell>
          <cell r="IM1360" t="str">
            <v>Steam Boiler</v>
          </cell>
          <cell r="IN1360" t="str">
            <v>&gt;=300MBH, &lt;1,500, &gt;=81% AFUE</v>
          </cell>
          <cell r="IO1360" t="str">
            <v>CI-HVC-BOIL-V08-200101</v>
          </cell>
          <cell r="IP1360" t="str">
            <v>MF</v>
          </cell>
          <cell r="IQ1360">
            <v>2023</v>
          </cell>
          <cell r="IR1360">
            <v>500</v>
          </cell>
          <cell r="IS1360">
            <v>0</v>
          </cell>
          <cell r="IY1360">
            <v>0.87</v>
          </cell>
          <cell r="JA1360">
            <v>0</v>
          </cell>
        </row>
        <row r="1361">
          <cell r="II1361" t="str">
            <v>NSG</v>
          </cell>
          <cell r="IJ1361" t="str">
            <v>Residential</v>
          </cell>
          <cell r="IK1361" t="str">
            <v>Multi-Family</v>
          </cell>
          <cell r="IL1361" t="str">
            <v>Standard Rebate</v>
          </cell>
          <cell r="IM1361" t="str">
            <v>Steam Boiler</v>
          </cell>
          <cell r="IN1361" t="str">
            <v>&gt;=300MBH, &lt;1,500, &gt;=81% AFUE</v>
          </cell>
          <cell r="IO1361" t="str">
            <v>CI-HVC-BOIL-V08-200101</v>
          </cell>
          <cell r="IP1361" t="str">
            <v>MF</v>
          </cell>
          <cell r="IQ1361">
            <v>2024</v>
          </cell>
          <cell r="IR1361">
            <v>500</v>
          </cell>
          <cell r="IS1361">
            <v>0</v>
          </cell>
          <cell r="IY1361">
            <v>0.87</v>
          </cell>
          <cell r="JA1361">
            <v>0</v>
          </cell>
        </row>
        <row r="1362">
          <cell r="II1362" t="str">
            <v>NSG</v>
          </cell>
          <cell r="IJ1362" t="str">
            <v>Residential</v>
          </cell>
          <cell r="IK1362" t="str">
            <v>Multi-Family</v>
          </cell>
          <cell r="IL1362" t="str">
            <v>Standard Rebate</v>
          </cell>
          <cell r="IM1362" t="str">
            <v>Steam Boiler</v>
          </cell>
          <cell r="IN1362" t="str">
            <v>&gt;=300MBH, &lt;1,500, &gt;=81% AFUE</v>
          </cell>
          <cell r="IO1362" t="str">
            <v>CI-HVC-BOIL-V08-200101</v>
          </cell>
          <cell r="IP1362" t="str">
            <v>MF</v>
          </cell>
          <cell r="IQ1362">
            <v>2025</v>
          </cell>
          <cell r="IR1362">
            <v>500</v>
          </cell>
          <cell r="IS1362">
            <v>0</v>
          </cell>
          <cell r="IY1362">
            <v>0.87</v>
          </cell>
          <cell r="JA1362">
            <v>0</v>
          </cell>
        </row>
        <row r="1363">
          <cell r="II1363" t="str">
            <v>NSG</v>
          </cell>
          <cell r="IJ1363" t="str">
            <v>Residential</v>
          </cell>
          <cell r="IK1363" t="str">
            <v>Multi-Family</v>
          </cell>
          <cell r="IL1363" t="str">
            <v>Standard Rebate</v>
          </cell>
          <cell r="IM1363" t="str">
            <v>Steam Boiler Averaging Controls</v>
          </cell>
          <cell r="IN1363">
            <v>0</v>
          </cell>
          <cell r="IO1363" t="str">
            <v>CI-HVC-SBAC-V02-190101</v>
          </cell>
          <cell r="IP1363" t="str">
            <v>MF</v>
          </cell>
          <cell r="IQ1363">
            <v>2022</v>
          </cell>
          <cell r="IR1363">
            <v>1</v>
          </cell>
          <cell r="IS1363">
            <v>2</v>
          </cell>
          <cell r="IY1363">
            <v>0.87</v>
          </cell>
          <cell r="JA1363">
            <v>144.50700000000001</v>
          </cell>
        </row>
        <row r="1364">
          <cell r="II1364" t="str">
            <v>NSG</v>
          </cell>
          <cell r="IJ1364" t="str">
            <v>Residential</v>
          </cell>
          <cell r="IK1364" t="str">
            <v>Multi-Family</v>
          </cell>
          <cell r="IL1364" t="str">
            <v>Standard Rebate</v>
          </cell>
          <cell r="IM1364" t="str">
            <v>Steam Boiler Averaging Controls</v>
          </cell>
          <cell r="IN1364">
            <v>0</v>
          </cell>
          <cell r="IO1364" t="str">
            <v>CI-HVC-SBAC-V02-190101</v>
          </cell>
          <cell r="IP1364" t="str">
            <v>MF</v>
          </cell>
          <cell r="IQ1364">
            <v>2023</v>
          </cell>
          <cell r="IR1364">
            <v>1</v>
          </cell>
          <cell r="IS1364">
            <v>2</v>
          </cell>
          <cell r="IY1364">
            <v>0.87</v>
          </cell>
          <cell r="JA1364">
            <v>144.50700000000001</v>
          </cell>
        </row>
        <row r="1365">
          <cell r="II1365" t="str">
            <v>NSG</v>
          </cell>
          <cell r="IJ1365" t="str">
            <v>Residential</v>
          </cell>
          <cell r="IK1365" t="str">
            <v>Multi-Family</v>
          </cell>
          <cell r="IL1365" t="str">
            <v>Standard Rebate</v>
          </cell>
          <cell r="IM1365" t="str">
            <v>Steam Boiler Averaging Controls</v>
          </cell>
          <cell r="IN1365">
            <v>0</v>
          </cell>
          <cell r="IO1365" t="str">
            <v>CI-HVC-SBAC-V02-190101</v>
          </cell>
          <cell r="IP1365" t="str">
            <v>MF</v>
          </cell>
          <cell r="IQ1365">
            <v>2024</v>
          </cell>
          <cell r="IR1365">
            <v>1</v>
          </cell>
          <cell r="IS1365">
            <v>2</v>
          </cell>
          <cell r="IY1365">
            <v>0.87</v>
          </cell>
          <cell r="JA1365">
            <v>144.50700000000001</v>
          </cell>
        </row>
        <row r="1366">
          <cell r="II1366" t="str">
            <v>NSG</v>
          </cell>
          <cell r="IJ1366" t="str">
            <v>Residential</v>
          </cell>
          <cell r="IK1366" t="str">
            <v>Multi-Family</v>
          </cell>
          <cell r="IL1366" t="str">
            <v>Standard Rebate</v>
          </cell>
          <cell r="IM1366" t="str">
            <v>Steam Boiler Averaging Controls</v>
          </cell>
          <cell r="IN1366">
            <v>0</v>
          </cell>
          <cell r="IO1366" t="str">
            <v>CI-HVC-SBAC-V02-190101</v>
          </cell>
          <cell r="IP1366" t="str">
            <v>MF</v>
          </cell>
          <cell r="IQ1366">
            <v>2025</v>
          </cell>
          <cell r="IR1366">
            <v>1</v>
          </cell>
          <cell r="IS1366">
            <v>2</v>
          </cell>
          <cell r="IY1366">
            <v>0.87</v>
          </cell>
          <cell r="JA1366">
            <v>144.50700000000001</v>
          </cell>
        </row>
        <row r="1367">
          <cell r="II1367" t="str">
            <v>NSG</v>
          </cell>
          <cell r="IJ1367" t="str">
            <v>Residential</v>
          </cell>
          <cell r="IK1367" t="str">
            <v>Multi-Family</v>
          </cell>
          <cell r="IL1367" t="str">
            <v>Standard Rebate</v>
          </cell>
          <cell r="IM1367" t="str">
            <v>Steam Traps</v>
          </cell>
          <cell r="IN1367" t="str">
            <v>HVAC Repair/Rep - Audit</v>
          </cell>
          <cell r="IO1367" t="str">
            <v>CI-HVC-STRE-V06-200101</v>
          </cell>
          <cell r="IP1367" t="str">
            <v>MF</v>
          </cell>
          <cell r="IQ1367">
            <v>2022</v>
          </cell>
          <cell r="IR1367">
            <v>1</v>
          </cell>
          <cell r="IS1367">
            <v>3</v>
          </cell>
          <cell r="IY1367">
            <v>0.87</v>
          </cell>
          <cell r="JA1367">
            <v>412.93421961887299</v>
          </cell>
        </row>
        <row r="1368">
          <cell r="II1368" t="str">
            <v>NSG</v>
          </cell>
          <cell r="IJ1368" t="str">
            <v>Residential</v>
          </cell>
          <cell r="IK1368" t="str">
            <v>Multi-Family</v>
          </cell>
          <cell r="IL1368" t="str">
            <v>Standard Rebate</v>
          </cell>
          <cell r="IM1368" t="str">
            <v>Steam Traps</v>
          </cell>
          <cell r="IN1368" t="str">
            <v>HVAC Repair/Rep - Audit</v>
          </cell>
          <cell r="IO1368" t="str">
            <v>CI-HVC-STRE-V06-200101</v>
          </cell>
          <cell r="IP1368" t="str">
            <v>MF</v>
          </cell>
          <cell r="IQ1368">
            <v>2023</v>
          </cell>
          <cell r="IR1368">
            <v>1</v>
          </cell>
          <cell r="IS1368">
            <v>3</v>
          </cell>
          <cell r="IY1368">
            <v>0.87</v>
          </cell>
          <cell r="JA1368">
            <v>412.93421961887299</v>
          </cell>
        </row>
        <row r="1369">
          <cell r="II1369" t="str">
            <v>NSG</v>
          </cell>
          <cell r="IJ1369" t="str">
            <v>Residential</v>
          </cell>
          <cell r="IK1369" t="str">
            <v>Multi-Family</v>
          </cell>
          <cell r="IL1369" t="str">
            <v>Standard Rebate</v>
          </cell>
          <cell r="IM1369" t="str">
            <v>Steam Traps</v>
          </cell>
          <cell r="IN1369" t="str">
            <v>HVAC Repair/Rep - Audit</v>
          </cell>
          <cell r="IO1369" t="str">
            <v>CI-HVC-STRE-V06-200101</v>
          </cell>
          <cell r="IP1369" t="str">
            <v>MF</v>
          </cell>
          <cell r="IQ1369">
            <v>2024</v>
          </cell>
          <cell r="IR1369">
            <v>1</v>
          </cell>
          <cell r="IS1369">
            <v>3</v>
          </cell>
          <cell r="IY1369">
            <v>0.87</v>
          </cell>
          <cell r="JA1369">
            <v>412.93421961887299</v>
          </cell>
        </row>
        <row r="1370">
          <cell r="II1370" t="str">
            <v>NSG</v>
          </cell>
          <cell r="IJ1370" t="str">
            <v>Residential</v>
          </cell>
          <cell r="IK1370" t="str">
            <v>Multi-Family</v>
          </cell>
          <cell r="IL1370" t="str">
            <v>Standard Rebate</v>
          </cell>
          <cell r="IM1370" t="str">
            <v>Steam Traps</v>
          </cell>
          <cell r="IN1370" t="str">
            <v>HVAC Repair/Rep - Audit</v>
          </cell>
          <cell r="IO1370" t="str">
            <v>CI-HVC-STRE-V06-200101</v>
          </cell>
          <cell r="IP1370" t="str">
            <v>MF</v>
          </cell>
          <cell r="IQ1370">
            <v>2025</v>
          </cell>
          <cell r="IR1370">
            <v>1</v>
          </cell>
          <cell r="IS1370">
            <v>3</v>
          </cell>
          <cell r="IY1370">
            <v>0.87</v>
          </cell>
          <cell r="JA1370">
            <v>412.93421961887299</v>
          </cell>
        </row>
        <row r="1371">
          <cell r="II1371" t="str">
            <v>NSG</v>
          </cell>
          <cell r="IJ1371" t="str">
            <v>Residential</v>
          </cell>
          <cell r="IK1371" t="str">
            <v>Multi-Family</v>
          </cell>
          <cell r="IL1371" t="str">
            <v>Standard Rebate</v>
          </cell>
          <cell r="IM1371" t="str">
            <v>Steam Traps</v>
          </cell>
          <cell r="IN1371" t="str">
            <v>HVAC Repair/Rep - No Audit</v>
          </cell>
          <cell r="IO1371" t="str">
            <v>CI-HVC-STRE-V06-200101</v>
          </cell>
          <cell r="IP1371" t="str">
            <v>MF</v>
          </cell>
          <cell r="IQ1371">
            <v>2022</v>
          </cell>
          <cell r="IR1371">
            <v>1</v>
          </cell>
          <cell r="IS1371">
            <v>2</v>
          </cell>
          <cell r="IY1371">
            <v>0.87</v>
          </cell>
          <cell r="JA1371">
            <v>74.328159531397148</v>
          </cell>
        </row>
        <row r="1372">
          <cell r="II1372" t="str">
            <v>NSG</v>
          </cell>
          <cell r="IJ1372" t="str">
            <v>Residential</v>
          </cell>
          <cell r="IK1372" t="str">
            <v>Multi-Family</v>
          </cell>
          <cell r="IL1372" t="str">
            <v>Standard Rebate</v>
          </cell>
          <cell r="IM1372" t="str">
            <v>Steam Traps</v>
          </cell>
          <cell r="IN1372" t="str">
            <v>HVAC Repair/Rep - No Audit</v>
          </cell>
          <cell r="IO1372" t="str">
            <v>CI-HVC-STRE-V06-200101</v>
          </cell>
          <cell r="IP1372" t="str">
            <v>MF</v>
          </cell>
          <cell r="IQ1372">
            <v>2023</v>
          </cell>
          <cell r="IR1372">
            <v>1</v>
          </cell>
          <cell r="IS1372">
            <v>2</v>
          </cell>
          <cell r="IY1372">
            <v>0.87</v>
          </cell>
          <cell r="JA1372">
            <v>74.328159531397148</v>
          </cell>
        </row>
        <row r="1373">
          <cell r="II1373" t="str">
            <v>NSG</v>
          </cell>
          <cell r="IJ1373" t="str">
            <v>Residential</v>
          </cell>
          <cell r="IK1373" t="str">
            <v>Multi-Family</v>
          </cell>
          <cell r="IL1373" t="str">
            <v>Standard Rebate</v>
          </cell>
          <cell r="IM1373" t="str">
            <v>Steam Traps</v>
          </cell>
          <cell r="IN1373" t="str">
            <v>HVAC Repair/Rep - No Audit</v>
          </cell>
          <cell r="IO1373" t="str">
            <v>CI-HVC-STRE-V06-200101</v>
          </cell>
          <cell r="IP1373" t="str">
            <v>MF</v>
          </cell>
          <cell r="IQ1373">
            <v>2024</v>
          </cell>
          <cell r="IR1373">
            <v>1</v>
          </cell>
          <cell r="IS1373">
            <v>2</v>
          </cell>
          <cell r="IY1373">
            <v>0.87</v>
          </cell>
          <cell r="JA1373">
            <v>74.328159531397148</v>
          </cell>
        </row>
        <row r="1374">
          <cell r="II1374" t="str">
            <v>NSG</v>
          </cell>
          <cell r="IJ1374" t="str">
            <v>Residential</v>
          </cell>
          <cell r="IK1374" t="str">
            <v>Multi-Family</v>
          </cell>
          <cell r="IL1374" t="str">
            <v>Standard Rebate</v>
          </cell>
          <cell r="IM1374" t="str">
            <v>Steam Traps</v>
          </cell>
          <cell r="IN1374" t="str">
            <v>HVAC Repair/Rep - No Audit</v>
          </cell>
          <cell r="IO1374" t="str">
            <v>CI-HVC-STRE-V06-200101</v>
          </cell>
          <cell r="IP1374" t="str">
            <v>MF</v>
          </cell>
          <cell r="IQ1374">
            <v>2025</v>
          </cell>
          <cell r="IR1374">
            <v>1</v>
          </cell>
          <cell r="IS1374">
            <v>2</v>
          </cell>
          <cell r="IY1374">
            <v>0.87</v>
          </cell>
          <cell r="JA1374">
            <v>74.328159531397148</v>
          </cell>
        </row>
        <row r="1375">
          <cell r="II1375" t="str">
            <v>NSG</v>
          </cell>
          <cell r="IJ1375" t="str">
            <v>Residential</v>
          </cell>
          <cell r="IK1375" t="str">
            <v>Multi-Family</v>
          </cell>
          <cell r="IL1375" t="str">
            <v>Standard Rebate</v>
          </cell>
          <cell r="IM1375" t="str">
            <v>Steam Traps</v>
          </cell>
          <cell r="IN1375" t="str">
            <v>Industrial/Process Audit - psig ≤ 15</v>
          </cell>
          <cell r="IO1375" t="str">
            <v>CI-HVC-STRE-V06-200101</v>
          </cell>
          <cell r="IP1375" t="str">
            <v>MF</v>
          </cell>
          <cell r="IQ1375">
            <v>2022</v>
          </cell>
          <cell r="IR1375">
            <v>1</v>
          </cell>
          <cell r="IS1375">
            <v>0</v>
          </cell>
          <cell r="IY1375">
            <v>0.87</v>
          </cell>
          <cell r="JA1375">
            <v>0</v>
          </cell>
        </row>
        <row r="1376">
          <cell r="II1376" t="str">
            <v>NSG</v>
          </cell>
          <cell r="IJ1376" t="str">
            <v>Residential</v>
          </cell>
          <cell r="IK1376" t="str">
            <v>Multi-Family</v>
          </cell>
          <cell r="IL1376" t="str">
            <v>Standard Rebate</v>
          </cell>
          <cell r="IM1376" t="str">
            <v>Steam Traps</v>
          </cell>
          <cell r="IN1376" t="str">
            <v>Industrial/Process Audit - psig ≤ 15</v>
          </cell>
          <cell r="IO1376" t="str">
            <v>CI-HVC-STRE-V06-200101</v>
          </cell>
          <cell r="IP1376" t="str">
            <v>MF</v>
          </cell>
          <cell r="IQ1376">
            <v>2023</v>
          </cell>
          <cell r="IR1376">
            <v>1</v>
          </cell>
          <cell r="IS1376">
            <v>0</v>
          </cell>
          <cell r="IY1376">
            <v>0.87</v>
          </cell>
          <cell r="JA1376">
            <v>0</v>
          </cell>
        </row>
        <row r="1377">
          <cell r="II1377" t="str">
            <v>NSG</v>
          </cell>
          <cell r="IJ1377" t="str">
            <v>Residential</v>
          </cell>
          <cell r="IK1377" t="str">
            <v>Multi-Family</v>
          </cell>
          <cell r="IL1377" t="str">
            <v>Standard Rebate</v>
          </cell>
          <cell r="IM1377" t="str">
            <v>Steam Traps</v>
          </cell>
          <cell r="IN1377" t="str">
            <v>Industrial/Process Audit - psig ≤ 15</v>
          </cell>
          <cell r="IO1377" t="str">
            <v>CI-HVC-STRE-V06-200101</v>
          </cell>
          <cell r="IP1377" t="str">
            <v>MF</v>
          </cell>
          <cell r="IQ1377">
            <v>2024</v>
          </cell>
          <cell r="IR1377">
            <v>1</v>
          </cell>
          <cell r="IS1377">
            <v>0</v>
          </cell>
          <cell r="IY1377">
            <v>0.87</v>
          </cell>
          <cell r="JA1377">
            <v>0</v>
          </cell>
        </row>
        <row r="1378">
          <cell r="II1378" t="str">
            <v>NSG</v>
          </cell>
          <cell r="IJ1378" t="str">
            <v>Residential</v>
          </cell>
          <cell r="IK1378" t="str">
            <v>Multi-Family</v>
          </cell>
          <cell r="IL1378" t="str">
            <v>Standard Rebate</v>
          </cell>
          <cell r="IM1378" t="str">
            <v>Steam Traps</v>
          </cell>
          <cell r="IN1378" t="str">
            <v>Industrial/Process Audit - psig ≤ 15</v>
          </cell>
          <cell r="IO1378" t="str">
            <v>CI-HVC-STRE-V06-200101</v>
          </cell>
          <cell r="IP1378" t="str">
            <v>MF</v>
          </cell>
          <cell r="IQ1378">
            <v>2025</v>
          </cell>
          <cell r="IR1378">
            <v>1</v>
          </cell>
          <cell r="IS1378">
            <v>0</v>
          </cell>
          <cell r="IY1378">
            <v>0.87</v>
          </cell>
          <cell r="JA1378">
            <v>0</v>
          </cell>
        </row>
        <row r="1379">
          <cell r="II1379" t="str">
            <v>NSG</v>
          </cell>
          <cell r="IJ1379" t="str">
            <v>Residential</v>
          </cell>
          <cell r="IK1379" t="str">
            <v>Multi-Family</v>
          </cell>
          <cell r="IL1379" t="str">
            <v>Standard Rebate</v>
          </cell>
          <cell r="IM1379" t="str">
            <v>Steam Traps</v>
          </cell>
          <cell r="IN1379" t="str">
            <v>Industrial/Process Audit - 15 &lt; psig &lt; 30</v>
          </cell>
          <cell r="IO1379" t="str">
            <v>CI-HVC-STRE-V06-200101</v>
          </cell>
          <cell r="IP1379" t="str">
            <v>MF</v>
          </cell>
          <cell r="IQ1379">
            <v>2022</v>
          </cell>
          <cell r="IR1379">
            <v>1</v>
          </cell>
          <cell r="IS1379">
            <v>0</v>
          </cell>
          <cell r="IY1379">
            <v>0.87</v>
          </cell>
          <cell r="JA1379">
            <v>0</v>
          </cell>
        </row>
        <row r="1380">
          <cell r="II1380" t="str">
            <v>NSG</v>
          </cell>
          <cell r="IJ1380" t="str">
            <v>Residential</v>
          </cell>
          <cell r="IK1380" t="str">
            <v>Multi-Family</v>
          </cell>
          <cell r="IL1380" t="str">
            <v>Standard Rebate</v>
          </cell>
          <cell r="IM1380" t="str">
            <v>Steam Traps</v>
          </cell>
          <cell r="IN1380" t="str">
            <v>Industrial/Process Audit - 15 &lt; psig &lt; 30</v>
          </cell>
          <cell r="IO1380" t="str">
            <v>CI-HVC-STRE-V06-200101</v>
          </cell>
          <cell r="IP1380" t="str">
            <v>MF</v>
          </cell>
          <cell r="IQ1380">
            <v>2023</v>
          </cell>
          <cell r="IR1380">
            <v>1</v>
          </cell>
          <cell r="IS1380">
            <v>0</v>
          </cell>
          <cell r="IY1380">
            <v>0.87</v>
          </cell>
          <cell r="JA1380">
            <v>0</v>
          </cell>
        </row>
        <row r="1381">
          <cell r="II1381" t="str">
            <v>NSG</v>
          </cell>
          <cell r="IJ1381" t="str">
            <v>Residential</v>
          </cell>
          <cell r="IK1381" t="str">
            <v>Multi-Family</v>
          </cell>
          <cell r="IL1381" t="str">
            <v>Standard Rebate</v>
          </cell>
          <cell r="IM1381" t="str">
            <v>Steam Traps</v>
          </cell>
          <cell r="IN1381" t="str">
            <v>Industrial/Process Audit - 15 &lt; psig &lt; 30</v>
          </cell>
          <cell r="IO1381" t="str">
            <v>CI-HVC-STRE-V06-200101</v>
          </cell>
          <cell r="IP1381" t="str">
            <v>MF</v>
          </cell>
          <cell r="IQ1381">
            <v>2024</v>
          </cell>
          <cell r="IR1381">
            <v>1</v>
          </cell>
          <cell r="IS1381">
            <v>0</v>
          </cell>
          <cell r="IY1381">
            <v>0.87</v>
          </cell>
          <cell r="JA1381">
            <v>0</v>
          </cell>
        </row>
        <row r="1382">
          <cell r="II1382" t="str">
            <v>NSG</v>
          </cell>
          <cell r="IJ1382" t="str">
            <v>Residential</v>
          </cell>
          <cell r="IK1382" t="str">
            <v>Multi-Family</v>
          </cell>
          <cell r="IL1382" t="str">
            <v>Standard Rebate</v>
          </cell>
          <cell r="IM1382" t="str">
            <v>Steam Traps</v>
          </cell>
          <cell r="IN1382" t="str">
            <v>Industrial/Process Audit - 15 &lt; psig &lt; 30</v>
          </cell>
          <cell r="IO1382" t="str">
            <v>CI-HVC-STRE-V06-200101</v>
          </cell>
          <cell r="IP1382" t="str">
            <v>MF</v>
          </cell>
          <cell r="IQ1382">
            <v>2025</v>
          </cell>
          <cell r="IR1382">
            <v>1</v>
          </cell>
          <cell r="IS1382">
            <v>0</v>
          </cell>
          <cell r="IY1382">
            <v>0.87</v>
          </cell>
          <cell r="JA1382">
            <v>0</v>
          </cell>
        </row>
        <row r="1383">
          <cell r="II1383" t="str">
            <v>NSG</v>
          </cell>
          <cell r="IJ1383" t="str">
            <v>Residential</v>
          </cell>
          <cell r="IK1383" t="str">
            <v>Multi-Family</v>
          </cell>
          <cell r="IL1383" t="str">
            <v>Standard Rebate</v>
          </cell>
          <cell r="IM1383" t="str">
            <v>Steam Traps</v>
          </cell>
          <cell r="IN1383" t="str">
            <v>Industrial/Process Audit - 30 ≤ psig &lt; 75</v>
          </cell>
          <cell r="IO1383" t="str">
            <v>CI-HVC-STRE-V06-200101</v>
          </cell>
          <cell r="IP1383" t="str">
            <v>MF</v>
          </cell>
          <cell r="IQ1383">
            <v>2022</v>
          </cell>
          <cell r="IR1383">
            <v>1</v>
          </cell>
          <cell r="IS1383">
            <v>0</v>
          </cell>
          <cell r="IY1383">
            <v>0.87</v>
          </cell>
          <cell r="JA1383">
            <v>0</v>
          </cell>
        </row>
        <row r="1384">
          <cell r="II1384" t="str">
            <v>NSG</v>
          </cell>
          <cell r="IJ1384" t="str">
            <v>Residential</v>
          </cell>
          <cell r="IK1384" t="str">
            <v>Multi-Family</v>
          </cell>
          <cell r="IL1384" t="str">
            <v>Standard Rebate</v>
          </cell>
          <cell r="IM1384" t="str">
            <v>Steam Traps</v>
          </cell>
          <cell r="IN1384" t="str">
            <v>Industrial/Process Audit - 30 ≤ psig &lt; 75</v>
          </cell>
          <cell r="IO1384" t="str">
            <v>CI-HVC-STRE-V06-200101</v>
          </cell>
          <cell r="IP1384" t="str">
            <v>MF</v>
          </cell>
          <cell r="IQ1384">
            <v>2023</v>
          </cell>
          <cell r="IR1384">
            <v>1</v>
          </cell>
          <cell r="IS1384">
            <v>0</v>
          </cell>
          <cell r="IY1384">
            <v>0.87</v>
          </cell>
          <cell r="JA1384">
            <v>0</v>
          </cell>
        </row>
        <row r="1385">
          <cell r="II1385" t="str">
            <v>NSG</v>
          </cell>
          <cell r="IJ1385" t="str">
            <v>Residential</v>
          </cell>
          <cell r="IK1385" t="str">
            <v>Multi-Family</v>
          </cell>
          <cell r="IL1385" t="str">
            <v>Standard Rebate</v>
          </cell>
          <cell r="IM1385" t="str">
            <v>Steam Traps</v>
          </cell>
          <cell r="IN1385" t="str">
            <v>Industrial/Process Audit - 30 ≤ psig &lt; 75</v>
          </cell>
          <cell r="IO1385" t="str">
            <v>CI-HVC-STRE-V06-200101</v>
          </cell>
          <cell r="IP1385" t="str">
            <v>MF</v>
          </cell>
          <cell r="IQ1385">
            <v>2024</v>
          </cell>
          <cell r="IR1385">
            <v>1</v>
          </cell>
          <cell r="IS1385">
            <v>0</v>
          </cell>
          <cell r="IY1385">
            <v>0.87</v>
          </cell>
          <cell r="JA1385">
            <v>0</v>
          </cell>
        </row>
        <row r="1386">
          <cell r="II1386" t="str">
            <v>NSG</v>
          </cell>
          <cell r="IJ1386" t="str">
            <v>Residential</v>
          </cell>
          <cell r="IK1386" t="str">
            <v>Multi-Family</v>
          </cell>
          <cell r="IL1386" t="str">
            <v>Standard Rebate</v>
          </cell>
          <cell r="IM1386" t="str">
            <v>Steam Traps</v>
          </cell>
          <cell r="IN1386" t="str">
            <v>Industrial/Process Audit - 30 ≤ psig &lt; 75</v>
          </cell>
          <cell r="IO1386" t="str">
            <v>CI-HVC-STRE-V06-200101</v>
          </cell>
          <cell r="IP1386" t="str">
            <v>MF</v>
          </cell>
          <cell r="IQ1386">
            <v>2025</v>
          </cell>
          <cell r="IR1386">
            <v>1</v>
          </cell>
          <cell r="IS1386">
            <v>0</v>
          </cell>
          <cell r="IY1386">
            <v>0.87</v>
          </cell>
          <cell r="JA1386">
            <v>0</v>
          </cell>
        </row>
        <row r="1387">
          <cell r="II1387" t="str">
            <v>NSG</v>
          </cell>
          <cell r="IJ1387" t="str">
            <v>Residential</v>
          </cell>
          <cell r="IK1387" t="str">
            <v>Multi-Family</v>
          </cell>
          <cell r="IL1387" t="str">
            <v>Standard Rebate</v>
          </cell>
          <cell r="IM1387" t="str">
            <v>Steam Traps</v>
          </cell>
          <cell r="IN1387" t="str">
            <v>Industrial/Process Audit - 75 ≤ psig &lt; 125</v>
          </cell>
          <cell r="IO1387" t="str">
            <v>CI-HVC-STRE-V06-200101</v>
          </cell>
          <cell r="IP1387" t="str">
            <v>MF</v>
          </cell>
          <cell r="IQ1387">
            <v>2022</v>
          </cell>
          <cell r="IR1387">
            <v>1</v>
          </cell>
          <cell r="IS1387">
            <v>0</v>
          </cell>
          <cell r="IY1387">
            <v>0.87</v>
          </cell>
          <cell r="JA1387">
            <v>0</v>
          </cell>
        </row>
        <row r="1388">
          <cell r="II1388" t="str">
            <v>NSG</v>
          </cell>
          <cell r="IJ1388" t="str">
            <v>Residential</v>
          </cell>
          <cell r="IK1388" t="str">
            <v>Multi-Family</v>
          </cell>
          <cell r="IL1388" t="str">
            <v>Standard Rebate</v>
          </cell>
          <cell r="IM1388" t="str">
            <v>Steam Traps</v>
          </cell>
          <cell r="IN1388" t="str">
            <v>Industrial/Process Audit - 75 ≤ psig &lt; 125</v>
          </cell>
          <cell r="IO1388" t="str">
            <v>CI-HVC-STRE-V06-200101</v>
          </cell>
          <cell r="IP1388" t="str">
            <v>MF</v>
          </cell>
          <cell r="IQ1388">
            <v>2023</v>
          </cell>
          <cell r="IR1388">
            <v>1</v>
          </cell>
          <cell r="IS1388">
            <v>0</v>
          </cell>
          <cell r="IY1388">
            <v>0.87</v>
          </cell>
          <cell r="JA1388">
            <v>0</v>
          </cell>
        </row>
        <row r="1389">
          <cell r="II1389" t="str">
            <v>NSG</v>
          </cell>
          <cell r="IJ1389" t="str">
            <v>Residential</v>
          </cell>
          <cell r="IK1389" t="str">
            <v>Multi-Family</v>
          </cell>
          <cell r="IL1389" t="str">
            <v>Standard Rebate</v>
          </cell>
          <cell r="IM1389" t="str">
            <v>Steam Traps</v>
          </cell>
          <cell r="IN1389" t="str">
            <v>Industrial/Process Audit - 75 ≤ psig &lt; 125</v>
          </cell>
          <cell r="IO1389" t="str">
            <v>CI-HVC-STRE-V06-200101</v>
          </cell>
          <cell r="IP1389" t="str">
            <v>MF</v>
          </cell>
          <cell r="IQ1389">
            <v>2024</v>
          </cell>
          <cell r="IR1389">
            <v>1</v>
          </cell>
          <cell r="IS1389">
            <v>0</v>
          </cell>
          <cell r="IY1389">
            <v>0.87</v>
          </cell>
          <cell r="JA1389">
            <v>0</v>
          </cell>
        </row>
        <row r="1390">
          <cell r="II1390" t="str">
            <v>NSG</v>
          </cell>
          <cell r="IJ1390" t="str">
            <v>Residential</v>
          </cell>
          <cell r="IK1390" t="str">
            <v>Multi-Family</v>
          </cell>
          <cell r="IL1390" t="str">
            <v>Standard Rebate</v>
          </cell>
          <cell r="IM1390" t="str">
            <v>Steam Traps</v>
          </cell>
          <cell r="IN1390" t="str">
            <v>Industrial/Process Audit - 75 ≤ psig &lt; 125</v>
          </cell>
          <cell r="IO1390" t="str">
            <v>CI-HVC-STRE-V06-200101</v>
          </cell>
          <cell r="IP1390" t="str">
            <v>MF</v>
          </cell>
          <cell r="IQ1390">
            <v>2025</v>
          </cell>
          <cell r="IR1390">
            <v>1</v>
          </cell>
          <cell r="IS1390">
            <v>0</v>
          </cell>
          <cell r="IY1390">
            <v>0.87</v>
          </cell>
          <cell r="JA1390">
            <v>0</v>
          </cell>
        </row>
        <row r="1391">
          <cell r="II1391" t="str">
            <v>NSG</v>
          </cell>
          <cell r="IJ1391" t="str">
            <v>Residential</v>
          </cell>
          <cell r="IK1391" t="str">
            <v>Multi-Family</v>
          </cell>
          <cell r="IL1391" t="str">
            <v>Standard Rebate</v>
          </cell>
          <cell r="IM1391" t="str">
            <v>Steam Traps</v>
          </cell>
          <cell r="IN1391" t="str">
            <v>Industrial/Process Audit - 125 ≤ psig &lt; 175</v>
          </cell>
          <cell r="IO1391" t="str">
            <v>CI-HVC-STRE-V06-200101</v>
          </cell>
          <cell r="IP1391" t="str">
            <v>MF</v>
          </cell>
          <cell r="IQ1391">
            <v>2022</v>
          </cell>
          <cell r="IR1391">
            <v>1</v>
          </cell>
          <cell r="IS1391">
            <v>0</v>
          </cell>
          <cell r="IY1391">
            <v>0.87</v>
          </cell>
          <cell r="JA1391">
            <v>0</v>
          </cell>
        </row>
        <row r="1392">
          <cell r="II1392" t="str">
            <v>NSG</v>
          </cell>
          <cell r="IJ1392" t="str">
            <v>Residential</v>
          </cell>
          <cell r="IK1392" t="str">
            <v>Multi-Family</v>
          </cell>
          <cell r="IL1392" t="str">
            <v>Standard Rebate</v>
          </cell>
          <cell r="IM1392" t="str">
            <v>Steam Traps</v>
          </cell>
          <cell r="IN1392" t="str">
            <v>Industrial/Process Audit - 125 ≤ psig &lt; 175</v>
          </cell>
          <cell r="IO1392" t="str">
            <v>CI-HVC-STRE-V06-200101</v>
          </cell>
          <cell r="IP1392" t="str">
            <v>MF</v>
          </cell>
          <cell r="IQ1392">
            <v>2023</v>
          </cell>
          <cell r="IR1392">
            <v>1</v>
          </cell>
          <cell r="IS1392">
            <v>0</v>
          </cell>
          <cell r="IY1392">
            <v>0.87</v>
          </cell>
          <cell r="JA1392">
            <v>0</v>
          </cell>
        </row>
        <row r="1393">
          <cell r="II1393" t="str">
            <v>NSG</v>
          </cell>
          <cell r="IJ1393" t="str">
            <v>Residential</v>
          </cell>
          <cell r="IK1393" t="str">
            <v>Multi-Family</v>
          </cell>
          <cell r="IL1393" t="str">
            <v>Standard Rebate</v>
          </cell>
          <cell r="IM1393" t="str">
            <v>Steam Traps</v>
          </cell>
          <cell r="IN1393" t="str">
            <v>Industrial/Process Audit - 125 ≤ psig &lt; 175</v>
          </cell>
          <cell r="IO1393" t="str">
            <v>CI-HVC-STRE-V06-200101</v>
          </cell>
          <cell r="IP1393" t="str">
            <v>MF</v>
          </cell>
          <cell r="IQ1393">
            <v>2024</v>
          </cell>
          <cell r="IR1393">
            <v>1</v>
          </cell>
          <cell r="IS1393">
            <v>0</v>
          </cell>
          <cell r="IY1393">
            <v>0.87</v>
          </cell>
          <cell r="JA1393">
            <v>0</v>
          </cell>
        </row>
        <row r="1394">
          <cell r="II1394" t="str">
            <v>NSG</v>
          </cell>
          <cell r="IJ1394" t="str">
            <v>Residential</v>
          </cell>
          <cell r="IK1394" t="str">
            <v>Multi-Family</v>
          </cell>
          <cell r="IL1394" t="str">
            <v>Standard Rebate</v>
          </cell>
          <cell r="IM1394" t="str">
            <v>Steam Traps</v>
          </cell>
          <cell r="IN1394" t="str">
            <v>Industrial/Process Audit - 125 ≤ psig &lt; 175</v>
          </cell>
          <cell r="IO1394" t="str">
            <v>CI-HVC-STRE-V06-200101</v>
          </cell>
          <cell r="IP1394" t="str">
            <v>MF</v>
          </cell>
          <cell r="IQ1394">
            <v>2025</v>
          </cell>
          <cell r="IR1394">
            <v>1</v>
          </cell>
          <cell r="IS1394">
            <v>0</v>
          </cell>
          <cell r="IY1394">
            <v>0.87</v>
          </cell>
          <cell r="JA1394">
            <v>0</v>
          </cell>
        </row>
        <row r="1395">
          <cell r="II1395" t="str">
            <v>NSG</v>
          </cell>
          <cell r="IJ1395" t="str">
            <v>Residential</v>
          </cell>
          <cell r="IK1395" t="str">
            <v>Multi-Family</v>
          </cell>
          <cell r="IL1395" t="str">
            <v>Standard Rebate</v>
          </cell>
          <cell r="IM1395" t="str">
            <v>Steam Traps</v>
          </cell>
          <cell r="IN1395" t="str">
            <v>Industrial/Process Audit - 175 ≤ psig &lt; 250</v>
          </cell>
          <cell r="IO1395" t="str">
            <v>CI-HVC-STRE-V06-200101</v>
          </cell>
          <cell r="IP1395" t="str">
            <v>MF</v>
          </cell>
          <cell r="IQ1395">
            <v>2022</v>
          </cell>
          <cell r="IR1395">
            <v>1</v>
          </cell>
          <cell r="IS1395">
            <v>0</v>
          </cell>
          <cell r="IY1395">
            <v>0.87</v>
          </cell>
          <cell r="JA1395">
            <v>0</v>
          </cell>
        </row>
        <row r="1396">
          <cell r="II1396" t="str">
            <v>NSG</v>
          </cell>
          <cell r="IJ1396" t="str">
            <v>Residential</v>
          </cell>
          <cell r="IK1396" t="str">
            <v>Multi-Family</v>
          </cell>
          <cell r="IL1396" t="str">
            <v>Standard Rebate</v>
          </cell>
          <cell r="IM1396" t="str">
            <v>Steam Traps</v>
          </cell>
          <cell r="IN1396" t="str">
            <v>Industrial/Process Audit - 175 ≤ psig &lt; 250</v>
          </cell>
          <cell r="IO1396" t="str">
            <v>CI-HVC-STRE-V06-200101</v>
          </cell>
          <cell r="IP1396" t="str">
            <v>MF</v>
          </cell>
          <cell r="IQ1396">
            <v>2023</v>
          </cell>
          <cell r="IR1396">
            <v>1</v>
          </cell>
          <cell r="IS1396">
            <v>0</v>
          </cell>
          <cell r="IY1396">
            <v>0.87</v>
          </cell>
          <cell r="JA1396">
            <v>0</v>
          </cell>
        </row>
        <row r="1397">
          <cell r="II1397" t="str">
            <v>NSG</v>
          </cell>
          <cell r="IJ1397" t="str">
            <v>Residential</v>
          </cell>
          <cell r="IK1397" t="str">
            <v>Multi-Family</v>
          </cell>
          <cell r="IL1397" t="str">
            <v>Standard Rebate</v>
          </cell>
          <cell r="IM1397" t="str">
            <v>Steam Traps</v>
          </cell>
          <cell r="IN1397" t="str">
            <v>Industrial/Process Audit - 175 ≤ psig &lt; 250</v>
          </cell>
          <cell r="IO1397" t="str">
            <v>CI-HVC-STRE-V06-200101</v>
          </cell>
          <cell r="IP1397" t="str">
            <v>MF</v>
          </cell>
          <cell r="IQ1397">
            <v>2024</v>
          </cell>
          <cell r="IR1397">
            <v>1</v>
          </cell>
          <cell r="IS1397">
            <v>0</v>
          </cell>
          <cell r="IY1397">
            <v>0.87</v>
          </cell>
          <cell r="JA1397">
            <v>0</v>
          </cell>
        </row>
        <row r="1398">
          <cell r="II1398" t="str">
            <v>NSG</v>
          </cell>
          <cell r="IJ1398" t="str">
            <v>Residential</v>
          </cell>
          <cell r="IK1398" t="str">
            <v>Multi-Family</v>
          </cell>
          <cell r="IL1398" t="str">
            <v>Standard Rebate</v>
          </cell>
          <cell r="IM1398" t="str">
            <v>Steam Traps</v>
          </cell>
          <cell r="IN1398" t="str">
            <v>Industrial/Process Audit - 175 ≤ psig &lt; 250</v>
          </cell>
          <cell r="IO1398" t="str">
            <v>CI-HVC-STRE-V06-200101</v>
          </cell>
          <cell r="IP1398" t="str">
            <v>MF</v>
          </cell>
          <cell r="IQ1398">
            <v>2025</v>
          </cell>
          <cell r="IR1398">
            <v>1</v>
          </cell>
          <cell r="IS1398">
            <v>0</v>
          </cell>
          <cell r="IY1398">
            <v>0.87</v>
          </cell>
          <cell r="JA1398">
            <v>0</v>
          </cell>
        </row>
        <row r="1399">
          <cell r="II1399" t="str">
            <v>NSG</v>
          </cell>
          <cell r="IJ1399" t="str">
            <v>Residential</v>
          </cell>
          <cell r="IK1399" t="str">
            <v>Multi-Family</v>
          </cell>
          <cell r="IL1399" t="str">
            <v>Standard Rebate</v>
          </cell>
          <cell r="IM1399" t="str">
            <v>Steam Traps</v>
          </cell>
          <cell r="IN1399" t="str">
            <v>Industrial/Process Audit - 250 ≤ psig</v>
          </cell>
          <cell r="IO1399" t="str">
            <v>CI-HVC-STRE-V06-200101</v>
          </cell>
          <cell r="IP1399" t="str">
            <v>MF</v>
          </cell>
          <cell r="IQ1399">
            <v>2022</v>
          </cell>
          <cell r="IR1399">
            <v>1</v>
          </cell>
          <cell r="IS1399">
            <v>0</v>
          </cell>
          <cell r="IY1399">
            <v>0.87</v>
          </cell>
          <cell r="JA1399">
            <v>0</v>
          </cell>
        </row>
        <row r="1400">
          <cell r="II1400" t="str">
            <v>NSG</v>
          </cell>
          <cell r="IJ1400" t="str">
            <v>Residential</v>
          </cell>
          <cell r="IK1400" t="str">
            <v>Multi-Family</v>
          </cell>
          <cell r="IL1400" t="str">
            <v>Standard Rebate</v>
          </cell>
          <cell r="IM1400" t="str">
            <v>Steam Traps</v>
          </cell>
          <cell r="IN1400" t="str">
            <v>Industrial/Process Audit - 250 ≤ psig</v>
          </cell>
          <cell r="IO1400" t="str">
            <v>CI-HVC-STRE-V06-200101</v>
          </cell>
          <cell r="IP1400" t="str">
            <v>MF</v>
          </cell>
          <cell r="IQ1400">
            <v>2023</v>
          </cell>
          <cell r="IR1400">
            <v>1</v>
          </cell>
          <cell r="IS1400">
            <v>0</v>
          </cell>
          <cell r="IY1400">
            <v>0.87</v>
          </cell>
          <cell r="JA1400">
            <v>0</v>
          </cell>
        </row>
        <row r="1401">
          <cell r="II1401" t="str">
            <v>NSG</v>
          </cell>
          <cell r="IJ1401" t="str">
            <v>Residential</v>
          </cell>
          <cell r="IK1401" t="str">
            <v>Multi-Family</v>
          </cell>
          <cell r="IL1401" t="str">
            <v>Standard Rebate</v>
          </cell>
          <cell r="IM1401" t="str">
            <v>Steam Traps</v>
          </cell>
          <cell r="IN1401" t="str">
            <v>Industrial/Process Audit - 250 ≤ psig</v>
          </cell>
          <cell r="IO1401" t="str">
            <v>CI-HVC-STRE-V06-200101</v>
          </cell>
          <cell r="IP1401" t="str">
            <v>MF</v>
          </cell>
          <cell r="IQ1401">
            <v>2024</v>
          </cell>
          <cell r="IR1401">
            <v>1</v>
          </cell>
          <cell r="IS1401">
            <v>0</v>
          </cell>
          <cell r="IY1401">
            <v>0.87</v>
          </cell>
          <cell r="JA1401">
            <v>0</v>
          </cell>
        </row>
        <row r="1402">
          <cell r="II1402" t="str">
            <v>NSG</v>
          </cell>
          <cell r="IJ1402" t="str">
            <v>Residential</v>
          </cell>
          <cell r="IK1402" t="str">
            <v>Multi-Family</v>
          </cell>
          <cell r="IL1402" t="str">
            <v>Standard Rebate</v>
          </cell>
          <cell r="IM1402" t="str">
            <v>Steam Traps</v>
          </cell>
          <cell r="IN1402" t="str">
            <v>Industrial/Process Audit - 250 ≤ psig</v>
          </cell>
          <cell r="IO1402" t="str">
            <v>CI-HVC-STRE-V06-200101</v>
          </cell>
          <cell r="IP1402" t="str">
            <v>MF</v>
          </cell>
          <cell r="IQ1402">
            <v>2025</v>
          </cell>
          <cell r="IR1402">
            <v>1</v>
          </cell>
          <cell r="IS1402">
            <v>0</v>
          </cell>
          <cell r="IY1402">
            <v>0.87</v>
          </cell>
          <cell r="JA1402">
            <v>0</v>
          </cell>
        </row>
        <row r="1403">
          <cell r="II1403" t="str">
            <v>NSG</v>
          </cell>
          <cell r="IJ1403" t="str">
            <v>Residential</v>
          </cell>
          <cell r="IK1403" t="str">
            <v>Multi-Family</v>
          </cell>
          <cell r="IL1403" t="str">
            <v>Standard Rebate</v>
          </cell>
          <cell r="IM1403" t="str">
            <v>Steam Traps</v>
          </cell>
          <cell r="IN1403" t="str">
            <v>Test</v>
          </cell>
          <cell r="IO1403">
            <v>0</v>
          </cell>
          <cell r="IP1403" t="str">
            <v>MF</v>
          </cell>
          <cell r="IQ1403">
            <v>2022</v>
          </cell>
          <cell r="IR1403">
            <v>1</v>
          </cell>
          <cell r="IS1403">
            <v>0</v>
          </cell>
          <cell r="IY1403">
            <v>0.87</v>
          </cell>
          <cell r="JA1403">
            <v>0</v>
          </cell>
        </row>
        <row r="1404">
          <cell r="II1404" t="str">
            <v>NSG</v>
          </cell>
          <cell r="IJ1404" t="str">
            <v>Residential</v>
          </cell>
          <cell r="IK1404" t="str">
            <v>Multi-Family</v>
          </cell>
          <cell r="IL1404" t="str">
            <v>Standard Rebate</v>
          </cell>
          <cell r="IM1404" t="str">
            <v>Steam Traps</v>
          </cell>
          <cell r="IN1404" t="str">
            <v>Test</v>
          </cell>
          <cell r="IO1404">
            <v>0</v>
          </cell>
          <cell r="IP1404" t="str">
            <v>MF</v>
          </cell>
          <cell r="IQ1404">
            <v>2023</v>
          </cell>
          <cell r="IR1404">
            <v>1</v>
          </cell>
          <cell r="IS1404">
            <v>0</v>
          </cell>
          <cell r="IY1404">
            <v>0.87</v>
          </cell>
          <cell r="JA1404">
            <v>0</v>
          </cell>
        </row>
        <row r="1405">
          <cell r="II1405" t="str">
            <v>NSG</v>
          </cell>
          <cell r="IJ1405" t="str">
            <v>Residential</v>
          </cell>
          <cell r="IK1405" t="str">
            <v>Multi-Family</v>
          </cell>
          <cell r="IL1405" t="str">
            <v>Standard Rebate</v>
          </cell>
          <cell r="IM1405" t="str">
            <v>Steam Traps</v>
          </cell>
          <cell r="IN1405" t="str">
            <v>Test</v>
          </cell>
          <cell r="IO1405">
            <v>0</v>
          </cell>
          <cell r="IP1405" t="str">
            <v>MF</v>
          </cell>
          <cell r="IQ1405">
            <v>2024</v>
          </cell>
          <cell r="IR1405">
            <v>1</v>
          </cell>
          <cell r="IS1405">
            <v>0</v>
          </cell>
          <cell r="IY1405">
            <v>0.87</v>
          </cell>
          <cell r="JA1405">
            <v>0</v>
          </cell>
        </row>
        <row r="1406">
          <cell r="II1406" t="str">
            <v>NSG</v>
          </cell>
          <cell r="IJ1406" t="str">
            <v>Residential</v>
          </cell>
          <cell r="IK1406" t="str">
            <v>Multi-Family</v>
          </cell>
          <cell r="IL1406" t="str">
            <v>Standard Rebate</v>
          </cell>
          <cell r="IM1406" t="str">
            <v>Steam Traps</v>
          </cell>
          <cell r="IN1406" t="str">
            <v>Test</v>
          </cell>
          <cell r="IO1406">
            <v>0</v>
          </cell>
          <cell r="IP1406" t="str">
            <v>MF</v>
          </cell>
          <cell r="IQ1406">
            <v>2025</v>
          </cell>
          <cell r="IR1406">
            <v>1</v>
          </cell>
          <cell r="IS1406">
            <v>0</v>
          </cell>
          <cell r="IY1406">
            <v>0.87</v>
          </cell>
          <cell r="JA1406">
            <v>0</v>
          </cell>
        </row>
        <row r="1407">
          <cell r="II1407" t="str">
            <v>NSG</v>
          </cell>
          <cell r="IJ1407" t="str">
            <v>Residential</v>
          </cell>
          <cell r="IK1407" t="str">
            <v>Multi-Family</v>
          </cell>
          <cell r="IL1407" t="str">
            <v>Standard Rebate</v>
          </cell>
          <cell r="IM1407" t="str">
            <v>Condensate Tank Insulation</v>
          </cell>
          <cell r="IN1407">
            <v>0</v>
          </cell>
          <cell r="IO1407" t="str">
            <v>CI-HWE-TKIN-V01-210101</v>
          </cell>
          <cell r="IP1407" t="str">
            <v>MF/CI/SMB</v>
          </cell>
          <cell r="IQ1407">
            <v>2022</v>
          </cell>
          <cell r="IR1407">
            <v>550</v>
          </cell>
          <cell r="IS1407">
            <v>0</v>
          </cell>
          <cell r="IY1407">
            <v>0.87</v>
          </cell>
          <cell r="JA1407">
            <v>0</v>
          </cell>
        </row>
        <row r="1408">
          <cell r="II1408" t="str">
            <v>NSG</v>
          </cell>
          <cell r="IJ1408" t="str">
            <v>Residential</v>
          </cell>
          <cell r="IK1408" t="str">
            <v>Multi-Family</v>
          </cell>
          <cell r="IL1408" t="str">
            <v>Standard Rebate</v>
          </cell>
          <cell r="IM1408" t="str">
            <v>Condensate Tank Insulation</v>
          </cell>
          <cell r="IN1408">
            <v>0</v>
          </cell>
          <cell r="IO1408" t="str">
            <v>CI-HWE-TKIN-V01-210101</v>
          </cell>
          <cell r="IP1408" t="str">
            <v>MF/CI/SMB</v>
          </cell>
          <cell r="IQ1408">
            <v>2023</v>
          </cell>
          <cell r="IR1408">
            <v>550</v>
          </cell>
          <cell r="IS1408">
            <v>0</v>
          </cell>
          <cell r="IY1408">
            <v>0.87</v>
          </cell>
          <cell r="JA1408">
            <v>0</v>
          </cell>
        </row>
        <row r="1409">
          <cell r="II1409" t="str">
            <v>NSG</v>
          </cell>
          <cell r="IJ1409" t="str">
            <v>Residential</v>
          </cell>
          <cell r="IK1409" t="str">
            <v>Multi-Family</v>
          </cell>
          <cell r="IL1409" t="str">
            <v>Standard Rebate</v>
          </cell>
          <cell r="IM1409" t="str">
            <v>Condensate Tank Insulation</v>
          </cell>
          <cell r="IN1409">
            <v>0</v>
          </cell>
          <cell r="IO1409" t="str">
            <v>CI-HWE-TKIN-V01-210101</v>
          </cell>
          <cell r="IP1409" t="str">
            <v>MF/CI/SMB</v>
          </cell>
          <cell r="IQ1409">
            <v>2024</v>
          </cell>
          <cell r="IR1409">
            <v>550</v>
          </cell>
          <cell r="IS1409">
            <v>0</v>
          </cell>
          <cell r="IY1409">
            <v>0.87</v>
          </cell>
          <cell r="JA1409">
            <v>0</v>
          </cell>
        </row>
        <row r="1410">
          <cell r="II1410" t="str">
            <v>NSG</v>
          </cell>
          <cell r="IJ1410" t="str">
            <v>Residential</v>
          </cell>
          <cell r="IK1410" t="str">
            <v>Multi-Family</v>
          </cell>
          <cell r="IL1410" t="str">
            <v>Standard Rebate</v>
          </cell>
          <cell r="IM1410" t="str">
            <v>Condensate Tank Insulation</v>
          </cell>
          <cell r="IN1410">
            <v>0</v>
          </cell>
          <cell r="IO1410" t="str">
            <v>CI-HWE-TKIN-V01-210101</v>
          </cell>
          <cell r="IP1410" t="str">
            <v>MF/CI/SMB</v>
          </cell>
          <cell r="IQ1410">
            <v>2025</v>
          </cell>
          <cell r="IR1410">
            <v>550</v>
          </cell>
          <cell r="IS1410">
            <v>0</v>
          </cell>
          <cell r="IY1410">
            <v>0.87</v>
          </cell>
          <cell r="JA1410">
            <v>0</v>
          </cell>
        </row>
        <row r="1411">
          <cell r="II1411" t="str">
            <v>NSG</v>
          </cell>
          <cell r="IJ1411" t="str">
            <v>Residential</v>
          </cell>
          <cell r="IK1411" t="str">
            <v>Multi-Family</v>
          </cell>
          <cell r="IL1411" t="str">
            <v>Standard Rebate</v>
          </cell>
          <cell r="IM1411" t="str">
            <v>DHW Storage Tank Insulation</v>
          </cell>
          <cell r="IN1411">
            <v>0</v>
          </cell>
          <cell r="IO1411" t="str">
            <v>CI-HWE-TKIN-V01-210101</v>
          </cell>
          <cell r="IP1411" t="str">
            <v>MF/CI/SMB</v>
          </cell>
          <cell r="IQ1411">
            <v>2022</v>
          </cell>
          <cell r="IR1411">
            <v>56</v>
          </cell>
          <cell r="IS1411">
            <v>0</v>
          </cell>
          <cell r="IY1411">
            <v>0.87</v>
          </cell>
          <cell r="JA1411">
            <v>0</v>
          </cell>
        </row>
        <row r="1412">
          <cell r="II1412" t="str">
            <v>NSG</v>
          </cell>
          <cell r="IJ1412" t="str">
            <v>Residential</v>
          </cell>
          <cell r="IK1412" t="str">
            <v>Multi-Family</v>
          </cell>
          <cell r="IL1412" t="str">
            <v>Standard Rebate</v>
          </cell>
          <cell r="IM1412" t="str">
            <v>DHW Storage Tank Insulation</v>
          </cell>
          <cell r="IN1412">
            <v>0</v>
          </cell>
          <cell r="IO1412" t="str">
            <v>CI-HWE-TKIN-V01-210101</v>
          </cell>
          <cell r="IP1412" t="str">
            <v>MF/CI/SMB</v>
          </cell>
          <cell r="IQ1412">
            <v>2023</v>
          </cell>
          <cell r="IR1412">
            <v>56</v>
          </cell>
          <cell r="IS1412">
            <v>0</v>
          </cell>
          <cell r="IY1412">
            <v>0.87</v>
          </cell>
          <cell r="JA1412">
            <v>0</v>
          </cell>
        </row>
        <row r="1413">
          <cell r="II1413" t="str">
            <v>NSG</v>
          </cell>
          <cell r="IJ1413" t="str">
            <v>Residential</v>
          </cell>
          <cell r="IK1413" t="str">
            <v>Multi-Family</v>
          </cell>
          <cell r="IL1413" t="str">
            <v>Standard Rebate</v>
          </cell>
          <cell r="IM1413" t="str">
            <v>DHW Storage Tank Insulation</v>
          </cell>
          <cell r="IN1413">
            <v>0</v>
          </cell>
          <cell r="IO1413" t="str">
            <v>CI-HWE-TKIN-V01-210101</v>
          </cell>
          <cell r="IP1413" t="str">
            <v>MF/CI/SMB</v>
          </cell>
          <cell r="IQ1413">
            <v>2024</v>
          </cell>
          <cell r="IR1413">
            <v>56</v>
          </cell>
          <cell r="IS1413">
            <v>0</v>
          </cell>
          <cell r="IY1413">
            <v>0.87</v>
          </cell>
          <cell r="JA1413">
            <v>0</v>
          </cell>
        </row>
        <row r="1414">
          <cell r="II1414" t="str">
            <v>NSG</v>
          </cell>
          <cell r="IJ1414" t="str">
            <v>Residential</v>
          </cell>
          <cell r="IK1414" t="str">
            <v>Multi-Family</v>
          </cell>
          <cell r="IL1414" t="str">
            <v>Standard Rebate</v>
          </cell>
          <cell r="IM1414" t="str">
            <v>DHW Storage Tank Insulation</v>
          </cell>
          <cell r="IN1414">
            <v>0</v>
          </cell>
          <cell r="IO1414" t="str">
            <v>CI-HWE-TKIN-V01-210101</v>
          </cell>
          <cell r="IP1414" t="str">
            <v>MF/CI/SMB</v>
          </cell>
          <cell r="IQ1414">
            <v>2025</v>
          </cell>
          <cell r="IR1414">
            <v>56</v>
          </cell>
          <cell r="IS1414">
            <v>0</v>
          </cell>
          <cell r="IY1414">
            <v>0.87</v>
          </cell>
          <cell r="JA1414">
            <v>0</v>
          </cell>
        </row>
        <row r="1415">
          <cell r="II1415" t="str">
            <v>NSG</v>
          </cell>
          <cell r="IJ1415" t="str">
            <v>Residential</v>
          </cell>
          <cell r="IK1415" t="str">
            <v>Multi-Family</v>
          </cell>
          <cell r="IL1415" t="str">
            <v>Standard Rebate</v>
          </cell>
          <cell r="IM1415" t="str">
            <v>Linkageless Controls</v>
          </cell>
          <cell r="IN1415">
            <v>0</v>
          </cell>
          <cell r="IO1415" t="str">
            <v>CI-HVC-LBC-V05-160601</v>
          </cell>
          <cell r="IP1415" t="str">
            <v>MF</v>
          </cell>
          <cell r="IQ1415">
            <v>2022</v>
          </cell>
          <cell r="IR1415">
            <v>5000</v>
          </cell>
          <cell r="IS1415">
            <v>0</v>
          </cell>
          <cell r="IY1415">
            <v>0.87</v>
          </cell>
          <cell r="JA1415">
            <v>0</v>
          </cell>
        </row>
        <row r="1416">
          <cell r="II1416" t="str">
            <v>NSG</v>
          </cell>
          <cell r="IJ1416" t="str">
            <v>Residential</v>
          </cell>
          <cell r="IK1416" t="str">
            <v>Multi-Family</v>
          </cell>
          <cell r="IL1416" t="str">
            <v>Standard Rebate</v>
          </cell>
          <cell r="IM1416" t="str">
            <v>Linkageless Controls</v>
          </cell>
          <cell r="IN1416">
            <v>0</v>
          </cell>
          <cell r="IO1416" t="str">
            <v>CI-HVC-LBC-V05-160601</v>
          </cell>
          <cell r="IP1416" t="str">
            <v>MF</v>
          </cell>
          <cell r="IQ1416">
            <v>2023</v>
          </cell>
          <cell r="IR1416">
            <v>5000</v>
          </cell>
          <cell r="IS1416">
            <v>0</v>
          </cell>
          <cell r="IY1416">
            <v>0.87</v>
          </cell>
          <cell r="JA1416">
            <v>0</v>
          </cell>
        </row>
        <row r="1417">
          <cell r="II1417" t="str">
            <v>NSG</v>
          </cell>
          <cell r="IJ1417" t="str">
            <v>Residential</v>
          </cell>
          <cell r="IK1417" t="str">
            <v>Multi-Family</v>
          </cell>
          <cell r="IL1417" t="str">
            <v>Standard Rebate</v>
          </cell>
          <cell r="IM1417" t="str">
            <v>Linkageless Controls</v>
          </cell>
          <cell r="IN1417">
            <v>0</v>
          </cell>
          <cell r="IO1417" t="str">
            <v>CI-HVC-LBC-V05-160601</v>
          </cell>
          <cell r="IP1417" t="str">
            <v>MF</v>
          </cell>
          <cell r="IQ1417">
            <v>2024</v>
          </cell>
          <cell r="IR1417">
            <v>5000</v>
          </cell>
          <cell r="IS1417">
            <v>0</v>
          </cell>
          <cell r="IY1417">
            <v>0.87</v>
          </cell>
          <cell r="JA1417">
            <v>0</v>
          </cell>
        </row>
        <row r="1418">
          <cell r="II1418" t="str">
            <v>NSG</v>
          </cell>
          <cell r="IJ1418" t="str">
            <v>Residential</v>
          </cell>
          <cell r="IK1418" t="str">
            <v>Multi-Family</v>
          </cell>
          <cell r="IL1418" t="str">
            <v>Standard Rebate</v>
          </cell>
          <cell r="IM1418" t="str">
            <v>Linkageless Controls</v>
          </cell>
          <cell r="IN1418">
            <v>0</v>
          </cell>
          <cell r="IO1418" t="str">
            <v>CI-HVC-LBC-V05-160601</v>
          </cell>
          <cell r="IP1418" t="str">
            <v>MF</v>
          </cell>
          <cell r="IQ1418">
            <v>2025</v>
          </cell>
          <cell r="IR1418">
            <v>5000</v>
          </cell>
          <cell r="IS1418">
            <v>0</v>
          </cell>
          <cell r="IY1418">
            <v>0.87</v>
          </cell>
          <cell r="JA1418">
            <v>0</v>
          </cell>
        </row>
        <row r="1419">
          <cell r="II1419" t="str">
            <v>NSG</v>
          </cell>
          <cell r="IJ1419" t="str">
            <v>Residential</v>
          </cell>
          <cell r="IK1419" t="str">
            <v>Multi-Family</v>
          </cell>
          <cell r="IL1419" t="str">
            <v>Standard Rebate</v>
          </cell>
          <cell r="IM1419" t="str">
            <v>On Demand DHW Circulation System</v>
          </cell>
          <cell r="IN1419">
            <v>0</v>
          </cell>
          <cell r="IO1419" t="str">
            <v>CI-HWE-CDHW-V02-180101</v>
          </cell>
          <cell r="IP1419" t="str">
            <v>MF</v>
          </cell>
          <cell r="IQ1419">
            <v>2022</v>
          </cell>
          <cell r="IR1419">
            <v>1</v>
          </cell>
          <cell r="IS1419">
            <v>0</v>
          </cell>
          <cell r="IY1419">
            <v>0.87</v>
          </cell>
          <cell r="JA1419">
            <v>0</v>
          </cell>
        </row>
        <row r="1420">
          <cell r="II1420" t="str">
            <v>NSG</v>
          </cell>
          <cell r="IJ1420" t="str">
            <v>Residential</v>
          </cell>
          <cell r="IK1420" t="str">
            <v>Multi-Family</v>
          </cell>
          <cell r="IL1420" t="str">
            <v>Standard Rebate</v>
          </cell>
          <cell r="IM1420" t="str">
            <v>On Demand DHW Circulation System</v>
          </cell>
          <cell r="IN1420">
            <v>0</v>
          </cell>
          <cell r="IO1420" t="str">
            <v>CI-HWE-CDHW-V02-180101</v>
          </cell>
          <cell r="IP1420" t="str">
            <v>MF</v>
          </cell>
          <cell r="IQ1420">
            <v>2023</v>
          </cell>
          <cell r="IR1420">
            <v>1</v>
          </cell>
          <cell r="IS1420">
            <v>0</v>
          </cell>
          <cell r="IY1420">
            <v>0.87</v>
          </cell>
          <cell r="JA1420">
            <v>0</v>
          </cell>
        </row>
        <row r="1421">
          <cell r="II1421" t="str">
            <v>NSG</v>
          </cell>
          <cell r="IJ1421" t="str">
            <v>Residential</v>
          </cell>
          <cell r="IK1421" t="str">
            <v>Multi-Family</v>
          </cell>
          <cell r="IL1421" t="str">
            <v>Standard Rebate</v>
          </cell>
          <cell r="IM1421" t="str">
            <v>On Demand DHW Circulation System</v>
          </cell>
          <cell r="IN1421">
            <v>0</v>
          </cell>
          <cell r="IO1421" t="str">
            <v>CI-HWE-CDHW-V02-180101</v>
          </cell>
          <cell r="IP1421" t="str">
            <v>MF</v>
          </cell>
          <cell r="IQ1421">
            <v>2024</v>
          </cell>
          <cell r="IR1421">
            <v>1</v>
          </cell>
          <cell r="IS1421">
            <v>0</v>
          </cell>
          <cell r="IY1421">
            <v>0.87</v>
          </cell>
          <cell r="JA1421">
            <v>0</v>
          </cell>
        </row>
        <row r="1422">
          <cell r="II1422" t="str">
            <v>NSG</v>
          </cell>
          <cell r="IJ1422" t="str">
            <v>Residential</v>
          </cell>
          <cell r="IK1422" t="str">
            <v>Multi-Family</v>
          </cell>
          <cell r="IL1422" t="str">
            <v>Standard Rebate</v>
          </cell>
          <cell r="IM1422" t="str">
            <v>On Demand DHW Circulation System</v>
          </cell>
          <cell r="IN1422">
            <v>0</v>
          </cell>
          <cell r="IO1422" t="str">
            <v>CI-HWE-CDHW-V02-180101</v>
          </cell>
          <cell r="IP1422" t="str">
            <v>MF</v>
          </cell>
          <cell r="IQ1422">
            <v>2025</v>
          </cell>
          <cell r="IR1422">
            <v>1</v>
          </cell>
          <cell r="IS1422">
            <v>0</v>
          </cell>
          <cell r="IY1422">
            <v>0.87</v>
          </cell>
          <cell r="JA1422">
            <v>0</v>
          </cell>
        </row>
        <row r="1423">
          <cell r="II1423" t="str">
            <v>NSG</v>
          </cell>
          <cell r="IJ1423" t="str">
            <v>Residential</v>
          </cell>
          <cell r="IK1423" t="str">
            <v>Multi-Family</v>
          </cell>
          <cell r="IL1423" t="str">
            <v>Standard Rebate</v>
          </cell>
          <cell r="IM1423" t="str">
            <v>Demand Controlled Ventilation</v>
          </cell>
          <cell r="IN1423">
            <v>0</v>
          </cell>
          <cell r="IO1423" t="str">
            <v>CI-HVC-DCV-V05-190101</v>
          </cell>
          <cell r="IP1423" t="str">
            <v>MF/CI/SMB</v>
          </cell>
          <cell r="IQ1423">
            <v>2022</v>
          </cell>
          <cell r="IR1423">
            <v>7500</v>
          </cell>
          <cell r="IS1423">
            <v>0</v>
          </cell>
          <cell r="IY1423">
            <v>0.87</v>
          </cell>
          <cell r="JA1423">
            <v>0</v>
          </cell>
        </row>
        <row r="1424">
          <cell r="II1424" t="str">
            <v>NSG</v>
          </cell>
          <cell r="IJ1424" t="str">
            <v>Residential</v>
          </cell>
          <cell r="IK1424" t="str">
            <v>Multi-Family</v>
          </cell>
          <cell r="IL1424" t="str">
            <v>Standard Rebate</v>
          </cell>
          <cell r="IM1424" t="str">
            <v>Demand Controlled Ventilation</v>
          </cell>
          <cell r="IN1424">
            <v>0</v>
          </cell>
          <cell r="IO1424" t="str">
            <v>CI-HVC-DCV-V05-190101</v>
          </cell>
          <cell r="IP1424" t="str">
            <v>MF/CI/SMB</v>
          </cell>
          <cell r="IQ1424">
            <v>2023</v>
          </cell>
          <cell r="IR1424">
            <v>7500</v>
          </cell>
          <cell r="IS1424">
            <v>0</v>
          </cell>
          <cell r="IY1424">
            <v>0.87</v>
          </cell>
          <cell r="JA1424">
            <v>0</v>
          </cell>
        </row>
        <row r="1425">
          <cell r="II1425" t="str">
            <v>NSG</v>
          </cell>
          <cell r="IJ1425" t="str">
            <v>Residential</v>
          </cell>
          <cell r="IK1425" t="str">
            <v>Multi-Family</v>
          </cell>
          <cell r="IL1425" t="str">
            <v>Standard Rebate</v>
          </cell>
          <cell r="IM1425" t="str">
            <v>Demand Controlled Ventilation</v>
          </cell>
          <cell r="IN1425">
            <v>0</v>
          </cell>
          <cell r="IO1425" t="str">
            <v>CI-HVC-DCV-V05-190101</v>
          </cell>
          <cell r="IP1425" t="str">
            <v>MF/CI/SMB</v>
          </cell>
          <cell r="IQ1425">
            <v>2024</v>
          </cell>
          <cell r="IR1425">
            <v>7500</v>
          </cell>
          <cell r="IS1425">
            <v>0</v>
          </cell>
          <cell r="IY1425">
            <v>0.87</v>
          </cell>
          <cell r="JA1425">
            <v>0</v>
          </cell>
        </row>
        <row r="1426">
          <cell r="II1426" t="str">
            <v>NSG</v>
          </cell>
          <cell r="IJ1426" t="str">
            <v>Residential</v>
          </cell>
          <cell r="IK1426" t="str">
            <v>Multi-Family</v>
          </cell>
          <cell r="IL1426" t="str">
            <v>Standard Rebate</v>
          </cell>
          <cell r="IM1426" t="str">
            <v>Demand Controlled Ventilation</v>
          </cell>
          <cell r="IN1426">
            <v>0</v>
          </cell>
          <cell r="IO1426" t="str">
            <v>CI-HVC-DCV-V05-190101</v>
          </cell>
          <cell r="IP1426" t="str">
            <v>MF/CI/SMB</v>
          </cell>
          <cell r="IQ1426">
            <v>2025</v>
          </cell>
          <cell r="IR1426">
            <v>7500</v>
          </cell>
          <cell r="IS1426">
            <v>0</v>
          </cell>
          <cell r="IY1426">
            <v>0.87</v>
          </cell>
          <cell r="JA1426">
            <v>0</v>
          </cell>
        </row>
        <row r="1427">
          <cell r="II1427" t="str">
            <v>NSG</v>
          </cell>
          <cell r="IJ1427" t="str">
            <v>Residential</v>
          </cell>
          <cell r="IK1427" t="str">
            <v>Multi-Family</v>
          </cell>
          <cell r="IL1427" t="str">
            <v>Standard Rebate</v>
          </cell>
          <cell r="IM1427" t="str">
            <v>Modulating Commercial Gas Clothes Dryer</v>
          </cell>
          <cell r="IN1427" t="str">
            <v>Hotels &amp; Hospitals</v>
          </cell>
          <cell r="IO1427" t="str">
            <v>CI-MSC-MODD-V01-160601</v>
          </cell>
          <cell r="IP1427" t="str">
            <v>CI</v>
          </cell>
          <cell r="IQ1427">
            <v>2022</v>
          </cell>
          <cell r="IR1427">
            <v>1</v>
          </cell>
          <cell r="IS1427">
            <v>0</v>
          </cell>
          <cell r="IY1427">
            <v>0.87</v>
          </cell>
          <cell r="JA1427">
            <v>0</v>
          </cell>
        </row>
        <row r="1428">
          <cell r="II1428" t="str">
            <v>NSG</v>
          </cell>
          <cell r="IJ1428" t="str">
            <v>Residential</v>
          </cell>
          <cell r="IK1428" t="str">
            <v>Multi-Family</v>
          </cell>
          <cell r="IL1428" t="str">
            <v>Standard Rebate</v>
          </cell>
          <cell r="IM1428" t="str">
            <v>Modulating Commercial Gas Clothes Dryer</v>
          </cell>
          <cell r="IN1428" t="str">
            <v>Hotels &amp; Hospitals</v>
          </cell>
          <cell r="IO1428" t="str">
            <v>CI-MSC-MODD-V01-160601</v>
          </cell>
          <cell r="IP1428" t="str">
            <v>CI</v>
          </cell>
          <cell r="IQ1428">
            <v>2023</v>
          </cell>
          <cell r="IR1428">
            <v>1</v>
          </cell>
          <cell r="IS1428">
            <v>0</v>
          </cell>
          <cell r="IY1428">
            <v>0.87</v>
          </cell>
          <cell r="JA1428">
            <v>0</v>
          </cell>
        </row>
        <row r="1429">
          <cell r="II1429" t="str">
            <v>NSG</v>
          </cell>
          <cell r="IJ1429" t="str">
            <v>Residential</v>
          </cell>
          <cell r="IK1429" t="str">
            <v>Multi-Family</v>
          </cell>
          <cell r="IL1429" t="str">
            <v>Standard Rebate</v>
          </cell>
          <cell r="IM1429" t="str">
            <v>Modulating Commercial Gas Clothes Dryer</v>
          </cell>
          <cell r="IN1429" t="str">
            <v>Hotels &amp; Hospitals</v>
          </cell>
          <cell r="IO1429" t="str">
            <v>CI-MSC-MODD-V01-160601</v>
          </cell>
          <cell r="IP1429" t="str">
            <v>CI</v>
          </cell>
          <cell r="IQ1429">
            <v>2024</v>
          </cell>
          <cell r="IR1429">
            <v>1</v>
          </cell>
          <cell r="IS1429">
            <v>0</v>
          </cell>
          <cell r="IY1429">
            <v>0.87</v>
          </cell>
          <cell r="JA1429">
            <v>0</v>
          </cell>
        </row>
        <row r="1430">
          <cell r="II1430" t="str">
            <v>NSG</v>
          </cell>
          <cell r="IJ1430" t="str">
            <v>Residential</v>
          </cell>
          <cell r="IK1430" t="str">
            <v>Multi-Family</v>
          </cell>
          <cell r="IL1430" t="str">
            <v>Standard Rebate</v>
          </cell>
          <cell r="IM1430" t="str">
            <v>Modulating Commercial Gas Clothes Dryer</v>
          </cell>
          <cell r="IN1430" t="str">
            <v>Hotels &amp; Hospitals</v>
          </cell>
          <cell r="IO1430" t="str">
            <v>CI-MSC-MODD-V01-160601</v>
          </cell>
          <cell r="IP1430" t="str">
            <v>CI</v>
          </cell>
          <cell r="IQ1430">
            <v>2025</v>
          </cell>
          <cell r="IR1430">
            <v>1</v>
          </cell>
          <cell r="IS1430">
            <v>0</v>
          </cell>
          <cell r="IY1430">
            <v>0.87</v>
          </cell>
          <cell r="JA1430">
            <v>0</v>
          </cell>
        </row>
        <row r="1431">
          <cell r="II1431" t="str">
            <v>NSG</v>
          </cell>
          <cell r="IJ1431" t="str">
            <v>Residential</v>
          </cell>
          <cell r="IK1431" t="str">
            <v>Multi-Family</v>
          </cell>
          <cell r="IL1431" t="str">
            <v>Standard Rebate</v>
          </cell>
          <cell r="IM1431" t="str">
            <v>Modulating Commercial Gas Clothes Dryer</v>
          </cell>
          <cell r="IN1431" t="str">
            <v>Laundromat &amp; MF Dorms</v>
          </cell>
          <cell r="IO1431" t="str">
            <v>CI-MSC-MODD-V01-160601</v>
          </cell>
          <cell r="IP1431" t="str">
            <v>MF/SMB</v>
          </cell>
          <cell r="IQ1431">
            <v>2022</v>
          </cell>
          <cell r="IR1431">
            <v>1</v>
          </cell>
          <cell r="IS1431">
            <v>0</v>
          </cell>
          <cell r="IY1431">
            <v>0.87</v>
          </cell>
          <cell r="JA1431">
            <v>0</v>
          </cell>
        </row>
        <row r="1432">
          <cell r="II1432" t="str">
            <v>NSG</v>
          </cell>
          <cell r="IJ1432" t="str">
            <v>Residential</v>
          </cell>
          <cell r="IK1432" t="str">
            <v>Multi-Family</v>
          </cell>
          <cell r="IL1432" t="str">
            <v>Standard Rebate</v>
          </cell>
          <cell r="IM1432" t="str">
            <v>Modulating Commercial Gas Clothes Dryer</v>
          </cell>
          <cell r="IN1432" t="str">
            <v>Laundromat &amp; MF Dorms</v>
          </cell>
          <cell r="IO1432" t="str">
            <v>CI-MSC-MODD-V01-160601</v>
          </cell>
          <cell r="IP1432" t="str">
            <v>MF/SMB</v>
          </cell>
          <cell r="IQ1432">
            <v>2023</v>
          </cell>
          <cell r="IR1432">
            <v>1</v>
          </cell>
          <cell r="IS1432">
            <v>0</v>
          </cell>
          <cell r="IY1432">
            <v>0.87</v>
          </cell>
          <cell r="JA1432">
            <v>0</v>
          </cell>
        </row>
        <row r="1433">
          <cell r="II1433" t="str">
            <v>NSG</v>
          </cell>
          <cell r="IJ1433" t="str">
            <v>Residential</v>
          </cell>
          <cell r="IK1433" t="str">
            <v>Multi-Family</v>
          </cell>
          <cell r="IL1433" t="str">
            <v>Standard Rebate</v>
          </cell>
          <cell r="IM1433" t="str">
            <v>Modulating Commercial Gas Clothes Dryer</v>
          </cell>
          <cell r="IN1433" t="str">
            <v>Laundromat &amp; MF Dorms</v>
          </cell>
          <cell r="IO1433" t="str">
            <v>CI-MSC-MODD-V01-160601</v>
          </cell>
          <cell r="IP1433" t="str">
            <v>MF/SMB</v>
          </cell>
          <cell r="IQ1433">
            <v>2024</v>
          </cell>
          <cell r="IR1433">
            <v>1</v>
          </cell>
          <cell r="IS1433">
            <v>0</v>
          </cell>
          <cell r="IY1433">
            <v>0.87</v>
          </cell>
          <cell r="JA1433">
            <v>0</v>
          </cell>
        </row>
        <row r="1434">
          <cell r="II1434" t="str">
            <v>NSG</v>
          </cell>
          <cell r="IJ1434" t="str">
            <v>Residential</v>
          </cell>
          <cell r="IK1434" t="str">
            <v>Multi-Family</v>
          </cell>
          <cell r="IL1434" t="str">
            <v>Standard Rebate</v>
          </cell>
          <cell r="IM1434" t="str">
            <v>Modulating Commercial Gas Clothes Dryer</v>
          </cell>
          <cell r="IN1434" t="str">
            <v>Laundromat &amp; MF Dorms</v>
          </cell>
          <cell r="IO1434" t="str">
            <v>CI-MSC-MODD-V01-160601</v>
          </cell>
          <cell r="IP1434" t="str">
            <v>MF/SMB</v>
          </cell>
          <cell r="IQ1434">
            <v>2025</v>
          </cell>
          <cell r="IR1434">
            <v>1</v>
          </cell>
          <cell r="IS1434">
            <v>0</v>
          </cell>
          <cell r="IY1434">
            <v>0.87</v>
          </cell>
          <cell r="JA1434">
            <v>0</v>
          </cell>
        </row>
        <row r="1435">
          <cell r="II1435" t="str">
            <v>NSG</v>
          </cell>
          <cell r="IJ1435" t="str">
            <v>Residential</v>
          </cell>
          <cell r="IK1435" t="str">
            <v>Multi-Family</v>
          </cell>
          <cell r="IL1435" t="str">
            <v>Standard Rebate</v>
          </cell>
          <cell r="IM1435" t="str">
            <v>Water Heater</v>
          </cell>
          <cell r="IN1435" t="str">
            <v>Central/Indirect MF ≥88% TE</v>
          </cell>
          <cell r="IO1435" t="str">
            <v>CI-HWE-MDHW-V04-200101</v>
          </cell>
          <cell r="IP1435" t="str">
            <v>MF</v>
          </cell>
          <cell r="IQ1435">
            <v>2022</v>
          </cell>
          <cell r="IR1435">
            <v>1</v>
          </cell>
          <cell r="IS1435">
            <v>0</v>
          </cell>
          <cell r="IY1435">
            <v>0.87</v>
          </cell>
          <cell r="JA1435">
            <v>0</v>
          </cell>
        </row>
        <row r="1436">
          <cell r="II1436" t="str">
            <v>NSG</v>
          </cell>
          <cell r="IJ1436" t="str">
            <v>Residential</v>
          </cell>
          <cell r="IK1436" t="str">
            <v>Multi-Family</v>
          </cell>
          <cell r="IL1436" t="str">
            <v>Standard Rebate</v>
          </cell>
          <cell r="IM1436" t="str">
            <v>Water Heater</v>
          </cell>
          <cell r="IN1436" t="str">
            <v>Central/Indirect MF ≥88% TE</v>
          </cell>
          <cell r="IO1436" t="str">
            <v>CI-HWE-MDHW-V04-200101</v>
          </cell>
          <cell r="IP1436" t="str">
            <v>MF</v>
          </cell>
          <cell r="IQ1436">
            <v>2023</v>
          </cell>
          <cell r="IR1436">
            <v>1</v>
          </cell>
          <cell r="IS1436">
            <v>0</v>
          </cell>
          <cell r="IY1436">
            <v>0.87</v>
          </cell>
          <cell r="JA1436">
            <v>0</v>
          </cell>
        </row>
        <row r="1437">
          <cell r="II1437" t="str">
            <v>NSG</v>
          </cell>
          <cell r="IJ1437" t="str">
            <v>Residential</v>
          </cell>
          <cell r="IK1437" t="str">
            <v>Multi-Family</v>
          </cell>
          <cell r="IL1437" t="str">
            <v>Standard Rebate</v>
          </cell>
          <cell r="IM1437" t="str">
            <v>Water Heater</v>
          </cell>
          <cell r="IN1437" t="str">
            <v>Central/Indirect MF ≥88% TE</v>
          </cell>
          <cell r="IO1437" t="str">
            <v>CI-HWE-MDHW-V04-200101</v>
          </cell>
          <cell r="IP1437" t="str">
            <v>MF</v>
          </cell>
          <cell r="IQ1437">
            <v>2024</v>
          </cell>
          <cell r="IR1437">
            <v>1</v>
          </cell>
          <cell r="IS1437">
            <v>0</v>
          </cell>
          <cell r="IY1437">
            <v>0.87</v>
          </cell>
          <cell r="JA1437">
            <v>0</v>
          </cell>
        </row>
        <row r="1438">
          <cell r="II1438" t="str">
            <v>NSG</v>
          </cell>
          <cell r="IJ1438" t="str">
            <v>Residential</v>
          </cell>
          <cell r="IK1438" t="str">
            <v>Multi-Family</v>
          </cell>
          <cell r="IL1438" t="str">
            <v>Standard Rebate</v>
          </cell>
          <cell r="IM1438" t="str">
            <v>Water Heater</v>
          </cell>
          <cell r="IN1438" t="str">
            <v>Central/Indirect MF ≥88% TE</v>
          </cell>
          <cell r="IO1438" t="str">
            <v>CI-HWE-MDHW-V04-200101</v>
          </cell>
          <cell r="IP1438" t="str">
            <v>MF</v>
          </cell>
          <cell r="IQ1438">
            <v>2025</v>
          </cell>
          <cell r="IR1438">
            <v>1</v>
          </cell>
          <cell r="IS1438">
            <v>0</v>
          </cell>
          <cell r="IY1438">
            <v>0.87</v>
          </cell>
          <cell r="JA1438">
            <v>0</v>
          </cell>
        </row>
        <row r="1439">
          <cell r="II1439" t="str">
            <v>NSG</v>
          </cell>
          <cell r="IJ1439" t="str">
            <v>Residential</v>
          </cell>
          <cell r="IK1439" t="str">
            <v>Multi-Family</v>
          </cell>
          <cell r="IL1439" t="str">
            <v>Standard Rebate</v>
          </cell>
          <cell r="IM1439" t="str">
            <v>Water Heater</v>
          </cell>
          <cell r="IN1439" t="str">
            <v>Storage 0.67 EF</v>
          </cell>
          <cell r="IO1439" t="str">
            <v>CI-HWE-STWH-V05-200101</v>
          </cell>
          <cell r="IP1439" t="str">
            <v>MF</v>
          </cell>
          <cell r="IQ1439">
            <v>2022</v>
          </cell>
          <cell r="IR1439">
            <v>1</v>
          </cell>
          <cell r="IS1439">
            <v>0</v>
          </cell>
          <cell r="IY1439">
            <v>0.87</v>
          </cell>
          <cell r="JA1439">
            <v>0</v>
          </cell>
        </row>
        <row r="1440">
          <cell r="II1440" t="str">
            <v>NSG</v>
          </cell>
          <cell r="IJ1440" t="str">
            <v>Residential</v>
          </cell>
          <cell r="IK1440" t="str">
            <v>Multi-Family</v>
          </cell>
          <cell r="IL1440" t="str">
            <v>Standard Rebate</v>
          </cell>
          <cell r="IM1440" t="str">
            <v>Water Heater</v>
          </cell>
          <cell r="IN1440" t="str">
            <v>Storage 0.67 EF</v>
          </cell>
          <cell r="IO1440" t="str">
            <v>CI-HWE-STWH-V05-200101</v>
          </cell>
          <cell r="IP1440" t="str">
            <v>MF</v>
          </cell>
          <cell r="IQ1440">
            <v>2023</v>
          </cell>
          <cell r="IR1440">
            <v>1</v>
          </cell>
          <cell r="IS1440">
            <v>0</v>
          </cell>
          <cell r="IY1440">
            <v>0.87</v>
          </cell>
          <cell r="JA1440">
            <v>0</v>
          </cell>
        </row>
        <row r="1441">
          <cell r="II1441" t="str">
            <v>NSG</v>
          </cell>
          <cell r="IJ1441" t="str">
            <v>Residential</v>
          </cell>
          <cell r="IK1441" t="str">
            <v>Multi-Family</v>
          </cell>
          <cell r="IL1441" t="str">
            <v>Standard Rebate</v>
          </cell>
          <cell r="IM1441" t="str">
            <v>Water Heater</v>
          </cell>
          <cell r="IN1441" t="str">
            <v>Storage 0.67 EF</v>
          </cell>
          <cell r="IO1441" t="str">
            <v>CI-HWE-STWH-V05-200101</v>
          </cell>
          <cell r="IP1441" t="str">
            <v>MF</v>
          </cell>
          <cell r="IQ1441">
            <v>2024</v>
          </cell>
          <cell r="IR1441">
            <v>1</v>
          </cell>
          <cell r="IS1441">
            <v>0</v>
          </cell>
          <cell r="IY1441">
            <v>0.87</v>
          </cell>
          <cell r="JA1441">
            <v>0</v>
          </cell>
        </row>
        <row r="1442">
          <cell r="II1442" t="str">
            <v>NSG</v>
          </cell>
          <cell r="IJ1442" t="str">
            <v>Residential</v>
          </cell>
          <cell r="IK1442" t="str">
            <v>Multi-Family</v>
          </cell>
          <cell r="IL1442" t="str">
            <v>Standard Rebate</v>
          </cell>
          <cell r="IM1442" t="str">
            <v>Water Heater</v>
          </cell>
          <cell r="IN1442" t="str">
            <v>Storage 0.67 EF</v>
          </cell>
          <cell r="IO1442" t="str">
            <v>CI-HWE-STWH-V05-200101</v>
          </cell>
          <cell r="IP1442" t="str">
            <v>MF</v>
          </cell>
          <cell r="IQ1442">
            <v>2025</v>
          </cell>
          <cell r="IR1442">
            <v>1</v>
          </cell>
          <cell r="IS1442">
            <v>0</v>
          </cell>
          <cell r="IY1442">
            <v>0.87</v>
          </cell>
          <cell r="JA1442">
            <v>0</v>
          </cell>
        </row>
        <row r="1443">
          <cell r="II1443" t="str">
            <v>NSG</v>
          </cell>
          <cell r="IJ1443" t="str">
            <v>Residential</v>
          </cell>
          <cell r="IK1443" t="str">
            <v>Multi-Family</v>
          </cell>
          <cell r="IL1443" t="str">
            <v>Standard Rebate</v>
          </cell>
          <cell r="IM1443" t="str">
            <v>Dock Door Seals</v>
          </cell>
          <cell r="IN1443">
            <v>0</v>
          </cell>
          <cell r="IO1443">
            <v>0</v>
          </cell>
          <cell r="IP1443" t="str">
            <v>CI</v>
          </cell>
          <cell r="IQ1443">
            <v>2022</v>
          </cell>
          <cell r="IR1443">
            <v>1</v>
          </cell>
          <cell r="IS1443">
            <v>0</v>
          </cell>
          <cell r="IY1443">
            <v>0.87</v>
          </cell>
          <cell r="JA1443">
            <v>0</v>
          </cell>
        </row>
        <row r="1444">
          <cell r="II1444" t="str">
            <v>NSG</v>
          </cell>
          <cell r="IJ1444" t="str">
            <v>Residential</v>
          </cell>
          <cell r="IK1444" t="str">
            <v>Multi-Family</v>
          </cell>
          <cell r="IL1444" t="str">
            <v>Standard Rebate</v>
          </cell>
          <cell r="IM1444" t="str">
            <v>Dock Door Seals</v>
          </cell>
          <cell r="IN1444">
            <v>0</v>
          </cell>
          <cell r="IO1444">
            <v>0</v>
          </cell>
          <cell r="IP1444" t="str">
            <v>CI</v>
          </cell>
          <cell r="IQ1444">
            <v>2023</v>
          </cell>
          <cell r="IR1444">
            <v>1</v>
          </cell>
          <cell r="IS1444">
            <v>0</v>
          </cell>
          <cell r="IY1444">
            <v>0.87</v>
          </cell>
          <cell r="JA1444">
            <v>0</v>
          </cell>
        </row>
        <row r="1445">
          <cell r="II1445" t="str">
            <v>NSG</v>
          </cell>
          <cell r="IJ1445" t="str">
            <v>Residential</v>
          </cell>
          <cell r="IK1445" t="str">
            <v>Multi-Family</v>
          </cell>
          <cell r="IL1445" t="str">
            <v>Standard Rebate</v>
          </cell>
          <cell r="IM1445" t="str">
            <v>Dock Door Seals</v>
          </cell>
          <cell r="IN1445">
            <v>0</v>
          </cell>
          <cell r="IO1445">
            <v>0</v>
          </cell>
          <cell r="IP1445" t="str">
            <v>CI</v>
          </cell>
          <cell r="IQ1445">
            <v>2024</v>
          </cell>
          <cell r="IR1445">
            <v>1</v>
          </cell>
          <cell r="IS1445">
            <v>0</v>
          </cell>
          <cell r="IY1445">
            <v>0.87</v>
          </cell>
          <cell r="JA1445">
            <v>0</v>
          </cell>
        </row>
        <row r="1446">
          <cell r="II1446" t="str">
            <v>NSG</v>
          </cell>
          <cell r="IJ1446" t="str">
            <v>Residential</v>
          </cell>
          <cell r="IK1446" t="str">
            <v>Multi-Family</v>
          </cell>
          <cell r="IL1446" t="str">
            <v>Standard Rebate</v>
          </cell>
          <cell r="IM1446" t="str">
            <v>Dock Door Seals</v>
          </cell>
          <cell r="IN1446">
            <v>0</v>
          </cell>
          <cell r="IO1446">
            <v>0</v>
          </cell>
          <cell r="IP1446" t="str">
            <v>CI</v>
          </cell>
          <cell r="IQ1446">
            <v>2025</v>
          </cell>
          <cell r="IR1446">
            <v>1</v>
          </cell>
          <cell r="IS1446">
            <v>0</v>
          </cell>
          <cell r="IY1446">
            <v>0.87</v>
          </cell>
          <cell r="JA1446">
            <v>0</v>
          </cell>
        </row>
        <row r="1447">
          <cell r="II1447" t="str">
            <v>NSG</v>
          </cell>
          <cell r="IJ1447" t="str">
            <v>Residential</v>
          </cell>
          <cell r="IK1447" t="str">
            <v>Multi-Family</v>
          </cell>
          <cell r="IL1447" t="str">
            <v>Standard Rebate</v>
          </cell>
          <cell r="IM1447" t="str">
            <v>DCV - Kitchen</v>
          </cell>
          <cell r="IN1447">
            <v>0</v>
          </cell>
          <cell r="IO1447" t="str">
            <v>CI-FSE-VENT-V04-210101</v>
          </cell>
          <cell r="IP1447" t="str">
            <v>MF/CI</v>
          </cell>
          <cell r="IQ1447">
            <v>2022</v>
          </cell>
          <cell r="IR1447">
            <v>7.75</v>
          </cell>
          <cell r="IS1447">
            <v>1</v>
          </cell>
          <cell r="IY1447">
            <v>0.87</v>
          </cell>
          <cell r="JA1447">
            <v>5218.6949999999997</v>
          </cell>
        </row>
        <row r="1448">
          <cell r="II1448" t="str">
            <v>NSG</v>
          </cell>
          <cell r="IJ1448" t="str">
            <v>Residential</v>
          </cell>
          <cell r="IK1448" t="str">
            <v>Multi-Family</v>
          </cell>
          <cell r="IL1448" t="str">
            <v>Standard Rebate</v>
          </cell>
          <cell r="IM1448" t="str">
            <v>DCV - Kitchen</v>
          </cell>
          <cell r="IN1448">
            <v>0</v>
          </cell>
          <cell r="IO1448" t="str">
            <v>CI-FSE-VENT-V04-210101</v>
          </cell>
          <cell r="IP1448" t="str">
            <v>MF/CI</v>
          </cell>
          <cell r="IQ1448">
            <v>2023</v>
          </cell>
          <cell r="IR1448">
            <v>7.75</v>
          </cell>
          <cell r="IS1448">
            <v>1</v>
          </cell>
          <cell r="IY1448">
            <v>0.87</v>
          </cell>
          <cell r="JA1448">
            <v>5218.6949999999997</v>
          </cell>
        </row>
        <row r="1449">
          <cell r="II1449" t="str">
            <v>NSG</v>
          </cell>
          <cell r="IJ1449" t="str">
            <v>Residential</v>
          </cell>
          <cell r="IK1449" t="str">
            <v>Multi-Family</v>
          </cell>
          <cell r="IL1449" t="str">
            <v>Standard Rebate</v>
          </cell>
          <cell r="IM1449" t="str">
            <v>DCV - Kitchen</v>
          </cell>
          <cell r="IN1449">
            <v>0</v>
          </cell>
          <cell r="IO1449" t="str">
            <v>CI-FSE-VENT-V04-210101</v>
          </cell>
          <cell r="IP1449" t="str">
            <v>MF/CI</v>
          </cell>
          <cell r="IQ1449">
            <v>2024</v>
          </cell>
          <cell r="IR1449">
            <v>7.75</v>
          </cell>
          <cell r="IS1449">
            <v>1</v>
          </cell>
          <cell r="IY1449">
            <v>0.87</v>
          </cell>
          <cell r="JA1449">
            <v>5218.6949999999997</v>
          </cell>
        </row>
        <row r="1450">
          <cell r="II1450" t="str">
            <v>NSG</v>
          </cell>
          <cell r="IJ1450" t="str">
            <v>Residential</v>
          </cell>
          <cell r="IK1450" t="str">
            <v>Multi-Family</v>
          </cell>
          <cell r="IL1450" t="str">
            <v>Standard Rebate</v>
          </cell>
          <cell r="IM1450" t="str">
            <v>DCV - Kitchen</v>
          </cell>
          <cell r="IN1450">
            <v>0</v>
          </cell>
          <cell r="IO1450" t="str">
            <v>CI-FSE-VENT-V04-210101</v>
          </cell>
          <cell r="IP1450" t="str">
            <v>MF/CI</v>
          </cell>
          <cell r="IQ1450">
            <v>2025</v>
          </cell>
          <cell r="IR1450">
            <v>7.75</v>
          </cell>
          <cell r="IS1450">
            <v>1</v>
          </cell>
          <cell r="IY1450">
            <v>0.87</v>
          </cell>
          <cell r="JA1450">
            <v>5218.6949999999997</v>
          </cell>
        </row>
        <row r="1451">
          <cell r="II1451" t="str">
            <v>NSG</v>
          </cell>
          <cell r="IJ1451" t="str">
            <v>Residential</v>
          </cell>
          <cell r="IK1451" t="str">
            <v>Multi-Family</v>
          </cell>
          <cell r="IM1451" t="str">
            <v>Air Sealing</v>
          </cell>
          <cell r="IN1451">
            <v>0</v>
          </cell>
          <cell r="IO1451" t="str">
            <v>RS-SHL-AIRS-V08-200101</v>
          </cell>
          <cell r="IP1451" t="str">
            <v>MF</v>
          </cell>
          <cell r="IQ1451">
            <v>2022</v>
          </cell>
          <cell r="IR1451">
            <v>521.83199999999999</v>
          </cell>
          <cell r="IS1451">
            <v>0</v>
          </cell>
          <cell r="IY1451">
            <v>0.87</v>
          </cell>
          <cell r="JA1451">
            <v>0</v>
          </cell>
        </row>
        <row r="1452">
          <cell r="II1452" t="str">
            <v>NSG</v>
          </cell>
          <cell r="IJ1452" t="str">
            <v>Residential</v>
          </cell>
          <cell r="IK1452" t="str">
            <v>Multi-Family</v>
          </cell>
          <cell r="IL1452" t="str">
            <v>Partner Trade Ally Rebate</v>
          </cell>
          <cell r="IM1452" t="str">
            <v>Air Sealing</v>
          </cell>
          <cell r="IN1452">
            <v>0</v>
          </cell>
          <cell r="IO1452" t="str">
            <v>RS-SHL-AIRS-V08-200101</v>
          </cell>
          <cell r="IP1452" t="str">
            <v>MF</v>
          </cell>
          <cell r="IQ1452">
            <v>2023</v>
          </cell>
          <cell r="IR1452">
            <v>521.83199999999999</v>
          </cell>
          <cell r="IS1452">
            <v>0</v>
          </cell>
          <cell r="IY1452">
            <v>0.87</v>
          </cell>
          <cell r="JA1452">
            <v>0</v>
          </cell>
        </row>
        <row r="1453">
          <cell r="II1453" t="str">
            <v>NSG</v>
          </cell>
          <cell r="IJ1453" t="str">
            <v>Residential</v>
          </cell>
          <cell r="IK1453" t="str">
            <v>Multi-Family</v>
          </cell>
          <cell r="IL1453" t="str">
            <v>Partner Trade Ally Rebate</v>
          </cell>
          <cell r="IM1453" t="str">
            <v>Air Sealing</v>
          </cell>
          <cell r="IN1453">
            <v>0</v>
          </cell>
          <cell r="IO1453" t="str">
            <v>RS-SHL-AIRS-V08-200101</v>
          </cell>
          <cell r="IP1453" t="str">
            <v>MF</v>
          </cell>
          <cell r="IQ1453">
            <v>2024</v>
          </cell>
          <cell r="IR1453">
            <v>521.83199999999999</v>
          </cell>
          <cell r="IS1453">
            <v>0</v>
          </cell>
          <cell r="IY1453">
            <v>0.87</v>
          </cell>
          <cell r="JA1453">
            <v>0</v>
          </cell>
        </row>
        <row r="1454">
          <cell r="II1454" t="str">
            <v>NSG</v>
          </cell>
          <cell r="IJ1454" t="str">
            <v>Residential</v>
          </cell>
          <cell r="IK1454" t="str">
            <v>Multi-Family</v>
          </cell>
          <cell r="IL1454" t="str">
            <v>Partner Trade Ally Rebate</v>
          </cell>
          <cell r="IM1454" t="str">
            <v>Air Sealing</v>
          </cell>
          <cell r="IN1454">
            <v>0</v>
          </cell>
          <cell r="IO1454" t="str">
            <v>RS-SHL-AIRS-V08-200101</v>
          </cell>
          <cell r="IP1454" t="str">
            <v>MF</v>
          </cell>
          <cell r="IQ1454">
            <v>2025</v>
          </cell>
          <cell r="IR1454">
            <v>521.83199999999999</v>
          </cell>
          <cell r="IS1454">
            <v>0</v>
          </cell>
          <cell r="IY1454">
            <v>0.87</v>
          </cell>
          <cell r="JA1454">
            <v>0</v>
          </cell>
        </row>
        <row r="1455">
          <cell r="II1455" t="str">
            <v>NSG</v>
          </cell>
          <cell r="IJ1455" t="str">
            <v>Residential</v>
          </cell>
          <cell r="IK1455" t="str">
            <v>Multi-Family</v>
          </cell>
          <cell r="IL1455" t="str">
            <v>Partner Trade Ally Rebate</v>
          </cell>
          <cell r="IM1455" t="str">
            <v>Duct Sealing</v>
          </cell>
          <cell r="IN1455">
            <v>0</v>
          </cell>
          <cell r="IO1455" t="str">
            <v>RS-HVC-DINS-V08-200101</v>
          </cell>
          <cell r="IP1455" t="str">
            <v>MF</v>
          </cell>
          <cell r="IQ1455">
            <v>2022</v>
          </cell>
          <cell r="IR1455">
            <v>120</v>
          </cell>
          <cell r="IS1455">
            <v>0</v>
          </cell>
          <cell r="IY1455">
            <v>0.87</v>
          </cell>
          <cell r="JA1455">
            <v>0</v>
          </cell>
        </row>
        <row r="1456">
          <cell r="II1456" t="str">
            <v>NSG</v>
          </cell>
          <cell r="IJ1456" t="str">
            <v>Residential</v>
          </cell>
          <cell r="IK1456" t="str">
            <v>Multi-Family</v>
          </cell>
          <cell r="IL1456" t="str">
            <v>Partner Trade Ally Rebate</v>
          </cell>
          <cell r="IM1456" t="str">
            <v>Duct Sealing</v>
          </cell>
          <cell r="IN1456">
            <v>0</v>
          </cell>
          <cell r="IO1456" t="str">
            <v>RS-HVC-DINS-V08-200101</v>
          </cell>
          <cell r="IP1456" t="str">
            <v>MF</v>
          </cell>
          <cell r="IQ1456">
            <v>2023</v>
          </cell>
          <cell r="IR1456">
            <v>120</v>
          </cell>
          <cell r="IS1456">
            <v>0</v>
          </cell>
          <cell r="IY1456">
            <v>0.87</v>
          </cell>
          <cell r="JA1456">
            <v>0</v>
          </cell>
        </row>
        <row r="1457">
          <cell r="II1457" t="str">
            <v>NSG</v>
          </cell>
          <cell r="IJ1457" t="str">
            <v>Residential</v>
          </cell>
          <cell r="IK1457" t="str">
            <v>Multi-Family</v>
          </cell>
          <cell r="IL1457" t="str">
            <v>Partner Trade Ally Rebate</v>
          </cell>
          <cell r="IM1457" t="str">
            <v>Duct Sealing</v>
          </cell>
          <cell r="IN1457">
            <v>0</v>
          </cell>
          <cell r="IO1457" t="str">
            <v>RS-HVC-DINS-V08-200101</v>
          </cell>
          <cell r="IP1457" t="str">
            <v>MF</v>
          </cell>
          <cell r="IQ1457">
            <v>2024</v>
          </cell>
          <cell r="IR1457">
            <v>120</v>
          </cell>
          <cell r="IS1457">
            <v>0</v>
          </cell>
          <cell r="IY1457">
            <v>0.87</v>
          </cell>
          <cell r="JA1457">
            <v>0</v>
          </cell>
        </row>
        <row r="1458">
          <cell r="II1458" t="str">
            <v>NSG</v>
          </cell>
          <cell r="IJ1458" t="str">
            <v>Residential</v>
          </cell>
          <cell r="IK1458" t="str">
            <v>Multi-Family</v>
          </cell>
          <cell r="IL1458" t="str">
            <v>Partner Trade Ally Rebate</v>
          </cell>
          <cell r="IM1458" t="str">
            <v>Duct Sealing</v>
          </cell>
          <cell r="IN1458">
            <v>0</v>
          </cell>
          <cell r="IO1458" t="str">
            <v>RS-HVC-DINS-V08-200101</v>
          </cell>
          <cell r="IP1458" t="str">
            <v>MF</v>
          </cell>
          <cell r="IQ1458">
            <v>2025</v>
          </cell>
          <cell r="IR1458">
            <v>120</v>
          </cell>
          <cell r="IS1458">
            <v>0</v>
          </cell>
          <cell r="IY1458">
            <v>0.87</v>
          </cell>
          <cell r="JA1458">
            <v>0</v>
          </cell>
        </row>
        <row r="1459">
          <cell r="II1459" t="str">
            <v>NSG</v>
          </cell>
          <cell r="IJ1459" t="str">
            <v>Residential</v>
          </cell>
          <cell r="IK1459" t="str">
            <v>Multi-Family</v>
          </cell>
          <cell r="IL1459" t="str">
            <v>Partner Trade Ally Rebate</v>
          </cell>
          <cell r="IM1459" t="str">
            <v>Programmable Thermostat</v>
          </cell>
          <cell r="IN1459" t="str">
            <v>Furnace (P)</v>
          </cell>
          <cell r="IO1459" t="str">
            <v>RS-HVC-ADTH-V04-200101</v>
          </cell>
          <cell r="IP1459" t="str">
            <v>MF</v>
          </cell>
          <cell r="IQ1459">
            <v>2022</v>
          </cell>
          <cell r="IR1459">
            <v>1</v>
          </cell>
          <cell r="IS1459">
            <v>3</v>
          </cell>
          <cell r="IY1459">
            <v>0.87</v>
          </cell>
          <cell r="JA1459">
            <v>59.196992400000006</v>
          </cell>
        </row>
        <row r="1460">
          <cell r="II1460" t="str">
            <v>NSG</v>
          </cell>
          <cell r="IJ1460" t="str">
            <v>Residential</v>
          </cell>
          <cell r="IK1460" t="str">
            <v>Multi-Family</v>
          </cell>
          <cell r="IL1460" t="str">
            <v>Partner Trade Ally Rebate</v>
          </cell>
          <cell r="IM1460" t="str">
            <v>Programmable Thermostat</v>
          </cell>
          <cell r="IN1460" t="str">
            <v>Furnace (P)</v>
          </cell>
          <cell r="IO1460" t="str">
            <v>RS-HVC-ADTH-V04-200101</v>
          </cell>
          <cell r="IP1460" t="str">
            <v>MF</v>
          </cell>
          <cell r="IQ1460">
            <v>2023</v>
          </cell>
          <cell r="IR1460">
            <v>1</v>
          </cell>
          <cell r="IS1460">
            <v>3</v>
          </cell>
          <cell r="IY1460">
            <v>0.87</v>
          </cell>
          <cell r="JA1460">
            <v>59.196992400000006</v>
          </cell>
        </row>
        <row r="1461">
          <cell r="II1461" t="str">
            <v>NSG</v>
          </cell>
          <cell r="IJ1461" t="str">
            <v>Residential</v>
          </cell>
          <cell r="IK1461" t="str">
            <v>Multi-Family</v>
          </cell>
          <cell r="IL1461" t="str">
            <v>Partner Trade Ally Rebate</v>
          </cell>
          <cell r="IM1461" t="str">
            <v>Programmable Thermostat</v>
          </cell>
          <cell r="IN1461" t="str">
            <v>Furnace (P)</v>
          </cell>
          <cell r="IO1461" t="str">
            <v>RS-HVC-ADTH-V04-200101</v>
          </cell>
          <cell r="IP1461" t="str">
            <v>MF</v>
          </cell>
          <cell r="IQ1461">
            <v>2024</v>
          </cell>
          <cell r="IR1461">
            <v>1</v>
          </cell>
          <cell r="IS1461">
            <v>3</v>
          </cell>
          <cell r="IY1461">
            <v>0.87</v>
          </cell>
          <cell r="JA1461">
            <v>59.196992400000006</v>
          </cell>
        </row>
        <row r="1462">
          <cell r="II1462" t="str">
            <v>NSG</v>
          </cell>
          <cell r="IJ1462" t="str">
            <v>Residential</v>
          </cell>
          <cell r="IK1462" t="str">
            <v>Multi-Family</v>
          </cell>
          <cell r="IL1462" t="str">
            <v>Partner Trade Ally Rebate</v>
          </cell>
          <cell r="IM1462" t="str">
            <v>Programmable Thermostat</v>
          </cell>
          <cell r="IN1462" t="str">
            <v>Furnace (P)</v>
          </cell>
          <cell r="IO1462" t="str">
            <v>RS-HVC-ADTH-V04-200101</v>
          </cell>
          <cell r="IP1462" t="str">
            <v>MF</v>
          </cell>
          <cell r="IQ1462">
            <v>2025</v>
          </cell>
          <cell r="IR1462">
            <v>1</v>
          </cell>
          <cell r="IS1462">
            <v>3</v>
          </cell>
          <cell r="IY1462">
            <v>0.87</v>
          </cell>
          <cell r="JA1462">
            <v>59.196992400000006</v>
          </cell>
        </row>
        <row r="1463">
          <cell r="II1463" t="str">
            <v>NSG</v>
          </cell>
          <cell r="IJ1463" t="str">
            <v>Residential</v>
          </cell>
          <cell r="IK1463" t="str">
            <v>Multi-Family</v>
          </cell>
          <cell r="IL1463" t="str">
            <v>Partner Trade Ally Rebate</v>
          </cell>
          <cell r="IM1463" t="str">
            <v>Programmable Thermostat</v>
          </cell>
          <cell r="IN1463" t="str">
            <v>Boiler (P)</v>
          </cell>
          <cell r="IO1463" t="str">
            <v>RS-HVC-ADTH-V04-200101</v>
          </cell>
          <cell r="IP1463" t="str">
            <v>MF</v>
          </cell>
          <cell r="IQ1463">
            <v>2022</v>
          </cell>
          <cell r="IR1463">
            <v>1</v>
          </cell>
          <cell r="IS1463">
            <v>5</v>
          </cell>
          <cell r="IY1463">
            <v>0.87</v>
          </cell>
          <cell r="JA1463">
            <v>145.78363800000002</v>
          </cell>
        </row>
        <row r="1464">
          <cell r="II1464" t="str">
            <v>NSG</v>
          </cell>
          <cell r="IJ1464" t="str">
            <v>Residential</v>
          </cell>
          <cell r="IK1464" t="str">
            <v>Multi-Family</v>
          </cell>
          <cell r="IL1464" t="str">
            <v>Partner Trade Ally Rebate</v>
          </cell>
          <cell r="IM1464" t="str">
            <v>Programmable Thermostat</v>
          </cell>
          <cell r="IN1464" t="str">
            <v>Boiler (P)</v>
          </cell>
          <cell r="IO1464" t="str">
            <v>RS-HVC-ADTH-V04-200101</v>
          </cell>
          <cell r="IP1464" t="str">
            <v>MF</v>
          </cell>
          <cell r="IQ1464">
            <v>2023</v>
          </cell>
          <cell r="IR1464">
            <v>1</v>
          </cell>
          <cell r="IS1464">
            <v>5</v>
          </cell>
          <cell r="IY1464">
            <v>0.87</v>
          </cell>
          <cell r="JA1464">
            <v>145.78363800000002</v>
          </cell>
        </row>
        <row r="1465">
          <cell r="II1465" t="str">
            <v>NSG</v>
          </cell>
          <cell r="IJ1465" t="str">
            <v>Residential</v>
          </cell>
          <cell r="IK1465" t="str">
            <v>Multi-Family</v>
          </cell>
          <cell r="IL1465" t="str">
            <v>Partner Trade Ally Rebate</v>
          </cell>
          <cell r="IM1465" t="str">
            <v>Programmable Thermostat</v>
          </cell>
          <cell r="IN1465" t="str">
            <v>Boiler (P)</v>
          </cell>
          <cell r="IO1465" t="str">
            <v>RS-HVC-ADTH-V04-200101</v>
          </cell>
          <cell r="IP1465" t="str">
            <v>MF</v>
          </cell>
          <cell r="IQ1465">
            <v>2024</v>
          </cell>
          <cell r="IR1465">
            <v>1</v>
          </cell>
          <cell r="IS1465">
            <v>5</v>
          </cell>
          <cell r="IY1465">
            <v>0.87</v>
          </cell>
          <cell r="JA1465">
            <v>145.78363800000002</v>
          </cell>
        </row>
        <row r="1466">
          <cell r="II1466" t="str">
            <v>NSG</v>
          </cell>
          <cell r="IJ1466" t="str">
            <v>Residential</v>
          </cell>
          <cell r="IK1466" t="str">
            <v>Multi-Family</v>
          </cell>
          <cell r="IL1466" t="str">
            <v>Partner Trade Ally Rebate</v>
          </cell>
          <cell r="IM1466" t="str">
            <v>Programmable Thermostat</v>
          </cell>
          <cell r="IN1466" t="str">
            <v>Boiler (P)</v>
          </cell>
          <cell r="IO1466" t="str">
            <v>RS-HVC-ADTH-V04-200101</v>
          </cell>
          <cell r="IP1466" t="str">
            <v>MF</v>
          </cell>
          <cell r="IQ1466">
            <v>2025</v>
          </cell>
          <cell r="IR1466">
            <v>1</v>
          </cell>
          <cell r="IS1466">
            <v>5</v>
          </cell>
          <cell r="IY1466">
            <v>0.87</v>
          </cell>
          <cell r="JA1466">
            <v>145.78363800000002</v>
          </cell>
        </row>
        <row r="1467">
          <cell r="II1467" t="str">
            <v>NSG</v>
          </cell>
          <cell r="IJ1467" t="str">
            <v>Residential</v>
          </cell>
          <cell r="IK1467" t="str">
            <v>Multi-Family</v>
          </cell>
          <cell r="IL1467" t="str">
            <v>Partner Trade Ally Rebate</v>
          </cell>
          <cell r="IM1467" t="str">
            <v>Advanced Thermostat</v>
          </cell>
          <cell r="IN1467" t="str">
            <v>Furnace (Replace Unknown)</v>
          </cell>
          <cell r="IO1467" t="str">
            <v>RS-HVC-ADTH-V04-200101</v>
          </cell>
          <cell r="IP1467" t="str">
            <v>MF</v>
          </cell>
          <cell r="IQ1467">
            <v>2022</v>
          </cell>
          <cell r="IR1467">
            <v>1</v>
          </cell>
          <cell r="IS1467">
            <v>4</v>
          </cell>
          <cell r="IY1467">
            <v>0.87</v>
          </cell>
          <cell r="JA1467">
            <v>195.50466</v>
          </cell>
        </row>
        <row r="1468">
          <cell r="II1468" t="str">
            <v>NSG</v>
          </cell>
          <cell r="IJ1468" t="str">
            <v>Residential</v>
          </cell>
          <cell r="IK1468" t="str">
            <v>Multi-Family</v>
          </cell>
          <cell r="IL1468" t="str">
            <v>Partner Trade Ally Rebate</v>
          </cell>
          <cell r="IM1468" t="str">
            <v>Advanced Thermostat</v>
          </cell>
          <cell r="IN1468" t="str">
            <v>Furnace (Replace Unknown)</v>
          </cell>
          <cell r="IO1468" t="str">
            <v>RS-HVC-ADTH-V04-200101</v>
          </cell>
          <cell r="IP1468" t="str">
            <v>MF</v>
          </cell>
          <cell r="IQ1468">
            <v>2023</v>
          </cell>
          <cell r="IR1468">
            <v>1</v>
          </cell>
          <cell r="IS1468">
            <v>4</v>
          </cell>
          <cell r="IY1468">
            <v>0.87</v>
          </cell>
          <cell r="JA1468">
            <v>195.50466</v>
          </cell>
        </row>
        <row r="1469">
          <cell r="II1469" t="str">
            <v>NSG</v>
          </cell>
          <cell r="IJ1469" t="str">
            <v>Residential</v>
          </cell>
          <cell r="IK1469" t="str">
            <v>Multi-Family</v>
          </cell>
          <cell r="IL1469" t="str">
            <v>Partner Trade Ally Rebate</v>
          </cell>
          <cell r="IM1469" t="str">
            <v>Advanced Thermostat</v>
          </cell>
          <cell r="IN1469" t="str">
            <v>Furnace (Replace Unknown)</v>
          </cell>
          <cell r="IO1469" t="str">
            <v>RS-HVC-ADTH-V04-200101</v>
          </cell>
          <cell r="IP1469" t="str">
            <v>MF</v>
          </cell>
          <cell r="IQ1469">
            <v>2024</v>
          </cell>
          <cell r="IR1469">
            <v>1</v>
          </cell>
          <cell r="IS1469">
            <v>4</v>
          </cell>
          <cell r="IY1469">
            <v>0.87</v>
          </cell>
          <cell r="JA1469">
            <v>195.50466</v>
          </cell>
        </row>
        <row r="1470">
          <cell r="II1470" t="str">
            <v>NSG</v>
          </cell>
          <cell r="IJ1470" t="str">
            <v>Residential</v>
          </cell>
          <cell r="IK1470" t="str">
            <v>Multi-Family</v>
          </cell>
          <cell r="IL1470" t="str">
            <v>Partner Trade Ally Rebate</v>
          </cell>
          <cell r="IM1470" t="str">
            <v>Advanced Thermostat</v>
          </cell>
          <cell r="IN1470" t="str">
            <v>Furnace (Replace Unknown)</v>
          </cell>
          <cell r="IO1470" t="str">
            <v>RS-HVC-ADTH-V04-200101</v>
          </cell>
          <cell r="IP1470" t="str">
            <v>MF</v>
          </cell>
          <cell r="IQ1470">
            <v>2025</v>
          </cell>
          <cell r="IR1470">
            <v>1</v>
          </cell>
          <cell r="IS1470">
            <v>4</v>
          </cell>
          <cell r="IY1470">
            <v>0.87</v>
          </cell>
          <cell r="JA1470">
            <v>195.50466</v>
          </cell>
        </row>
        <row r="1471">
          <cell r="II1471" t="str">
            <v>NSG</v>
          </cell>
          <cell r="IJ1471" t="str">
            <v>Residential</v>
          </cell>
          <cell r="IK1471" t="str">
            <v>Multi-Family</v>
          </cell>
          <cell r="IL1471" t="str">
            <v>Partner Trade Ally Rebate</v>
          </cell>
          <cell r="IM1471" t="str">
            <v>Advanced Thermostat</v>
          </cell>
          <cell r="IN1471" t="str">
            <v>Boiler (Replace Unknown)</v>
          </cell>
          <cell r="IO1471" t="str">
            <v>RS-HVC-ADTH-V04-200101</v>
          </cell>
          <cell r="IP1471" t="str">
            <v>MF</v>
          </cell>
          <cell r="IQ1471">
            <v>2022</v>
          </cell>
          <cell r="IR1471">
            <v>1</v>
          </cell>
          <cell r="IS1471">
            <v>8</v>
          </cell>
          <cell r="IY1471">
            <v>0.87</v>
          </cell>
          <cell r="JA1471">
            <v>577.76004</v>
          </cell>
        </row>
        <row r="1472">
          <cell r="II1472" t="str">
            <v>NSG</v>
          </cell>
          <cell r="IJ1472" t="str">
            <v>Residential</v>
          </cell>
          <cell r="IK1472" t="str">
            <v>Multi-Family</v>
          </cell>
          <cell r="IL1472" t="str">
            <v>Partner Trade Ally Rebate</v>
          </cell>
          <cell r="IM1472" t="str">
            <v>Advanced Thermostat</v>
          </cell>
          <cell r="IN1472" t="str">
            <v>Boiler (Replace Unknown)</v>
          </cell>
          <cell r="IO1472" t="str">
            <v>RS-HVC-ADTH-V04-200101</v>
          </cell>
          <cell r="IP1472" t="str">
            <v>MF</v>
          </cell>
          <cell r="IQ1472">
            <v>2023</v>
          </cell>
          <cell r="IR1472">
            <v>1</v>
          </cell>
          <cell r="IS1472">
            <v>8</v>
          </cell>
          <cell r="IY1472">
            <v>0.87</v>
          </cell>
          <cell r="JA1472">
            <v>577.76004</v>
          </cell>
        </row>
        <row r="1473">
          <cell r="II1473" t="str">
            <v>NSG</v>
          </cell>
          <cell r="IJ1473" t="str">
            <v>Residential</v>
          </cell>
          <cell r="IK1473" t="str">
            <v>Multi-Family</v>
          </cell>
          <cell r="IL1473" t="str">
            <v>Partner Trade Ally Rebate</v>
          </cell>
          <cell r="IM1473" t="str">
            <v>Advanced Thermostat</v>
          </cell>
          <cell r="IN1473" t="str">
            <v>Boiler (Replace Unknown)</v>
          </cell>
          <cell r="IO1473" t="str">
            <v>RS-HVC-ADTH-V04-200101</v>
          </cell>
          <cell r="IP1473" t="str">
            <v>MF</v>
          </cell>
          <cell r="IQ1473">
            <v>2024</v>
          </cell>
          <cell r="IR1473">
            <v>1</v>
          </cell>
          <cell r="IS1473">
            <v>8</v>
          </cell>
          <cell r="IY1473">
            <v>0.87</v>
          </cell>
          <cell r="JA1473">
            <v>577.76004</v>
          </cell>
        </row>
        <row r="1474">
          <cell r="II1474" t="str">
            <v>NSG</v>
          </cell>
          <cell r="IJ1474" t="str">
            <v>Residential</v>
          </cell>
          <cell r="IK1474" t="str">
            <v>Multi-Family</v>
          </cell>
          <cell r="IL1474" t="str">
            <v>Partner Trade Ally Rebate</v>
          </cell>
          <cell r="IM1474" t="str">
            <v>Advanced Thermostat</v>
          </cell>
          <cell r="IN1474" t="str">
            <v>Boiler (Replace Unknown)</v>
          </cell>
          <cell r="IO1474" t="str">
            <v>RS-HVC-ADTH-V04-200101</v>
          </cell>
          <cell r="IP1474" t="str">
            <v>MF</v>
          </cell>
          <cell r="IQ1474">
            <v>2025</v>
          </cell>
          <cell r="IR1474">
            <v>1</v>
          </cell>
          <cell r="IS1474">
            <v>8</v>
          </cell>
          <cell r="IY1474">
            <v>0.87</v>
          </cell>
          <cell r="JA1474">
            <v>577.76004</v>
          </cell>
        </row>
        <row r="1475">
          <cell r="II1475" t="str">
            <v>NSG</v>
          </cell>
          <cell r="IJ1475" t="str">
            <v>Residential</v>
          </cell>
          <cell r="IK1475" t="str">
            <v>Multi-Family</v>
          </cell>
          <cell r="IL1475" t="str">
            <v>Partner Trade Ally Rebate</v>
          </cell>
          <cell r="IM1475" t="str">
            <v>Boiler</v>
          </cell>
          <cell r="IN1475" t="str">
            <v>≥88% AFUE, &lt;300MBh</v>
          </cell>
          <cell r="IO1475" t="str">
            <v>CI-HVC-BOIL-V08-200101</v>
          </cell>
          <cell r="IP1475" t="str">
            <v>MF</v>
          </cell>
          <cell r="IQ1475">
            <v>2022</v>
          </cell>
          <cell r="IR1475">
            <v>100</v>
          </cell>
          <cell r="IS1475">
            <v>1</v>
          </cell>
          <cell r="IY1475">
            <v>0.87</v>
          </cell>
          <cell r="JA1475">
            <v>68.812857142857197</v>
          </cell>
        </row>
        <row r="1476">
          <cell r="II1476" t="str">
            <v>NSG</v>
          </cell>
          <cell r="IJ1476" t="str">
            <v>Residential</v>
          </cell>
          <cell r="IK1476" t="str">
            <v>Multi-Family</v>
          </cell>
          <cell r="IL1476" t="str">
            <v>Partner Trade Ally Rebate</v>
          </cell>
          <cell r="IM1476" t="str">
            <v>Boiler</v>
          </cell>
          <cell r="IN1476" t="str">
            <v>≥88% AFUE, &lt;300MBh</v>
          </cell>
          <cell r="IO1476" t="str">
            <v>CI-HVC-BOIL-V08-200101</v>
          </cell>
          <cell r="IP1476" t="str">
            <v>MF</v>
          </cell>
          <cell r="IQ1476">
            <v>2023</v>
          </cell>
          <cell r="IR1476">
            <v>100</v>
          </cell>
          <cell r="IS1476">
            <v>1</v>
          </cell>
          <cell r="IY1476">
            <v>0.87</v>
          </cell>
          <cell r="JA1476">
            <v>68.812857142857197</v>
          </cell>
        </row>
        <row r="1477">
          <cell r="II1477" t="str">
            <v>NSG</v>
          </cell>
          <cell r="IJ1477" t="str">
            <v>Residential</v>
          </cell>
          <cell r="IK1477" t="str">
            <v>Multi-Family</v>
          </cell>
          <cell r="IL1477" t="str">
            <v>Partner Trade Ally Rebate</v>
          </cell>
          <cell r="IM1477" t="str">
            <v>Boiler</v>
          </cell>
          <cell r="IN1477" t="str">
            <v>≥88% AFUE, &lt;300MBh</v>
          </cell>
          <cell r="IO1477" t="str">
            <v>CI-HVC-BOIL-V08-200101</v>
          </cell>
          <cell r="IP1477" t="str">
            <v>MF</v>
          </cell>
          <cell r="IQ1477">
            <v>2024</v>
          </cell>
          <cell r="IR1477">
            <v>100</v>
          </cell>
          <cell r="IS1477">
            <v>1</v>
          </cell>
          <cell r="IY1477">
            <v>0.87</v>
          </cell>
          <cell r="JA1477">
            <v>68.812857142857197</v>
          </cell>
        </row>
        <row r="1478">
          <cell r="II1478" t="str">
            <v>NSG</v>
          </cell>
          <cell r="IJ1478" t="str">
            <v>Residential</v>
          </cell>
          <cell r="IK1478" t="str">
            <v>Multi-Family</v>
          </cell>
          <cell r="IL1478" t="str">
            <v>Partner Trade Ally Rebate</v>
          </cell>
          <cell r="IM1478" t="str">
            <v>Boiler</v>
          </cell>
          <cell r="IN1478" t="str">
            <v>≥88% AFUE, &lt;300MBh</v>
          </cell>
          <cell r="IO1478" t="str">
            <v>CI-HVC-BOIL-V08-200101</v>
          </cell>
          <cell r="IP1478" t="str">
            <v>MF</v>
          </cell>
          <cell r="IQ1478">
            <v>2025</v>
          </cell>
          <cell r="IR1478">
            <v>100</v>
          </cell>
          <cell r="IS1478">
            <v>1</v>
          </cell>
          <cell r="IY1478">
            <v>0.87</v>
          </cell>
          <cell r="JA1478">
            <v>68.812857142857197</v>
          </cell>
        </row>
        <row r="1479">
          <cell r="II1479" t="str">
            <v>NSG</v>
          </cell>
          <cell r="IJ1479" t="str">
            <v>Residential</v>
          </cell>
          <cell r="IK1479" t="str">
            <v>Multi-Family</v>
          </cell>
          <cell r="IL1479" t="str">
            <v>Partner Trade Ally Rebate</v>
          </cell>
          <cell r="IM1479" t="str">
            <v>Boiler</v>
          </cell>
          <cell r="IN1479" t="str">
            <v>≥88% AFUE, ≥300MBh TE</v>
          </cell>
          <cell r="IO1479" t="str">
            <v>CI-HVC-BOIL-V08-200101</v>
          </cell>
          <cell r="IP1479" t="str">
            <v>MF</v>
          </cell>
          <cell r="IQ1479">
            <v>2022</v>
          </cell>
          <cell r="IR1479">
            <v>5000</v>
          </cell>
          <cell r="IS1479">
            <v>0</v>
          </cell>
          <cell r="IY1479">
            <v>0.87</v>
          </cell>
          <cell r="JA1479">
            <v>0</v>
          </cell>
        </row>
        <row r="1480">
          <cell r="II1480" t="str">
            <v>NSG</v>
          </cell>
          <cell r="IJ1480" t="str">
            <v>Residential</v>
          </cell>
          <cell r="IK1480" t="str">
            <v>Multi-Family</v>
          </cell>
          <cell r="IL1480" t="str">
            <v>Partner Trade Ally Rebate</v>
          </cell>
          <cell r="IM1480" t="str">
            <v>Boiler</v>
          </cell>
          <cell r="IN1480" t="str">
            <v>≥88% AFUE, ≥300MBh TE</v>
          </cell>
          <cell r="IO1480" t="str">
            <v>CI-HVC-BOIL-V08-200101</v>
          </cell>
          <cell r="IP1480" t="str">
            <v>MF</v>
          </cell>
          <cell r="IQ1480">
            <v>2023</v>
          </cell>
          <cell r="IR1480">
            <v>5000</v>
          </cell>
          <cell r="IS1480">
            <v>0</v>
          </cell>
          <cell r="IY1480">
            <v>0.87</v>
          </cell>
          <cell r="JA1480">
            <v>0</v>
          </cell>
        </row>
        <row r="1481">
          <cell r="II1481" t="str">
            <v>NSG</v>
          </cell>
          <cell r="IJ1481" t="str">
            <v>Residential</v>
          </cell>
          <cell r="IK1481" t="str">
            <v>Multi-Family</v>
          </cell>
          <cell r="IL1481" t="str">
            <v>Partner Trade Ally Rebate</v>
          </cell>
          <cell r="IM1481" t="str">
            <v>Boiler</v>
          </cell>
          <cell r="IN1481" t="str">
            <v>≥88% AFUE, ≥300MBh TE</v>
          </cell>
          <cell r="IO1481" t="str">
            <v>CI-HVC-BOIL-V08-200101</v>
          </cell>
          <cell r="IP1481" t="str">
            <v>MF</v>
          </cell>
          <cell r="IQ1481">
            <v>2024</v>
          </cell>
          <cell r="IR1481">
            <v>5000</v>
          </cell>
          <cell r="IS1481">
            <v>0</v>
          </cell>
          <cell r="IY1481">
            <v>0.87</v>
          </cell>
          <cell r="JA1481">
            <v>0</v>
          </cell>
        </row>
        <row r="1482">
          <cell r="II1482" t="str">
            <v>NSG</v>
          </cell>
          <cell r="IJ1482" t="str">
            <v>Residential</v>
          </cell>
          <cell r="IK1482" t="str">
            <v>Multi-Family</v>
          </cell>
          <cell r="IL1482" t="str">
            <v>Partner Trade Ally Rebate</v>
          </cell>
          <cell r="IM1482" t="str">
            <v>Boiler</v>
          </cell>
          <cell r="IN1482" t="str">
            <v>≥88% AFUE, ≥300MBh TE</v>
          </cell>
          <cell r="IO1482" t="str">
            <v>CI-HVC-BOIL-V08-200101</v>
          </cell>
          <cell r="IP1482" t="str">
            <v>MF</v>
          </cell>
          <cell r="IQ1482">
            <v>2025</v>
          </cell>
          <cell r="IR1482">
            <v>5000</v>
          </cell>
          <cell r="IS1482">
            <v>0</v>
          </cell>
          <cell r="IY1482">
            <v>0.87</v>
          </cell>
          <cell r="JA1482">
            <v>0</v>
          </cell>
        </row>
        <row r="1483">
          <cell r="II1483" t="str">
            <v>NSG</v>
          </cell>
          <cell r="IJ1483" t="str">
            <v>Residential</v>
          </cell>
          <cell r="IK1483" t="str">
            <v>Multi-Family</v>
          </cell>
          <cell r="IL1483" t="str">
            <v>Partner Trade Ally Rebate</v>
          </cell>
          <cell r="IM1483" t="str">
            <v>Boiler Reset Controls</v>
          </cell>
          <cell r="IN1483">
            <v>0</v>
          </cell>
          <cell r="IO1483" t="str">
            <v>CI-HVC-BLRC-V04-210101</v>
          </cell>
          <cell r="IP1483" t="str">
            <v>MF</v>
          </cell>
          <cell r="IQ1483">
            <v>2022</v>
          </cell>
          <cell r="IR1483">
            <v>1200</v>
          </cell>
          <cell r="IS1483">
            <v>2</v>
          </cell>
          <cell r="IY1483">
            <v>0.87</v>
          </cell>
          <cell r="JA1483">
            <v>2774.5344</v>
          </cell>
        </row>
        <row r="1484">
          <cell r="II1484" t="str">
            <v>NSG</v>
          </cell>
          <cell r="IJ1484" t="str">
            <v>Residential</v>
          </cell>
          <cell r="IK1484" t="str">
            <v>Multi-Family</v>
          </cell>
          <cell r="IL1484" t="str">
            <v>Partner Trade Ally Rebate</v>
          </cell>
          <cell r="IM1484" t="str">
            <v>Boiler Reset Controls</v>
          </cell>
          <cell r="IN1484">
            <v>0</v>
          </cell>
          <cell r="IO1484" t="str">
            <v>CI-HVC-BLRC-V04-210101</v>
          </cell>
          <cell r="IP1484" t="str">
            <v>MF</v>
          </cell>
          <cell r="IQ1484">
            <v>2023</v>
          </cell>
          <cell r="IR1484">
            <v>1200</v>
          </cell>
          <cell r="IS1484">
            <v>2</v>
          </cell>
          <cell r="IY1484">
            <v>0.87</v>
          </cell>
          <cell r="JA1484">
            <v>2774.5344</v>
          </cell>
        </row>
        <row r="1485">
          <cell r="II1485" t="str">
            <v>NSG</v>
          </cell>
          <cell r="IJ1485" t="str">
            <v>Residential</v>
          </cell>
          <cell r="IK1485" t="str">
            <v>Multi-Family</v>
          </cell>
          <cell r="IL1485" t="str">
            <v>Partner Trade Ally Rebate</v>
          </cell>
          <cell r="IM1485" t="str">
            <v>Boiler Reset Controls</v>
          </cell>
          <cell r="IN1485">
            <v>0</v>
          </cell>
          <cell r="IO1485" t="str">
            <v>CI-HVC-BLRC-V04-210101</v>
          </cell>
          <cell r="IP1485" t="str">
            <v>MF</v>
          </cell>
          <cell r="IQ1485">
            <v>2024</v>
          </cell>
          <cell r="IR1485">
            <v>1200</v>
          </cell>
          <cell r="IS1485">
            <v>2</v>
          </cell>
          <cell r="IY1485">
            <v>0.87</v>
          </cell>
          <cell r="JA1485">
            <v>2774.5344</v>
          </cell>
        </row>
        <row r="1486">
          <cell r="II1486" t="str">
            <v>NSG</v>
          </cell>
          <cell r="IJ1486" t="str">
            <v>Residential</v>
          </cell>
          <cell r="IK1486" t="str">
            <v>Multi-Family</v>
          </cell>
          <cell r="IL1486" t="str">
            <v>Partner Trade Ally Rebate</v>
          </cell>
          <cell r="IM1486" t="str">
            <v>Boiler Reset Controls</v>
          </cell>
          <cell r="IN1486">
            <v>0</v>
          </cell>
          <cell r="IO1486" t="str">
            <v>CI-HVC-BLRC-V04-210101</v>
          </cell>
          <cell r="IP1486" t="str">
            <v>MF</v>
          </cell>
          <cell r="IQ1486">
            <v>2025</v>
          </cell>
          <cell r="IR1486">
            <v>1200</v>
          </cell>
          <cell r="IS1486">
            <v>2</v>
          </cell>
          <cell r="IY1486">
            <v>0.87</v>
          </cell>
          <cell r="JA1486">
            <v>2774.5344</v>
          </cell>
        </row>
        <row r="1487">
          <cell r="II1487" t="str">
            <v>NSG</v>
          </cell>
          <cell r="IJ1487" t="str">
            <v>Residential</v>
          </cell>
          <cell r="IK1487" t="str">
            <v>Multi-Family</v>
          </cell>
          <cell r="IL1487" t="str">
            <v>Partner Trade Ally Rebate</v>
          </cell>
          <cell r="IM1487" t="str">
            <v>Boiler Tune Up</v>
          </cell>
          <cell r="IN1487" t="str">
            <v>Process</v>
          </cell>
          <cell r="IO1487" t="str">
            <v>CI-HVC-PBTU-V05-160601</v>
          </cell>
          <cell r="IP1487" t="str">
            <v>MF/CI</v>
          </cell>
          <cell r="IQ1487">
            <v>2022</v>
          </cell>
          <cell r="IR1487">
            <v>2000</v>
          </cell>
          <cell r="IS1487">
            <v>5</v>
          </cell>
          <cell r="IY1487">
            <v>0.87</v>
          </cell>
          <cell r="JA1487">
            <v>8897.7977651331239</v>
          </cell>
        </row>
        <row r="1488">
          <cell r="II1488" t="str">
            <v>NSG</v>
          </cell>
          <cell r="IJ1488" t="str">
            <v>Residential</v>
          </cell>
          <cell r="IK1488" t="str">
            <v>Multi-Family</v>
          </cell>
          <cell r="IL1488" t="str">
            <v>Partner Trade Ally Rebate</v>
          </cell>
          <cell r="IM1488" t="str">
            <v>Boiler Tune Up</v>
          </cell>
          <cell r="IN1488" t="str">
            <v>Process</v>
          </cell>
          <cell r="IO1488" t="str">
            <v>CI-HVC-PBTU-V05-160601</v>
          </cell>
          <cell r="IP1488" t="str">
            <v>MF/CI</v>
          </cell>
          <cell r="IQ1488">
            <v>2023</v>
          </cell>
          <cell r="IR1488">
            <v>2000</v>
          </cell>
          <cell r="IS1488">
            <v>5</v>
          </cell>
          <cell r="IY1488">
            <v>0.87</v>
          </cell>
          <cell r="JA1488">
            <v>8897.7977651331239</v>
          </cell>
        </row>
        <row r="1489">
          <cell r="II1489" t="str">
            <v>NSG</v>
          </cell>
          <cell r="IJ1489" t="str">
            <v>Residential</v>
          </cell>
          <cell r="IK1489" t="str">
            <v>Multi-Family</v>
          </cell>
          <cell r="IL1489" t="str">
            <v>Partner Trade Ally Rebate</v>
          </cell>
          <cell r="IM1489" t="str">
            <v>Boiler Tune Up</v>
          </cell>
          <cell r="IN1489" t="str">
            <v>Process</v>
          </cell>
          <cell r="IO1489" t="str">
            <v>CI-HVC-PBTU-V05-160601</v>
          </cell>
          <cell r="IP1489" t="str">
            <v>MF/CI</v>
          </cell>
          <cell r="IQ1489">
            <v>2024</v>
          </cell>
          <cell r="IR1489">
            <v>2000</v>
          </cell>
          <cell r="IS1489">
            <v>5</v>
          </cell>
          <cell r="IY1489">
            <v>0.87</v>
          </cell>
          <cell r="JA1489">
            <v>8897.7977651331239</v>
          </cell>
        </row>
        <row r="1490">
          <cell r="II1490" t="str">
            <v>NSG</v>
          </cell>
          <cell r="IJ1490" t="str">
            <v>Residential</v>
          </cell>
          <cell r="IK1490" t="str">
            <v>Multi-Family</v>
          </cell>
          <cell r="IL1490" t="str">
            <v>Partner Trade Ally Rebate</v>
          </cell>
          <cell r="IM1490" t="str">
            <v>Boiler Tune Up</v>
          </cell>
          <cell r="IN1490" t="str">
            <v>Process</v>
          </cell>
          <cell r="IO1490" t="str">
            <v>CI-HVC-PBTU-V05-160601</v>
          </cell>
          <cell r="IP1490" t="str">
            <v>MF/CI</v>
          </cell>
          <cell r="IQ1490">
            <v>2025</v>
          </cell>
          <cell r="IR1490">
            <v>2000</v>
          </cell>
          <cell r="IS1490">
            <v>5</v>
          </cell>
          <cell r="IY1490">
            <v>0.87</v>
          </cell>
          <cell r="JA1490">
            <v>8897.7977651331239</v>
          </cell>
        </row>
        <row r="1491">
          <cell r="II1491" t="str">
            <v>NSG</v>
          </cell>
          <cell r="IJ1491" t="str">
            <v>Residential</v>
          </cell>
          <cell r="IK1491" t="str">
            <v>Multi-Family</v>
          </cell>
          <cell r="IL1491" t="str">
            <v>Partner Trade Ally Rebate</v>
          </cell>
          <cell r="IM1491" t="str">
            <v>Boiler Tune Up</v>
          </cell>
          <cell r="IN1491" t="str">
            <v>Space Heating</v>
          </cell>
          <cell r="IO1491" t="str">
            <v>CI-HVC-BLRT-V06-160601</v>
          </cell>
          <cell r="IP1491" t="str">
            <v>MF</v>
          </cell>
          <cell r="IQ1491">
            <v>2022</v>
          </cell>
          <cell r="IR1491">
            <v>800</v>
          </cell>
          <cell r="IS1491">
            <v>6</v>
          </cell>
          <cell r="IY1491">
            <v>0.87</v>
          </cell>
          <cell r="JA1491">
            <v>1957.4935950920287</v>
          </cell>
        </row>
        <row r="1492">
          <cell r="II1492" t="str">
            <v>NSG</v>
          </cell>
          <cell r="IJ1492" t="str">
            <v>Residential</v>
          </cell>
          <cell r="IK1492" t="str">
            <v>Multi-Family</v>
          </cell>
          <cell r="IL1492" t="str">
            <v>Partner Trade Ally Rebate</v>
          </cell>
          <cell r="IM1492" t="str">
            <v>Boiler Tune Up</v>
          </cell>
          <cell r="IN1492" t="str">
            <v>Space Heating</v>
          </cell>
          <cell r="IO1492" t="str">
            <v>CI-HVC-BLRT-V06-160601</v>
          </cell>
          <cell r="IP1492" t="str">
            <v>MF</v>
          </cell>
          <cell r="IQ1492">
            <v>2023</v>
          </cell>
          <cell r="IR1492">
            <v>800</v>
          </cell>
          <cell r="IS1492">
            <v>6</v>
          </cell>
          <cell r="IY1492">
            <v>0.87</v>
          </cell>
          <cell r="JA1492">
            <v>1957.4935950920287</v>
          </cell>
        </row>
        <row r="1493">
          <cell r="II1493" t="str">
            <v>NSG</v>
          </cell>
          <cell r="IJ1493" t="str">
            <v>Residential</v>
          </cell>
          <cell r="IK1493" t="str">
            <v>Multi-Family</v>
          </cell>
          <cell r="IL1493" t="str">
            <v>Partner Trade Ally Rebate</v>
          </cell>
          <cell r="IM1493" t="str">
            <v>Boiler Tune Up</v>
          </cell>
          <cell r="IN1493" t="str">
            <v>Space Heating</v>
          </cell>
          <cell r="IO1493" t="str">
            <v>CI-HVC-BLRT-V06-160601</v>
          </cell>
          <cell r="IP1493" t="str">
            <v>MF</v>
          </cell>
          <cell r="IQ1493">
            <v>2024</v>
          </cell>
          <cell r="IR1493">
            <v>800</v>
          </cell>
          <cell r="IS1493">
            <v>6</v>
          </cell>
          <cell r="IY1493">
            <v>0.87</v>
          </cell>
          <cell r="JA1493">
            <v>1957.4935950920287</v>
          </cell>
        </row>
        <row r="1494">
          <cell r="II1494" t="str">
            <v>NSG</v>
          </cell>
          <cell r="IJ1494" t="str">
            <v>Residential</v>
          </cell>
          <cell r="IK1494" t="str">
            <v>Multi-Family</v>
          </cell>
          <cell r="IL1494" t="str">
            <v>Partner Trade Ally Rebate</v>
          </cell>
          <cell r="IM1494" t="str">
            <v>Boiler Tune Up</v>
          </cell>
          <cell r="IN1494" t="str">
            <v>Space Heating</v>
          </cell>
          <cell r="IO1494" t="str">
            <v>CI-HVC-BLRT-V06-160601</v>
          </cell>
          <cell r="IP1494" t="str">
            <v>MF</v>
          </cell>
          <cell r="IQ1494">
            <v>2025</v>
          </cell>
          <cell r="IR1494">
            <v>800</v>
          </cell>
          <cell r="IS1494">
            <v>6</v>
          </cell>
          <cell r="IY1494">
            <v>0.87</v>
          </cell>
          <cell r="JA1494">
            <v>1957.4935950920287</v>
          </cell>
        </row>
        <row r="1495">
          <cell r="II1495" t="str">
            <v>NSG</v>
          </cell>
          <cell r="IJ1495" t="str">
            <v>Residential</v>
          </cell>
          <cell r="IK1495" t="str">
            <v>Multi-Family</v>
          </cell>
          <cell r="IL1495" t="str">
            <v>Partner Trade Ally Rebate</v>
          </cell>
          <cell r="IM1495" t="str">
            <v>Condensing Unit Heater</v>
          </cell>
          <cell r="IN1495">
            <v>0</v>
          </cell>
          <cell r="IO1495" t="str">
            <v>CI-HVC-CUHT-V01-190101</v>
          </cell>
          <cell r="IP1495" t="str">
            <v>MF/CI</v>
          </cell>
          <cell r="IQ1495">
            <v>2022</v>
          </cell>
          <cell r="IR1495">
            <v>150</v>
          </cell>
          <cell r="IS1495">
            <v>0</v>
          </cell>
          <cell r="IY1495">
            <v>0.87</v>
          </cell>
          <cell r="JA1495">
            <v>0</v>
          </cell>
        </row>
        <row r="1496">
          <cell r="II1496" t="str">
            <v>NSG</v>
          </cell>
          <cell r="IJ1496" t="str">
            <v>Residential</v>
          </cell>
          <cell r="IK1496" t="str">
            <v>Multi-Family</v>
          </cell>
          <cell r="IL1496" t="str">
            <v>Partner Trade Ally Rebate</v>
          </cell>
          <cell r="IM1496" t="str">
            <v>Condensing Unit Heater</v>
          </cell>
          <cell r="IN1496">
            <v>0</v>
          </cell>
          <cell r="IO1496" t="str">
            <v>CI-HVC-CUHT-V01-190101</v>
          </cell>
          <cell r="IP1496" t="str">
            <v>MF/CI</v>
          </cell>
          <cell r="IQ1496">
            <v>2023</v>
          </cell>
          <cell r="IR1496">
            <v>150</v>
          </cell>
          <cell r="IS1496">
            <v>0</v>
          </cell>
          <cell r="IY1496">
            <v>0.87</v>
          </cell>
          <cell r="JA1496">
            <v>0</v>
          </cell>
        </row>
        <row r="1497">
          <cell r="II1497" t="str">
            <v>NSG</v>
          </cell>
          <cell r="IJ1497" t="str">
            <v>Residential</v>
          </cell>
          <cell r="IK1497" t="str">
            <v>Multi-Family</v>
          </cell>
          <cell r="IL1497" t="str">
            <v>Partner Trade Ally Rebate</v>
          </cell>
          <cell r="IM1497" t="str">
            <v>Condensing Unit Heater</v>
          </cell>
          <cell r="IN1497">
            <v>0</v>
          </cell>
          <cell r="IO1497" t="str">
            <v>CI-HVC-CUHT-V01-190101</v>
          </cell>
          <cell r="IP1497" t="str">
            <v>MF/CI</v>
          </cell>
          <cell r="IQ1497">
            <v>2024</v>
          </cell>
          <cell r="IR1497">
            <v>150</v>
          </cell>
          <cell r="IS1497">
            <v>0</v>
          </cell>
          <cell r="IY1497">
            <v>0.87</v>
          </cell>
          <cell r="JA1497">
            <v>0</v>
          </cell>
        </row>
        <row r="1498">
          <cell r="II1498" t="str">
            <v>NSG</v>
          </cell>
          <cell r="IJ1498" t="str">
            <v>Residential</v>
          </cell>
          <cell r="IK1498" t="str">
            <v>Multi-Family</v>
          </cell>
          <cell r="IL1498" t="str">
            <v>Partner Trade Ally Rebate</v>
          </cell>
          <cell r="IM1498" t="str">
            <v>Condensing Unit Heater</v>
          </cell>
          <cell r="IN1498">
            <v>0</v>
          </cell>
          <cell r="IO1498" t="str">
            <v>CI-HVC-CUHT-V01-190101</v>
          </cell>
          <cell r="IP1498" t="str">
            <v>MF/CI</v>
          </cell>
          <cell r="IQ1498">
            <v>2025</v>
          </cell>
          <cell r="IR1498">
            <v>150</v>
          </cell>
          <cell r="IS1498">
            <v>0</v>
          </cell>
          <cell r="IY1498">
            <v>0.87</v>
          </cell>
          <cell r="JA1498">
            <v>0</v>
          </cell>
        </row>
        <row r="1499">
          <cell r="II1499" t="str">
            <v>NSG</v>
          </cell>
          <cell r="IJ1499" t="str">
            <v>Residential</v>
          </cell>
          <cell r="IK1499" t="str">
            <v>Multi-Family</v>
          </cell>
          <cell r="IL1499" t="str">
            <v>Partner Trade Ally Rebate</v>
          </cell>
          <cell r="IM1499" t="str">
            <v>Direct Fired Heaters</v>
          </cell>
          <cell r="IN1499">
            <v>0</v>
          </cell>
          <cell r="IO1499" t="str">
            <v>CI-HVC-HTHV-V01-180101</v>
          </cell>
          <cell r="IP1499" t="str">
            <v>MF/CI</v>
          </cell>
          <cell r="IQ1499">
            <v>2022</v>
          </cell>
          <cell r="IR1499">
            <v>400</v>
          </cell>
          <cell r="IS1499">
            <v>0</v>
          </cell>
          <cell r="IY1499">
            <v>0.87</v>
          </cell>
          <cell r="JA1499">
            <v>0</v>
          </cell>
        </row>
        <row r="1500">
          <cell r="II1500" t="str">
            <v>NSG</v>
          </cell>
          <cell r="IJ1500" t="str">
            <v>Residential</v>
          </cell>
          <cell r="IK1500" t="str">
            <v>Multi-Family</v>
          </cell>
          <cell r="IL1500" t="str">
            <v>Partner Trade Ally Rebate</v>
          </cell>
          <cell r="IM1500" t="str">
            <v>Direct Fired Heaters</v>
          </cell>
          <cell r="IN1500">
            <v>0</v>
          </cell>
          <cell r="IO1500" t="str">
            <v>CI-HVC-HTHV-V01-180101</v>
          </cell>
          <cell r="IP1500" t="str">
            <v>MF/CI</v>
          </cell>
          <cell r="IQ1500">
            <v>2023</v>
          </cell>
          <cell r="IR1500">
            <v>400</v>
          </cell>
          <cell r="IS1500">
            <v>0</v>
          </cell>
          <cell r="IY1500">
            <v>0.87</v>
          </cell>
          <cell r="JA1500">
            <v>0</v>
          </cell>
        </row>
        <row r="1501">
          <cell r="II1501" t="str">
            <v>NSG</v>
          </cell>
          <cell r="IJ1501" t="str">
            <v>Residential</v>
          </cell>
          <cell r="IK1501" t="str">
            <v>Multi-Family</v>
          </cell>
          <cell r="IL1501" t="str">
            <v>Partner Trade Ally Rebate</v>
          </cell>
          <cell r="IM1501" t="str">
            <v>Direct Fired Heaters</v>
          </cell>
          <cell r="IN1501">
            <v>0</v>
          </cell>
          <cell r="IO1501" t="str">
            <v>CI-HVC-HTHV-V01-180101</v>
          </cell>
          <cell r="IP1501" t="str">
            <v>MF/CI</v>
          </cell>
          <cell r="IQ1501">
            <v>2024</v>
          </cell>
          <cell r="IR1501">
            <v>400</v>
          </cell>
          <cell r="IS1501">
            <v>0</v>
          </cell>
          <cell r="IY1501">
            <v>0.87</v>
          </cell>
          <cell r="JA1501">
            <v>0</v>
          </cell>
        </row>
        <row r="1502">
          <cell r="II1502" t="str">
            <v>NSG</v>
          </cell>
          <cell r="IJ1502" t="str">
            <v>Residential</v>
          </cell>
          <cell r="IK1502" t="str">
            <v>Multi-Family</v>
          </cell>
          <cell r="IL1502" t="str">
            <v>Partner Trade Ally Rebate</v>
          </cell>
          <cell r="IM1502" t="str">
            <v>Direct Fired Heaters</v>
          </cell>
          <cell r="IN1502">
            <v>0</v>
          </cell>
          <cell r="IO1502" t="str">
            <v>CI-HVC-HTHV-V01-180101</v>
          </cell>
          <cell r="IP1502" t="str">
            <v>MF/CI</v>
          </cell>
          <cell r="IQ1502">
            <v>2025</v>
          </cell>
          <cell r="IR1502">
            <v>400</v>
          </cell>
          <cell r="IS1502">
            <v>0</v>
          </cell>
          <cell r="IY1502">
            <v>0.87</v>
          </cell>
          <cell r="JA1502">
            <v>0</v>
          </cell>
        </row>
        <row r="1503">
          <cell r="II1503" t="str">
            <v>NSG</v>
          </cell>
          <cell r="IJ1503" t="str">
            <v>Residential</v>
          </cell>
          <cell r="IK1503" t="str">
            <v>Multi-Family</v>
          </cell>
          <cell r="IL1503" t="str">
            <v>Partner Trade Ally Rebate</v>
          </cell>
          <cell r="IM1503" t="str">
            <v>Furnace</v>
          </cell>
          <cell r="IN1503" t="str">
            <v>&gt;95% AFUE</v>
          </cell>
          <cell r="IO1503" t="str">
            <v>CI-HVC-FRNC-V10-200101</v>
          </cell>
          <cell r="IP1503" t="str">
            <v>MF</v>
          </cell>
          <cell r="IQ1503">
            <v>2022</v>
          </cell>
          <cell r="IR1503">
            <v>1</v>
          </cell>
          <cell r="IS1503">
            <v>2</v>
          </cell>
          <cell r="IY1503">
            <v>0.87</v>
          </cell>
          <cell r="JA1503">
            <v>411.84494999999976</v>
          </cell>
        </row>
        <row r="1504">
          <cell r="II1504" t="str">
            <v>NSG</v>
          </cell>
          <cell r="IJ1504" t="str">
            <v>Residential</v>
          </cell>
          <cell r="IK1504" t="str">
            <v>Multi-Family</v>
          </cell>
          <cell r="IL1504" t="str">
            <v>Partner Trade Ally Rebate</v>
          </cell>
          <cell r="IM1504" t="str">
            <v>Furnace</v>
          </cell>
          <cell r="IN1504" t="str">
            <v>&gt;95% AFUE</v>
          </cell>
          <cell r="IO1504" t="str">
            <v>CI-HVC-FRNC-V10-200101</v>
          </cell>
          <cell r="IP1504" t="str">
            <v>MF</v>
          </cell>
          <cell r="IQ1504">
            <v>2023</v>
          </cell>
          <cell r="IR1504">
            <v>1</v>
          </cell>
          <cell r="IS1504">
            <v>2</v>
          </cell>
          <cell r="IY1504">
            <v>0.87</v>
          </cell>
          <cell r="JA1504">
            <v>411.84494999999976</v>
          </cell>
        </row>
        <row r="1505">
          <cell r="II1505" t="str">
            <v>NSG</v>
          </cell>
          <cell r="IJ1505" t="str">
            <v>Residential</v>
          </cell>
          <cell r="IK1505" t="str">
            <v>Multi-Family</v>
          </cell>
          <cell r="IL1505" t="str">
            <v>Partner Trade Ally Rebate</v>
          </cell>
          <cell r="IM1505" t="str">
            <v>Furnace</v>
          </cell>
          <cell r="IN1505" t="str">
            <v>&gt;95% AFUE</v>
          </cell>
          <cell r="IO1505" t="str">
            <v>CI-HVC-FRNC-V10-200101</v>
          </cell>
          <cell r="IP1505" t="str">
            <v>MF</v>
          </cell>
          <cell r="IQ1505">
            <v>2024</v>
          </cell>
          <cell r="IR1505">
            <v>1</v>
          </cell>
          <cell r="IS1505">
            <v>2</v>
          </cell>
          <cell r="IY1505">
            <v>0.87</v>
          </cell>
          <cell r="JA1505">
            <v>411.84494999999976</v>
          </cell>
        </row>
        <row r="1506">
          <cell r="II1506" t="str">
            <v>NSG</v>
          </cell>
          <cell r="IJ1506" t="str">
            <v>Residential</v>
          </cell>
          <cell r="IK1506" t="str">
            <v>Multi-Family</v>
          </cell>
          <cell r="IL1506" t="str">
            <v>Partner Trade Ally Rebate</v>
          </cell>
          <cell r="IM1506" t="str">
            <v>Furnace</v>
          </cell>
          <cell r="IN1506" t="str">
            <v>&gt;95% AFUE</v>
          </cell>
          <cell r="IO1506" t="str">
            <v>CI-HVC-FRNC-V10-200101</v>
          </cell>
          <cell r="IP1506" t="str">
            <v>MF</v>
          </cell>
          <cell r="IQ1506">
            <v>2025</v>
          </cell>
          <cell r="IR1506">
            <v>1</v>
          </cell>
          <cell r="IS1506">
            <v>2</v>
          </cell>
          <cell r="IY1506">
            <v>0.87</v>
          </cell>
          <cell r="JA1506">
            <v>411.84494999999976</v>
          </cell>
        </row>
        <row r="1507">
          <cell r="II1507" t="str">
            <v>NSG</v>
          </cell>
          <cell r="IJ1507" t="str">
            <v>Residential</v>
          </cell>
          <cell r="IK1507" t="str">
            <v>Multi-Family</v>
          </cell>
          <cell r="IL1507" t="str">
            <v>Partner Trade Ally Rebate</v>
          </cell>
          <cell r="IM1507" t="str">
            <v>Furnace (In Unit)</v>
          </cell>
          <cell r="IN1507" t="str">
            <v>&gt;95% AFUE</v>
          </cell>
          <cell r="IO1507" t="str">
            <v>RS-HVC-GHEF-V10-200101</v>
          </cell>
          <cell r="IP1507" t="str">
            <v>MF</v>
          </cell>
          <cell r="IQ1507">
            <v>2022</v>
          </cell>
          <cell r="IR1507">
            <v>1</v>
          </cell>
          <cell r="IS1507">
            <v>1</v>
          </cell>
          <cell r="IY1507">
            <v>0.87</v>
          </cell>
          <cell r="JA1507">
            <v>161.49873824786317</v>
          </cell>
        </row>
        <row r="1508">
          <cell r="II1508" t="str">
            <v>NSG</v>
          </cell>
          <cell r="IJ1508" t="str">
            <v>Residential</v>
          </cell>
          <cell r="IK1508" t="str">
            <v>Multi-Family</v>
          </cell>
          <cell r="IL1508" t="str">
            <v>Partner Trade Ally Rebate</v>
          </cell>
          <cell r="IM1508" t="str">
            <v>Furnace (In Unit)</v>
          </cell>
          <cell r="IN1508" t="str">
            <v>&gt;95% AFUE</v>
          </cell>
          <cell r="IO1508" t="str">
            <v>RS-HVC-GHEF-V10-200101</v>
          </cell>
          <cell r="IP1508" t="str">
            <v>MF</v>
          </cell>
          <cell r="IQ1508">
            <v>2023</v>
          </cell>
          <cell r="IR1508">
            <v>1</v>
          </cell>
          <cell r="IS1508">
            <v>1</v>
          </cell>
          <cell r="IY1508">
            <v>0.87</v>
          </cell>
          <cell r="JA1508">
            <v>161.49873824786317</v>
          </cell>
        </row>
        <row r="1509">
          <cell r="II1509" t="str">
            <v>NSG</v>
          </cell>
          <cell r="IJ1509" t="str">
            <v>Residential</v>
          </cell>
          <cell r="IK1509" t="str">
            <v>Multi-Family</v>
          </cell>
          <cell r="IL1509" t="str">
            <v>Partner Trade Ally Rebate</v>
          </cell>
          <cell r="IM1509" t="str">
            <v>Furnace (In Unit)</v>
          </cell>
          <cell r="IN1509" t="str">
            <v>&gt;95% AFUE</v>
          </cell>
          <cell r="IO1509" t="str">
            <v>RS-HVC-GHEF-V10-200101</v>
          </cell>
          <cell r="IP1509" t="str">
            <v>MF</v>
          </cell>
          <cell r="IQ1509">
            <v>2024</v>
          </cell>
          <cell r="IR1509">
            <v>1</v>
          </cell>
          <cell r="IS1509">
            <v>1</v>
          </cell>
          <cell r="IY1509">
            <v>0.87</v>
          </cell>
          <cell r="JA1509">
            <v>161.49873824786317</v>
          </cell>
        </row>
        <row r="1510">
          <cell r="II1510" t="str">
            <v>NSG</v>
          </cell>
          <cell r="IJ1510" t="str">
            <v>Residential</v>
          </cell>
          <cell r="IK1510" t="str">
            <v>Multi-Family</v>
          </cell>
          <cell r="IL1510" t="str">
            <v>Partner Trade Ally Rebate</v>
          </cell>
          <cell r="IM1510" t="str">
            <v>Furnace (In Unit)</v>
          </cell>
          <cell r="IN1510" t="str">
            <v>&gt;95% AFUE</v>
          </cell>
          <cell r="IO1510" t="str">
            <v>RS-HVC-GHEF-V10-200101</v>
          </cell>
          <cell r="IP1510" t="str">
            <v>MF</v>
          </cell>
          <cell r="IQ1510">
            <v>2025</v>
          </cell>
          <cell r="IR1510">
            <v>1</v>
          </cell>
          <cell r="IS1510">
            <v>1</v>
          </cell>
          <cell r="IY1510">
            <v>0.87</v>
          </cell>
          <cell r="JA1510">
            <v>161.49873824786317</v>
          </cell>
        </row>
        <row r="1511">
          <cell r="II1511" t="str">
            <v>NSG</v>
          </cell>
          <cell r="IJ1511" t="str">
            <v>Residential</v>
          </cell>
          <cell r="IK1511" t="str">
            <v>Multi-Family</v>
          </cell>
          <cell r="IL1511" t="str">
            <v>Partner Trade Ally Rebate</v>
          </cell>
          <cell r="IM1511" t="str">
            <v>High Speed Washer</v>
          </cell>
          <cell r="IN1511">
            <v>0</v>
          </cell>
          <cell r="IO1511" t="str">
            <v>CI-MSC-HSCW-V01-180101</v>
          </cell>
          <cell r="IP1511" t="str">
            <v>MF</v>
          </cell>
          <cell r="IQ1511">
            <v>2022</v>
          </cell>
          <cell r="IR1511">
            <v>250</v>
          </cell>
          <cell r="IS1511">
            <v>0</v>
          </cell>
          <cell r="IY1511">
            <v>0.87</v>
          </cell>
          <cell r="JA1511">
            <v>0</v>
          </cell>
        </row>
        <row r="1512">
          <cell r="II1512" t="str">
            <v>NSG</v>
          </cell>
          <cell r="IJ1512" t="str">
            <v>Residential</v>
          </cell>
          <cell r="IK1512" t="str">
            <v>Multi-Family</v>
          </cell>
          <cell r="IL1512" t="str">
            <v>Partner Trade Ally Rebate</v>
          </cell>
          <cell r="IM1512" t="str">
            <v>High Speed Washer</v>
          </cell>
          <cell r="IN1512">
            <v>0</v>
          </cell>
          <cell r="IO1512" t="str">
            <v>CI-MSC-HSCW-V01-180101</v>
          </cell>
          <cell r="IP1512" t="str">
            <v>MF</v>
          </cell>
          <cell r="IQ1512">
            <v>2023</v>
          </cell>
          <cell r="IR1512">
            <v>250</v>
          </cell>
          <cell r="IS1512">
            <v>0</v>
          </cell>
          <cell r="IY1512">
            <v>0.87</v>
          </cell>
          <cell r="JA1512">
            <v>0</v>
          </cell>
        </row>
        <row r="1513">
          <cell r="II1513" t="str">
            <v>NSG</v>
          </cell>
          <cell r="IJ1513" t="str">
            <v>Residential</v>
          </cell>
          <cell r="IK1513" t="str">
            <v>Multi-Family</v>
          </cell>
          <cell r="IL1513" t="str">
            <v>Partner Trade Ally Rebate</v>
          </cell>
          <cell r="IM1513" t="str">
            <v>High Speed Washer</v>
          </cell>
          <cell r="IN1513">
            <v>0</v>
          </cell>
          <cell r="IO1513" t="str">
            <v>CI-MSC-HSCW-V01-180101</v>
          </cell>
          <cell r="IP1513" t="str">
            <v>MF</v>
          </cell>
          <cell r="IQ1513">
            <v>2024</v>
          </cell>
          <cell r="IR1513">
            <v>250</v>
          </cell>
          <cell r="IS1513">
            <v>0</v>
          </cell>
          <cell r="IY1513">
            <v>0.87</v>
          </cell>
          <cell r="JA1513">
            <v>0</v>
          </cell>
        </row>
        <row r="1514">
          <cell r="II1514" t="str">
            <v>NSG</v>
          </cell>
          <cell r="IJ1514" t="str">
            <v>Residential</v>
          </cell>
          <cell r="IK1514" t="str">
            <v>Multi-Family</v>
          </cell>
          <cell r="IL1514" t="str">
            <v>Partner Trade Ally Rebate</v>
          </cell>
          <cell r="IM1514" t="str">
            <v>High Speed Washer</v>
          </cell>
          <cell r="IN1514">
            <v>0</v>
          </cell>
          <cell r="IO1514" t="str">
            <v>CI-MSC-HSCW-V01-180101</v>
          </cell>
          <cell r="IP1514" t="str">
            <v>MF</v>
          </cell>
          <cell r="IQ1514">
            <v>2025</v>
          </cell>
          <cell r="IR1514">
            <v>250</v>
          </cell>
          <cell r="IS1514">
            <v>0</v>
          </cell>
          <cell r="IY1514">
            <v>0.87</v>
          </cell>
          <cell r="JA1514">
            <v>0</v>
          </cell>
        </row>
        <row r="1515">
          <cell r="II1515" t="str">
            <v>NSG</v>
          </cell>
          <cell r="IJ1515" t="str">
            <v>Residential</v>
          </cell>
          <cell r="IK1515" t="str">
            <v>Multi-Family</v>
          </cell>
          <cell r="IL1515" t="str">
            <v>Partner Trade Ally Rebate</v>
          </cell>
          <cell r="IM1515" t="str">
            <v>Infrared Heater</v>
          </cell>
          <cell r="IN1515">
            <v>0</v>
          </cell>
          <cell r="IO1515" t="str">
            <v>CI-HVC-IRHT-V02-210101</v>
          </cell>
          <cell r="IP1515" t="str">
            <v>MF/CI</v>
          </cell>
          <cell r="IQ1515">
            <v>2022</v>
          </cell>
          <cell r="IR1515">
            <v>150</v>
          </cell>
          <cell r="IS1515">
            <v>0</v>
          </cell>
          <cell r="IY1515">
            <v>0.87</v>
          </cell>
          <cell r="JA1515">
            <v>0</v>
          </cell>
        </row>
        <row r="1516">
          <cell r="II1516" t="str">
            <v>NSG</v>
          </cell>
          <cell r="IJ1516" t="str">
            <v>Residential</v>
          </cell>
          <cell r="IK1516" t="str">
            <v>Multi-Family</v>
          </cell>
          <cell r="IL1516" t="str">
            <v>Partner Trade Ally Rebate</v>
          </cell>
          <cell r="IM1516" t="str">
            <v>Infrared Heater</v>
          </cell>
          <cell r="IN1516">
            <v>0</v>
          </cell>
          <cell r="IO1516" t="str">
            <v>CI-HVC-IRHT-V02-210101</v>
          </cell>
          <cell r="IP1516" t="str">
            <v>MF/CI</v>
          </cell>
          <cell r="IQ1516">
            <v>2023</v>
          </cell>
          <cell r="IR1516">
            <v>150</v>
          </cell>
          <cell r="IS1516">
            <v>0</v>
          </cell>
          <cell r="IY1516">
            <v>0.87</v>
          </cell>
          <cell r="JA1516">
            <v>0</v>
          </cell>
        </row>
        <row r="1517">
          <cell r="II1517" t="str">
            <v>NSG</v>
          </cell>
          <cell r="IJ1517" t="str">
            <v>Residential</v>
          </cell>
          <cell r="IK1517" t="str">
            <v>Multi-Family</v>
          </cell>
          <cell r="IL1517" t="str">
            <v>Partner Trade Ally Rebate</v>
          </cell>
          <cell r="IM1517" t="str">
            <v>Infrared Heater</v>
          </cell>
          <cell r="IN1517">
            <v>0</v>
          </cell>
          <cell r="IO1517" t="str">
            <v>CI-HVC-IRHT-V02-210101</v>
          </cell>
          <cell r="IP1517" t="str">
            <v>MF/CI</v>
          </cell>
          <cell r="IQ1517">
            <v>2024</v>
          </cell>
          <cell r="IR1517">
            <v>150</v>
          </cell>
          <cell r="IS1517">
            <v>0</v>
          </cell>
          <cell r="IY1517">
            <v>0.87</v>
          </cell>
          <cell r="JA1517">
            <v>0</v>
          </cell>
        </row>
        <row r="1518">
          <cell r="II1518" t="str">
            <v>NSG</v>
          </cell>
          <cell r="IJ1518" t="str">
            <v>Residential</v>
          </cell>
          <cell r="IK1518" t="str">
            <v>Multi-Family</v>
          </cell>
          <cell r="IL1518" t="str">
            <v>Partner Trade Ally Rebate</v>
          </cell>
          <cell r="IM1518" t="str">
            <v>Infrared Heater</v>
          </cell>
          <cell r="IN1518">
            <v>0</v>
          </cell>
          <cell r="IO1518" t="str">
            <v>CI-HVC-IRHT-V02-210101</v>
          </cell>
          <cell r="IP1518" t="str">
            <v>MF/CI</v>
          </cell>
          <cell r="IQ1518">
            <v>2025</v>
          </cell>
          <cell r="IR1518">
            <v>150</v>
          </cell>
          <cell r="IS1518">
            <v>0</v>
          </cell>
          <cell r="IY1518">
            <v>0.87</v>
          </cell>
          <cell r="JA1518">
            <v>0</v>
          </cell>
        </row>
        <row r="1519">
          <cell r="II1519" t="str">
            <v>NSG</v>
          </cell>
          <cell r="IJ1519" t="str">
            <v>Residential</v>
          </cell>
          <cell r="IK1519" t="str">
            <v>Multi-Family</v>
          </cell>
          <cell r="IL1519" t="str">
            <v>Partner Trade Ally Rebate</v>
          </cell>
          <cell r="IM1519" t="str">
            <v>Ozone Laundry</v>
          </cell>
          <cell r="IN1519">
            <v>0</v>
          </cell>
          <cell r="IO1519" t="str">
            <v>CI-HWE-OZLD-V05-210101</v>
          </cell>
          <cell r="IP1519" t="str">
            <v>MF/CI</v>
          </cell>
          <cell r="IQ1519">
            <v>2022</v>
          </cell>
          <cell r="IR1519">
            <v>250</v>
          </cell>
          <cell r="IS1519">
            <v>0</v>
          </cell>
          <cell r="IY1519">
            <v>0.87</v>
          </cell>
          <cell r="JA1519">
            <v>0</v>
          </cell>
        </row>
        <row r="1520">
          <cell r="II1520" t="str">
            <v>NSG</v>
          </cell>
          <cell r="IJ1520" t="str">
            <v>Residential</v>
          </cell>
          <cell r="IK1520" t="str">
            <v>Multi-Family</v>
          </cell>
          <cell r="IL1520" t="str">
            <v>Partner Trade Ally Rebate</v>
          </cell>
          <cell r="IM1520" t="str">
            <v>Ozone Laundry</v>
          </cell>
          <cell r="IN1520">
            <v>0</v>
          </cell>
          <cell r="IO1520" t="str">
            <v>CI-HWE-OZLD-V05-210101</v>
          </cell>
          <cell r="IP1520" t="str">
            <v>MF/CI</v>
          </cell>
          <cell r="IQ1520">
            <v>2023</v>
          </cell>
          <cell r="IR1520">
            <v>250</v>
          </cell>
          <cell r="IS1520">
            <v>0</v>
          </cell>
          <cell r="IY1520">
            <v>0.87</v>
          </cell>
          <cell r="JA1520">
            <v>0</v>
          </cell>
        </row>
        <row r="1521">
          <cell r="II1521" t="str">
            <v>NSG</v>
          </cell>
          <cell r="IJ1521" t="str">
            <v>Residential</v>
          </cell>
          <cell r="IK1521" t="str">
            <v>Multi-Family</v>
          </cell>
          <cell r="IL1521" t="str">
            <v>Partner Trade Ally Rebate</v>
          </cell>
          <cell r="IM1521" t="str">
            <v>Ozone Laundry</v>
          </cell>
          <cell r="IN1521">
            <v>0</v>
          </cell>
          <cell r="IO1521" t="str">
            <v>CI-HWE-OZLD-V05-210101</v>
          </cell>
          <cell r="IP1521" t="str">
            <v>MF/CI</v>
          </cell>
          <cell r="IQ1521">
            <v>2024</v>
          </cell>
          <cell r="IR1521">
            <v>250</v>
          </cell>
          <cell r="IS1521">
            <v>0</v>
          </cell>
          <cell r="IY1521">
            <v>0.87</v>
          </cell>
          <cell r="JA1521">
            <v>0</v>
          </cell>
        </row>
        <row r="1522">
          <cell r="II1522" t="str">
            <v>NSG</v>
          </cell>
          <cell r="IJ1522" t="str">
            <v>Residential</v>
          </cell>
          <cell r="IK1522" t="str">
            <v>Multi-Family</v>
          </cell>
          <cell r="IL1522" t="str">
            <v>Partner Trade Ally Rebate</v>
          </cell>
          <cell r="IM1522" t="str">
            <v>Ozone Laundry</v>
          </cell>
          <cell r="IN1522">
            <v>0</v>
          </cell>
          <cell r="IO1522" t="str">
            <v>CI-HWE-OZLD-V05-210101</v>
          </cell>
          <cell r="IP1522" t="str">
            <v>MF/CI</v>
          </cell>
          <cell r="IQ1522">
            <v>2025</v>
          </cell>
          <cell r="IR1522">
            <v>250</v>
          </cell>
          <cell r="IS1522">
            <v>0</v>
          </cell>
          <cell r="IY1522">
            <v>0.87</v>
          </cell>
          <cell r="JA1522">
            <v>0</v>
          </cell>
        </row>
        <row r="1523">
          <cell r="II1523" t="str">
            <v>NSG</v>
          </cell>
          <cell r="IJ1523" t="str">
            <v>Residential</v>
          </cell>
          <cell r="IK1523" t="str">
            <v>Multi-Family</v>
          </cell>
          <cell r="IL1523" t="str">
            <v>Partner Trade Ally Rebate</v>
          </cell>
          <cell r="IM1523" t="str">
            <v>Pipe Insulation</v>
          </cell>
          <cell r="IN1523" t="str">
            <v>Hyd. Boiler Sm ≤1.25"</v>
          </cell>
          <cell r="IO1523">
            <v>0</v>
          </cell>
          <cell r="IP1523" t="str">
            <v>MF</v>
          </cell>
          <cell r="IQ1523">
            <v>2022</v>
          </cell>
          <cell r="IR1523">
            <v>75</v>
          </cell>
          <cell r="IS1523">
            <v>1</v>
          </cell>
          <cell r="IY1523">
            <v>0.87</v>
          </cell>
          <cell r="JA1523">
            <v>134.95232120192307</v>
          </cell>
        </row>
        <row r="1524">
          <cell r="II1524" t="str">
            <v>NSG</v>
          </cell>
          <cell r="IJ1524" t="str">
            <v>Residential</v>
          </cell>
          <cell r="IK1524" t="str">
            <v>Multi-Family</v>
          </cell>
          <cell r="IL1524" t="str">
            <v>Partner Trade Ally Rebate</v>
          </cell>
          <cell r="IM1524" t="str">
            <v>Pipe Insulation</v>
          </cell>
          <cell r="IN1524" t="str">
            <v>Hyd. Boiler Sm ≤1.25"</v>
          </cell>
          <cell r="IO1524">
            <v>0</v>
          </cell>
          <cell r="IP1524" t="str">
            <v>MF</v>
          </cell>
          <cell r="IQ1524">
            <v>2023</v>
          </cell>
          <cell r="IR1524">
            <v>75</v>
          </cell>
          <cell r="IS1524">
            <v>1</v>
          </cell>
          <cell r="IY1524">
            <v>0.87</v>
          </cell>
          <cell r="JA1524">
            <v>134.95232120192307</v>
          </cell>
        </row>
        <row r="1525">
          <cell r="II1525" t="str">
            <v>NSG</v>
          </cell>
          <cell r="IJ1525" t="str">
            <v>Residential</v>
          </cell>
          <cell r="IK1525" t="str">
            <v>Multi-Family</v>
          </cell>
          <cell r="IL1525" t="str">
            <v>Partner Trade Ally Rebate</v>
          </cell>
          <cell r="IM1525" t="str">
            <v>Pipe Insulation</v>
          </cell>
          <cell r="IN1525" t="str">
            <v>Hyd. Boiler Sm ≤1.25"</v>
          </cell>
          <cell r="IO1525">
            <v>0</v>
          </cell>
          <cell r="IP1525" t="str">
            <v>MF</v>
          </cell>
          <cell r="IQ1525">
            <v>2024</v>
          </cell>
          <cell r="IR1525">
            <v>75</v>
          </cell>
          <cell r="IS1525">
            <v>1</v>
          </cell>
          <cell r="IY1525">
            <v>0.87</v>
          </cell>
          <cell r="JA1525">
            <v>134.95232120192307</v>
          </cell>
        </row>
        <row r="1526">
          <cell r="II1526" t="str">
            <v>NSG</v>
          </cell>
          <cell r="IJ1526" t="str">
            <v>Residential</v>
          </cell>
          <cell r="IK1526" t="str">
            <v>Multi-Family</v>
          </cell>
          <cell r="IL1526" t="str">
            <v>Partner Trade Ally Rebate</v>
          </cell>
          <cell r="IM1526" t="str">
            <v>Pipe Insulation</v>
          </cell>
          <cell r="IN1526" t="str">
            <v>Hyd. Boiler Sm ≤1.25"</v>
          </cell>
          <cell r="IO1526">
            <v>0</v>
          </cell>
          <cell r="IP1526" t="str">
            <v>MF</v>
          </cell>
          <cell r="IQ1526">
            <v>2025</v>
          </cell>
          <cell r="IR1526">
            <v>75</v>
          </cell>
          <cell r="IS1526">
            <v>1</v>
          </cell>
          <cell r="IY1526">
            <v>0.87</v>
          </cell>
          <cell r="JA1526">
            <v>134.95232120192307</v>
          </cell>
        </row>
        <row r="1527">
          <cell r="II1527" t="str">
            <v>NSG</v>
          </cell>
          <cell r="IJ1527" t="str">
            <v>Residential</v>
          </cell>
          <cell r="IK1527" t="str">
            <v>Multi-Family</v>
          </cell>
          <cell r="IL1527" t="str">
            <v>Partner Trade Ally Rebate</v>
          </cell>
          <cell r="IM1527" t="str">
            <v>Pipe Insulation</v>
          </cell>
          <cell r="IN1527" t="str">
            <v>Hyd. Boiler Med 1.25-2"</v>
          </cell>
          <cell r="IO1527">
            <v>0</v>
          </cell>
          <cell r="IP1527" t="str">
            <v>MF</v>
          </cell>
          <cell r="IQ1527">
            <v>2022</v>
          </cell>
          <cell r="IR1527">
            <v>75</v>
          </cell>
          <cell r="IS1527">
            <v>2</v>
          </cell>
          <cell r="IY1527">
            <v>0.87</v>
          </cell>
          <cell r="JA1527">
            <v>470.25379423076919</v>
          </cell>
        </row>
        <row r="1528">
          <cell r="II1528" t="str">
            <v>NSG</v>
          </cell>
          <cell r="IJ1528" t="str">
            <v>Residential</v>
          </cell>
          <cell r="IK1528" t="str">
            <v>Multi-Family</v>
          </cell>
          <cell r="IL1528" t="str">
            <v>Partner Trade Ally Rebate</v>
          </cell>
          <cell r="IM1528" t="str">
            <v>Pipe Insulation</v>
          </cell>
          <cell r="IN1528" t="str">
            <v>Hyd. Boiler Med 1.25-2"</v>
          </cell>
          <cell r="IO1528">
            <v>0</v>
          </cell>
          <cell r="IP1528" t="str">
            <v>MF</v>
          </cell>
          <cell r="IQ1528">
            <v>2023</v>
          </cell>
          <cell r="IR1528">
            <v>75</v>
          </cell>
          <cell r="IS1528">
            <v>2</v>
          </cell>
          <cell r="IY1528">
            <v>0.87</v>
          </cell>
          <cell r="JA1528">
            <v>470.25379423076919</v>
          </cell>
        </row>
        <row r="1529">
          <cell r="II1529" t="str">
            <v>NSG</v>
          </cell>
          <cell r="IJ1529" t="str">
            <v>Residential</v>
          </cell>
          <cell r="IK1529" t="str">
            <v>Multi-Family</v>
          </cell>
          <cell r="IL1529" t="str">
            <v>Partner Trade Ally Rebate</v>
          </cell>
          <cell r="IM1529" t="str">
            <v>Pipe Insulation</v>
          </cell>
          <cell r="IN1529" t="str">
            <v>Hyd. Boiler Med 1.25-2"</v>
          </cell>
          <cell r="IO1529">
            <v>0</v>
          </cell>
          <cell r="IP1529" t="str">
            <v>MF</v>
          </cell>
          <cell r="IQ1529">
            <v>2024</v>
          </cell>
          <cell r="IR1529">
            <v>75</v>
          </cell>
          <cell r="IS1529">
            <v>2</v>
          </cell>
          <cell r="IY1529">
            <v>0.87</v>
          </cell>
          <cell r="JA1529">
            <v>470.25379423076919</v>
          </cell>
        </row>
        <row r="1530">
          <cell r="II1530" t="str">
            <v>NSG</v>
          </cell>
          <cell r="IJ1530" t="str">
            <v>Residential</v>
          </cell>
          <cell r="IK1530" t="str">
            <v>Multi-Family</v>
          </cell>
          <cell r="IL1530" t="str">
            <v>Partner Trade Ally Rebate</v>
          </cell>
          <cell r="IM1530" t="str">
            <v>Pipe Insulation</v>
          </cell>
          <cell r="IN1530" t="str">
            <v>Hyd. Boiler Med 1.25-2"</v>
          </cell>
          <cell r="IO1530">
            <v>0</v>
          </cell>
          <cell r="IP1530" t="str">
            <v>MF</v>
          </cell>
          <cell r="IQ1530">
            <v>2025</v>
          </cell>
          <cell r="IR1530">
            <v>75</v>
          </cell>
          <cell r="IS1530">
            <v>2</v>
          </cell>
          <cell r="IY1530">
            <v>0.87</v>
          </cell>
          <cell r="JA1530">
            <v>470.25379423076919</v>
          </cell>
        </row>
        <row r="1531">
          <cell r="II1531" t="str">
            <v>NSG</v>
          </cell>
          <cell r="IJ1531" t="str">
            <v>Residential</v>
          </cell>
          <cell r="IK1531" t="str">
            <v>Multi-Family</v>
          </cell>
          <cell r="IL1531" t="str">
            <v>Partner Trade Ally Rebate</v>
          </cell>
          <cell r="IM1531" t="str">
            <v>Pipe Insulation</v>
          </cell>
          <cell r="IN1531" t="str">
            <v>Hyd. Boiler Large ≥2"</v>
          </cell>
          <cell r="IO1531">
            <v>0</v>
          </cell>
          <cell r="IP1531" t="str">
            <v>MF</v>
          </cell>
          <cell r="IQ1531">
            <v>2022</v>
          </cell>
          <cell r="IR1531">
            <v>75</v>
          </cell>
          <cell r="IS1531">
            <v>1</v>
          </cell>
          <cell r="IY1531">
            <v>0.87</v>
          </cell>
          <cell r="JA1531">
            <v>403.68755673076924</v>
          </cell>
        </row>
        <row r="1532">
          <cell r="II1532" t="str">
            <v>NSG</v>
          </cell>
          <cell r="IJ1532" t="str">
            <v>Residential</v>
          </cell>
          <cell r="IK1532" t="str">
            <v>Multi-Family</v>
          </cell>
          <cell r="IL1532" t="str">
            <v>Partner Trade Ally Rebate</v>
          </cell>
          <cell r="IM1532" t="str">
            <v>Pipe Insulation</v>
          </cell>
          <cell r="IN1532" t="str">
            <v>Hyd. Boiler Large ≥2"</v>
          </cell>
          <cell r="IO1532">
            <v>0</v>
          </cell>
          <cell r="IP1532" t="str">
            <v>MF</v>
          </cell>
          <cell r="IQ1532">
            <v>2023</v>
          </cell>
          <cell r="IR1532">
            <v>75</v>
          </cell>
          <cell r="IS1532">
            <v>1</v>
          </cell>
          <cell r="IY1532">
            <v>0.87</v>
          </cell>
          <cell r="JA1532">
            <v>403.68755673076924</v>
          </cell>
        </row>
        <row r="1533">
          <cell r="II1533" t="str">
            <v>NSG</v>
          </cell>
          <cell r="IJ1533" t="str">
            <v>Residential</v>
          </cell>
          <cell r="IK1533" t="str">
            <v>Multi-Family</v>
          </cell>
          <cell r="IL1533" t="str">
            <v>Partner Trade Ally Rebate</v>
          </cell>
          <cell r="IM1533" t="str">
            <v>Pipe Insulation</v>
          </cell>
          <cell r="IN1533" t="str">
            <v>Hyd. Boiler Large ≥2"</v>
          </cell>
          <cell r="IO1533">
            <v>0</v>
          </cell>
          <cell r="IP1533" t="str">
            <v>MF</v>
          </cell>
          <cell r="IQ1533">
            <v>2024</v>
          </cell>
          <cell r="IR1533">
            <v>75</v>
          </cell>
          <cell r="IS1533">
            <v>1</v>
          </cell>
          <cell r="IY1533">
            <v>0.87</v>
          </cell>
          <cell r="JA1533">
            <v>403.68755673076924</v>
          </cell>
        </row>
        <row r="1534">
          <cell r="II1534" t="str">
            <v>NSG</v>
          </cell>
          <cell r="IJ1534" t="str">
            <v>Residential</v>
          </cell>
          <cell r="IK1534" t="str">
            <v>Multi-Family</v>
          </cell>
          <cell r="IL1534" t="str">
            <v>Partner Trade Ally Rebate</v>
          </cell>
          <cell r="IM1534" t="str">
            <v>Pipe Insulation</v>
          </cell>
          <cell r="IN1534" t="str">
            <v>Hyd. Boiler Large ≥2"</v>
          </cell>
          <cell r="IO1534">
            <v>0</v>
          </cell>
          <cell r="IP1534" t="str">
            <v>MF</v>
          </cell>
          <cell r="IQ1534">
            <v>2025</v>
          </cell>
          <cell r="IR1534">
            <v>75</v>
          </cell>
          <cell r="IS1534">
            <v>1</v>
          </cell>
          <cell r="IY1534">
            <v>0.87</v>
          </cell>
          <cell r="JA1534">
            <v>403.68755673076924</v>
          </cell>
        </row>
        <row r="1535">
          <cell r="II1535" t="str">
            <v>NSG</v>
          </cell>
          <cell r="IJ1535" t="str">
            <v>Residential</v>
          </cell>
          <cell r="IK1535" t="str">
            <v>Multi-Family</v>
          </cell>
          <cell r="IL1535" t="str">
            <v>Partner Trade Ally Rebate</v>
          </cell>
          <cell r="IM1535" t="str">
            <v>Pipe Insulation</v>
          </cell>
          <cell r="IN1535" t="str">
            <v>HW Small 1" to 2"</v>
          </cell>
          <cell r="IO1535">
            <v>0</v>
          </cell>
          <cell r="IP1535" t="str">
            <v>MF/CI/SMB</v>
          </cell>
          <cell r="IQ1535">
            <v>2022</v>
          </cell>
          <cell r="IR1535">
            <v>75</v>
          </cell>
          <cell r="IS1535">
            <v>3</v>
          </cell>
          <cell r="IY1535">
            <v>0.87</v>
          </cell>
          <cell r="JA1535">
            <v>520.46285863169351</v>
          </cell>
        </row>
        <row r="1536">
          <cell r="II1536" t="str">
            <v>NSG</v>
          </cell>
          <cell r="IJ1536" t="str">
            <v>Residential</v>
          </cell>
          <cell r="IK1536" t="str">
            <v>Multi-Family</v>
          </cell>
          <cell r="IL1536" t="str">
            <v>Partner Trade Ally Rebate</v>
          </cell>
          <cell r="IM1536" t="str">
            <v>Pipe Insulation</v>
          </cell>
          <cell r="IN1536" t="str">
            <v>HW Small 1" to 2"</v>
          </cell>
          <cell r="IO1536">
            <v>0</v>
          </cell>
          <cell r="IP1536" t="str">
            <v>MF/CI/SMB</v>
          </cell>
          <cell r="IQ1536">
            <v>2023</v>
          </cell>
          <cell r="IR1536">
            <v>75</v>
          </cell>
          <cell r="IS1536">
            <v>3</v>
          </cell>
          <cell r="IY1536">
            <v>0.87</v>
          </cell>
          <cell r="JA1536">
            <v>520.46285863169351</v>
          </cell>
        </row>
        <row r="1537">
          <cell r="II1537" t="str">
            <v>NSG</v>
          </cell>
          <cell r="IJ1537" t="str">
            <v>Residential</v>
          </cell>
          <cell r="IK1537" t="str">
            <v>Multi-Family</v>
          </cell>
          <cell r="IL1537" t="str">
            <v>Partner Trade Ally Rebate</v>
          </cell>
          <cell r="IM1537" t="str">
            <v>Pipe Insulation</v>
          </cell>
          <cell r="IN1537" t="str">
            <v>HW Small 1" to 2"</v>
          </cell>
          <cell r="IO1537">
            <v>0</v>
          </cell>
          <cell r="IP1537" t="str">
            <v>MF/CI/SMB</v>
          </cell>
          <cell r="IQ1537">
            <v>2024</v>
          </cell>
          <cell r="IR1537">
            <v>75</v>
          </cell>
          <cell r="IS1537">
            <v>3</v>
          </cell>
          <cell r="IY1537">
            <v>0.87</v>
          </cell>
          <cell r="JA1537">
            <v>520.46285863169351</v>
          </cell>
        </row>
        <row r="1538">
          <cell r="II1538" t="str">
            <v>NSG</v>
          </cell>
          <cell r="IJ1538" t="str">
            <v>Residential</v>
          </cell>
          <cell r="IK1538" t="str">
            <v>Multi-Family</v>
          </cell>
          <cell r="IL1538" t="str">
            <v>Partner Trade Ally Rebate</v>
          </cell>
          <cell r="IM1538" t="str">
            <v>Pipe Insulation</v>
          </cell>
          <cell r="IN1538" t="str">
            <v>HW Small 1" to 2"</v>
          </cell>
          <cell r="IO1538">
            <v>0</v>
          </cell>
          <cell r="IP1538" t="str">
            <v>MF/CI/SMB</v>
          </cell>
          <cell r="IQ1538">
            <v>2025</v>
          </cell>
          <cell r="IR1538">
            <v>75</v>
          </cell>
          <cell r="IS1538">
            <v>3</v>
          </cell>
          <cell r="IY1538">
            <v>0.87</v>
          </cell>
          <cell r="JA1538">
            <v>520.46285863169351</v>
          </cell>
        </row>
        <row r="1539">
          <cell r="II1539" t="str">
            <v>NSG</v>
          </cell>
          <cell r="IJ1539" t="str">
            <v>Residential</v>
          </cell>
          <cell r="IK1539" t="str">
            <v>Multi-Family</v>
          </cell>
          <cell r="IL1539" t="str">
            <v>Partner Trade Ally Rebate</v>
          </cell>
          <cell r="IM1539" t="str">
            <v>Pipe Insulation</v>
          </cell>
          <cell r="IN1539" t="str">
            <v>HW Medium 2.1" to 4"</v>
          </cell>
          <cell r="IO1539">
            <v>0</v>
          </cell>
          <cell r="IP1539" t="str">
            <v>MF/CI/SMB</v>
          </cell>
          <cell r="IQ1539">
            <v>2022</v>
          </cell>
          <cell r="IR1539">
            <v>75</v>
          </cell>
          <cell r="IS1539">
            <v>4</v>
          </cell>
          <cell r="IY1539">
            <v>0.87</v>
          </cell>
          <cell r="JA1539">
            <v>1370.0420219872408</v>
          </cell>
        </row>
        <row r="1540">
          <cell r="II1540" t="str">
            <v>NSG</v>
          </cell>
          <cell r="IJ1540" t="str">
            <v>Residential</v>
          </cell>
          <cell r="IK1540" t="str">
            <v>Multi-Family</v>
          </cell>
          <cell r="IL1540" t="str">
            <v>Partner Trade Ally Rebate</v>
          </cell>
          <cell r="IM1540" t="str">
            <v>Pipe Insulation</v>
          </cell>
          <cell r="IN1540" t="str">
            <v>HW Medium 2.1" to 4"</v>
          </cell>
          <cell r="IO1540">
            <v>0</v>
          </cell>
          <cell r="IP1540" t="str">
            <v>MF/CI/SMB</v>
          </cell>
          <cell r="IQ1540">
            <v>2023</v>
          </cell>
          <cell r="IR1540">
            <v>75</v>
          </cell>
          <cell r="IS1540">
            <v>4</v>
          </cell>
          <cell r="IY1540">
            <v>0.87</v>
          </cell>
          <cell r="JA1540">
            <v>1370.0420219872408</v>
          </cell>
        </row>
        <row r="1541">
          <cell r="II1541" t="str">
            <v>NSG</v>
          </cell>
          <cell r="IJ1541" t="str">
            <v>Residential</v>
          </cell>
          <cell r="IK1541" t="str">
            <v>Multi-Family</v>
          </cell>
          <cell r="IL1541" t="str">
            <v>Partner Trade Ally Rebate</v>
          </cell>
          <cell r="IM1541" t="str">
            <v>Pipe Insulation</v>
          </cell>
          <cell r="IN1541" t="str">
            <v>HW Medium 2.1" to 4"</v>
          </cell>
          <cell r="IO1541">
            <v>0</v>
          </cell>
          <cell r="IP1541" t="str">
            <v>MF/CI/SMB</v>
          </cell>
          <cell r="IQ1541">
            <v>2024</v>
          </cell>
          <cell r="IR1541">
            <v>75</v>
          </cell>
          <cell r="IS1541">
            <v>4</v>
          </cell>
          <cell r="IY1541">
            <v>0.87</v>
          </cell>
          <cell r="JA1541">
            <v>1370.0420219872408</v>
          </cell>
        </row>
        <row r="1542">
          <cell r="II1542" t="str">
            <v>NSG</v>
          </cell>
          <cell r="IJ1542" t="str">
            <v>Residential</v>
          </cell>
          <cell r="IK1542" t="str">
            <v>Multi-Family</v>
          </cell>
          <cell r="IL1542" t="str">
            <v>Partner Trade Ally Rebate</v>
          </cell>
          <cell r="IM1542" t="str">
            <v>Pipe Insulation</v>
          </cell>
          <cell r="IN1542" t="str">
            <v>HW Medium 2.1" to 4"</v>
          </cell>
          <cell r="IO1542">
            <v>0</v>
          </cell>
          <cell r="IP1542" t="str">
            <v>MF/CI/SMB</v>
          </cell>
          <cell r="IQ1542">
            <v>2025</v>
          </cell>
          <cell r="IR1542">
            <v>75</v>
          </cell>
          <cell r="IS1542">
            <v>4</v>
          </cell>
          <cell r="IY1542">
            <v>0.87</v>
          </cell>
          <cell r="JA1542">
            <v>1370.0420219872408</v>
          </cell>
        </row>
        <row r="1543">
          <cell r="II1543" t="str">
            <v>NSG</v>
          </cell>
          <cell r="IJ1543" t="str">
            <v>Residential</v>
          </cell>
          <cell r="IK1543" t="str">
            <v>Multi-Family</v>
          </cell>
          <cell r="IL1543" t="str">
            <v>Partner Trade Ally Rebate</v>
          </cell>
          <cell r="IM1543" t="str">
            <v>Pipe Insulation</v>
          </cell>
          <cell r="IN1543" t="str">
            <v>HW Large &gt;4"</v>
          </cell>
          <cell r="IO1543">
            <v>0</v>
          </cell>
          <cell r="IP1543" t="str">
            <v>MF/CI/SMB</v>
          </cell>
          <cell r="IQ1543">
            <v>2022</v>
          </cell>
          <cell r="IR1543">
            <v>75</v>
          </cell>
          <cell r="IS1543">
            <v>4</v>
          </cell>
          <cell r="IY1543">
            <v>0.87</v>
          </cell>
          <cell r="JA1543">
            <v>2359.6387015422165</v>
          </cell>
        </row>
        <row r="1544">
          <cell r="II1544" t="str">
            <v>NSG</v>
          </cell>
          <cell r="IJ1544" t="str">
            <v>Residential</v>
          </cell>
          <cell r="IK1544" t="str">
            <v>Multi-Family</v>
          </cell>
          <cell r="IL1544" t="str">
            <v>Partner Trade Ally Rebate</v>
          </cell>
          <cell r="IM1544" t="str">
            <v>Pipe Insulation</v>
          </cell>
          <cell r="IN1544" t="str">
            <v>HW Large &gt;4"</v>
          </cell>
          <cell r="IO1544">
            <v>0</v>
          </cell>
          <cell r="IP1544" t="str">
            <v>MF/CI/SMB</v>
          </cell>
          <cell r="IQ1544">
            <v>2023</v>
          </cell>
          <cell r="IR1544">
            <v>75</v>
          </cell>
          <cell r="IS1544">
            <v>4</v>
          </cell>
          <cell r="IY1544">
            <v>0.87</v>
          </cell>
          <cell r="JA1544">
            <v>2359.6387015422165</v>
          </cell>
        </row>
        <row r="1545">
          <cell r="II1545" t="str">
            <v>NSG</v>
          </cell>
          <cell r="IJ1545" t="str">
            <v>Residential</v>
          </cell>
          <cell r="IK1545" t="str">
            <v>Multi-Family</v>
          </cell>
          <cell r="IL1545" t="str">
            <v>Partner Trade Ally Rebate</v>
          </cell>
          <cell r="IM1545" t="str">
            <v>Pipe Insulation</v>
          </cell>
          <cell r="IN1545" t="str">
            <v>HW Large &gt;4"</v>
          </cell>
          <cell r="IO1545">
            <v>0</v>
          </cell>
          <cell r="IP1545" t="str">
            <v>MF/CI/SMB</v>
          </cell>
          <cell r="IQ1545">
            <v>2024</v>
          </cell>
          <cell r="IR1545">
            <v>75</v>
          </cell>
          <cell r="IS1545">
            <v>4</v>
          </cell>
          <cell r="IY1545">
            <v>0.87</v>
          </cell>
          <cell r="JA1545">
            <v>2359.6387015422165</v>
          </cell>
        </row>
        <row r="1546">
          <cell r="II1546" t="str">
            <v>NSG</v>
          </cell>
          <cell r="IJ1546" t="str">
            <v>Residential</v>
          </cell>
          <cell r="IK1546" t="str">
            <v>Multi-Family</v>
          </cell>
          <cell r="IL1546" t="str">
            <v>Partner Trade Ally Rebate</v>
          </cell>
          <cell r="IM1546" t="str">
            <v>Pipe Insulation</v>
          </cell>
          <cell r="IN1546" t="str">
            <v>HW Large &gt;4"</v>
          </cell>
          <cell r="IO1546">
            <v>0</v>
          </cell>
          <cell r="IP1546" t="str">
            <v>MF/CI/SMB</v>
          </cell>
          <cell r="IQ1546">
            <v>2025</v>
          </cell>
          <cell r="IR1546">
            <v>75</v>
          </cell>
          <cell r="IS1546">
            <v>4</v>
          </cell>
          <cell r="IY1546">
            <v>0.87</v>
          </cell>
          <cell r="JA1546">
            <v>2359.6387015422165</v>
          </cell>
        </row>
        <row r="1547">
          <cell r="II1547" t="str">
            <v>NSG</v>
          </cell>
          <cell r="IJ1547" t="str">
            <v>Residential</v>
          </cell>
          <cell r="IK1547" t="str">
            <v>Multi-Family</v>
          </cell>
          <cell r="IL1547" t="str">
            <v>Partner Trade Ally Rebate</v>
          </cell>
          <cell r="IM1547" t="str">
            <v>Pipe Insulation</v>
          </cell>
          <cell r="IN1547" t="str">
            <v>Steam - Small 1" to 2"</v>
          </cell>
          <cell r="IO1547">
            <v>0</v>
          </cell>
          <cell r="IP1547" t="str">
            <v>MF</v>
          </cell>
          <cell r="IQ1547">
            <v>2022</v>
          </cell>
          <cell r="IR1547">
            <v>75</v>
          </cell>
          <cell r="IS1547">
            <v>2</v>
          </cell>
          <cell r="IY1547">
            <v>0.87</v>
          </cell>
          <cell r="JA1547">
            <v>517.70616610665047</v>
          </cell>
        </row>
        <row r="1548">
          <cell r="II1548" t="str">
            <v>NSG</v>
          </cell>
          <cell r="IJ1548" t="str">
            <v>Residential</v>
          </cell>
          <cell r="IK1548" t="str">
            <v>Multi-Family</v>
          </cell>
          <cell r="IL1548" t="str">
            <v>Partner Trade Ally Rebate</v>
          </cell>
          <cell r="IM1548" t="str">
            <v>Pipe Insulation</v>
          </cell>
          <cell r="IN1548" t="str">
            <v>Steam - Small 1" to 2"</v>
          </cell>
          <cell r="IO1548">
            <v>0</v>
          </cell>
          <cell r="IP1548" t="str">
            <v>MF</v>
          </cell>
          <cell r="IQ1548">
            <v>2023</v>
          </cell>
          <cell r="IR1548">
            <v>75</v>
          </cell>
          <cell r="IS1548">
            <v>2</v>
          </cell>
          <cell r="IY1548">
            <v>0.87</v>
          </cell>
          <cell r="JA1548">
            <v>517.70616610665047</v>
          </cell>
        </row>
        <row r="1549">
          <cell r="II1549" t="str">
            <v>NSG</v>
          </cell>
          <cell r="IJ1549" t="str">
            <v>Residential</v>
          </cell>
          <cell r="IK1549" t="str">
            <v>Multi-Family</v>
          </cell>
          <cell r="IL1549" t="str">
            <v>Partner Trade Ally Rebate</v>
          </cell>
          <cell r="IM1549" t="str">
            <v>Pipe Insulation</v>
          </cell>
          <cell r="IN1549" t="str">
            <v>Steam - Small 1" to 2"</v>
          </cell>
          <cell r="IO1549">
            <v>0</v>
          </cell>
          <cell r="IP1549" t="str">
            <v>MF</v>
          </cell>
          <cell r="IQ1549">
            <v>2024</v>
          </cell>
          <cell r="IR1549">
            <v>75</v>
          </cell>
          <cell r="IS1549">
            <v>2</v>
          </cell>
          <cell r="IY1549">
            <v>0.87</v>
          </cell>
          <cell r="JA1549">
            <v>517.70616610665047</v>
          </cell>
        </row>
        <row r="1550">
          <cell r="II1550" t="str">
            <v>NSG</v>
          </cell>
          <cell r="IJ1550" t="str">
            <v>Residential</v>
          </cell>
          <cell r="IK1550" t="str">
            <v>Multi-Family</v>
          </cell>
          <cell r="IL1550" t="str">
            <v>Partner Trade Ally Rebate</v>
          </cell>
          <cell r="IM1550" t="str">
            <v>Pipe Insulation</v>
          </cell>
          <cell r="IN1550" t="str">
            <v>Steam - Small 1" to 2"</v>
          </cell>
          <cell r="IO1550">
            <v>0</v>
          </cell>
          <cell r="IP1550" t="str">
            <v>MF</v>
          </cell>
          <cell r="IQ1550">
            <v>2025</v>
          </cell>
          <cell r="IR1550">
            <v>75</v>
          </cell>
          <cell r="IS1550">
            <v>2</v>
          </cell>
          <cell r="IY1550">
            <v>0.87</v>
          </cell>
          <cell r="JA1550">
            <v>517.70616610665047</v>
          </cell>
        </row>
        <row r="1551">
          <cell r="II1551" t="str">
            <v>NSG</v>
          </cell>
          <cell r="IJ1551" t="str">
            <v>Residential</v>
          </cell>
          <cell r="IK1551" t="str">
            <v>Multi-Family</v>
          </cell>
          <cell r="IL1551" t="str">
            <v>Partner Trade Ally Rebate</v>
          </cell>
          <cell r="IM1551" t="str">
            <v>Pipe Insulation</v>
          </cell>
          <cell r="IN1551" t="str">
            <v>Steam - Med 2.1" to 5"</v>
          </cell>
          <cell r="IO1551">
            <v>0</v>
          </cell>
          <cell r="IP1551" t="str">
            <v>MF</v>
          </cell>
          <cell r="IQ1551">
            <v>2022</v>
          </cell>
          <cell r="IR1551">
            <v>75</v>
          </cell>
          <cell r="IS1551">
            <v>2</v>
          </cell>
          <cell r="IY1551">
            <v>0.87</v>
          </cell>
          <cell r="JA1551">
            <v>2082.0618855162315</v>
          </cell>
        </row>
        <row r="1552">
          <cell r="II1552" t="str">
            <v>NSG</v>
          </cell>
          <cell r="IJ1552" t="str">
            <v>Residential</v>
          </cell>
          <cell r="IK1552" t="str">
            <v>Multi-Family</v>
          </cell>
          <cell r="IL1552" t="str">
            <v>Partner Trade Ally Rebate</v>
          </cell>
          <cell r="IM1552" t="str">
            <v>Pipe Insulation</v>
          </cell>
          <cell r="IN1552" t="str">
            <v>Steam - Med 2.1" to 5"</v>
          </cell>
          <cell r="IO1552">
            <v>0</v>
          </cell>
          <cell r="IP1552" t="str">
            <v>MF</v>
          </cell>
          <cell r="IQ1552">
            <v>2023</v>
          </cell>
          <cell r="IR1552">
            <v>75</v>
          </cell>
          <cell r="IS1552">
            <v>2</v>
          </cell>
          <cell r="IY1552">
            <v>0.87</v>
          </cell>
          <cell r="JA1552">
            <v>2082.0618855162315</v>
          </cell>
        </row>
        <row r="1553">
          <cell r="II1553" t="str">
            <v>NSG</v>
          </cell>
          <cell r="IJ1553" t="str">
            <v>Residential</v>
          </cell>
          <cell r="IK1553" t="str">
            <v>Multi-Family</v>
          </cell>
          <cell r="IL1553" t="str">
            <v>Partner Trade Ally Rebate</v>
          </cell>
          <cell r="IM1553" t="str">
            <v>Pipe Insulation</v>
          </cell>
          <cell r="IN1553" t="str">
            <v>Steam - Med 2.1" to 5"</v>
          </cell>
          <cell r="IO1553">
            <v>0</v>
          </cell>
          <cell r="IP1553" t="str">
            <v>MF</v>
          </cell>
          <cell r="IQ1553">
            <v>2024</v>
          </cell>
          <cell r="IR1553">
            <v>75</v>
          </cell>
          <cell r="IS1553">
            <v>2</v>
          </cell>
          <cell r="IY1553">
            <v>0.87</v>
          </cell>
          <cell r="JA1553">
            <v>2082.0618855162315</v>
          </cell>
        </row>
        <row r="1554">
          <cell r="II1554" t="str">
            <v>NSG</v>
          </cell>
          <cell r="IJ1554" t="str">
            <v>Residential</v>
          </cell>
          <cell r="IK1554" t="str">
            <v>Multi-Family</v>
          </cell>
          <cell r="IL1554" t="str">
            <v>Partner Trade Ally Rebate</v>
          </cell>
          <cell r="IM1554" t="str">
            <v>Pipe Insulation</v>
          </cell>
          <cell r="IN1554" t="str">
            <v>Steam - Med 2.1" to 5"</v>
          </cell>
          <cell r="IO1554">
            <v>0</v>
          </cell>
          <cell r="IP1554" t="str">
            <v>MF</v>
          </cell>
          <cell r="IQ1554">
            <v>2025</v>
          </cell>
          <cell r="IR1554">
            <v>75</v>
          </cell>
          <cell r="IS1554">
            <v>2</v>
          </cell>
          <cell r="IY1554">
            <v>0.87</v>
          </cell>
          <cell r="JA1554">
            <v>2082.0618855162315</v>
          </cell>
        </row>
        <row r="1555">
          <cell r="II1555" t="str">
            <v>NSG</v>
          </cell>
          <cell r="IJ1555" t="str">
            <v>Residential</v>
          </cell>
          <cell r="IK1555" t="str">
            <v>Multi-Family</v>
          </cell>
          <cell r="IL1555" t="str">
            <v>Partner Trade Ally Rebate</v>
          </cell>
          <cell r="IM1555" t="str">
            <v>Pipe Insulation</v>
          </cell>
          <cell r="IN1555" t="str">
            <v>Steam - Large 5.1" to 8"</v>
          </cell>
          <cell r="IO1555">
            <v>0</v>
          </cell>
          <cell r="IP1555" t="str">
            <v>MF</v>
          </cell>
          <cell r="IQ1555">
            <v>2022</v>
          </cell>
          <cell r="IR1555">
            <v>75</v>
          </cell>
          <cell r="IS1555">
            <v>1</v>
          </cell>
          <cell r="IY1555">
            <v>0.87</v>
          </cell>
          <cell r="JA1555">
            <v>2031.491206730253</v>
          </cell>
        </row>
        <row r="1556">
          <cell r="II1556" t="str">
            <v>NSG</v>
          </cell>
          <cell r="IJ1556" t="str">
            <v>Residential</v>
          </cell>
          <cell r="IK1556" t="str">
            <v>Multi-Family</v>
          </cell>
          <cell r="IL1556" t="str">
            <v>Partner Trade Ally Rebate</v>
          </cell>
          <cell r="IM1556" t="str">
            <v>Pipe Insulation</v>
          </cell>
          <cell r="IN1556" t="str">
            <v>Steam - Large 5.1" to 8"</v>
          </cell>
          <cell r="IO1556">
            <v>0</v>
          </cell>
          <cell r="IP1556" t="str">
            <v>MF</v>
          </cell>
          <cell r="IQ1556">
            <v>2023</v>
          </cell>
          <cell r="IR1556">
            <v>75</v>
          </cell>
          <cell r="IS1556">
            <v>1</v>
          </cell>
          <cell r="IY1556">
            <v>0.87</v>
          </cell>
          <cell r="JA1556">
            <v>2031.491206730253</v>
          </cell>
        </row>
        <row r="1557">
          <cell r="II1557" t="str">
            <v>NSG</v>
          </cell>
          <cell r="IJ1557" t="str">
            <v>Residential</v>
          </cell>
          <cell r="IK1557" t="str">
            <v>Multi-Family</v>
          </cell>
          <cell r="IL1557" t="str">
            <v>Partner Trade Ally Rebate</v>
          </cell>
          <cell r="IM1557" t="str">
            <v>Pipe Insulation</v>
          </cell>
          <cell r="IN1557" t="str">
            <v>Steam - Large 5.1" to 8"</v>
          </cell>
          <cell r="IO1557">
            <v>0</v>
          </cell>
          <cell r="IP1557" t="str">
            <v>MF</v>
          </cell>
          <cell r="IQ1557">
            <v>2024</v>
          </cell>
          <cell r="IR1557">
            <v>75</v>
          </cell>
          <cell r="IS1557">
            <v>1</v>
          </cell>
          <cell r="IY1557">
            <v>0.87</v>
          </cell>
          <cell r="JA1557">
            <v>2031.491206730253</v>
          </cell>
        </row>
        <row r="1558">
          <cell r="II1558" t="str">
            <v>NSG</v>
          </cell>
          <cell r="IJ1558" t="str">
            <v>Residential</v>
          </cell>
          <cell r="IK1558" t="str">
            <v>Multi-Family</v>
          </cell>
          <cell r="IL1558" t="str">
            <v>Partner Trade Ally Rebate</v>
          </cell>
          <cell r="IM1558" t="str">
            <v>Pipe Insulation</v>
          </cell>
          <cell r="IN1558" t="str">
            <v>Steam - Large 5.1" to 8"</v>
          </cell>
          <cell r="IO1558">
            <v>0</v>
          </cell>
          <cell r="IP1558" t="str">
            <v>MF</v>
          </cell>
          <cell r="IQ1558">
            <v>2025</v>
          </cell>
          <cell r="IR1558">
            <v>75</v>
          </cell>
          <cell r="IS1558">
            <v>1</v>
          </cell>
          <cell r="IY1558">
            <v>0.87</v>
          </cell>
          <cell r="JA1558">
            <v>2031.491206730253</v>
          </cell>
        </row>
        <row r="1559">
          <cell r="II1559" t="str">
            <v>NSG</v>
          </cell>
          <cell r="IJ1559" t="str">
            <v>Residential</v>
          </cell>
          <cell r="IK1559" t="str">
            <v>Multi-Family</v>
          </cell>
          <cell r="IL1559" t="str">
            <v>Partner Trade Ally Rebate</v>
          </cell>
          <cell r="IM1559" t="str">
            <v>Pipe Insulation</v>
          </cell>
          <cell r="IN1559" t="str">
            <v>Steam - X-Large &gt;8"</v>
          </cell>
          <cell r="IO1559">
            <v>0</v>
          </cell>
          <cell r="IP1559" t="str">
            <v>MF</v>
          </cell>
          <cell r="IQ1559">
            <v>2022</v>
          </cell>
          <cell r="IR1559">
            <v>75</v>
          </cell>
          <cell r="IS1559">
            <v>0</v>
          </cell>
          <cell r="IY1559">
            <v>0.87</v>
          </cell>
          <cell r="JA1559">
            <v>0</v>
          </cell>
        </row>
        <row r="1560">
          <cell r="II1560" t="str">
            <v>NSG</v>
          </cell>
          <cell r="IJ1560" t="str">
            <v>Residential</v>
          </cell>
          <cell r="IK1560" t="str">
            <v>Multi-Family</v>
          </cell>
          <cell r="IL1560" t="str">
            <v>Partner Trade Ally Rebate</v>
          </cell>
          <cell r="IM1560" t="str">
            <v>Pipe Insulation</v>
          </cell>
          <cell r="IN1560" t="str">
            <v>Steam - X-Large &gt;8"</v>
          </cell>
          <cell r="IO1560">
            <v>0</v>
          </cell>
          <cell r="IP1560" t="str">
            <v>MF</v>
          </cell>
          <cell r="IQ1560">
            <v>2023</v>
          </cell>
          <cell r="IR1560">
            <v>75</v>
          </cell>
          <cell r="IS1560">
            <v>0</v>
          </cell>
          <cell r="IY1560">
            <v>0.87</v>
          </cell>
          <cell r="JA1560">
            <v>0</v>
          </cell>
        </row>
        <row r="1561">
          <cell r="II1561" t="str">
            <v>NSG</v>
          </cell>
          <cell r="IJ1561" t="str">
            <v>Residential</v>
          </cell>
          <cell r="IK1561" t="str">
            <v>Multi-Family</v>
          </cell>
          <cell r="IL1561" t="str">
            <v>Partner Trade Ally Rebate</v>
          </cell>
          <cell r="IM1561" t="str">
            <v>Pipe Insulation</v>
          </cell>
          <cell r="IN1561" t="str">
            <v>Steam - X-Large &gt;8"</v>
          </cell>
          <cell r="IO1561">
            <v>0</v>
          </cell>
          <cell r="IP1561" t="str">
            <v>MF</v>
          </cell>
          <cell r="IQ1561">
            <v>2024</v>
          </cell>
          <cell r="IR1561">
            <v>75</v>
          </cell>
          <cell r="IS1561">
            <v>0</v>
          </cell>
          <cell r="IY1561">
            <v>0.87</v>
          </cell>
          <cell r="JA1561">
            <v>0</v>
          </cell>
        </row>
        <row r="1562">
          <cell r="II1562" t="str">
            <v>NSG</v>
          </cell>
          <cell r="IJ1562" t="str">
            <v>Residential</v>
          </cell>
          <cell r="IK1562" t="str">
            <v>Multi-Family</v>
          </cell>
          <cell r="IL1562" t="str">
            <v>Partner Trade Ally Rebate</v>
          </cell>
          <cell r="IM1562" t="str">
            <v>Pipe Insulation</v>
          </cell>
          <cell r="IN1562" t="str">
            <v>Steam - X-Large &gt;8"</v>
          </cell>
          <cell r="IO1562">
            <v>0</v>
          </cell>
          <cell r="IP1562" t="str">
            <v>MF</v>
          </cell>
          <cell r="IQ1562">
            <v>2025</v>
          </cell>
          <cell r="IR1562">
            <v>75</v>
          </cell>
          <cell r="IS1562">
            <v>0</v>
          </cell>
          <cell r="IY1562">
            <v>0.87</v>
          </cell>
          <cell r="JA1562">
            <v>0</v>
          </cell>
        </row>
        <row r="1563">
          <cell r="II1563" t="str">
            <v>NSG</v>
          </cell>
          <cell r="IJ1563" t="str">
            <v>Residential</v>
          </cell>
          <cell r="IK1563" t="str">
            <v>Multi-Family</v>
          </cell>
          <cell r="IL1563" t="str">
            <v>Partner Trade Ally Rebate</v>
          </cell>
          <cell r="IM1563" t="str">
            <v>Pipe Insulation</v>
          </cell>
          <cell r="IN1563" t="str">
            <v>Steam Med Fitting</v>
          </cell>
          <cell r="IO1563">
            <v>0</v>
          </cell>
          <cell r="IP1563" t="str">
            <v>MF</v>
          </cell>
          <cell r="IQ1563">
            <v>2022</v>
          </cell>
          <cell r="IR1563">
            <v>1</v>
          </cell>
          <cell r="IS1563">
            <v>0</v>
          </cell>
          <cell r="IY1563">
            <v>0.87</v>
          </cell>
          <cell r="JA1563">
            <v>0</v>
          </cell>
        </row>
        <row r="1564">
          <cell r="II1564" t="str">
            <v>NSG</v>
          </cell>
          <cell r="IJ1564" t="str">
            <v>Residential</v>
          </cell>
          <cell r="IK1564" t="str">
            <v>Multi-Family</v>
          </cell>
          <cell r="IL1564" t="str">
            <v>Partner Trade Ally Rebate</v>
          </cell>
          <cell r="IM1564" t="str">
            <v>Pipe Insulation</v>
          </cell>
          <cell r="IN1564" t="str">
            <v>Steam Med Fitting</v>
          </cell>
          <cell r="IO1564">
            <v>0</v>
          </cell>
          <cell r="IP1564" t="str">
            <v>MF</v>
          </cell>
          <cell r="IQ1564">
            <v>2023</v>
          </cell>
          <cell r="IR1564">
            <v>1</v>
          </cell>
          <cell r="IS1564">
            <v>0</v>
          </cell>
          <cell r="IY1564">
            <v>0.87</v>
          </cell>
          <cell r="JA1564">
            <v>0</v>
          </cell>
        </row>
        <row r="1565">
          <cell r="II1565" t="str">
            <v>NSG</v>
          </cell>
          <cell r="IJ1565" t="str">
            <v>Residential</v>
          </cell>
          <cell r="IK1565" t="str">
            <v>Multi-Family</v>
          </cell>
          <cell r="IL1565" t="str">
            <v>Partner Trade Ally Rebate</v>
          </cell>
          <cell r="IM1565" t="str">
            <v>Pipe Insulation</v>
          </cell>
          <cell r="IN1565" t="str">
            <v>Steam Med Fitting</v>
          </cell>
          <cell r="IO1565">
            <v>0</v>
          </cell>
          <cell r="IP1565" t="str">
            <v>MF</v>
          </cell>
          <cell r="IQ1565">
            <v>2024</v>
          </cell>
          <cell r="IR1565">
            <v>1</v>
          </cell>
          <cell r="IS1565">
            <v>0</v>
          </cell>
          <cell r="IY1565">
            <v>0.87</v>
          </cell>
          <cell r="JA1565">
            <v>0</v>
          </cell>
        </row>
        <row r="1566">
          <cell r="II1566" t="str">
            <v>NSG</v>
          </cell>
          <cell r="IJ1566" t="str">
            <v>Residential</v>
          </cell>
          <cell r="IK1566" t="str">
            <v>Multi-Family</v>
          </cell>
          <cell r="IL1566" t="str">
            <v>Partner Trade Ally Rebate</v>
          </cell>
          <cell r="IM1566" t="str">
            <v>Pipe Insulation</v>
          </cell>
          <cell r="IN1566" t="str">
            <v>Steam Med Fitting</v>
          </cell>
          <cell r="IO1566">
            <v>0</v>
          </cell>
          <cell r="IP1566" t="str">
            <v>MF</v>
          </cell>
          <cell r="IQ1566">
            <v>2025</v>
          </cell>
          <cell r="IR1566">
            <v>1</v>
          </cell>
          <cell r="IS1566">
            <v>0</v>
          </cell>
          <cell r="IY1566">
            <v>0.87</v>
          </cell>
          <cell r="JA1566">
            <v>0</v>
          </cell>
        </row>
        <row r="1567">
          <cell r="II1567" t="str">
            <v>NSG</v>
          </cell>
          <cell r="IJ1567" t="str">
            <v>Residential</v>
          </cell>
          <cell r="IK1567" t="str">
            <v>Multi-Family</v>
          </cell>
          <cell r="IL1567" t="str">
            <v>Partner Trade Ally Rebate</v>
          </cell>
          <cell r="IM1567" t="str">
            <v>Pipe Insulation</v>
          </cell>
          <cell r="IN1567" t="str">
            <v>Steam Large Fitting</v>
          </cell>
          <cell r="IO1567">
            <v>0</v>
          </cell>
          <cell r="IP1567" t="str">
            <v>MF</v>
          </cell>
          <cell r="IQ1567">
            <v>2022</v>
          </cell>
          <cell r="IR1567">
            <v>1</v>
          </cell>
          <cell r="IS1567">
            <v>0</v>
          </cell>
          <cell r="IY1567">
            <v>0.87</v>
          </cell>
          <cell r="JA1567">
            <v>0</v>
          </cell>
        </row>
        <row r="1568">
          <cell r="II1568" t="str">
            <v>NSG</v>
          </cell>
          <cell r="IJ1568" t="str">
            <v>Residential</v>
          </cell>
          <cell r="IK1568" t="str">
            <v>Multi-Family</v>
          </cell>
          <cell r="IL1568" t="str">
            <v>Partner Trade Ally Rebate</v>
          </cell>
          <cell r="IM1568" t="str">
            <v>Pipe Insulation</v>
          </cell>
          <cell r="IN1568" t="str">
            <v>Steam Large Fitting</v>
          </cell>
          <cell r="IO1568">
            <v>0</v>
          </cell>
          <cell r="IP1568" t="str">
            <v>MF</v>
          </cell>
          <cell r="IQ1568">
            <v>2023</v>
          </cell>
          <cell r="IR1568">
            <v>1</v>
          </cell>
          <cell r="IS1568">
            <v>0</v>
          </cell>
          <cell r="IY1568">
            <v>0.87</v>
          </cell>
          <cell r="JA1568">
            <v>0</v>
          </cell>
        </row>
        <row r="1569">
          <cell r="II1569" t="str">
            <v>NSG</v>
          </cell>
          <cell r="IJ1569" t="str">
            <v>Residential</v>
          </cell>
          <cell r="IK1569" t="str">
            <v>Multi-Family</v>
          </cell>
          <cell r="IL1569" t="str">
            <v>Partner Trade Ally Rebate</v>
          </cell>
          <cell r="IM1569" t="str">
            <v>Pipe Insulation</v>
          </cell>
          <cell r="IN1569" t="str">
            <v>Steam Large Fitting</v>
          </cell>
          <cell r="IO1569">
            <v>0</v>
          </cell>
          <cell r="IP1569" t="str">
            <v>MF</v>
          </cell>
          <cell r="IQ1569">
            <v>2024</v>
          </cell>
          <cell r="IR1569">
            <v>1</v>
          </cell>
          <cell r="IS1569">
            <v>0</v>
          </cell>
          <cell r="IY1569">
            <v>0.87</v>
          </cell>
          <cell r="JA1569">
            <v>0</v>
          </cell>
        </row>
        <row r="1570">
          <cell r="II1570" t="str">
            <v>NSG</v>
          </cell>
          <cell r="IJ1570" t="str">
            <v>Residential</v>
          </cell>
          <cell r="IK1570" t="str">
            <v>Multi-Family</v>
          </cell>
          <cell r="IL1570" t="str">
            <v>Partner Trade Ally Rebate</v>
          </cell>
          <cell r="IM1570" t="str">
            <v>Pipe Insulation</v>
          </cell>
          <cell r="IN1570" t="str">
            <v>Steam Large Fitting</v>
          </cell>
          <cell r="IO1570">
            <v>0</v>
          </cell>
          <cell r="IP1570" t="str">
            <v>MF</v>
          </cell>
          <cell r="IQ1570">
            <v>2025</v>
          </cell>
          <cell r="IR1570">
            <v>1</v>
          </cell>
          <cell r="IS1570">
            <v>0</v>
          </cell>
          <cell r="IY1570">
            <v>0.87</v>
          </cell>
          <cell r="JA1570">
            <v>0</v>
          </cell>
        </row>
        <row r="1571">
          <cell r="II1571" t="str">
            <v>NSG</v>
          </cell>
          <cell r="IJ1571" t="str">
            <v>Residential</v>
          </cell>
          <cell r="IK1571" t="str">
            <v>Multi-Family</v>
          </cell>
          <cell r="IL1571" t="str">
            <v>Partner Trade Ally Rebate</v>
          </cell>
          <cell r="IM1571" t="str">
            <v>Pipe Insulation</v>
          </cell>
          <cell r="IN1571" t="str">
            <v>Steam X-Large Fitting</v>
          </cell>
          <cell r="IO1571">
            <v>0</v>
          </cell>
          <cell r="IP1571" t="str">
            <v>MF</v>
          </cell>
          <cell r="IQ1571">
            <v>2022</v>
          </cell>
          <cell r="IR1571">
            <v>1</v>
          </cell>
          <cell r="IS1571">
            <v>0</v>
          </cell>
          <cell r="IY1571">
            <v>0.87</v>
          </cell>
          <cell r="JA1571">
            <v>0</v>
          </cell>
        </row>
        <row r="1572">
          <cell r="II1572" t="str">
            <v>NSG</v>
          </cell>
          <cell r="IJ1572" t="str">
            <v>Residential</v>
          </cell>
          <cell r="IK1572" t="str">
            <v>Multi-Family</v>
          </cell>
          <cell r="IL1572" t="str">
            <v>Partner Trade Ally Rebate</v>
          </cell>
          <cell r="IM1572" t="str">
            <v>Pipe Insulation</v>
          </cell>
          <cell r="IN1572" t="str">
            <v>Steam X-Large Fitting</v>
          </cell>
          <cell r="IO1572">
            <v>0</v>
          </cell>
          <cell r="IP1572" t="str">
            <v>MF</v>
          </cell>
          <cell r="IQ1572">
            <v>2023</v>
          </cell>
          <cell r="IR1572">
            <v>1</v>
          </cell>
          <cell r="IS1572">
            <v>0</v>
          </cell>
          <cell r="IY1572">
            <v>0.87</v>
          </cell>
          <cell r="JA1572">
            <v>0</v>
          </cell>
        </row>
        <row r="1573">
          <cell r="II1573" t="str">
            <v>NSG</v>
          </cell>
          <cell r="IJ1573" t="str">
            <v>Residential</v>
          </cell>
          <cell r="IK1573" t="str">
            <v>Multi-Family</v>
          </cell>
          <cell r="IL1573" t="str">
            <v>Partner Trade Ally Rebate</v>
          </cell>
          <cell r="IM1573" t="str">
            <v>Pipe Insulation</v>
          </cell>
          <cell r="IN1573" t="str">
            <v>Steam X-Large Fitting</v>
          </cell>
          <cell r="IO1573">
            <v>0</v>
          </cell>
          <cell r="IP1573" t="str">
            <v>MF</v>
          </cell>
          <cell r="IQ1573">
            <v>2024</v>
          </cell>
          <cell r="IR1573">
            <v>1</v>
          </cell>
          <cell r="IS1573">
            <v>0</v>
          </cell>
          <cell r="IY1573">
            <v>0.87</v>
          </cell>
          <cell r="JA1573">
            <v>0</v>
          </cell>
        </row>
        <row r="1574">
          <cell r="II1574" t="str">
            <v>NSG</v>
          </cell>
          <cell r="IJ1574" t="str">
            <v>Residential</v>
          </cell>
          <cell r="IK1574" t="str">
            <v>Multi-Family</v>
          </cell>
          <cell r="IL1574" t="str">
            <v>Partner Trade Ally Rebate</v>
          </cell>
          <cell r="IM1574" t="str">
            <v>Pipe Insulation</v>
          </cell>
          <cell r="IN1574" t="str">
            <v>Steam X-Large Fitting</v>
          </cell>
          <cell r="IO1574">
            <v>0</v>
          </cell>
          <cell r="IP1574" t="str">
            <v>MF</v>
          </cell>
          <cell r="IQ1574">
            <v>2025</v>
          </cell>
          <cell r="IR1574">
            <v>1</v>
          </cell>
          <cell r="IS1574">
            <v>0</v>
          </cell>
          <cell r="IY1574">
            <v>0.87</v>
          </cell>
          <cell r="JA1574">
            <v>0</v>
          </cell>
        </row>
        <row r="1575">
          <cell r="II1575" t="str">
            <v>NSG</v>
          </cell>
          <cell r="IJ1575" t="str">
            <v>Residential</v>
          </cell>
          <cell r="IK1575" t="str">
            <v>Multi-Family</v>
          </cell>
          <cell r="IL1575" t="str">
            <v>Partner Trade Ally Rebate</v>
          </cell>
          <cell r="IM1575" t="str">
            <v>Pipe Insulation</v>
          </cell>
          <cell r="IN1575" t="str">
            <v>Steam Med Valve</v>
          </cell>
          <cell r="IO1575">
            <v>0</v>
          </cell>
          <cell r="IP1575" t="str">
            <v>MF</v>
          </cell>
          <cell r="IQ1575">
            <v>2022</v>
          </cell>
          <cell r="IR1575">
            <v>1</v>
          </cell>
          <cell r="IS1575">
            <v>0</v>
          </cell>
          <cell r="IY1575">
            <v>0.87</v>
          </cell>
          <cell r="JA1575">
            <v>0</v>
          </cell>
        </row>
        <row r="1576">
          <cell r="II1576" t="str">
            <v>NSG</v>
          </cell>
          <cell r="IJ1576" t="str">
            <v>Residential</v>
          </cell>
          <cell r="IK1576" t="str">
            <v>Multi-Family</v>
          </cell>
          <cell r="IL1576" t="str">
            <v>Partner Trade Ally Rebate</v>
          </cell>
          <cell r="IM1576" t="str">
            <v>Pipe Insulation</v>
          </cell>
          <cell r="IN1576" t="str">
            <v>Steam Med Valve</v>
          </cell>
          <cell r="IO1576">
            <v>0</v>
          </cell>
          <cell r="IP1576" t="str">
            <v>MF</v>
          </cell>
          <cell r="IQ1576">
            <v>2023</v>
          </cell>
          <cell r="IR1576">
            <v>1</v>
          </cell>
          <cell r="IS1576">
            <v>0</v>
          </cell>
          <cell r="IY1576">
            <v>0.87</v>
          </cell>
          <cell r="JA1576">
            <v>0</v>
          </cell>
        </row>
        <row r="1577">
          <cell r="II1577" t="str">
            <v>NSG</v>
          </cell>
          <cell r="IJ1577" t="str">
            <v>Residential</v>
          </cell>
          <cell r="IK1577" t="str">
            <v>Multi-Family</v>
          </cell>
          <cell r="IL1577" t="str">
            <v>Partner Trade Ally Rebate</v>
          </cell>
          <cell r="IM1577" t="str">
            <v>Pipe Insulation</v>
          </cell>
          <cell r="IN1577" t="str">
            <v>Steam Med Valve</v>
          </cell>
          <cell r="IO1577">
            <v>0</v>
          </cell>
          <cell r="IP1577" t="str">
            <v>MF</v>
          </cell>
          <cell r="IQ1577">
            <v>2024</v>
          </cell>
          <cell r="IR1577">
            <v>1</v>
          </cell>
          <cell r="IS1577">
            <v>0</v>
          </cell>
          <cell r="IY1577">
            <v>0.87</v>
          </cell>
          <cell r="JA1577">
            <v>0</v>
          </cell>
        </row>
        <row r="1578">
          <cell r="II1578" t="str">
            <v>NSG</v>
          </cell>
          <cell r="IJ1578" t="str">
            <v>Residential</v>
          </cell>
          <cell r="IK1578" t="str">
            <v>Multi-Family</v>
          </cell>
          <cell r="IL1578" t="str">
            <v>Partner Trade Ally Rebate</v>
          </cell>
          <cell r="IM1578" t="str">
            <v>Pipe Insulation</v>
          </cell>
          <cell r="IN1578" t="str">
            <v>Steam Med Valve</v>
          </cell>
          <cell r="IO1578">
            <v>0</v>
          </cell>
          <cell r="IP1578" t="str">
            <v>MF</v>
          </cell>
          <cell r="IQ1578">
            <v>2025</v>
          </cell>
          <cell r="IR1578">
            <v>1</v>
          </cell>
          <cell r="IS1578">
            <v>0</v>
          </cell>
          <cell r="IY1578">
            <v>0.87</v>
          </cell>
          <cell r="JA1578">
            <v>0</v>
          </cell>
        </row>
        <row r="1579">
          <cell r="II1579" t="str">
            <v>NSG</v>
          </cell>
          <cell r="IJ1579" t="str">
            <v>Residential</v>
          </cell>
          <cell r="IK1579" t="str">
            <v>Multi-Family</v>
          </cell>
          <cell r="IL1579" t="str">
            <v>Partner Trade Ally Rebate</v>
          </cell>
          <cell r="IM1579" t="str">
            <v>Pipe Insulation</v>
          </cell>
          <cell r="IN1579" t="str">
            <v>Steam Large Valve</v>
          </cell>
          <cell r="IO1579">
            <v>0</v>
          </cell>
          <cell r="IP1579" t="str">
            <v>MF</v>
          </cell>
          <cell r="IQ1579">
            <v>2022</v>
          </cell>
          <cell r="IR1579">
            <v>1</v>
          </cell>
          <cell r="IS1579">
            <v>0</v>
          </cell>
          <cell r="IY1579">
            <v>0.87</v>
          </cell>
          <cell r="JA1579">
            <v>0</v>
          </cell>
        </row>
        <row r="1580">
          <cell r="II1580" t="str">
            <v>NSG</v>
          </cell>
          <cell r="IJ1580" t="str">
            <v>Residential</v>
          </cell>
          <cell r="IK1580" t="str">
            <v>Multi-Family</v>
          </cell>
          <cell r="IL1580" t="str">
            <v>Partner Trade Ally Rebate</v>
          </cell>
          <cell r="IM1580" t="str">
            <v>Pipe Insulation</v>
          </cell>
          <cell r="IN1580" t="str">
            <v>Steam Large Valve</v>
          </cell>
          <cell r="IO1580">
            <v>0</v>
          </cell>
          <cell r="IP1580" t="str">
            <v>MF</v>
          </cell>
          <cell r="IQ1580">
            <v>2023</v>
          </cell>
          <cell r="IR1580">
            <v>1</v>
          </cell>
          <cell r="IS1580">
            <v>0</v>
          </cell>
          <cell r="IY1580">
            <v>0.87</v>
          </cell>
          <cell r="JA1580">
            <v>0</v>
          </cell>
        </row>
        <row r="1581">
          <cell r="II1581" t="str">
            <v>NSG</v>
          </cell>
          <cell r="IJ1581" t="str">
            <v>Residential</v>
          </cell>
          <cell r="IK1581" t="str">
            <v>Multi-Family</v>
          </cell>
          <cell r="IL1581" t="str">
            <v>Partner Trade Ally Rebate</v>
          </cell>
          <cell r="IM1581" t="str">
            <v>Pipe Insulation</v>
          </cell>
          <cell r="IN1581" t="str">
            <v>Steam Large Valve</v>
          </cell>
          <cell r="IO1581">
            <v>0</v>
          </cell>
          <cell r="IP1581" t="str">
            <v>MF</v>
          </cell>
          <cell r="IQ1581">
            <v>2024</v>
          </cell>
          <cell r="IR1581">
            <v>1</v>
          </cell>
          <cell r="IS1581">
            <v>0</v>
          </cell>
          <cell r="IY1581">
            <v>0.87</v>
          </cell>
          <cell r="JA1581">
            <v>0</v>
          </cell>
        </row>
        <row r="1582">
          <cell r="II1582" t="str">
            <v>NSG</v>
          </cell>
          <cell r="IJ1582" t="str">
            <v>Residential</v>
          </cell>
          <cell r="IK1582" t="str">
            <v>Multi-Family</v>
          </cell>
          <cell r="IL1582" t="str">
            <v>Partner Trade Ally Rebate</v>
          </cell>
          <cell r="IM1582" t="str">
            <v>Pipe Insulation</v>
          </cell>
          <cell r="IN1582" t="str">
            <v>Steam Large Valve</v>
          </cell>
          <cell r="IO1582">
            <v>0</v>
          </cell>
          <cell r="IP1582" t="str">
            <v>MF</v>
          </cell>
          <cell r="IQ1582">
            <v>2025</v>
          </cell>
          <cell r="IR1582">
            <v>1</v>
          </cell>
          <cell r="IS1582">
            <v>0</v>
          </cell>
          <cell r="IY1582">
            <v>0.87</v>
          </cell>
          <cell r="JA1582">
            <v>0</v>
          </cell>
        </row>
        <row r="1583">
          <cell r="II1583" t="str">
            <v>NSG</v>
          </cell>
          <cell r="IJ1583" t="str">
            <v>Residential</v>
          </cell>
          <cell r="IK1583" t="str">
            <v>Multi-Family</v>
          </cell>
          <cell r="IL1583" t="str">
            <v>Partner Trade Ally Rebate</v>
          </cell>
          <cell r="IM1583" t="str">
            <v>Pipe Insulation</v>
          </cell>
          <cell r="IN1583" t="str">
            <v>Steam X-Large Valve</v>
          </cell>
          <cell r="IO1583">
            <v>0</v>
          </cell>
          <cell r="IP1583" t="str">
            <v>MF</v>
          </cell>
          <cell r="IQ1583">
            <v>2022</v>
          </cell>
          <cell r="IR1583">
            <v>1</v>
          </cell>
          <cell r="IS1583">
            <v>0</v>
          </cell>
          <cell r="IY1583">
            <v>0.87</v>
          </cell>
          <cell r="JA1583">
            <v>0</v>
          </cell>
        </row>
        <row r="1584">
          <cell r="II1584" t="str">
            <v>NSG</v>
          </cell>
          <cell r="IJ1584" t="str">
            <v>Residential</v>
          </cell>
          <cell r="IK1584" t="str">
            <v>Multi-Family</v>
          </cell>
          <cell r="IL1584" t="str">
            <v>Partner Trade Ally Rebate</v>
          </cell>
          <cell r="IM1584" t="str">
            <v>Pipe Insulation</v>
          </cell>
          <cell r="IN1584" t="str">
            <v>Steam X-Large Valve</v>
          </cell>
          <cell r="IO1584">
            <v>0</v>
          </cell>
          <cell r="IP1584" t="str">
            <v>MF</v>
          </cell>
          <cell r="IQ1584">
            <v>2023</v>
          </cell>
          <cell r="IR1584">
            <v>1</v>
          </cell>
          <cell r="IS1584">
            <v>0</v>
          </cell>
          <cell r="IY1584">
            <v>0.87</v>
          </cell>
          <cell r="JA1584">
            <v>0</v>
          </cell>
        </row>
        <row r="1585">
          <cell r="II1585" t="str">
            <v>NSG</v>
          </cell>
          <cell r="IJ1585" t="str">
            <v>Residential</v>
          </cell>
          <cell r="IK1585" t="str">
            <v>Multi-Family</v>
          </cell>
          <cell r="IL1585" t="str">
            <v>Partner Trade Ally Rebate</v>
          </cell>
          <cell r="IM1585" t="str">
            <v>Pipe Insulation</v>
          </cell>
          <cell r="IN1585" t="str">
            <v>Steam X-Large Valve</v>
          </cell>
          <cell r="IO1585">
            <v>0</v>
          </cell>
          <cell r="IP1585" t="str">
            <v>MF</v>
          </cell>
          <cell r="IQ1585">
            <v>2024</v>
          </cell>
          <cell r="IR1585">
            <v>1</v>
          </cell>
          <cell r="IS1585">
            <v>0</v>
          </cell>
          <cell r="IY1585">
            <v>0.87</v>
          </cell>
          <cell r="JA1585">
            <v>0</v>
          </cell>
        </row>
        <row r="1586">
          <cell r="II1586" t="str">
            <v>NSG</v>
          </cell>
          <cell r="IJ1586" t="str">
            <v>Residential</v>
          </cell>
          <cell r="IK1586" t="str">
            <v>Multi-Family</v>
          </cell>
          <cell r="IL1586" t="str">
            <v>Partner Trade Ally Rebate</v>
          </cell>
          <cell r="IM1586" t="str">
            <v>Pipe Insulation</v>
          </cell>
          <cell r="IN1586" t="str">
            <v>Steam X-Large Valve</v>
          </cell>
          <cell r="IO1586">
            <v>0</v>
          </cell>
          <cell r="IP1586" t="str">
            <v>MF</v>
          </cell>
          <cell r="IQ1586">
            <v>2025</v>
          </cell>
          <cell r="IR1586">
            <v>1</v>
          </cell>
          <cell r="IS1586">
            <v>0</v>
          </cell>
          <cell r="IY1586">
            <v>0.87</v>
          </cell>
          <cell r="JA1586">
            <v>0</v>
          </cell>
        </row>
        <row r="1587">
          <cell r="II1587" t="str">
            <v>NSG</v>
          </cell>
          <cell r="IJ1587" t="str">
            <v>Residential</v>
          </cell>
          <cell r="IK1587" t="str">
            <v>Multi-Family</v>
          </cell>
          <cell r="IL1587" t="str">
            <v>Partner Trade Ally Rebate</v>
          </cell>
          <cell r="IM1587" t="str">
            <v>Steam Boiler</v>
          </cell>
          <cell r="IN1587" t="str">
            <v xml:space="preserve"> &gt;=1500MBH, &gt;=82% TE</v>
          </cell>
          <cell r="IO1587" t="str">
            <v>CI-HVC-BOIL-V08-200101</v>
          </cell>
          <cell r="IP1587" t="str">
            <v>MF</v>
          </cell>
          <cell r="IQ1587">
            <v>2022</v>
          </cell>
          <cell r="IR1587">
            <v>1500</v>
          </cell>
          <cell r="IS1587">
            <v>2</v>
          </cell>
          <cell r="IY1587">
            <v>0.87</v>
          </cell>
          <cell r="JA1587">
            <v>2223.1846153846109</v>
          </cell>
        </row>
        <row r="1588">
          <cell r="II1588" t="str">
            <v>NSG</v>
          </cell>
          <cell r="IJ1588" t="str">
            <v>Residential</v>
          </cell>
          <cell r="IK1588" t="str">
            <v>Multi-Family</v>
          </cell>
          <cell r="IL1588" t="str">
            <v>Partner Trade Ally Rebate</v>
          </cell>
          <cell r="IM1588" t="str">
            <v>Steam Boiler</v>
          </cell>
          <cell r="IN1588" t="str">
            <v xml:space="preserve"> &gt;=1500MBH, &gt;=82% TE</v>
          </cell>
          <cell r="IO1588" t="str">
            <v>CI-HVC-BOIL-V08-200101</v>
          </cell>
          <cell r="IP1588" t="str">
            <v>MF</v>
          </cell>
          <cell r="IQ1588">
            <v>2023</v>
          </cell>
          <cell r="IR1588">
            <v>1500</v>
          </cell>
          <cell r="IS1588">
            <v>2</v>
          </cell>
          <cell r="IY1588">
            <v>0.87</v>
          </cell>
          <cell r="JA1588">
            <v>2223.1846153846109</v>
          </cell>
        </row>
        <row r="1589">
          <cell r="II1589" t="str">
            <v>NSG</v>
          </cell>
          <cell r="IJ1589" t="str">
            <v>Residential</v>
          </cell>
          <cell r="IK1589" t="str">
            <v>Multi-Family</v>
          </cell>
          <cell r="IL1589" t="str">
            <v>Partner Trade Ally Rebate</v>
          </cell>
          <cell r="IM1589" t="str">
            <v>Steam Boiler</v>
          </cell>
          <cell r="IN1589" t="str">
            <v xml:space="preserve"> &gt;=1500MBH, &gt;=82% TE</v>
          </cell>
          <cell r="IO1589" t="str">
            <v>CI-HVC-BOIL-V08-200101</v>
          </cell>
          <cell r="IP1589" t="str">
            <v>MF</v>
          </cell>
          <cell r="IQ1589">
            <v>2024</v>
          </cell>
          <cell r="IR1589">
            <v>1500</v>
          </cell>
          <cell r="IS1589">
            <v>2</v>
          </cell>
          <cell r="IY1589">
            <v>0.87</v>
          </cell>
          <cell r="JA1589">
            <v>2223.1846153846109</v>
          </cell>
        </row>
        <row r="1590">
          <cell r="II1590" t="str">
            <v>NSG</v>
          </cell>
          <cell r="IJ1590" t="str">
            <v>Residential</v>
          </cell>
          <cell r="IK1590" t="str">
            <v>Multi-Family</v>
          </cell>
          <cell r="IL1590" t="str">
            <v>Partner Trade Ally Rebate</v>
          </cell>
          <cell r="IM1590" t="str">
            <v>Steam Boiler</v>
          </cell>
          <cell r="IN1590" t="str">
            <v xml:space="preserve"> &gt;=1500MBH, &gt;=82% TE</v>
          </cell>
          <cell r="IO1590" t="str">
            <v>CI-HVC-BOIL-V08-200101</v>
          </cell>
          <cell r="IP1590" t="str">
            <v>MF</v>
          </cell>
          <cell r="IQ1590">
            <v>2025</v>
          </cell>
          <cell r="IR1590">
            <v>1500</v>
          </cell>
          <cell r="IS1590">
            <v>2</v>
          </cell>
          <cell r="IY1590">
            <v>0.87</v>
          </cell>
          <cell r="JA1590">
            <v>2223.1846153846109</v>
          </cell>
        </row>
        <row r="1591">
          <cell r="II1591" t="str">
            <v>NSG</v>
          </cell>
          <cell r="IJ1591" t="str">
            <v>Residential</v>
          </cell>
          <cell r="IK1591" t="str">
            <v>Multi-Family</v>
          </cell>
          <cell r="IL1591" t="str">
            <v>Partner Trade Ally Rebate</v>
          </cell>
          <cell r="IM1591" t="str">
            <v>Steam Boiler</v>
          </cell>
          <cell r="IN1591" t="str">
            <v>&gt;=300MBH, &lt;1,500, &gt;=81% AFUE</v>
          </cell>
          <cell r="IO1591" t="str">
            <v>CI-HVC-BOIL-V08-200101</v>
          </cell>
          <cell r="IP1591" t="str">
            <v>MF</v>
          </cell>
          <cell r="IQ1591">
            <v>2022</v>
          </cell>
          <cell r="IR1591">
            <v>500</v>
          </cell>
          <cell r="IS1591">
            <v>1</v>
          </cell>
          <cell r="IY1591">
            <v>0.87</v>
          </cell>
          <cell r="JA1591">
            <v>277.8980769230771</v>
          </cell>
        </row>
        <row r="1592">
          <cell r="II1592" t="str">
            <v>NSG</v>
          </cell>
          <cell r="IJ1592" t="str">
            <v>Residential</v>
          </cell>
          <cell r="IK1592" t="str">
            <v>Multi-Family</v>
          </cell>
          <cell r="IL1592" t="str">
            <v>Partner Trade Ally Rebate</v>
          </cell>
          <cell r="IM1592" t="str">
            <v>Steam Boiler</v>
          </cell>
          <cell r="IN1592" t="str">
            <v>&gt;=300MBH, &lt;1,500, &gt;=81% AFUE</v>
          </cell>
          <cell r="IO1592" t="str">
            <v>CI-HVC-BOIL-V08-200101</v>
          </cell>
          <cell r="IP1592" t="str">
            <v>MF</v>
          </cell>
          <cell r="IQ1592">
            <v>2023</v>
          </cell>
          <cell r="IR1592">
            <v>500</v>
          </cell>
          <cell r="IS1592">
            <v>1</v>
          </cell>
          <cell r="IY1592">
            <v>0.87</v>
          </cell>
          <cell r="JA1592">
            <v>277.8980769230771</v>
          </cell>
        </row>
        <row r="1593">
          <cell r="II1593" t="str">
            <v>NSG</v>
          </cell>
          <cell r="IJ1593" t="str">
            <v>Residential</v>
          </cell>
          <cell r="IK1593" t="str">
            <v>Multi-Family</v>
          </cell>
          <cell r="IL1593" t="str">
            <v>Partner Trade Ally Rebate</v>
          </cell>
          <cell r="IM1593" t="str">
            <v>Steam Boiler</v>
          </cell>
          <cell r="IN1593" t="str">
            <v>&gt;=300MBH, &lt;1,500, &gt;=81% AFUE</v>
          </cell>
          <cell r="IO1593" t="str">
            <v>CI-HVC-BOIL-V08-200101</v>
          </cell>
          <cell r="IP1593" t="str">
            <v>MF</v>
          </cell>
          <cell r="IQ1593">
            <v>2024</v>
          </cell>
          <cell r="IR1593">
            <v>500</v>
          </cell>
          <cell r="IS1593">
            <v>1</v>
          </cell>
          <cell r="IY1593">
            <v>0.87</v>
          </cell>
          <cell r="JA1593">
            <v>277.8980769230771</v>
          </cell>
        </row>
        <row r="1594">
          <cell r="II1594" t="str">
            <v>NSG</v>
          </cell>
          <cell r="IJ1594" t="str">
            <v>Residential</v>
          </cell>
          <cell r="IK1594" t="str">
            <v>Multi-Family</v>
          </cell>
          <cell r="IL1594" t="str">
            <v>Partner Trade Ally Rebate</v>
          </cell>
          <cell r="IM1594" t="str">
            <v>Steam Boiler</v>
          </cell>
          <cell r="IN1594" t="str">
            <v>&gt;=300MBH, &lt;1,500, &gt;=81% AFUE</v>
          </cell>
          <cell r="IO1594" t="str">
            <v>CI-HVC-BOIL-V08-200101</v>
          </cell>
          <cell r="IP1594" t="str">
            <v>MF</v>
          </cell>
          <cell r="IQ1594">
            <v>2025</v>
          </cell>
          <cell r="IR1594">
            <v>500</v>
          </cell>
          <cell r="IS1594">
            <v>1</v>
          </cell>
          <cell r="IY1594">
            <v>0.87</v>
          </cell>
          <cell r="JA1594">
            <v>277.8980769230771</v>
          </cell>
        </row>
        <row r="1595">
          <cell r="II1595" t="str">
            <v>NSG</v>
          </cell>
          <cell r="IJ1595" t="str">
            <v>Residential</v>
          </cell>
          <cell r="IK1595" t="str">
            <v>Multi-Family</v>
          </cell>
          <cell r="IL1595" t="str">
            <v>Partner Trade Ally Rebate</v>
          </cell>
          <cell r="IM1595" t="str">
            <v>Steam Boiler Averaging Controls</v>
          </cell>
          <cell r="IN1595">
            <v>0</v>
          </cell>
          <cell r="IO1595" t="str">
            <v>CI-HVC-SBAC-V02-190101</v>
          </cell>
          <cell r="IP1595" t="str">
            <v>MF</v>
          </cell>
          <cell r="IQ1595">
            <v>2022</v>
          </cell>
          <cell r="IR1595">
            <v>1</v>
          </cell>
          <cell r="IS1595">
            <v>0</v>
          </cell>
          <cell r="IY1595">
            <v>0.87</v>
          </cell>
          <cell r="JA1595">
            <v>0</v>
          </cell>
        </row>
        <row r="1596">
          <cell r="II1596" t="str">
            <v>NSG</v>
          </cell>
          <cell r="IJ1596" t="str">
            <v>Residential</v>
          </cell>
          <cell r="IK1596" t="str">
            <v>Multi-Family</v>
          </cell>
          <cell r="IL1596" t="str">
            <v>Partner Trade Ally Rebate</v>
          </cell>
          <cell r="IM1596" t="str">
            <v>Steam Boiler Averaging Controls</v>
          </cell>
          <cell r="IN1596">
            <v>0</v>
          </cell>
          <cell r="IO1596" t="str">
            <v>CI-HVC-SBAC-V02-190101</v>
          </cell>
          <cell r="IP1596" t="str">
            <v>MF</v>
          </cell>
          <cell r="IQ1596">
            <v>2023</v>
          </cell>
          <cell r="IR1596">
            <v>1</v>
          </cell>
          <cell r="IS1596">
            <v>0</v>
          </cell>
          <cell r="IY1596">
            <v>0.87</v>
          </cell>
          <cell r="JA1596">
            <v>0</v>
          </cell>
        </row>
        <row r="1597">
          <cell r="II1597" t="str">
            <v>NSG</v>
          </cell>
          <cell r="IJ1597" t="str">
            <v>Residential</v>
          </cell>
          <cell r="IK1597" t="str">
            <v>Multi-Family</v>
          </cell>
          <cell r="IL1597" t="str">
            <v>Partner Trade Ally Rebate</v>
          </cell>
          <cell r="IM1597" t="str">
            <v>Steam Boiler Averaging Controls</v>
          </cell>
          <cell r="IN1597">
            <v>0</v>
          </cell>
          <cell r="IO1597" t="str">
            <v>CI-HVC-SBAC-V02-190101</v>
          </cell>
          <cell r="IP1597" t="str">
            <v>MF</v>
          </cell>
          <cell r="IQ1597">
            <v>2024</v>
          </cell>
          <cell r="IR1597">
            <v>1</v>
          </cell>
          <cell r="IS1597">
            <v>0</v>
          </cell>
          <cell r="IY1597">
            <v>0.87</v>
          </cell>
          <cell r="JA1597">
            <v>0</v>
          </cell>
        </row>
        <row r="1598">
          <cell r="II1598" t="str">
            <v>NSG</v>
          </cell>
          <cell r="IJ1598" t="str">
            <v>Residential</v>
          </cell>
          <cell r="IK1598" t="str">
            <v>Multi-Family</v>
          </cell>
          <cell r="IL1598" t="str">
            <v>Partner Trade Ally Rebate</v>
          </cell>
          <cell r="IM1598" t="str">
            <v>Steam Boiler Averaging Controls</v>
          </cell>
          <cell r="IN1598">
            <v>0</v>
          </cell>
          <cell r="IO1598" t="str">
            <v>CI-HVC-SBAC-V02-190101</v>
          </cell>
          <cell r="IP1598" t="str">
            <v>MF</v>
          </cell>
          <cell r="IQ1598">
            <v>2025</v>
          </cell>
          <cell r="IR1598">
            <v>1</v>
          </cell>
          <cell r="IS1598">
            <v>0</v>
          </cell>
          <cell r="IY1598">
            <v>0.87</v>
          </cell>
          <cell r="JA1598">
            <v>0</v>
          </cell>
        </row>
        <row r="1599">
          <cell r="II1599" t="str">
            <v>NSG</v>
          </cell>
          <cell r="IJ1599" t="str">
            <v>Residential</v>
          </cell>
          <cell r="IK1599" t="str">
            <v>Multi-Family</v>
          </cell>
          <cell r="IL1599" t="str">
            <v>Partner Trade Ally Rebate</v>
          </cell>
          <cell r="IM1599" t="str">
            <v>Steam Traps</v>
          </cell>
          <cell r="IN1599" t="str">
            <v>HVAC Repair/Rep - Audit</v>
          </cell>
          <cell r="IO1599" t="str">
            <v>CI-HVC-STRE-V06-200101</v>
          </cell>
          <cell r="IP1599" t="str">
            <v>MF</v>
          </cell>
          <cell r="IQ1599">
            <v>2022</v>
          </cell>
          <cell r="IR1599">
            <v>1</v>
          </cell>
          <cell r="IS1599">
            <v>3</v>
          </cell>
          <cell r="IY1599">
            <v>0.87</v>
          </cell>
          <cell r="JA1599">
            <v>412.93421961887299</v>
          </cell>
        </row>
        <row r="1600">
          <cell r="II1600" t="str">
            <v>NSG</v>
          </cell>
          <cell r="IJ1600" t="str">
            <v>Residential</v>
          </cell>
          <cell r="IK1600" t="str">
            <v>Multi-Family</v>
          </cell>
          <cell r="IL1600" t="str">
            <v>Partner Trade Ally Rebate</v>
          </cell>
          <cell r="IM1600" t="str">
            <v>Steam Traps</v>
          </cell>
          <cell r="IN1600" t="str">
            <v>HVAC Repair/Rep - Audit</v>
          </cell>
          <cell r="IO1600" t="str">
            <v>CI-HVC-STRE-V06-200101</v>
          </cell>
          <cell r="IP1600" t="str">
            <v>MF</v>
          </cell>
          <cell r="IQ1600">
            <v>2023</v>
          </cell>
          <cell r="IR1600">
            <v>1</v>
          </cell>
          <cell r="IS1600">
            <v>3</v>
          </cell>
          <cell r="IY1600">
            <v>0.87</v>
          </cell>
          <cell r="JA1600">
            <v>412.93421961887299</v>
          </cell>
        </row>
        <row r="1601">
          <cell r="II1601" t="str">
            <v>NSG</v>
          </cell>
          <cell r="IJ1601" t="str">
            <v>Residential</v>
          </cell>
          <cell r="IK1601" t="str">
            <v>Multi-Family</v>
          </cell>
          <cell r="IL1601" t="str">
            <v>Partner Trade Ally Rebate</v>
          </cell>
          <cell r="IM1601" t="str">
            <v>Steam Traps</v>
          </cell>
          <cell r="IN1601" t="str">
            <v>HVAC Repair/Rep - Audit</v>
          </cell>
          <cell r="IO1601" t="str">
            <v>CI-HVC-STRE-V06-200101</v>
          </cell>
          <cell r="IP1601" t="str">
            <v>MF</v>
          </cell>
          <cell r="IQ1601">
            <v>2024</v>
          </cell>
          <cell r="IR1601">
            <v>1</v>
          </cell>
          <cell r="IS1601">
            <v>3</v>
          </cell>
          <cell r="IY1601">
            <v>0.87</v>
          </cell>
          <cell r="JA1601">
            <v>412.93421961887299</v>
          </cell>
        </row>
        <row r="1602">
          <cell r="II1602" t="str">
            <v>NSG</v>
          </cell>
          <cell r="IJ1602" t="str">
            <v>Residential</v>
          </cell>
          <cell r="IK1602" t="str">
            <v>Multi-Family</v>
          </cell>
          <cell r="IL1602" t="str">
            <v>Partner Trade Ally Rebate</v>
          </cell>
          <cell r="IM1602" t="str">
            <v>Steam Traps</v>
          </cell>
          <cell r="IN1602" t="str">
            <v>HVAC Repair/Rep - Audit</v>
          </cell>
          <cell r="IO1602" t="str">
            <v>CI-HVC-STRE-V06-200101</v>
          </cell>
          <cell r="IP1602" t="str">
            <v>MF</v>
          </cell>
          <cell r="IQ1602">
            <v>2025</v>
          </cell>
          <cell r="IR1602">
            <v>1</v>
          </cell>
          <cell r="IS1602">
            <v>3</v>
          </cell>
          <cell r="IY1602">
            <v>0.87</v>
          </cell>
          <cell r="JA1602">
            <v>412.93421961887299</v>
          </cell>
        </row>
        <row r="1603">
          <cell r="II1603" t="str">
            <v>NSG</v>
          </cell>
          <cell r="IJ1603" t="str">
            <v>Residential</v>
          </cell>
          <cell r="IK1603" t="str">
            <v>Multi-Family</v>
          </cell>
          <cell r="IL1603" t="str">
            <v>Partner Trade Ally Rebate</v>
          </cell>
          <cell r="IM1603" t="str">
            <v>Steam Traps</v>
          </cell>
          <cell r="IN1603" t="str">
            <v>HVAC Repair/Rep - No Audit</v>
          </cell>
          <cell r="IO1603" t="str">
            <v>CI-HVC-STRE-V06-200101</v>
          </cell>
          <cell r="IP1603" t="str">
            <v>MF</v>
          </cell>
          <cell r="IQ1603">
            <v>2022</v>
          </cell>
          <cell r="IR1603">
            <v>1</v>
          </cell>
          <cell r="IS1603">
            <v>8</v>
          </cell>
          <cell r="IY1603">
            <v>0.87</v>
          </cell>
          <cell r="JA1603">
            <v>297.31263812558859</v>
          </cell>
        </row>
        <row r="1604">
          <cell r="II1604" t="str">
            <v>NSG</v>
          </cell>
          <cell r="IJ1604" t="str">
            <v>Residential</v>
          </cell>
          <cell r="IK1604" t="str">
            <v>Multi-Family</v>
          </cell>
          <cell r="IL1604" t="str">
            <v>Partner Trade Ally Rebate</v>
          </cell>
          <cell r="IM1604" t="str">
            <v>Steam Traps</v>
          </cell>
          <cell r="IN1604" t="str">
            <v>HVAC Repair/Rep - No Audit</v>
          </cell>
          <cell r="IO1604" t="str">
            <v>CI-HVC-STRE-V06-200101</v>
          </cell>
          <cell r="IP1604" t="str">
            <v>MF</v>
          </cell>
          <cell r="IQ1604">
            <v>2023</v>
          </cell>
          <cell r="IR1604">
            <v>1</v>
          </cell>
          <cell r="IS1604">
            <v>8</v>
          </cell>
          <cell r="IY1604">
            <v>0.87</v>
          </cell>
          <cell r="JA1604">
            <v>297.31263812558859</v>
          </cell>
        </row>
        <row r="1605">
          <cell r="II1605" t="str">
            <v>NSG</v>
          </cell>
          <cell r="IJ1605" t="str">
            <v>Residential</v>
          </cell>
          <cell r="IK1605" t="str">
            <v>Multi-Family</v>
          </cell>
          <cell r="IL1605" t="str">
            <v>Partner Trade Ally Rebate</v>
          </cell>
          <cell r="IM1605" t="str">
            <v>Steam Traps</v>
          </cell>
          <cell r="IN1605" t="str">
            <v>HVAC Repair/Rep - No Audit</v>
          </cell>
          <cell r="IO1605" t="str">
            <v>CI-HVC-STRE-V06-200101</v>
          </cell>
          <cell r="IP1605" t="str">
            <v>MF</v>
          </cell>
          <cell r="IQ1605">
            <v>2024</v>
          </cell>
          <cell r="IR1605">
            <v>1</v>
          </cell>
          <cell r="IS1605">
            <v>8</v>
          </cell>
          <cell r="IY1605">
            <v>0.87</v>
          </cell>
          <cell r="JA1605">
            <v>297.31263812558859</v>
          </cell>
        </row>
        <row r="1606">
          <cell r="II1606" t="str">
            <v>NSG</v>
          </cell>
          <cell r="IJ1606" t="str">
            <v>Residential</v>
          </cell>
          <cell r="IK1606" t="str">
            <v>Multi-Family</v>
          </cell>
          <cell r="IL1606" t="str">
            <v>Partner Trade Ally Rebate</v>
          </cell>
          <cell r="IM1606" t="str">
            <v>Steam Traps</v>
          </cell>
          <cell r="IN1606" t="str">
            <v>HVAC Repair/Rep - No Audit</v>
          </cell>
          <cell r="IO1606" t="str">
            <v>CI-HVC-STRE-V06-200101</v>
          </cell>
          <cell r="IP1606" t="str">
            <v>MF</v>
          </cell>
          <cell r="IQ1606">
            <v>2025</v>
          </cell>
          <cell r="IR1606">
            <v>1</v>
          </cell>
          <cell r="IS1606">
            <v>8</v>
          </cell>
          <cell r="IY1606">
            <v>0.87</v>
          </cell>
          <cell r="JA1606">
            <v>297.31263812558859</v>
          </cell>
        </row>
        <row r="1607">
          <cell r="II1607" t="str">
            <v>NSG</v>
          </cell>
          <cell r="IJ1607" t="str">
            <v>Residential</v>
          </cell>
          <cell r="IK1607" t="str">
            <v>Multi-Family</v>
          </cell>
          <cell r="IL1607" t="str">
            <v>Partner Trade Ally Rebate</v>
          </cell>
          <cell r="IM1607" t="str">
            <v>Steam Traps</v>
          </cell>
          <cell r="IN1607" t="str">
            <v>Industrial/Process Audit - psig ≤ 15</v>
          </cell>
          <cell r="IO1607" t="str">
            <v>CI-HVC-STRE-V06-200101</v>
          </cell>
          <cell r="IP1607" t="str">
            <v>MF</v>
          </cell>
          <cell r="IQ1607">
            <v>2022</v>
          </cell>
          <cell r="IR1607">
            <v>1</v>
          </cell>
          <cell r="IS1607">
            <v>0</v>
          </cell>
          <cell r="IY1607">
            <v>0.87</v>
          </cell>
          <cell r="JA1607">
            <v>0</v>
          </cell>
        </row>
        <row r="1608">
          <cell r="II1608" t="str">
            <v>NSG</v>
          </cell>
          <cell r="IJ1608" t="str">
            <v>Residential</v>
          </cell>
          <cell r="IK1608" t="str">
            <v>Multi-Family</v>
          </cell>
          <cell r="IL1608" t="str">
            <v>Partner Trade Ally Rebate</v>
          </cell>
          <cell r="IM1608" t="str">
            <v>Steam Traps</v>
          </cell>
          <cell r="IN1608" t="str">
            <v>Industrial/Process Audit - psig ≤ 15</v>
          </cell>
          <cell r="IO1608" t="str">
            <v>CI-HVC-STRE-V06-200101</v>
          </cell>
          <cell r="IP1608" t="str">
            <v>MF</v>
          </cell>
          <cell r="IQ1608">
            <v>2023</v>
          </cell>
          <cell r="IR1608">
            <v>1</v>
          </cell>
          <cell r="IS1608">
            <v>0</v>
          </cell>
          <cell r="IY1608">
            <v>0.87</v>
          </cell>
          <cell r="JA1608">
            <v>0</v>
          </cell>
        </row>
        <row r="1609">
          <cell r="II1609" t="str">
            <v>NSG</v>
          </cell>
          <cell r="IJ1609" t="str">
            <v>Residential</v>
          </cell>
          <cell r="IK1609" t="str">
            <v>Multi-Family</v>
          </cell>
          <cell r="IL1609" t="str">
            <v>Partner Trade Ally Rebate</v>
          </cell>
          <cell r="IM1609" t="str">
            <v>Steam Traps</v>
          </cell>
          <cell r="IN1609" t="str">
            <v>Industrial/Process Audit - psig ≤ 15</v>
          </cell>
          <cell r="IO1609" t="str">
            <v>CI-HVC-STRE-V06-200101</v>
          </cell>
          <cell r="IP1609" t="str">
            <v>MF</v>
          </cell>
          <cell r="IQ1609">
            <v>2024</v>
          </cell>
          <cell r="IR1609">
            <v>1</v>
          </cell>
          <cell r="IS1609">
            <v>0</v>
          </cell>
          <cell r="IY1609">
            <v>0.87</v>
          </cell>
          <cell r="JA1609">
            <v>0</v>
          </cell>
        </row>
        <row r="1610">
          <cell r="II1610" t="str">
            <v>NSG</v>
          </cell>
          <cell r="IJ1610" t="str">
            <v>Residential</v>
          </cell>
          <cell r="IK1610" t="str">
            <v>Multi-Family</v>
          </cell>
          <cell r="IL1610" t="str">
            <v>Partner Trade Ally Rebate</v>
          </cell>
          <cell r="IM1610" t="str">
            <v>Steam Traps</v>
          </cell>
          <cell r="IN1610" t="str">
            <v>Industrial/Process Audit - psig ≤ 15</v>
          </cell>
          <cell r="IO1610" t="str">
            <v>CI-HVC-STRE-V06-200101</v>
          </cell>
          <cell r="IP1610" t="str">
            <v>MF</v>
          </cell>
          <cell r="IQ1610">
            <v>2025</v>
          </cell>
          <cell r="IR1610">
            <v>1</v>
          </cell>
          <cell r="IS1610">
            <v>0</v>
          </cell>
          <cell r="IY1610">
            <v>0.87</v>
          </cell>
          <cell r="JA1610">
            <v>0</v>
          </cell>
        </row>
        <row r="1611">
          <cell r="II1611" t="str">
            <v>NSG</v>
          </cell>
          <cell r="IJ1611" t="str">
            <v>Residential</v>
          </cell>
          <cell r="IK1611" t="str">
            <v>Multi-Family</v>
          </cell>
          <cell r="IL1611" t="str">
            <v>Partner Trade Ally Rebate</v>
          </cell>
          <cell r="IM1611" t="str">
            <v>Steam Traps</v>
          </cell>
          <cell r="IN1611" t="str">
            <v>Industrial/Process Audit - 15 &lt; psig &lt; 30</v>
          </cell>
          <cell r="IO1611" t="str">
            <v>CI-HVC-STRE-V06-200101</v>
          </cell>
          <cell r="IP1611" t="str">
            <v>MF</v>
          </cell>
          <cell r="IQ1611">
            <v>2022</v>
          </cell>
          <cell r="IR1611">
            <v>1</v>
          </cell>
          <cell r="IS1611">
            <v>0</v>
          </cell>
          <cell r="IY1611">
            <v>0.87</v>
          </cell>
          <cell r="JA1611">
            <v>0</v>
          </cell>
        </row>
        <row r="1612">
          <cell r="II1612" t="str">
            <v>NSG</v>
          </cell>
          <cell r="IJ1612" t="str">
            <v>Residential</v>
          </cell>
          <cell r="IK1612" t="str">
            <v>Multi-Family</v>
          </cell>
          <cell r="IL1612" t="str">
            <v>Partner Trade Ally Rebate</v>
          </cell>
          <cell r="IM1612" t="str">
            <v>Steam Traps</v>
          </cell>
          <cell r="IN1612" t="str">
            <v>Industrial/Process Audit - 15 &lt; psig &lt; 30</v>
          </cell>
          <cell r="IO1612" t="str">
            <v>CI-HVC-STRE-V06-200101</v>
          </cell>
          <cell r="IP1612" t="str">
            <v>MF</v>
          </cell>
          <cell r="IQ1612">
            <v>2023</v>
          </cell>
          <cell r="IR1612">
            <v>1</v>
          </cell>
          <cell r="IS1612">
            <v>0</v>
          </cell>
          <cell r="IY1612">
            <v>0.87</v>
          </cell>
          <cell r="JA1612">
            <v>0</v>
          </cell>
        </row>
        <row r="1613">
          <cell r="II1613" t="str">
            <v>NSG</v>
          </cell>
          <cell r="IJ1613" t="str">
            <v>Residential</v>
          </cell>
          <cell r="IK1613" t="str">
            <v>Multi-Family</v>
          </cell>
          <cell r="IL1613" t="str">
            <v>Partner Trade Ally Rebate</v>
          </cell>
          <cell r="IM1613" t="str">
            <v>Steam Traps</v>
          </cell>
          <cell r="IN1613" t="str">
            <v>Industrial/Process Audit - 15 &lt; psig &lt; 30</v>
          </cell>
          <cell r="IO1613" t="str">
            <v>CI-HVC-STRE-V06-200101</v>
          </cell>
          <cell r="IP1613" t="str">
            <v>MF</v>
          </cell>
          <cell r="IQ1613">
            <v>2024</v>
          </cell>
          <cell r="IR1613">
            <v>1</v>
          </cell>
          <cell r="IS1613">
            <v>0</v>
          </cell>
          <cell r="IY1613">
            <v>0.87</v>
          </cell>
          <cell r="JA1613">
            <v>0</v>
          </cell>
        </row>
        <row r="1614">
          <cell r="II1614" t="str">
            <v>NSG</v>
          </cell>
          <cell r="IJ1614" t="str">
            <v>Residential</v>
          </cell>
          <cell r="IK1614" t="str">
            <v>Multi-Family</v>
          </cell>
          <cell r="IL1614" t="str">
            <v>Partner Trade Ally Rebate</v>
          </cell>
          <cell r="IM1614" t="str">
            <v>Steam Traps</v>
          </cell>
          <cell r="IN1614" t="str">
            <v>Industrial/Process Audit - 15 &lt; psig &lt; 30</v>
          </cell>
          <cell r="IO1614" t="str">
            <v>CI-HVC-STRE-V06-200101</v>
          </cell>
          <cell r="IP1614" t="str">
            <v>MF</v>
          </cell>
          <cell r="IQ1614">
            <v>2025</v>
          </cell>
          <cell r="IR1614">
            <v>1</v>
          </cell>
          <cell r="IS1614">
            <v>0</v>
          </cell>
          <cell r="IY1614">
            <v>0.87</v>
          </cell>
          <cell r="JA1614">
            <v>0</v>
          </cell>
        </row>
        <row r="1615">
          <cell r="II1615" t="str">
            <v>NSG</v>
          </cell>
          <cell r="IJ1615" t="str">
            <v>Residential</v>
          </cell>
          <cell r="IK1615" t="str">
            <v>Multi-Family</v>
          </cell>
          <cell r="IL1615" t="str">
            <v>Partner Trade Ally Rebate</v>
          </cell>
          <cell r="IM1615" t="str">
            <v>Steam Traps</v>
          </cell>
          <cell r="IN1615" t="str">
            <v>Industrial/Process Audit - 30 ≤ psig &lt; 75</v>
          </cell>
          <cell r="IO1615" t="str">
            <v>CI-HVC-STRE-V06-200101</v>
          </cell>
          <cell r="IP1615" t="str">
            <v>MF</v>
          </cell>
          <cell r="IQ1615">
            <v>2022</v>
          </cell>
          <cell r="IR1615">
            <v>1</v>
          </cell>
          <cell r="IS1615">
            <v>0</v>
          </cell>
          <cell r="IY1615">
            <v>0.87</v>
          </cell>
          <cell r="JA1615">
            <v>0</v>
          </cell>
        </row>
        <row r="1616">
          <cell r="II1616" t="str">
            <v>NSG</v>
          </cell>
          <cell r="IJ1616" t="str">
            <v>Residential</v>
          </cell>
          <cell r="IK1616" t="str">
            <v>Multi-Family</v>
          </cell>
          <cell r="IL1616" t="str">
            <v>Partner Trade Ally Rebate</v>
          </cell>
          <cell r="IM1616" t="str">
            <v>Steam Traps</v>
          </cell>
          <cell r="IN1616" t="str">
            <v>Industrial/Process Audit - 30 ≤ psig &lt; 75</v>
          </cell>
          <cell r="IO1616" t="str">
            <v>CI-HVC-STRE-V06-200101</v>
          </cell>
          <cell r="IP1616" t="str">
            <v>MF</v>
          </cell>
          <cell r="IQ1616">
            <v>2023</v>
          </cell>
          <cell r="IR1616">
            <v>1</v>
          </cell>
          <cell r="IS1616">
            <v>0</v>
          </cell>
          <cell r="IY1616">
            <v>0.87</v>
          </cell>
          <cell r="JA1616">
            <v>0</v>
          </cell>
        </row>
        <row r="1617">
          <cell r="II1617" t="str">
            <v>NSG</v>
          </cell>
          <cell r="IJ1617" t="str">
            <v>Residential</v>
          </cell>
          <cell r="IK1617" t="str">
            <v>Multi-Family</v>
          </cell>
          <cell r="IL1617" t="str">
            <v>Partner Trade Ally Rebate</v>
          </cell>
          <cell r="IM1617" t="str">
            <v>Steam Traps</v>
          </cell>
          <cell r="IN1617" t="str">
            <v>Industrial/Process Audit - 30 ≤ psig &lt; 75</v>
          </cell>
          <cell r="IO1617" t="str">
            <v>CI-HVC-STRE-V06-200101</v>
          </cell>
          <cell r="IP1617" t="str">
            <v>MF</v>
          </cell>
          <cell r="IQ1617">
            <v>2024</v>
          </cell>
          <cell r="IR1617">
            <v>1</v>
          </cell>
          <cell r="IS1617">
            <v>0</v>
          </cell>
          <cell r="IY1617">
            <v>0.87</v>
          </cell>
          <cell r="JA1617">
            <v>0</v>
          </cell>
        </row>
        <row r="1618">
          <cell r="II1618" t="str">
            <v>NSG</v>
          </cell>
          <cell r="IJ1618" t="str">
            <v>Residential</v>
          </cell>
          <cell r="IK1618" t="str">
            <v>Multi-Family</v>
          </cell>
          <cell r="IL1618" t="str">
            <v>Partner Trade Ally Rebate</v>
          </cell>
          <cell r="IM1618" t="str">
            <v>Steam Traps</v>
          </cell>
          <cell r="IN1618" t="str">
            <v>Industrial/Process Audit - 30 ≤ psig &lt; 75</v>
          </cell>
          <cell r="IO1618" t="str">
            <v>CI-HVC-STRE-V06-200101</v>
          </cell>
          <cell r="IP1618" t="str">
            <v>MF</v>
          </cell>
          <cell r="IQ1618">
            <v>2025</v>
          </cell>
          <cell r="IR1618">
            <v>1</v>
          </cell>
          <cell r="IS1618">
            <v>0</v>
          </cell>
          <cell r="IY1618">
            <v>0.87</v>
          </cell>
          <cell r="JA1618">
            <v>0</v>
          </cell>
        </row>
        <row r="1619">
          <cell r="II1619" t="str">
            <v>NSG</v>
          </cell>
          <cell r="IJ1619" t="str">
            <v>Residential</v>
          </cell>
          <cell r="IK1619" t="str">
            <v>Multi-Family</v>
          </cell>
          <cell r="IL1619" t="str">
            <v>Partner Trade Ally Rebate</v>
          </cell>
          <cell r="IM1619" t="str">
            <v>Steam Traps</v>
          </cell>
          <cell r="IN1619" t="str">
            <v>Industrial/Process Audit - 75 ≤ psig &lt; 125</v>
          </cell>
          <cell r="IO1619" t="str">
            <v>CI-HVC-STRE-V06-200101</v>
          </cell>
          <cell r="IP1619" t="str">
            <v>MF</v>
          </cell>
          <cell r="IQ1619">
            <v>2022</v>
          </cell>
          <cell r="IR1619">
            <v>1</v>
          </cell>
          <cell r="IS1619">
            <v>0</v>
          </cell>
          <cell r="IY1619">
            <v>0.87</v>
          </cell>
          <cell r="JA1619">
            <v>0</v>
          </cell>
        </row>
        <row r="1620">
          <cell r="II1620" t="str">
            <v>NSG</v>
          </cell>
          <cell r="IJ1620" t="str">
            <v>Residential</v>
          </cell>
          <cell r="IK1620" t="str">
            <v>Multi-Family</v>
          </cell>
          <cell r="IL1620" t="str">
            <v>Partner Trade Ally Rebate</v>
          </cell>
          <cell r="IM1620" t="str">
            <v>Steam Traps</v>
          </cell>
          <cell r="IN1620" t="str">
            <v>Industrial/Process Audit - 75 ≤ psig &lt; 125</v>
          </cell>
          <cell r="IO1620" t="str">
            <v>CI-HVC-STRE-V06-200101</v>
          </cell>
          <cell r="IP1620" t="str">
            <v>MF</v>
          </cell>
          <cell r="IQ1620">
            <v>2023</v>
          </cell>
          <cell r="IR1620">
            <v>1</v>
          </cell>
          <cell r="IS1620">
            <v>0</v>
          </cell>
          <cell r="IY1620">
            <v>0.87</v>
          </cell>
          <cell r="JA1620">
            <v>0</v>
          </cell>
        </row>
        <row r="1621">
          <cell r="II1621" t="str">
            <v>NSG</v>
          </cell>
          <cell r="IJ1621" t="str">
            <v>Residential</v>
          </cell>
          <cell r="IK1621" t="str">
            <v>Multi-Family</v>
          </cell>
          <cell r="IL1621" t="str">
            <v>Partner Trade Ally Rebate</v>
          </cell>
          <cell r="IM1621" t="str">
            <v>Steam Traps</v>
          </cell>
          <cell r="IN1621" t="str">
            <v>Industrial/Process Audit - 75 ≤ psig &lt; 125</v>
          </cell>
          <cell r="IO1621" t="str">
            <v>CI-HVC-STRE-V06-200101</v>
          </cell>
          <cell r="IP1621" t="str">
            <v>MF</v>
          </cell>
          <cell r="IQ1621">
            <v>2024</v>
          </cell>
          <cell r="IR1621">
            <v>1</v>
          </cell>
          <cell r="IS1621">
            <v>0</v>
          </cell>
          <cell r="IY1621">
            <v>0.87</v>
          </cell>
          <cell r="JA1621">
            <v>0</v>
          </cell>
        </row>
        <row r="1622">
          <cell r="II1622" t="str">
            <v>NSG</v>
          </cell>
          <cell r="IJ1622" t="str">
            <v>Residential</v>
          </cell>
          <cell r="IK1622" t="str">
            <v>Multi-Family</v>
          </cell>
          <cell r="IL1622" t="str">
            <v>Partner Trade Ally Rebate</v>
          </cell>
          <cell r="IM1622" t="str">
            <v>Steam Traps</v>
          </cell>
          <cell r="IN1622" t="str">
            <v>Industrial/Process Audit - 75 ≤ psig &lt; 125</v>
          </cell>
          <cell r="IO1622" t="str">
            <v>CI-HVC-STRE-V06-200101</v>
          </cell>
          <cell r="IP1622" t="str">
            <v>MF</v>
          </cell>
          <cell r="IQ1622">
            <v>2025</v>
          </cell>
          <cell r="IR1622">
            <v>1</v>
          </cell>
          <cell r="IS1622">
            <v>0</v>
          </cell>
          <cell r="IY1622">
            <v>0.87</v>
          </cell>
          <cell r="JA1622">
            <v>0</v>
          </cell>
        </row>
        <row r="1623">
          <cell r="II1623" t="str">
            <v>NSG</v>
          </cell>
          <cell r="IJ1623" t="str">
            <v>Residential</v>
          </cell>
          <cell r="IK1623" t="str">
            <v>Multi-Family</v>
          </cell>
          <cell r="IL1623" t="str">
            <v>Partner Trade Ally Rebate</v>
          </cell>
          <cell r="IM1623" t="str">
            <v>Steam Traps</v>
          </cell>
          <cell r="IN1623" t="str">
            <v>Industrial/Process Audit - 125 ≤ psig &lt; 175</v>
          </cell>
          <cell r="IO1623" t="str">
            <v>CI-HVC-STRE-V06-200101</v>
          </cell>
          <cell r="IP1623" t="str">
            <v>MF</v>
          </cell>
          <cell r="IQ1623">
            <v>2022</v>
          </cell>
          <cell r="IR1623">
            <v>1</v>
          </cell>
          <cell r="IS1623">
            <v>0</v>
          </cell>
          <cell r="IY1623">
            <v>0.87</v>
          </cell>
          <cell r="JA1623">
            <v>0</v>
          </cell>
        </row>
        <row r="1624">
          <cell r="II1624" t="str">
            <v>NSG</v>
          </cell>
          <cell r="IJ1624" t="str">
            <v>Residential</v>
          </cell>
          <cell r="IK1624" t="str">
            <v>Multi-Family</v>
          </cell>
          <cell r="IL1624" t="str">
            <v>Partner Trade Ally Rebate</v>
          </cell>
          <cell r="IM1624" t="str">
            <v>Steam Traps</v>
          </cell>
          <cell r="IN1624" t="str">
            <v>Industrial/Process Audit - 125 ≤ psig &lt; 175</v>
          </cell>
          <cell r="IO1624" t="str">
            <v>CI-HVC-STRE-V06-200101</v>
          </cell>
          <cell r="IP1624" t="str">
            <v>MF</v>
          </cell>
          <cell r="IQ1624">
            <v>2023</v>
          </cell>
          <cell r="IR1624">
            <v>1</v>
          </cell>
          <cell r="IS1624">
            <v>0</v>
          </cell>
          <cell r="IY1624">
            <v>0.87</v>
          </cell>
          <cell r="JA1624">
            <v>0</v>
          </cell>
        </row>
        <row r="1625">
          <cell r="II1625" t="str">
            <v>NSG</v>
          </cell>
          <cell r="IJ1625" t="str">
            <v>Residential</v>
          </cell>
          <cell r="IK1625" t="str">
            <v>Multi-Family</v>
          </cell>
          <cell r="IL1625" t="str">
            <v>Partner Trade Ally Rebate</v>
          </cell>
          <cell r="IM1625" t="str">
            <v>Steam Traps</v>
          </cell>
          <cell r="IN1625" t="str">
            <v>Industrial/Process Audit - 125 ≤ psig &lt; 175</v>
          </cell>
          <cell r="IO1625" t="str">
            <v>CI-HVC-STRE-V06-200101</v>
          </cell>
          <cell r="IP1625" t="str">
            <v>MF</v>
          </cell>
          <cell r="IQ1625">
            <v>2024</v>
          </cell>
          <cell r="IR1625">
            <v>1</v>
          </cell>
          <cell r="IS1625">
            <v>0</v>
          </cell>
          <cell r="IY1625">
            <v>0.87</v>
          </cell>
          <cell r="JA1625">
            <v>0</v>
          </cell>
        </row>
        <row r="1626">
          <cell r="II1626" t="str">
            <v>NSG</v>
          </cell>
          <cell r="IJ1626" t="str">
            <v>Residential</v>
          </cell>
          <cell r="IK1626" t="str">
            <v>Multi-Family</v>
          </cell>
          <cell r="IL1626" t="str">
            <v>Partner Trade Ally Rebate</v>
          </cell>
          <cell r="IM1626" t="str">
            <v>Steam Traps</v>
          </cell>
          <cell r="IN1626" t="str">
            <v>Industrial/Process Audit - 125 ≤ psig &lt; 175</v>
          </cell>
          <cell r="IO1626" t="str">
            <v>CI-HVC-STRE-V06-200101</v>
          </cell>
          <cell r="IP1626" t="str">
            <v>MF</v>
          </cell>
          <cell r="IQ1626">
            <v>2025</v>
          </cell>
          <cell r="IR1626">
            <v>1</v>
          </cell>
          <cell r="IS1626">
            <v>0</v>
          </cell>
          <cell r="IY1626">
            <v>0.87</v>
          </cell>
          <cell r="JA1626">
            <v>0</v>
          </cell>
        </row>
        <row r="1627">
          <cell r="II1627" t="str">
            <v>NSG</v>
          </cell>
          <cell r="IJ1627" t="str">
            <v>Residential</v>
          </cell>
          <cell r="IK1627" t="str">
            <v>Multi-Family</v>
          </cell>
          <cell r="IL1627" t="str">
            <v>Partner Trade Ally Rebate</v>
          </cell>
          <cell r="IM1627" t="str">
            <v>Steam Traps</v>
          </cell>
          <cell r="IN1627" t="str">
            <v>Industrial/Process Audit - 175 ≤ psig &lt; 250</v>
          </cell>
          <cell r="IO1627" t="str">
            <v>CI-HVC-STRE-V06-200101</v>
          </cell>
          <cell r="IP1627" t="str">
            <v>MF</v>
          </cell>
          <cell r="IQ1627">
            <v>2022</v>
          </cell>
          <cell r="IR1627">
            <v>1</v>
          </cell>
          <cell r="IS1627">
            <v>0</v>
          </cell>
          <cell r="IY1627">
            <v>0.87</v>
          </cell>
          <cell r="JA1627">
            <v>0</v>
          </cell>
        </row>
        <row r="1628">
          <cell r="II1628" t="str">
            <v>NSG</v>
          </cell>
          <cell r="IJ1628" t="str">
            <v>Residential</v>
          </cell>
          <cell r="IK1628" t="str">
            <v>Multi-Family</v>
          </cell>
          <cell r="IL1628" t="str">
            <v>Partner Trade Ally Rebate</v>
          </cell>
          <cell r="IM1628" t="str">
            <v>Steam Traps</v>
          </cell>
          <cell r="IN1628" t="str">
            <v>Industrial/Process Audit - 175 ≤ psig &lt; 250</v>
          </cell>
          <cell r="IO1628" t="str">
            <v>CI-HVC-STRE-V06-200101</v>
          </cell>
          <cell r="IP1628" t="str">
            <v>MF</v>
          </cell>
          <cell r="IQ1628">
            <v>2023</v>
          </cell>
          <cell r="IR1628">
            <v>1</v>
          </cell>
          <cell r="IS1628">
            <v>0</v>
          </cell>
          <cell r="IY1628">
            <v>0.87</v>
          </cell>
          <cell r="JA1628">
            <v>0</v>
          </cell>
        </row>
        <row r="1629">
          <cell r="II1629" t="str">
            <v>NSG</v>
          </cell>
          <cell r="IJ1629" t="str">
            <v>Residential</v>
          </cell>
          <cell r="IK1629" t="str">
            <v>Multi-Family</v>
          </cell>
          <cell r="IL1629" t="str">
            <v>Partner Trade Ally Rebate</v>
          </cell>
          <cell r="IM1629" t="str">
            <v>Steam Traps</v>
          </cell>
          <cell r="IN1629" t="str">
            <v>Industrial/Process Audit - 175 ≤ psig &lt; 250</v>
          </cell>
          <cell r="IO1629" t="str">
            <v>CI-HVC-STRE-V06-200101</v>
          </cell>
          <cell r="IP1629" t="str">
            <v>MF</v>
          </cell>
          <cell r="IQ1629">
            <v>2024</v>
          </cell>
          <cell r="IR1629">
            <v>1</v>
          </cell>
          <cell r="IS1629">
            <v>0</v>
          </cell>
          <cell r="IY1629">
            <v>0.87</v>
          </cell>
          <cell r="JA1629">
            <v>0</v>
          </cell>
        </row>
        <row r="1630">
          <cell r="II1630" t="str">
            <v>NSG</v>
          </cell>
          <cell r="IJ1630" t="str">
            <v>Residential</v>
          </cell>
          <cell r="IK1630" t="str">
            <v>Multi-Family</v>
          </cell>
          <cell r="IL1630" t="str">
            <v>Partner Trade Ally Rebate</v>
          </cell>
          <cell r="IM1630" t="str">
            <v>Steam Traps</v>
          </cell>
          <cell r="IN1630" t="str">
            <v>Industrial/Process Audit - 175 ≤ psig &lt; 250</v>
          </cell>
          <cell r="IO1630" t="str">
            <v>CI-HVC-STRE-V06-200101</v>
          </cell>
          <cell r="IP1630" t="str">
            <v>MF</v>
          </cell>
          <cell r="IQ1630">
            <v>2025</v>
          </cell>
          <cell r="IR1630">
            <v>1</v>
          </cell>
          <cell r="IS1630">
            <v>0</v>
          </cell>
          <cell r="IY1630">
            <v>0.87</v>
          </cell>
          <cell r="JA1630">
            <v>0</v>
          </cell>
        </row>
        <row r="1631">
          <cell r="II1631" t="str">
            <v>NSG</v>
          </cell>
          <cell r="IJ1631" t="str">
            <v>Residential</v>
          </cell>
          <cell r="IK1631" t="str">
            <v>Multi-Family</v>
          </cell>
          <cell r="IL1631" t="str">
            <v>Partner Trade Ally Rebate</v>
          </cell>
          <cell r="IM1631" t="str">
            <v>Steam Traps</v>
          </cell>
          <cell r="IN1631" t="str">
            <v>Industrial/Process Audit - 250 ≤ psig</v>
          </cell>
          <cell r="IO1631" t="str">
            <v>CI-HVC-STRE-V06-200101</v>
          </cell>
          <cell r="IP1631" t="str">
            <v>MF</v>
          </cell>
          <cell r="IQ1631">
            <v>2022</v>
          </cell>
          <cell r="IR1631">
            <v>1</v>
          </cell>
          <cell r="IS1631">
            <v>0</v>
          </cell>
          <cell r="IY1631">
            <v>0.87</v>
          </cell>
          <cell r="JA1631">
            <v>0</v>
          </cell>
        </row>
        <row r="1632">
          <cell r="II1632" t="str">
            <v>NSG</v>
          </cell>
          <cell r="IJ1632" t="str">
            <v>Residential</v>
          </cell>
          <cell r="IK1632" t="str">
            <v>Multi-Family</v>
          </cell>
          <cell r="IL1632" t="str">
            <v>Partner Trade Ally Rebate</v>
          </cell>
          <cell r="IM1632" t="str">
            <v>Steam Traps</v>
          </cell>
          <cell r="IN1632" t="str">
            <v>Industrial/Process Audit - 250 ≤ psig</v>
          </cell>
          <cell r="IO1632" t="str">
            <v>CI-HVC-STRE-V06-200101</v>
          </cell>
          <cell r="IP1632" t="str">
            <v>MF</v>
          </cell>
          <cell r="IQ1632">
            <v>2023</v>
          </cell>
          <cell r="IR1632">
            <v>1</v>
          </cell>
          <cell r="IS1632">
            <v>0</v>
          </cell>
          <cell r="IY1632">
            <v>0.87</v>
          </cell>
          <cell r="JA1632">
            <v>0</v>
          </cell>
        </row>
        <row r="1633">
          <cell r="II1633" t="str">
            <v>NSG</v>
          </cell>
          <cell r="IJ1633" t="str">
            <v>Residential</v>
          </cell>
          <cell r="IK1633" t="str">
            <v>Multi-Family</v>
          </cell>
          <cell r="IL1633" t="str">
            <v>Partner Trade Ally Rebate</v>
          </cell>
          <cell r="IM1633" t="str">
            <v>Steam Traps</v>
          </cell>
          <cell r="IN1633" t="str">
            <v>Industrial/Process Audit - 250 ≤ psig</v>
          </cell>
          <cell r="IO1633" t="str">
            <v>CI-HVC-STRE-V06-200101</v>
          </cell>
          <cell r="IP1633" t="str">
            <v>MF</v>
          </cell>
          <cell r="IQ1633">
            <v>2024</v>
          </cell>
          <cell r="IR1633">
            <v>1</v>
          </cell>
          <cell r="IS1633">
            <v>0</v>
          </cell>
          <cell r="IY1633">
            <v>0.87</v>
          </cell>
          <cell r="JA1633">
            <v>0</v>
          </cell>
        </row>
        <row r="1634">
          <cell r="II1634" t="str">
            <v>NSG</v>
          </cell>
          <cell r="IJ1634" t="str">
            <v>Residential</v>
          </cell>
          <cell r="IK1634" t="str">
            <v>Multi-Family</v>
          </cell>
          <cell r="IL1634" t="str">
            <v>Partner Trade Ally Rebate</v>
          </cell>
          <cell r="IM1634" t="str">
            <v>Steam Traps</v>
          </cell>
          <cell r="IN1634" t="str">
            <v>Industrial/Process Audit - 250 ≤ psig</v>
          </cell>
          <cell r="IO1634" t="str">
            <v>CI-HVC-STRE-V06-200101</v>
          </cell>
          <cell r="IP1634" t="str">
            <v>MF</v>
          </cell>
          <cell r="IQ1634">
            <v>2025</v>
          </cell>
          <cell r="IR1634">
            <v>1</v>
          </cell>
          <cell r="IS1634">
            <v>0</v>
          </cell>
          <cell r="IY1634">
            <v>0.87</v>
          </cell>
          <cell r="JA1634">
            <v>0</v>
          </cell>
        </row>
        <row r="1635">
          <cell r="II1635" t="str">
            <v>NSG</v>
          </cell>
          <cell r="IJ1635" t="str">
            <v>Residential</v>
          </cell>
          <cell r="IK1635" t="str">
            <v>Multi-Family</v>
          </cell>
          <cell r="IL1635" t="str">
            <v>Partner Trade Ally Rebate</v>
          </cell>
          <cell r="IM1635" t="str">
            <v>Steam Traps</v>
          </cell>
          <cell r="IN1635" t="str">
            <v>Test</v>
          </cell>
          <cell r="IO1635">
            <v>0</v>
          </cell>
          <cell r="IP1635" t="str">
            <v>MF</v>
          </cell>
          <cell r="IQ1635">
            <v>2022</v>
          </cell>
          <cell r="IR1635">
            <v>1</v>
          </cell>
          <cell r="IS1635">
            <v>0</v>
          </cell>
          <cell r="IY1635">
            <v>0.87</v>
          </cell>
          <cell r="JA1635">
            <v>0</v>
          </cell>
        </row>
        <row r="1636">
          <cell r="II1636" t="str">
            <v>NSG</v>
          </cell>
          <cell r="IJ1636" t="str">
            <v>Residential</v>
          </cell>
          <cell r="IK1636" t="str">
            <v>Multi-Family</v>
          </cell>
          <cell r="IL1636" t="str">
            <v>Partner Trade Ally Rebate</v>
          </cell>
          <cell r="IM1636" t="str">
            <v>Steam Traps</v>
          </cell>
          <cell r="IN1636" t="str">
            <v>Test</v>
          </cell>
          <cell r="IO1636">
            <v>0</v>
          </cell>
          <cell r="IP1636" t="str">
            <v>MF</v>
          </cell>
          <cell r="IQ1636">
            <v>2023</v>
          </cell>
          <cell r="IR1636">
            <v>1</v>
          </cell>
          <cell r="IS1636">
            <v>0</v>
          </cell>
          <cell r="IY1636">
            <v>0.87</v>
          </cell>
          <cell r="JA1636">
            <v>0</v>
          </cell>
        </row>
        <row r="1637">
          <cell r="II1637" t="str">
            <v>NSG</v>
          </cell>
          <cell r="IJ1637" t="str">
            <v>Residential</v>
          </cell>
          <cell r="IK1637" t="str">
            <v>Multi-Family</v>
          </cell>
          <cell r="IL1637" t="str">
            <v>Partner Trade Ally Rebate</v>
          </cell>
          <cell r="IM1637" t="str">
            <v>Steam Traps</v>
          </cell>
          <cell r="IN1637" t="str">
            <v>Test</v>
          </cell>
          <cell r="IO1637">
            <v>0</v>
          </cell>
          <cell r="IP1637" t="str">
            <v>MF</v>
          </cell>
          <cell r="IQ1637">
            <v>2024</v>
          </cell>
          <cell r="IR1637">
            <v>1</v>
          </cell>
          <cell r="IS1637">
            <v>0</v>
          </cell>
          <cell r="IY1637">
            <v>0.87</v>
          </cell>
          <cell r="JA1637">
            <v>0</v>
          </cell>
        </row>
        <row r="1638">
          <cell r="II1638" t="str">
            <v>NSG</v>
          </cell>
          <cell r="IJ1638" t="str">
            <v>Residential</v>
          </cell>
          <cell r="IK1638" t="str">
            <v>Multi-Family</v>
          </cell>
          <cell r="IL1638" t="str">
            <v>Partner Trade Ally Rebate</v>
          </cell>
          <cell r="IM1638" t="str">
            <v>Steam Traps</v>
          </cell>
          <cell r="IN1638" t="str">
            <v>Test</v>
          </cell>
          <cell r="IO1638">
            <v>0</v>
          </cell>
          <cell r="IP1638" t="str">
            <v>MF</v>
          </cell>
          <cell r="IQ1638">
            <v>2025</v>
          </cell>
          <cell r="IR1638">
            <v>1</v>
          </cell>
          <cell r="IS1638">
            <v>0</v>
          </cell>
          <cell r="IY1638">
            <v>0.87</v>
          </cell>
          <cell r="JA1638">
            <v>0</v>
          </cell>
        </row>
        <row r="1639">
          <cell r="II1639" t="str">
            <v>NSG</v>
          </cell>
          <cell r="IJ1639" t="str">
            <v>Residential</v>
          </cell>
          <cell r="IK1639" t="str">
            <v>Multi-Family</v>
          </cell>
          <cell r="IL1639" t="str">
            <v>Partner Trade Ally Rebate</v>
          </cell>
          <cell r="IM1639" t="str">
            <v>Condensate Tank Insulation</v>
          </cell>
          <cell r="IN1639">
            <v>0</v>
          </cell>
          <cell r="IO1639" t="str">
            <v>CI-HWE-TKIN-V01-210101</v>
          </cell>
          <cell r="IP1639" t="str">
            <v>MF/CI/SMB</v>
          </cell>
          <cell r="IQ1639">
            <v>2022</v>
          </cell>
          <cell r="IR1639">
            <v>550</v>
          </cell>
          <cell r="IS1639">
            <v>2</v>
          </cell>
          <cell r="IY1639">
            <v>0.87</v>
          </cell>
          <cell r="JA1639">
            <v>16026.111045453637</v>
          </cell>
        </row>
        <row r="1640">
          <cell r="II1640" t="str">
            <v>NSG</v>
          </cell>
          <cell r="IJ1640" t="str">
            <v>Residential</v>
          </cell>
          <cell r="IK1640" t="str">
            <v>Multi-Family</v>
          </cell>
          <cell r="IL1640" t="str">
            <v>Partner Trade Ally Rebate</v>
          </cell>
          <cell r="IM1640" t="str">
            <v>Condensate Tank Insulation</v>
          </cell>
          <cell r="IN1640">
            <v>0</v>
          </cell>
          <cell r="IO1640" t="str">
            <v>CI-HWE-TKIN-V01-210101</v>
          </cell>
          <cell r="IP1640" t="str">
            <v>MF/CI/SMB</v>
          </cell>
          <cell r="IQ1640">
            <v>2023</v>
          </cell>
          <cell r="IR1640">
            <v>550</v>
          </cell>
          <cell r="IS1640">
            <v>2</v>
          </cell>
          <cell r="IY1640">
            <v>0.87</v>
          </cell>
          <cell r="JA1640">
            <v>16026.111045453637</v>
          </cell>
        </row>
        <row r="1641">
          <cell r="II1641" t="str">
            <v>NSG</v>
          </cell>
          <cell r="IJ1641" t="str">
            <v>Residential</v>
          </cell>
          <cell r="IK1641" t="str">
            <v>Multi-Family</v>
          </cell>
          <cell r="IL1641" t="str">
            <v>Partner Trade Ally Rebate</v>
          </cell>
          <cell r="IM1641" t="str">
            <v>Condensate Tank Insulation</v>
          </cell>
          <cell r="IN1641">
            <v>0</v>
          </cell>
          <cell r="IO1641" t="str">
            <v>CI-HWE-TKIN-V01-210101</v>
          </cell>
          <cell r="IP1641" t="str">
            <v>MF/CI/SMB</v>
          </cell>
          <cell r="IQ1641">
            <v>2024</v>
          </cell>
          <cell r="IR1641">
            <v>550</v>
          </cell>
          <cell r="IS1641">
            <v>2</v>
          </cell>
          <cell r="IY1641">
            <v>0.87</v>
          </cell>
          <cell r="JA1641">
            <v>16026.111045453637</v>
          </cell>
        </row>
        <row r="1642">
          <cell r="II1642" t="str">
            <v>NSG</v>
          </cell>
          <cell r="IJ1642" t="str">
            <v>Residential</v>
          </cell>
          <cell r="IK1642" t="str">
            <v>Multi-Family</v>
          </cell>
          <cell r="IL1642" t="str">
            <v>Partner Trade Ally Rebate</v>
          </cell>
          <cell r="IM1642" t="str">
            <v>Condensate Tank Insulation</v>
          </cell>
          <cell r="IN1642">
            <v>0</v>
          </cell>
          <cell r="IO1642" t="str">
            <v>CI-HWE-TKIN-V01-210101</v>
          </cell>
          <cell r="IP1642" t="str">
            <v>MF/CI/SMB</v>
          </cell>
          <cell r="IQ1642">
            <v>2025</v>
          </cell>
          <cell r="IR1642">
            <v>550</v>
          </cell>
          <cell r="IS1642">
            <v>2</v>
          </cell>
          <cell r="IY1642">
            <v>0.87</v>
          </cell>
          <cell r="JA1642">
            <v>16026.111045453637</v>
          </cell>
        </row>
        <row r="1643">
          <cell r="II1643" t="str">
            <v>NSG</v>
          </cell>
          <cell r="IJ1643" t="str">
            <v>Residential</v>
          </cell>
          <cell r="IK1643" t="str">
            <v>Multi-Family</v>
          </cell>
          <cell r="IL1643" t="str">
            <v>Partner Trade Ally Rebate</v>
          </cell>
          <cell r="IM1643" t="str">
            <v>DHW Storage Tank Insulation</v>
          </cell>
          <cell r="IN1643">
            <v>0</v>
          </cell>
          <cell r="IO1643" t="str">
            <v>CI-HWE-TKIN-V01-210101</v>
          </cell>
          <cell r="IP1643" t="str">
            <v>MF/CI/SMB</v>
          </cell>
          <cell r="IQ1643">
            <v>2022</v>
          </cell>
          <cell r="IR1643">
            <v>56</v>
          </cell>
          <cell r="IS1643">
            <v>1</v>
          </cell>
          <cell r="IY1643">
            <v>0.87</v>
          </cell>
          <cell r="JA1643">
            <v>338.86576837285122</v>
          </cell>
        </row>
        <row r="1644">
          <cell r="II1644" t="str">
            <v>NSG</v>
          </cell>
          <cell r="IJ1644" t="str">
            <v>Residential</v>
          </cell>
          <cell r="IK1644" t="str">
            <v>Multi-Family</v>
          </cell>
          <cell r="IL1644" t="str">
            <v>Partner Trade Ally Rebate</v>
          </cell>
          <cell r="IM1644" t="str">
            <v>DHW Storage Tank Insulation</v>
          </cell>
          <cell r="IN1644">
            <v>0</v>
          </cell>
          <cell r="IO1644" t="str">
            <v>CI-HWE-TKIN-V01-210101</v>
          </cell>
          <cell r="IP1644" t="str">
            <v>MF/CI/SMB</v>
          </cell>
          <cell r="IQ1644">
            <v>2023</v>
          </cell>
          <cell r="IR1644">
            <v>56</v>
          </cell>
          <cell r="IS1644">
            <v>1</v>
          </cell>
          <cell r="IY1644">
            <v>0.87</v>
          </cell>
          <cell r="JA1644">
            <v>338.86576837285122</v>
          </cell>
        </row>
        <row r="1645">
          <cell r="II1645" t="str">
            <v>NSG</v>
          </cell>
          <cell r="IJ1645" t="str">
            <v>Residential</v>
          </cell>
          <cell r="IK1645" t="str">
            <v>Multi-Family</v>
          </cell>
          <cell r="IL1645" t="str">
            <v>Partner Trade Ally Rebate</v>
          </cell>
          <cell r="IM1645" t="str">
            <v>DHW Storage Tank Insulation</v>
          </cell>
          <cell r="IN1645">
            <v>0</v>
          </cell>
          <cell r="IO1645" t="str">
            <v>CI-HWE-TKIN-V01-210101</v>
          </cell>
          <cell r="IP1645" t="str">
            <v>MF/CI/SMB</v>
          </cell>
          <cell r="IQ1645">
            <v>2024</v>
          </cell>
          <cell r="IR1645">
            <v>56</v>
          </cell>
          <cell r="IS1645">
            <v>1</v>
          </cell>
          <cell r="IY1645">
            <v>0.87</v>
          </cell>
          <cell r="JA1645">
            <v>338.86576837285122</v>
          </cell>
        </row>
        <row r="1646">
          <cell r="II1646" t="str">
            <v>NSG</v>
          </cell>
          <cell r="IJ1646" t="str">
            <v>Residential</v>
          </cell>
          <cell r="IK1646" t="str">
            <v>Multi-Family</v>
          </cell>
          <cell r="IL1646" t="str">
            <v>Partner Trade Ally Rebate</v>
          </cell>
          <cell r="IM1646" t="str">
            <v>DHW Storage Tank Insulation</v>
          </cell>
          <cell r="IN1646">
            <v>0</v>
          </cell>
          <cell r="IO1646" t="str">
            <v>CI-HWE-TKIN-V01-210101</v>
          </cell>
          <cell r="IP1646" t="str">
            <v>MF/CI/SMB</v>
          </cell>
          <cell r="IQ1646">
            <v>2025</v>
          </cell>
          <cell r="IR1646">
            <v>56</v>
          </cell>
          <cell r="IS1646">
            <v>1</v>
          </cell>
          <cell r="IY1646">
            <v>0.87</v>
          </cell>
          <cell r="JA1646">
            <v>338.86576837285122</v>
          </cell>
        </row>
        <row r="1647">
          <cell r="II1647" t="str">
            <v>NSG</v>
          </cell>
          <cell r="IJ1647" t="str">
            <v>Residential</v>
          </cell>
          <cell r="IK1647" t="str">
            <v>Multi-Family</v>
          </cell>
          <cell r="IL1647" t="str">
            <v>Partner Trade Ally Rebate</v>
          </cell>
          <cell r="IM1647" t="str">
            <v>Linkageless Controls</v>
          </cell>
          <cell r="IN1647">
            <v>0</v>
          </cell>
          <cell r="IO1647" t="str">
            <v>CI-HVC-LBC-V05-160601</v>
          </cell>
          <cell r="IP1647" t="str">
            <v>MF</v>
          </cell>
          <cell r="IQ1647">
            <v>2022</v>
          </cell>
          <cell r="IR1647">
            <v>5000</v>
          </cell>
          <cell r="IS1647">
            <v>0</v>
          </cell>
          <cell r="IY1647">
            <v>0.87</v>
          </cell>
          <cell r="JA1647">
            <v>0</v>
          </cell>
        </row>
        <row r="1648">
          <cell r="II1648" t="str">
            <v>NSG</v>
          </cell>
          <cell r="IJ1648" t="str">
            <v>Residential</v>
          </cell>
          <cell r="IK1648" t="str">
            <v>Multi-Family</v>
          </cell>
          <cell r="IL1648" t="str">
            <v>Partner Trade Ally Rebate</v>
          </cell>
          <cell r="IM1648" t="str">
            <v>Linkageless Controls</v>
          </cell>
          <cell r="IN1648">
            <v>0</v>
          </cell>
          <cell r="IO1648" t="str">
            <v>CI-HVC-LBC-V05-160601</v>
          </cell>
          <cell r="IP1648" t="str">
            <v>MF</v>
          </cell>
          <cell r="IQ1648">
            <v>2023</v>
          </cell>
          <cell r="IR1648">
            <v>5000</v>
          </cell>
          <cell r="IS1648">
            <v>0</v>
          </cell>
          <cell r="IY1648">
            <v>0.87</v>
          </cell>
          <cell r="JA1648">
            <v>0</v>
          </cell>
        </row>
        <row r="1649">
          <cell r="II1649" t="str">
            <v>NSG</v>
          </cell>
          <cell r="IJ1649" t="str">
            <v>Residential</v>
          </cell>
          <cell r="IK1649" t="str">
            <v>Multi-Family</v>
          </cell>
          <cell r="IL1649" t="str">
            <v>Partner Trade Ally Rebate</v>
          </cell>
          <cell r="IM1649" t="str">
            <v>Linkageless Controls</v>
          </cell>
          <cell r="IN1649">
            <v>0</v>
          </cell>
          <cell r="IO1649" t="str">
            <v>CI-HVC-LBC-V05-160601</v>
          </cell>
          <cell r="IP1649" t="str">
            <v>MF</v>
          </cell>
          <cell r="IQ1649">
            <v>2024</v>
          </cell>
          <cell r="IR1649">
            <v>5000</v>
          </cell>
          <cell r="IS1649">
            <v>0</v>
          </cell>
          <cell r="IY1649">
            <v>0.87</v>
          </cell>
          <cell r="JA1649">
            <v>0</v>
          </cell>
        </row>
        <row r="1650">
          <cell r="II1650" t="str">
            <v>NSG</v>
          </cell>
          <cell r="IJ1650" t="str">
            <v>Residential</v>
          </cell>
          <cell r="IK1650" t="str">
            <v>Multi-Family</v>
          </cell>
          <cell r="IL1650" t="str">
            <v>Partner Trade Ally Rebate</v>
          </cell>
          <cell r="IM1650" t="str">
            <v>Linkageless Controls</v>
          </cell>
          <cell r="IN1650">
            <v>0</v>
          </cell>
          <cell r="IO1650" t="str">
            <v>CI-HVC-LBC-V05-160601</v>
          </cell>
          <cell r="IP1650" t="str">
            <v>MF</v>
          </cell>
          <cell r="IQ1650">
            <v>2025</v>
          </cell>
          <cell r="IR1650">
            <v>5000</v>
          </cell>
          <cell r="IS1650">
            <v>0</v>
          </cell>
          <cell r="IY1650">
            <v>0.87</v>
          </cell>
          <cell r="JA1650">
            <v>0</v>
          </cell>
        </row>
        <row r="1651">
          <cell r="II1651" t="str">
            <v>NSG</v>
          </cell>
          <cell r="IJ1651" t="str">
            <v>Residential</v>
          </cell>
          <cell r="IK1651" t="str">
            <v>Multi-Family</v>
          </cell>
          <cell r="IL1651" t="str">
            <v>Partner Trade Ally Rebate</v>
          </cell>
          <cell r="IM1651" t="str">
            <v>On Demand DHW Circulation System</v>
          </cell>
          <cell r="IN1651">
            <v>0</v>
          </cell>
          <cell r="IO1651" t="str">
            <v>CI-HWE-CDHW-V02-180101</v>
          </cell>
          <cell r="IP1651" t="str">
            <v>MF</v>
          </cell>
          <cell r="IQ1651">
            <v>2022</v>
          </cell>
          <cell r="IR1651">
            <v>1</v>
          </cell>
          <cell r="IS1651">
            <v>100</v>
          </cell>
          <cell r="IY1651">
            <v>0.87</v>
          </cell>
          <cell r="JA1651">
            <v>5453.7777481980002</v>
          </cell>
        </row>
        <row r="1652">
          <cell r="II1652" t="str">
            <v>NSG</v>
          </cell>
          <cell r="IJ1652" t="str">
            <v>Residential</v>
          </cell>
          <cell r="IK1652" t="str">
            <v>Multi-Family</v>
          </cell>
          <cell r="IL1652" t="str">
            <v>Partner Trade Ally Rebate</v>
          </cell>
          <cell r="IM1652" t="str">
            <v>On Demand DHW Circulation System</v>
          </cell>
          <cell r="IN1652">
            <v>0</v>
          </cell>
          <cell r="IO1652" t="str">
            <v>CI-HWE-CDHW-V02-180101</v>
          </cell>
          <cell r="IP1652" t="str">
            <v>MF</v>
          </cell>
          <cell r="IQ1652">
            <v>2023</v>
          </cell>
          <cell r="IR1652">
            <v>1</v>
          </cell>
          <cell r="IS1652">
            <v>100</v>
          </cell>
          <cell r="IY1652">
            <v>0.87</v>
          </cell>
          <cell r="JA1652">
            <v>5453.7777481980002</v>
          </cell>
        </row>
        <row r="1653">
          <cell r="II1653" t="str">
            <v>NSG</v>
          </cell>
          <cell r="IJ1653" t="str">
            <v>Residential</v>
          </cell>
          <cell r="IK1653" t="str">
            <v>Multi-Family</v>
          </cell>
          <cell r="IL1653" t="str">
            <v>Partner Trade Ally Rebate</v>
          </cell>
          <cell r="IM1653" t="str">
            <v>On Demand DHW Circulation System</v>
          </cell>
          <cell r="IN1653">
            <v>0</v>
          </cell>
          <cell r="IO1653" t="str">
            <v>CI-HWE-CDHW-V02-180101</v>
          </cell>
          <cell r="IP1653" t="str">
            <v>MF</v>
          </cell>
          <cell r="IQ1653">
            <v>2024</v>
          </cell>
          <cell r="IR1653">
            <v>1</v>
          </cell>
          <cell r="IS1653">
            <v>100</v>
          </cell>
          <cell r="IY1653">
            <v>0.87</v>
          </cell>
          <cell r="JA1653">
            <v>5453.7777481980002</v>
          </cell>
        </row>
        <row r="1654">
          <cell r="II1654" t="str">
            <v>NSG</v>
          </cell>
          <cell r="IJ1654" t="str">
            <v>Residential</v>
          </cell>
          <cell r="IK1654" t="str">
            <v>Multi-Family</v>
          </cell>
          <cell r="IL1654" t="str">
            <v>Partner Trade Ally Rebate</v>
          </cell>
          <cell r="IM1654" t="str">
            <v>On Demand DHW Circulation System</v>
          </cell>
          <cell r="IN1654">
            <v>0</v>
          </cell>
          <cell r="IO1654" t="str">
            <v>CI-HWE-CDHW-V02-180101</v>
          </cell>
          <cell r="IP1654" t="str">
            <v>MF</v>
          </cell>
          <cell r="IQ1654">
            <v>2025</v>
          </cell>
          <cell r="IR1654">
            <v>1</v>
          </cell>
          <cell r="IS1654">
            <v>100</v>
          </cell>
          <cell r="IY1654">
            <v>0.87</v>
          </cell>
          <cell r="JA1654">
            <v>5453.7777481980002</v>
          </cell>
        </row>
        <row r="1655">
          <cell r="II1655" t="str">
            <v>NSG</v>
          </cell>
          <cell r="IJ1655" t="str">
            <v>Residential</v>
          </cell>
          <cell r="IK1655" t="str">
            <v>Multi-Family</v>
          </cell>
          <cell r="IL1655" t="str">
            <v>Partner Trade Ally Rebate</v>
          </cell>
          <cell r="IM1655" t="str">
            <v>Modulating Commercial Gas Clothes Dryer</v>
          </cell>
          <cell r="IN1655" t="str">
            <v>Hotels &amp; Hospitals</v>
          </cell>
          <cell r="IO1655" t="str">
            <v>CI-MSC-MODD-V01-160601</v>
          </cell>
          <cell r="IP1655" t="str">
            <v>CI</v>
          </cell>
          <cell r="IQ1655">
            <v>2022</v>
          </cell>
          <cell r="IR1655">
            <v>1</v>
          </cell>
          <cell r="IS1655">
            <v>0</v>
          </cell>
          <cell r="IY1655">
            <v>0.87</v>
          </cell>
          <cell r="JA1655">
            <v>0</v>
          </cell>
        </row>
        <row r="1656">
          <cell r="II1656" t="str">
            <v>NSG</v>
          </cell>
          <cell r="IJ1656" t="str">
            <v>Residential</v>
          </cell>
          <cell r="IK1656" t="str">
            <v>Multi-Family</v>
          </cell>
          <cell r="IL1656" t="str">
            <v>Partner Trade Ally Rebate</v>
          </cell>
          <cell r="IM1656" t="str">
            <v>Modulating Commercial Gas Clothes Dryer</v>
          </cell>
          <cell r="IN1656" t="str">
            <v>Hotels &amp; Hospitals</v>
          </cell>
          <cell r="IO1656" t="str">
            <v>CI-MSC-MODD-V01-160601</v>
          </cell>
          <cell r="IP1656" t="str">
            <v>CI</v>
          </cell>
          <cell r="IQ1656">
            <v>2023</v>
          </cell>
          <cell r="IR1656">
            <v>1</v>
          </cell>
          <cell r="IS1656">
            <v>0</v>
          </cell>
          <cell r="IY1656">
            <v>0.87</v>
          </cell>
          <cell r="JA1656">
            <v>0</v>
          </cell>
        </row>
        <row r="1657">
          <cell r="II1657" t="str">
            <v>NSG</v>
          </cell>
          <cell r="IJ1657" t="str">
            <v>Residential</v>
          </cell>
          <cell r="IK1657" t="str">
            <v>Multi-Family</v>
          </cell>
          <cell r="IL1657" t="str">
            <v>Partner Trade Ally Rebate</v>
          </cell>
          <cell r="IM1657" t="str">
            <v>Modulating Commercial Gas Clothes Dryer</v>
          </cell>
          <cell r="IN1657" t="str">
            <v>Hotels &amp; Hospitals</v>
          </cell>
          <cell r="IO1657" t="str">
            <v>CI-MSC-MODD-V01-160601</v>
          </cell>
          <cell r="IP1657" t="str">
            <v>CI</v>
          </cell>
          <cell r="IQ1657">
            <v>2024</v>
          </cell>
          <cell r="IR1657">
            <v>1</v>
          </cell>
          <cell r="IS1657">
            <v>0</v>
          </cell>
          <cell r="IY1657">
            <v>0.87</v>
          </cell>
          <cell r="JA1657">
            <v>0</v>
          </cell>
        </row>
        <row r="1658">
          <cell r="II1658" t="str">
            <v>NSG</v>
          </cell>
          <cell r="IJ1658" t="str">
            <v>Residential</v>
          </cell>
          <cell r="IK1658" t="str">
            <v>Multi-Family</v>
          </cell>
          <cell r="IL1658" t="str">
            <v>Partner Trade Ally Rebate</v>
          </cell>
          <cell r="IM1658" t="str">
            <v>Modulating Commercial Gas Clothes Dryer</v>
          </cell>
          <cell r="IN1658" t="str">
            <v>Hotels &amp; Hospitals</v>
          </cell>
          <cell r="IO1658" t="str">
            <v>CI-MSC-MODD-V01-160601</v>
          </cell>
          <cell r="IP1658" t="str">
            <v>CI</v>
          </cell>
          <cell r="IQ1658">
            <v>2025</v>
          </cell>
          <cell r="IR1658">
            <v>1</v>
          </cell>
          <cell r="IS1658">
            <v>0</v>
          </cell>
          <cell r="IY1658">
            <v>0.87</v>
          </cell>
          <cell r="JA1658">
            <v>0</v>
          </cell>
        </row>
        <row r="1659">
          <cell r="II1659" t="str">
            <v>NSG</v>
          </cell>
          <cell r="IJ1659" t="str">
            <v>Residential</v>
          </cell>
          <cell r="IK1659" t="str">
            <v>Multi-Family</v>
          </cell>
          <cell r="IL1659" t="str">
            <v>Partner Trade Ally Rebate</v>
          </cell>
          <cell r="IM1659" t="str">
            <v>Modulating Commercial Gas Clothes Dryer</v>
          </cell>
          <cell r="IN1659" t="str">
            <v>Laundromat &amp; MF Dorms</v>
          </cell>
          <cell r="IO1659" t="str">
            <v>CI-MSC-MODD-V01-160601</v>
          </cell>
          <cell r="IP1659" t="str">
            <v>MF/SMB</v>
          </cell>
          <cell r="IQ1659">
            <v>2022</v>
          </cell>
          <cell r="IR1659">
            <v>2</v>
          </cell>
          <cell r="IS1659">
            <v>0</v>
          </cell>
          <cell r="IY1659">
            <v>0.87</v>
          </cell>
          <cell r="JA1659">
            <v>0</v>
          </cell>
        </row>
        <row r="1660">
          <cell r="II1660" t="str">
            <v>NSG</v>
          </cell>
          <cell r="IJ1660" t="str">
            <v>Residential</v>
          </cell>
          <cell r="IK1660" t="str">
            <v>Multi-Family</v>
          </cell>
          <cell r="IL1660" t="str">
            <v>Partner Trade Ally Rebate</v>
          </cell>
          <cell r="IM1660" t="str">
            <v>Modulating Commercial Gas Clothes Dryer</v>
          </cell>
          <cell r="IN1660" t="str">
            <v>Laundromat &amp; MF Dorms</v>
          </cell>
          <cell r="IO1660" t="str">
            <v>CI-MSC-MODD-V01-160601</v>
          </cell>
          <cell r="IP1660" t="str">
            <v>MF/SMB</v>
          </cell>
          <cell r="IQ1660">
            <v>2023</v>
          </cell>
          <cell r="IR1660">
            <v>2</v>
          </cell>
          <cell r="IS1660">
            <v>0</v>
          </cell>
          <cell r="IY1660">
            <v>0.87</v>
          </cell>
          <cell r="JA1660">
            <v>0</v>
          </cell>
        </row>
        <row r="1661">
          <cell r="II1661" t="str">
            <v>NSG</v>
          </cell>
          <cell r="IJ1661" t="str">
            <v>Residential</v>
          </cell>
          <cell r="IK1661" t="str">
            <v>Multi-Family</v>
          </cell>
          <cell r="IL1661" t="str">
            <v>Partner Trade Ally Rebate</v>
          </cell>
          <cell r="IM1661" t="str">
            <v>Modulating Commercial Gas Clothes Dryer</v>
          </cell>
          <cell r="IN1661" t="str">
            <v>Laundromat &amp; MF Dorms</v>
          </cell>
          <cell r="IO1661" t="str">
            <v>CI-MSC-MODD-V01-160601</v>
          </cell>
          <cell r="IP1661" t="str">
            <v>MF/SMB</v>
          </cell>
          <cell r="IQ1661">
            <v>2024</v>
          </cell>
          <cell r="IR1661">
            <v>2</v>
          </cell>
          <cell r="IS1661">
            <v>0</v>
          </cell>
          <cell r="IY1661">
            <v>0.87</v>
          </cell>
          <cell r="JA1661">
            <v>0</v>
          </cell>
        </row>
        <row r="1662">
          <cell r="II1662" t="str">
            <v>NSG</v>
          </cell>
          <cell r="IJ1662" t="str">
            <v>Residential</v>
          </cell>
          <cell r="IK1662" t="str">
            <v>Multi-Family</v>
          </cell>
          <cell r="IL1662" t="str">
            <v>Partner Trade Ally Rebate</v>
          </cell>
          <cell r="IM1662" t="str">
            <v>Modulating Commercial Gas Clothes Dryer</v>
          </cell>
          <cell r="IN1662" t="str">
            <v>Laundromat &amp; MF Dorms</v>
          </cell>
          <cell r="IO1662" t="str">
            <v>CI-MSC-MODD-V01-160601</v>
          </cell>
          <cell r="IP1662" t="str">
            <v>MF/SMB</v>
          </cell>
          <cell r="IQ1662">
            <v>2025</v>
          </cell>
          <cell r="IR1662">
            <v>2</v>
          </cell>
          <cell r="IS1662">
            <v>0</v>
          </cell>
          <cell r="IY1662">
            <v>0.87</v>
          </cell>
          <cell r="JA1662">
            <v>0</v>
          </cell>
        </row>
        <row r="1663">
          <cell r="II1663" t="str">
            <v>NSG</v>
          </cell>
          <cell r="IJ1663" t="str">
            <v>Residential</v>
          </cell>
          <cell r="IK1663" t="str">
            <v>Multi-Family</v>
          </cell>
          <cell r="IL1663" t="str">
            <v>Partner Trade Ally Rebate</v>
          </cell>
          <cell r="IM1663" t="str">
            <v>Water Heater</v>
          </cell>
          <cell r="IN1663" t="str">
            <v>Central/Indirect MF ≥88% TE</v>
          </cell>
          <cell r="IO1663" t="str">
            <v>CI-HWE-MDHW-V04-200101</v>
          </cell>
          <cell r="IP1663" t="str">
            <v>MF</v>
          </cell>
          <cell r="IQ1663">
            <v>2022</v>
          </cell>
          <cell r="IR1663">
            <v>1</v>
          </cell>
          <cell r="IS1663">
            <v>0</v>
          </cell>
          <cell r="IY1663">
            <v>0.87</v>
          </cell>
          <cell r="JA1663">
            <v>0</v>
          </cell>
        </row>
        <row r="1664">
          <cell r="II1664" t="str">
            <v>NSG</v>
          </cell>
          <cell r="IJ1664" t="str">
            <v>Residential</v>
          </cell>
          <cell r="IK1664" t="str">
            <v>Multi-Family</v>
          </cell>
          <cell r="IL1664" t="str">
            <v>Partner Trade Ally Rebate</v>
          </cell>
          <cell r="IM1664" t="str">
            <v>Water Heater</v>
          </cell>
          <cell r="IN1664" t="str">
            <v>Central/Indirect MF ≥88% TE</v>
          </cell>
          <cell r="IO1664" t="str">
            <v>CI-HWE-MDHW-V04-200101</v>
          </cell>
          <cell r="IP1664" t="str">
            <v>MF</v>
          </cell>
          <cell r="IQ1664">
            <v>2023</v>
          </cell>
          <cell r="IR1664">
            <v>1</v>
          </cell>
          <cell r="IS1664">
            <v>0</v>
          </cell>
          <cell r="IY1664">
            <v>0.87</v>
          </cell>
          <cell r="JA1664">
            <v>0</v>
          </cell>
        </row>
        <row r="1665">
          <cell r="II1665" t="str">
            <v>NSG</v>
          </cell>
          <cell r="IJ1665" t="str">
            <v>Residential</v>
          </cell>
          <cell r="IK1665" t="str">
            <v>Multi-Family</v>
          </cell>
          <cell r="IL1665" t="str">
            <v>Partner Trade Ally Rebate</v>
          </cell>
          <cell r="IM1665" t="str">
            <v>Water Heater</v>
          </cell>
          <cell r="IN1665" t="str">
            <v>Central/Indirect MF ≥88% TE</v>
          </cell>
          <cell r="IO1665" t="str">
            <v>CI-HWE-MDHW-V04-200101</v>
          </cell>
          <cell r="IP1665" t="str">
            <v>MF</v>
          </cell>
          <cell r="IQ1665">
            <v>2024</v>
          </cell>
          <cell r="IR1665">
            <v>1</v>
          </cell>
          <cell r="IS1665">
            <v>0</v>
          </cell>
          <cell r="IY1665">
            <v>0.87</v>
          </cell>
          <cell r="JA1665">
            <v>0</v>
          </cell>
        </row>
        <row r="1666">
          <cell r="II1666" t="str">
            <v>NSG</v>
          </cell>
          <cell r="IJ1666" t="str">
            <v>Residential</v>
          </cell>
          <cell r="IK1666" t="str">
            <v>Multi-Family</v>
          </cell>
          <cell r="IL1666" t="str">
            <v>Partner Trade Ally Rebate</v>
          </cell>
          <cell r="IM1666" t="str">
            <v>Water Heater</v>
          </cell>
          <cell r="IN1666" t="str">
            <v>Central/Indirect MF ≥88% TE</v>
          </cell>
          <cell r="IO1666" t="str">
            <v>CI-HWE-MDHW-V04-200101</v>
          </cell>
          <cell r="IP1666" t="str">
            <v>MF</v>
          </cell>
          <cell r="IQ1666">
            <v>2025</v>
          </cell>
          <cell r="IR1666">
            <v>1</v>
          </cell>
          <cell r="IS1666">
            <v>0</v>
          </cell>
          <cell r="IY1666">
            <v>0.87</v>
          </cell>
          <cell r="JA1666">
            <v>0</v>
          </cell>
        </row>
        <row r="1667">
          <cell r="II1667" t="str">
            <v>NSG</v>
          </cell>
          <cell r="IJ1667" t="str">
            <v>Residential</v>
          </cell>
          <cell r="IK1667" t="str">
            <v>Multi-Family</v>
          </cell>
          <cell r="IL1667" t="str">
            <v>Partner Trade Ally Rebate</v>
          </cell>
          <cell r="IM1667" t="str">
            <v>Water Heater</v>
          </cell>
          <cell r="IN1667" t="str">
            <v>Storage 0.67 EF</v>
          </cell>
          <cell r="IO1667" t="str">
            <v>CI-HWE-STWH-V05-200101</v>
          </cell>
          <cell r="IP1667" t="str">
            <v>MF</v>
          </cell>
          <cell r="IQ1667">
            <v>2022</v>
          </cell>
          <cell r="IR1667">
            <v>1</v>
          </cell>
          <cell r="IS1667">
            <v>2</v>
          </cell>
          <cell r="IY1667">
            <v>0.87</v>
          </cell>
          <cell r="JA1667">
            <v>61.657801032684667</v>
          </cell>
        </row>
        <row r="1668">
          <cell r="II1668" t="str">
            <v>NSG</v>
          </cell>
          <cell r="IJ1668" t="str">
            <v>Residential</v>
          </cell>
          <cell r="IK1668" t="str">
            <v>Multi-Family</v>
          </cell>
          <cell r="IL1668" t="str">
            <v>Partner Trade Ally Rebate</v>
          </cell>
          <cell r="IM1668" t="str">
            <v>Water Heater</v>
          </cell>
          <cell r="IN1668" t="str">
            <v>Storage 0.67 EF</v>
          </cell>
          <cell r="IO1668" t="str">
            <v>CI-HWE-STWH-V05-200101</v>
          </cell>
          <cell r="IP1668" t="str">
            <v>MF</v>
          </cell>
          <cell r="IQ1668">
            <v>2023</v>
          </cell>
          <cell r="IR1668">
            <v>1</v>
          </cell>
          <cell r="IS1668">
            <v>2</v>
          </cell>
          <cell r="IY1668">
            <v>0.87</v>
          </cell>
          <cell r="JA1668">
            <v>61.657801032684667</v>
          </cell>
        </row>
        <row r="1669">
          <cell r="II1669" t="str">
            <v>NSG</v>
          </cell>
          <cell r="IJ1669" t="str">
            <v>Residential</v>
          </cell>
          <cell r="IK1669" t="str">
            <v>Multi-Family</v>
          </cell>
          <cell r="IL1669" t="str">
            <v>Partner Trade Ally Rebate</v>
          </cell>
          <cell r="IM1669" t="str">
            <v>Water Heater</v>
          </cell>
          <cell r="IN1669" t="str">
            <v>Storage 0.67 EF</v>
          </cell>
          <cell r="IO1669" t="str">
            <v>CI-HWE-STWH-V05-200101</v>
          </cell>
          <cell r="IP1669" t="str">
            <v>MF</v>
          </cell>
          <cell r="IQ1669">
            <v>2024</v>
          </cell>
          <cell r="IR1669">
            <v>1</v>
          </cell>
          <cell r="IS1669">
            <v>2</v>
          </cell>
          <cell r="IY1669">
            <v>0.87</v>
          </cell>
          <cell r="JA1669">
            <v>61.657801032684667</v>
          </cell>
        </row>
        <row r="1670">
          <cell r="II1670" t="str">
            <v>NSG</v>
          </cell>
          <cell r="IJ1670" t="str">
            <v>Residential</v>
          </cell>
          <cell r="IK1670" t="str">
            <v>Multi-Family</v>
          </cell>
          <cell r="IL1670" t="str">
            <v>Partner Trade Ally Rebate</v>
          </cell>
          <cell r="IM1670" t="str">
            <v>Water Heater</v>
          </cell>
          <cell r="IN1670" t="str">
            <v>Storage 0.67 EF</v>
          </cell>
          <cell r="IO1670" t="str">
            <v>CI-HWE-STWH-V05-200101</v>
          </cell>
          <cell r="IP1670" t="str">
            <v>MF</v>
          </cell>
          <cell r="IQ1670">
            <v>2025</v>
          </cell>
          <cell r="IR1670">
            <v>1</v>
          </cell>
          <cell r="IS1670">
            <v>2</v>
          </cell>
          <cell r="IY1670">
            <v>0.87</v>
          </cell>
          <cell r="JA1670">
            <v>61.657801032684667</v>
          </cell>
        </row>
        <row r="1671">
          <cell r="II1671" t="str">
            <v>NSG</v>
          </cell>
          <cell r="IJ1671" t="str">
            <v>Residential</v>
          </cell>
          <cell r="IK1671" t="str">
            <v>Multi-Family</v>
          </cell>
          <cell r="IL1671" t="str">
            <v>Partner Trade Ally Rebate</v>
          </cell>
          <cell r="IM1671" t="str">
            <v>Dock Door Seals</v>
          </cell>
          <cell r="IN1671">
            <v>0</v>
          </cell>
          <cell r="IO1671">
            <v>0</v>
          </cell>
          <cell r="IP1671" t="str">
            <v>CI</v>
          </cell>
          <cell r="IQ1671">
            <v>2022</v>
          </cell>
          <cell r="IR1671">
            <v>1</v>
          </cell>
          <cell r="IS1671">
            <v>0</v>
          </cell>
          <cell r="IY1671">
            <v>0.87</v>
          </cell>
          <cell r="JA1671">
            <v>0</v>
          </cell>
        </row>
        <row r="1672">
          <cell r="II1672" t="str">
            <v>NSG</v>
          </cell>
          <cell r="IJ1672" t="str">
            <v>Residential</v>
          </cell>
          <cell r="IK1672" t="str">
            <v>Multi-Family</v>
          </cell>
          <cell r="IL1672" t="str">
            <v>Partner Trade Ally Rebate</v>
          </cell>
          <cell r="IM1672" t="str">
            <v>Dock Door Seals</v>
          </cell>
          <cell r="IN1672">
            <v>0</v>
          </cell>
          <cell r="IO1672">
            <v>0</v>
          </cell>
          <cell r="IP1672" t="str">
            <v>CI</v>
          </cell>
          <cell r="IQ1672">
            <v>2023</v>
          </cell>
          <cell r="IR1672">
            <v>1</v>
          </cell>
          <cell r="IS1672">
            <v>0</v>
          </cell>
          <cell r="IY1672">
            <v>0.87</v>
          </cell>
          <cell r="JA1672">
            <v>0</v>
          </cell>
        </row>
        <row r="1673">
          <cell r="II1673" t="str">
            <v>NSG</v>
          </cell>
          <cell r="IJ1673" t="str">
            <v>Residential</v>
          </cell>
          <cell r="IK1673" t="str">
            <v>Multi-Family</v>
          </cell>
          <cell r="IL1673" t="str">
            <v>Partner Trade Ally Rebate</v>
          </cell>
          <cell r="IM1673" t="str">
            <v>Dock Door Seals</v>
          </cell>
          <cell r="IN1673">
            <v>0</v>
          </cell>
          <cell r="IO1673">
            <v>0</v>
          </cell>
          <cell r="IP1673" t="str">
            <v>CI</v>
          </cell>
          <cell r="IQ1673">
            <v>2024</v>
          </cell>
          <cell r="IR1673">
            <v>1</v>
          </cell>
          <cell r="IS1673">
            <v>0</v>
          </cell>
          <cell r="IY1673">
            <v>0.87</v>
          </cell>
          <cell r="JA1673">
            <v>0</v>
          </cell>
        </row>
        <row r="1674">
          <cell r="II1674" t="str">
            <v>NSG</v>
          </cell>
          <cell r="IJ1674" t="str">
            <v>Residential</v>
          </cell>
          <cell r="IK1674" t="str">
            <v>Multi-Family</v>
          </cell>
          <cell r="IL1674" t="str">
            <v>Partner Trade Ally Rebate</v>
          </cell>
          <cell r="IM1674" t="str">
            <v>Dock Door Seals</v>
          </cell>
          <cell r="IN1674">
            <v>0</v>
          </cell>
          <cell r="IO1674">
            <v>0</v>
          </cell>
          <cell r="IP1674" t="str">
            <v>CI</v>
          </cell>
          <cell r="IQ1674">
            <v>2025</v>
          </cell>
          <cell r="IR1674">
            <v>1</v>
          </cell>
          <cell r="IS1674">
            <v>0</v>
          </cell>
          <cell r="IY1674">
            <v>0.87</v>
          </cell>
          <cell r="JA1674">
            <v>0</v>
          </cell>
        </row>
        <row r="1675">
          <cell r="II1675" t="str">
            <v>NSG</v>
          </cell>
          <cell r="IJ1675" t="str">
            <v>Residential</v>
          </cell>
          <cell r="IK1675" t="str">
            <v>Multi-Family</v>
          </cell>
          <cell r="IL1675" t="str">
            <v>Partner Trade Ally Rebate</v>
          </cell>
          <cell r="IM1675" t="str">
            <v>DCV - Kitchen</v>
          </cell>
          <cell r="IN1675">
            <v>0</v>
          </cell>
          <cell r="IO1675" t="str">
            <v>CI-FSE-VENT-V04-210101</v>
          </cell>
          <cell r="IP1675" t="str">
            <v>MF/CI</v>
          </cell>
          <cell r="IQ1675">
            <v>2022</v>
          </cell>
          <cell r="IR1675">
            <v>7.75</v>
          </cell>
          <cell r="IS1675">
            <v>0</v>
          </cell>
          <cell r="IY1675">
            <v>0.87</v>
          </cell>
          <cell r="JA1675">
            <v>0</v>
          </cell>
        </row>
        <row r="1676">
          <cell r="II1676" t="str">
            <v>NSG</v>
          </cell>
          <cell r="IJ1676" t="str">
            <v>Residential</v>
          </cell>
          <cell r="IK1676" t="str">
            <v>Multi-Family</v>
          </cell>
          <cell r="IL1676" t="str">
            <v>Partner Trade Ally Rebate</v>
          </cell>
          <cell r="IM1676" t="str">
            <v>DCV - Kitchen</v>
          </cell>
          <cell r="IN1676">
            <v>0</v>
          </cell>
          <cell r="IO1676" t="str">
            <v>CI-FSE-VENT-V04-210101</v>
          </cell>
          <cell r="IP1676" t="str">
            <v>MF/CI</v>
          </cell>
          <cell r="IQ1676">
            <v>2023</v>
          </cell>
          <cell r="IR1676">
            <v>7.75</v>
          </cell>
          <cell r="IS1676">
            <v>0</v>
          </cell>
          <cell r="IY1676">
            <v>0.87</v>
          </cell>
          <cell r="JA1676">
            <v>0</v>
          </cell>
        </row>
        <row r="1677">
          <cell r="II1677" t="str">
            <v>NSG</v>
          </cell>
          <cell r="IJ1677" t="str">
            <v>Residential</v>
          </cell>
          <cell r="IK1677" t="str">
            <v>Multi-Family</v>
          </cell>
          <cell r="IL1677" t="str">
            <v>Partner Trade Ally Rebate</v>
          </cell>
          <cell r="IM1677" t="str">
            <v>DCV - Kitchen</v>
          </cell>
          <cell r="IN1677">
            <v>0</v>
          </cell>
          <cell r="IO1677" t="str">
            <v>CI-FSE-VENT-V04-210101</v>
          </cell>
          <cell r="IP1677" t="str">
            <v>MF/CI</v>
          </cell>
          <cell r="IQ1677">
            <v>2024</v>
          </cell>
          <cell r="IR1677">
            <v>7.75</v>
          </cell>
          <cell r="IS1677">
            <v>0</v>
          </cell>
          <cell r="IY1677">
            <v>0.87</v>
          </cell>
          <cell r="JA1677">
            <v>0</v>
          </cell>
        </row>
        <row r="1678">
          <cell r="II1678" t="str">
            <v>NSG</v>
          </cell>
          <cell r="IJ1678" t="str">
            <v>Residential</v>
          </cell>
          <cell r="IK1678" t="str">
            <v>Multi-Family</v>
          </cell>
          <cell r="IL1678" t="str">
            <v>Partner Trade Ally Rebate</v>
          </cell>
          <cell r="IM1678" t="str">
            <v>DCV - Kitchen</v>
          </cell>
          <cell r="IN1678">
            <v>0</v>
          </cell>
          <cell r="IO1678" t="str">
            <v>CI-FSE-VENT-V04-210101</v>
          </cell>
          <cell r="IP1678" t="str">
            <v>MF/CI</v>
          </cell>
          <cell r="IQ1678">
            <v>2025</v>
          </cell>
          <cell r="IR1678">
            <v>7.75</v>
          </cell>
          <cell r="IS1678">
            <v>0</v>
          </cell>
          <cell r="IY1678">
            <v>0.87</v>
          </cell>
          <cell r="JA1678">
            <v>0</v>
          </cell>
        </row>
        <row r="1679">
          <cell r="II1679" t="str">
            <v>NSG</v>
          </cell>
          <cell r="IJ1679" t="str">
            <v>Residential</v>
          </cell>
          <cell r="IK1679" t="str">
            <v>Multi-Family</v>
          </cell>
          <cell r="IL1679" t="str">
            <v>Custom Rebate</v>
          </cell>
          <cell r="IM1679" t="str">
            <v>Custom</v>
          </cell>
          <cell r="IN1679">
            <v>0</v>
          </cell>
          <cell r="IO1679">
            <v>0</v>
          </cell>
          <cell r="IP1679" t="str">
            <v>MF</v>
          </cell>
          <cell r="IQ1679">
            <v>2022</v>
          </cell>
          <cell r="IR1679">
            <v>3921</v>
          </cell>
          <cell r="IS1679">
            <v>1</v>
          </cell>
          <cell r="IY1679">
            <v>0.87</v>
          </cell>
          <cell r="JA1679">
            <v>3411.27</v>
          </cell>
        </row>
        <row r="1680">
          <cell r="II1680" t="str">
            <v>NSG</v>
          </cell>
          <cell r="IJ1680" t="str">
            <v>Residential</v>
          </cell>
          <cell r="IK1680" t="str">
            <v>Multi-Family</v>
          </cell>
          <cell r="IL1680" t="str">
            <v>Custom Rebate</v>
          </cell>
          <cell r="IM1680" t="str">
            <v>Custom</v>
          </cell>
          <cell r="IN1680">
            <v>0</v>
          </cell>
          <cell r="IO1680">
            <v>0</v>
          </cell>
          <cell r="IP1680" t="str">
            <v>MF</v>
          </cell>
          <cell r="IQ1680">
            <v>2023</v>
          </cell>
          <cell r="IR1680">
            <v>3921</v>
          </cell>
          <cell r="IS1680">
            <v>1</v>
          </cell>
          <cell r="IY1680">
            <v>0.87</v>
          </cell>
          <cell r="JA1680">
            <v>3411.27</v>
          </cell>
        </row>
        <row r="1681">
          <cell r="II1681" t="str">
            <v>NSG</v>
          </cell>
          <cell r="IJ1681" t="str">
            <v>Residential</v>
          </cell>
          <cell r="IK1681" t="str">
            <v>Multi-Family</v>
          </cell>
          <cell r="IL1681" t="str">
            <v>Custom Rebate</v>
          </cell>
          <cell r="IM1681" t="str">
            <v>Custom</v>
          </cell>
          <cell r="IN1681">
            <v>0</v>
          </cell>
          <cell r="IO1681">
            <v>0</v>
          </cell>
          <cell r="IP1681" t="str">
            <v>MF</v>
          </cell>
          <cell r="IQ1681">
            <v>2024</v>
          </cell>
          <cell r="IR1681">
            <v>3921</v>
          </cell>
          <cell r="IS1681">
            <v>1</v>
          </cell>
          <cell r="IY1681">
            <v>0.87</v>
          </cell>
          <cell r="JA1681">
            <v>3411.27</v>
          </cell>
        </row>
        <row r="1682">
          <cell r="II1682" t="str">
            <v>NSG</v>
          </cell>
          <cell r="IJ1682" t="str">
            <v>Residential</v>
          </cell>
          <cell r="IK1682" t="str">
            <v>Multi-Family</v>
          </cell>
          <cell r="IL1682" t="str">
            <v>Custom Rebate</v>
          </cell>
          <cell r="IM1682" t="str">
            <v>Custom</v>
          </cell>
          <cell r="IN1682">
            <v>0</v>
          </cell>
          <cell r="IO1682">
            <v>0</v>
          </cell>
          <cell r="IP1682" t="str">
            <v>MF</v>
          </cell>
          <cell r="IQ1682">
            <v>2025</v>
          </cell>
          <cell r="IR1682">
            <v>3921</v>
          </cell>
          <cell r="IS1682">
            <v>1</v>
          </cell>
          <cell r="IY1682">
            <v>0.87</v>
          </cell>
          <cell r="JA1682">
            <v>3411.27</v>
          </cell>
        </row>
        <row r="1683">
          <cell r="II1683" t="str">
            <v>PGL</v>
          </cell>
          <cell r="IJ1683" t="str">
            <v>Business</v>
          </cell>
          <cell r="IK1683" t="str">
            <v>C&amp;I</v>
          </cell>
          <cell r="IL1683" t="str">
            <v>Gas Optimization</v>
          </cell>
          <cell r="IM1683" t="str">
            <v>C&amp;I Gas Optimization</v>
          </cell>
          <cell r="IN1683">
            <v>0</v>
          </cell>
          <cell r="IO1683">
            <v>0</v>
          </cell>
          <cell r="IP1683" t="str">
            <v>CI</v>
          </cell>
          <cell r="IQ1683">
            <v>2022</v>
          </cell>
          <cell r="IR1683">
            <v>42991.428571428572</v>
          </cell>
          <cell r="IS1683">
            <v>6</v>
          </cell>
          <cell r="IY1683">
            <v>0.91</v>
          </cell>
          <cell r="JA1683">
            <v>234733.2</v>
          </cell>
        </row>
        <row r="1684">
          <cell r="II1684" t="str">
            <v>PGL</v>
          </cell>
          <cell r="IJ1684" t="str">
            <v>Business</v>
          </cell>
          <cell r="IK1684" t="str">
            <v>C&amp;I</v>
          </cell>
          <cell r="IL1684" t="str">
            <v>Gas Optimization</v>
          </cell>
          <cell r="IM1684" t="str">
            <v>C&amp;I Gas Optimization</v>
          </cell>
          <cell r="IN1684">
            <v>0</v>
          </cell>
          <cell r="IO1684">
            <v>0</v>
          </cell>
          <cell r="IP1684" t="str">
            <v>CI</v>
          </cell>
          <cell r="IQ1684">
            <v>2023</v>
          </cell>
          <cell r="IR1684">
            <v>42991.428571428572</v>
          </cell>
          <cell r="IS1684">
            <v>5</v>
          </cell>
          <cell r="IY1684">
            <v>0.91</v>
          </cell>
          <cell r="JA1684">
            <v>195611.00000000003</v>
          </cell>
        </row>
        <row r="1685">
          <cell r="II1685" t="str">
            <v>PGL</v>
          </cell>
          <cell r="IJ1685" t="str">
            <v>Business</v>
          </cell>
          <cell r="IK1685" t="str">
            <v>C&amp;I</v>
          </cell>
          <cell r="IL1685" t="str">
            <v>Gas Optimization</v>
          </cell>
          <cell r="IM1685" t="str">
            <v>C&amp;I Gas Optimization</v>
          </cell>
          <cell r="IN1685">
            <v>0</v>
          </cell>
          <cell r="IO1685">
            <v>0</v>
          </cell>
          <cell r="IP1685" t="str">
            <v>CI</v>
          </cell>
          <cell r="IQ1685">
            <v>2024</v>
          </cell>
          <cell r="IR1685">
            <v>42991.428571428572</v>
          </cell>
          <cell r="IS1685">
            <v>4</v>
          </cell>
          <cell r="IY1685">
            <v>0.91</v>
          </cell>
          <cell r="JA1685">
            <v>156488.80000000002</v>
          </cell>
        </row>
        <row r="1686">
          <cell r="II1686" t="str">
            <v>PGL</v>
          </cell>
          <cell r="IJ1686" t="str">
            <v>Business</v>
          </cell>
          <cell r="IK1686" t="str">
            <v>C&amp;I</v>
          </cell>
          <cell r="IL1686" t="str">
            <v>Gas Optimization</v>
          </cell>
          <cell r="IM1686" t="str">
            <v>C&amp;I Gas Optimization</v>
          </cell>
          <cell r="IN1686">
            <v>0</v>
          </cell>
          <cell r="IO1686">
            <v>0</v>
          </cell>
          <cell r="IP1686" t="str">
            <v>CI</v>
          </cell>
          <cell r="IQ1686">
            <v>2025</v>
          </cell>
          <cell r="IR1686">
            <v>42991.428571428572</v>
          </cell>
          <cell r="IS1686">
            <v>3</v>
          </cell>
          <cell r="IY1686">
            <v>0.91</v>
          </cell>
          <cell r="JA1686">
            <v>117366.6</v>
          </cell>
        </row>
        <row r="1687">
          <cell r="II1687" t="str">
            <v>PGL</v>
          </cell>
          <cell r="IJ1687" t="str">
            <v>Business</v>
          </cell>
          <cell r="IK1687" t="str">
            <v>C&amp;I</v>
          </cell>
          <cell r="IL1687" t="str">
            <v>Retrocommissioning</v>
          </cell>
          <cell r="IM1687" t="str">
            <v>C&amp;I Retrocommissioning</v>
          </cell>
          <cell r="IN1687">
            <v>0</v>
          </cell>
          <cell r="IO1687">
            <v>0</v>
          </cell>
          <cell r="IP1687" t="str">
            <v>CI</v>
          </cell>
          <cell r="IQ1687">
            <v>2022</v>
          </cell>
          <cell r="IR1687">
            <v>17051.909090909092</v>
          </cell>
          <cell r="IS1687">
            <v>13</v>
          </cell>
          <cell r="IY1687">
            <v>0.93720000000000003</v>
          </cell>
          <cell r="JA1687">
            <v>207753.63960000002</v>
          </cell>
        </row>
        <row r="1688">
          <cell r="II1688" t="str">
            <v>PGL</v>
          </cell>
          <cell r="IJ1688" t="str">
            <v>Business</v>
          </cell>
          <cell r="IK1688" t="str">
            <v>C&amp;I</v>
          </cell>
          <cell r="IL1688" t="str">
            <v>Retrocommissioning</v>
          </cell>
          <cell r="IM1688" t="str">
            <v>C&amp;I Retrocommissioning</v>
          </cell>
          <cell r="IN1688">
            <v>0</v>
          </cell>
          <cell r="IO1688">
            <v>0</v>
          </cell>
          <cell r="IP1688" t="str">
            <v>CI</v>
          </cell>
          <cell r="IQ1688">
            <v>2023</v>
          </cell>
          <cell r="IR1688">
            <v>17051.909090909092</v>
          </cell>
          <cell r="IS1688">
            <v>12</v>
          </cell>
          <cell r="IY1688">
            <v>0.93720000000000003</v>
          </cell>
          <cell r="JA1688">
            <v>191772.59040000004</v>
          </cell>
        </row>
        <row r="1689">
          <cell r="II1689" t="str">
            <v>PGL</v>
          </cell>
          <cell r="IJ1689" t="str">
            <v>Business</v>
          </cell>
          <cell r="IK1689" t="str">
            <v>C&amp;I</v>
          </cell>
          <cell r="IL1689" t="str">
            <v>Retrocommissioning</v>
          </cell>
          <cell r="IM1689" t="str">
            <v>C&amp;I Retrocommissioning</v>
          </cell>
          <cell r="IN1689">
            <v>0</v>
          </cell>
          <cell r="IO1689">
            <v>0</v>
          </cell>
          <cell r="IP1689" t="str">
            <v>CI</v>
          </cell>
          <cell r="IQ1689">
            <v>2024</v>
          </cell>
          <cell r="IR1689">
            <v>17051.909090909092</v>
          </cell>
          <cell r="IS1689">
            <v>10</v>
          </cell>
          <cell r="IY1689">
            <v>0.93720000000000003</v>
          </cell>
          <cell r="JA1689">
            <v>159810.492</v>
          </cell>
        </row>
        <row r="1690">
          <cell r="II1690" t="str">
            <v>PGL</v>
          </cell>
          <cell r="IJ1690" t="str">
            <v>Business</v>
          </cell>
          <cell r="IK1690" t="str">
            <v>C&amp;I</v>
          </cell>
          <cell r="IL1690" t="str">
            <v>Retrocommissioning</v>
          </cell>
          <cell r="IM1690" t="str">
            <v>C&amp;I Retrocommissioning</v>
          </cell>
          <cell r="IN1690">
            <v>0</v>
          </cell>
          <cell r="IO1690">
            <v>0</v>
          </cell>
          <cell r="IP1690" t="str">
            <v>CI</v>
          </cell>
          <cell r="IQ1690">
            <v>2025</v>
          </cell>
          <cell r="IR1690">
            <v>17051.909090909092</v>
          </cell>
          <cell r="IS1690">
            <v>8</v>
          </cell>
          <cell r="IY1690">
            <v>0.93720000000000003</v>
          </cell>
          <cell r="JA1690">
            <v>127848.39360000001</v>
          </cell>
        </row>
        <row r="1691">
          <cell r="II1691" t="str">
            <v>PGL</v>
          </cell>
          <cell r="IJ1691" t="str">
            <v>Business</v>
          </cell>
          <cell r="IK1691" t="str">
            <v>C&amp;I</v>
          </cell>
          <cell r="IL1691" t="str">
            <v>Engineering Study</v>
          </cell>
          <cell r="IM1691" t="str">
            <v>Engineering Study</v>
          </cell>
          <cell r="IN1691">
            <v>0</v>
          </cell>
          <cell r="IO1691">
            <v>0</v>
          </cell>
          <cell r="IP1691" t="str">
            <v>CI</v>
          </cell>
          <cell r="IQ1691">
            <v>2022</v>
          </cell>
          <cell r="IR1691">
            <v>1</v>
          </cell>
          <cell r="IS1691">
            <v>0</v>
          </cell>
          <cell r="IY1691">
            <v>1.02</v>
          </cell>
          <cell r="JA1691">
            <v>0</v>
          </cell>
        </row>
        <row r="1692">
          <cell r="II1692" t="str">
            <v>PGL</v>
          </cell>
          <cell r="IJ1692" t="str">
            <v>Business</v>
          </cell>
          <cell r="IK1692" t="str">
            <v>C&amp;I</v>
          </cell>
          <cell r="IL1692" t="str">
            <v>Engineering Study</v>
          </cell>
          <cell r="IM1692" t="str">
            <v>Engineering Study</v>
          </cell>
          <cell r="IN1692">
            <v>0</v>
          </cell>
          <cell r="IO1692">
            <v>0</v>
          </cell>
          <cell r="IP1692" t="str">
            <v>CI</v>
          </cell>
          <cell r="IQ1692">
            <v>2023</v>
          </cell>
          <cell r="IR1692">
            <v>1</v>
          </cell>
          <cell r="IS1692">
            <v>0</v>
          </cell>
          <cell r="IY1692">
            <v>1.02</v>
          </cell>
          <cell r="JA1692">
            <v>0</v>
          </cell>
        </row>
        <row r="1693">
          <cell r="II1693" t="str">
            <v>PGL</v>
          </cell>
          <cell r="IJ1693" t="str">
            <v>Business</v>
          </cell>
          <cell r="IK1693" t="str">
            <v>C&amp;I</v>
          </cell>
          <cell r="IL1693" t="str">
            <v>Engineering Study</v>
          </cell>
          <cell r="IM1693" t="str">
            <v>Engineering Study</v>
          </cell>
          <cell r="IN1693">
            <v>0</v>
          </cell>
          <cell r="IO1693">
            <v>0</v>
          </cell>
          <cell r="IP1693" t="str">
            <v>CI</v>
          </cell>
          <cell r="IQ1693">
            <v>2024</v>
          </cell>
          <cell r="IR1693">
            <v>1</v>
          </cell>
          <cell r="IS1693">
            <v>0</v>
          </cell>
          <cell r="IY1693">
            <v>1.02</v>
          </cell>
          <cell r="JA1693">
            <v>0</v>
          </cell>
        </row>
        <row r="1694">
          <cell r="II1694" t="str">
            <v>PGL</v>
          </cell>
          <cell r="IJ1694" t="str">
            <v>Business</v>
          </cell>
          <cell r="IK1694" t="str">
            <v>C&amp;I</v>
          </cell>
          <cell r="IL1694" t="str">
            <v>Engineering Study</v>
          </cell>
          <cell r="IM1694" t="str">
            <v>Engineering Study</v>
          </cell>
          <cell r="IN1694">
            <v>0</v>
          </cell>
          <cell r="IO1694">
            <v>0</v>
          </cell>
          <cell r="IP1694" t="str">
            <v>CI</v>
          </cell>
          <cell r="IQ1694">
            <v>2025</v>
          </cell>
          <cell r="IR1694">
            <v>1</v>
          </cell>
          <cell r="IS1694">
            <v>0</v>
          </cell>
          <cell r="IY1694">
            <v>1.02</v>
          </cell>
          <cell r="JA1694">
            <v>0</v>
          </cell>
        </row>
        <row r="1695">
          <cell r="II1695" t="str">
            <v>PGL</v>
          </cell>
          <cell r="IJ1695" t="str">
            <v>Business</v>
          </cell>
          <cell r="IK1695" t="str">
            <v>C&amp;I</v>
          </cell>
          <cell r="IL1695" t="str">
            <v>Staffing</v>
          </cell>
          <cell r="IM1695" t="str">
            <v>Staffing</v>
          </cell>
          <cell r="IN1695">
            <v>0</v>
          </cell>
          <cell r="IO1695">
            <v>0</v>
          </cell>
          <cell r="IP1695" t="str">
            <v>CI</v>
          </cell>
          <cell r="IQ1695">
            <v>2022</v>
          </cell>
          <cell r="IR1695">
            <v>1</v>
          </cell>
          <cell r="IS1695">
            <v>1</v>
          </cell>
          <cell r="IY1695">
            <v>1.02</v>
          </cell>
          <cell r="JA1695">
            <v>0</v>
          </cell>
        </row>
        <row r="1696">
          <cell r="II1696" t="str">
            <v>PGL</v>
          </cell>
          <cell r="IJ1696" t="str">
            <v>Business</v>
          </cell>
          <cell r="IK1696" t="str">
            <v>C&amp;I</v>
          </cell>
          <cell r="IL1696" t="str">
            <v>Staffing</v>
          </cell>
          <cell r="IM1696" t="str">
            <v>Staffing</v>
          </cell>
          <cell r="IN1696">
            <v>0</v>
          </cell>
          <cell r="IO1696">
            <v>0</v>
          </cell>
          <cell r="IP1696" t="str">
            <v>CI</v>
          </cell>
          <cell r="IQ1696">
            <v>2023</v>
          </cell>
          <cell r="IR1696">
            <v>1</v>
          </cell>
          <cell r="IS1696">
            <v>1</v>
          </cell>
          <cell r="IY1696">
            <v>1.02</v>
          </cell>
          <cell r="JA1696">
            <v>0</v>
          </cell>
        </row>
        <row r="1697">
          <cell r="II1697" t="str">
            <v>PGL</v>
          </cell>
          <cell r="IJ1697" t="str">
            <v>Business</v>
          </cell>
          <cell r="IK1697" t="str">
            <v>C&amp;I</v>
          </cell>
          <cell r="IL1697" t="str">
            <v>Staffing</v>
          </cell>
          <cell r="IM1697" t="str">
            <v>Staffing</v>
          </cell>
          <cell r="IN1697">
            <v>0</v>
          </cell>
          <cell r="IO1697">
            <v>0</v>
          </cell>
          <cell r="IP1697" t="str">
            <v>CI</v>
          </cell>
          <cell r="IQ1697">
            <v>2024</v>
          </cell>
          <cell r="IR1697">
            <v>1</v>
          </cell>
          <cell r="IS1697">
            <v>1</v>
          </cell>
          <cell r="IY1697">
            <v>1.02</v>
          </cell>
          <cell r="JA1697">
            <v>0</v>
          </cell>
        </row>
        <row r="1698">
          <cell r="II1698" t="str">
            <v>PGL</v>
          </cell>
          <cell r="IJ1698" t="str">
            <v>Business</v>
          </cell>
          <cell r="IK1698" t="str">
            <v>C&amp;I</v>
          </cell>
          <cell r="IL1698" t="str">
            <v>Staffing</v>
          </cell>
          <cell r="IM1698" t="str">
            <v>Staffing</v>
          </cell>
          <cell r="IN1698">
            <v>0</v>
          </cell>
          <cell r="IO1698">
            <v>0</v>
          </cell>
          <cell r="IP1698" t="str">
            <v>CI</v>
          </cell>
          <cell r="IQ1698">
            <v>2025</v>
          </cell>
          <cell r="IR1698">
            <v>1</v>
          </cell>
          <cell r="IS1698">
            <v>1</v>
          </cell>
          <cell r="IY1698">
            <v>1.02</v>
          </cell>
          <cell r="JA1698">
            <v>0</v>
          </cell>
        </row>
        <row r="1699">
          <cell r="II1699" t="str">
            <v>PGL</v>
          </cell>
          <cell r="IJ1699" t="str">
            <v>Business</v>
          </cell>
          <cell r="IK1699" t="str">
            <v>C&amp;I</v>
          </cell>
          <cell r="IL1699" t="str">
            <v>Rebates</v>
          </cell>
          <cell r="IM1699" t="str">
            <v>Boiler</v>
          </cell>
          <cell r="IN1699" t="str">
            <v>≥88% AFUE, &lt;300MBh</v>
          </cell>
          <cell r="IO1699" t="str">
            <v>CI-HVC-BOIL-V08-200101</v>
          </cell>
          <cell r="IP1699" t="str">
            <v>CI</v>
          </cell>
          <cell r="IQ1699">
            <v>2022</v>
          </cell>
          <cell r="IR1699">
            <v>200</v>
          </cell>
          <cell r="IS1699">
            <v>2</v>
          </cell>
          <cell r="IY1699">
            <v>0.91</v>
          </cell>
          <cell r="JA1699">
            <v>287.90666666666692</v>
          </cell>
        </row>
        <row r="1700">
          <cell r="II1700" t="str">
            <v>PGL</v>
          </cell>
          <cell r="IJ1700" t="str">
            <v>Business</v>
          </cell>
          <cell r="IK1700" t="str">
            <v>C&amp;I</v>
          </cell>
          <cell r="IL1700" t="str">
            <v>Rebates</v>
          </cell>
          <cell r="IM1700" t="str">
            <v>Boiler</v>
          </cell>
          <cell r="IN1700" t="str">
            <v>≥88% AFUE, &lt;300MBh</v>
          </cell>
          <cell r="IO1700" t="str">
            <v>CI-HVC-BOIL-V08-200101</v>
          </cell>
          <cell r="IP1700" t="str">
            <v>CI</v>
          </cell>
          <cell r="IQ1700">
            <v>2023</v>
          </cell>
          <cell r="IR1700">
            <v>200</v>
          </cell>
          <cell r="IS1700">
            <v>2</v>
          </cell>
          <cell r="IY1700">
            <v>0.91</v>
          </cell>
          <cell r="JA1700">
            <v>287.90666666666692</v>
          </cell>
        </row>
        <row r="1701">
          <cell r="II1701" t="str">
            <v>PGL</v>
          </cell>
          <cell r="IJ1701" t="str">
            <v>Business</v>
          </cell>
          <cell r="IK1701" t="str">
            <v>C&amp;I</v>
          </cell>
          <cell r="IL1701" t="str">
            <v>Rebates</v>
          </cell>
          <cell r="IM1701" t="str">
            <v>Boiler</v>
          </cell>
          <cell r="IN1701" t="str">
            <v>≥88% AFUE, &lt;300MBh</v>
          </cell>
          <cell r="IO1701" t="str">
            <v>CI-HVC-BOIL-V08-200101</v>
          </cell>
          <cell r="IP1701" t="str">
            <v>CI</v>
          </cell>
          <cell r="IQ1701">
            <v>2024</v>
          </cell>
          <cell r="IR1701">
            <v>200</v>
          </cell>
          <cell r="IS1701">
            <v>1</v>
          </cell>
          <cell r="IY1701">
            <v>0.91</v>
          </cell>
          <cell r="JA1701">
            <v>143.95333333333346</v>
          </cell>
        </row>
        <row r="1702">
          <cell r="II1702" t="str">
            <v>PGL</v>
          </cell>
          <cell r="IJ1702" t="str">
            <v>Business</v>
          </cell>
          <cell r="IK1702" t="str">
            <v>C&amp;I</v>
          </cell>
          <cell r="IL1702" t="str">
            <v>Rebates</v>
          </cell>
          <cell r="IM1702" t="str">
            <v>Boiler</v>
          </cell>
          <cell r="IN1702" t="str">
            <v>≥88% AFUE, &lt;300MBh</v>
          </cell>
          <cell r="IO1702" t="str">
            <v>CI-HVC-BOIL-V08-200101</v>
          </cell>
          <cell r="IP1702" t="str">
            <v>CI</v>
          </cell>
          <cell r="IQ1702">
            <v>2025</v>
          </cell>
          <cell r="IR1702">
            <v>200</v>
          </cell>
          <cell r="IS1702">
            <v>1</v>
          </cell>
          <cell r="IY1702">
            <v>0.91</v>
          </cell>
          <cell r="JA1702">
            <v>143.95333333333346</v>
          </cell>
        </row>
        <row r="1703">
          <cell r="II1703" t="str">
            <v>PGL</v>
          </cell>
          <cell r="IJ1703" t="str">
            <v>Business</v>
          </cell>
          <cell r="IK1703" t="str">
            <v>C&amp;I</v>
          </cell>
          <cell r="IL1703" t="str">
            <v>Rebates</v>
          </cell>
          <cell r="IM1703" t="str">
            <v>Boiler</v>
          </cell>
          <cell r="IN1703" t="str">
            <v>≥88% AFUE, ≥300MBh TE</v>
          </cell>
          <cell r="IO1703" t="str">
            <v>CI-HVC-BOIL-V08-200101</v>
          </cell>
          <cell r="IP1703" t="str">
            <v>CI</v>
          </cell>
          <cell r="IQ1703">
            <v>2022</v>
          </cell>
          <cell r="IR1703">
            <v>5000</v>
          </cell>
          <cell r="IS1703">
            <v>5</v>
          </cell>
          <cell r="IY1703">
            <v>0.91</v>
          </cell>
          <cell r="JA1703">
            <v>37787.749999999985</v>
          </cell>
        </row>
        <row r="1704">
          <cell r="II1704" t="str">
            <v>PGL</v>
          </cell>
          <cell r="IJ1704" t="str">
            <v>Business</v>
          </cell>
          <cell r="IK1704" t="str">
            <v>C&amp;I</v>
          </cell>
          <cell r="IL1704" t="str">
            <v>Rebates</v>
          </cell>
          <cell r="IM1704" t="str">
            <v>Boiler</v>
          </cell>
          <cell r="IN1704" t="str">
            <v>≥88% AFUE, ≥300MBh TE</v>
          </cell>
          <cell r="IO1704" t="str">
            <v>CI-HVC-BOIL-V08-200101</v>
          </cell>
          <cell r="IP1704" t="str">
            <v>CI</v>
          </cell>
          <cell r="IQ1704">
            <v>2023</v>
          </cell>
          <cell r="IR1704">
            <v>5000</v>
          </cell>
          <cell r="IS1704">
            <v>4</v>
          </cell>
          <cell r="IY1704">
            <v>0.91</v>
          </cell>
          <cell r="JA1704">
            <v>30230.199999999986</v>
          </cell>
        </row>
        <row r="1705">
          <cell r="II1705" t="str">
            <v>PGL</v>
          </cell>
          <cell r="IJ1705" t="str">
            <v>Business</v>
          </cell>
          <cell r="IK1705" t="str">
            <v>C&amp;I</v>
          </cell>
          <cell r="IL1705" t="str">
            <v>Rebates</v>
          </cell>
          <cell r="IM1705" t="str">
            <v>Boiler</v>
          </cell>
          <cell r="IN1705" t="str">
            <v>≥88% AFUE, ≥300MBh TE</v>
          </cell>
          <cell r="IO1705" t="str">
            <v>CI-HVC-BOIL-V08-200101</v>
          </cell>
          <cell r="IP1705" t="str">
            <v>CI</v>
          </cell>
          <cell r="IQ1705">
            <v>2024</v>
          </cell>
          <cell r="IR1705">
            <v>5000</v>
          </cell>
          <cell r="IS1705">
            <v>4</v>
          </cell>
          <cell r="IY1705">
            <v>0.91</v>
          </cell>
          <cell r="JA1705">
            <v>30230.199999999986</v>
          </cell>
        </row>
        <row r="1706">
          <cell r="II1706" t="str">
            <v>PGL</v>
          </cell>
          <cell r="IJ1706" t="str">
            <v>Business</v>
          </cell>
          <cell r="IK1706" t="str">
            <v>C&amp;I</v>
          </cell>
          <cell r="IL1706" t="str">
            <v>Rebates</v>
          </cell>
          <cell r="IM1706" t="str">
            <v>Boiler</v>
          </cell>
          <cell r="IN1706" t="str">
            <v>≥88% AFUE, ≥300MBh TE</v>
          </cell>
          <cell r="IO1706" t="str">
            <v>CI-HVC-BOIL-V08-200101</v>
          </cell>
          <cell r="IP1706" t="str">
            <v>CI</v>
          </cell>
          <cell r="IQ1706">
            <v>2025</v>
          </cell>
          <cell r="IR1706">
            <v>5000</v>
          </cell>
          <cell r="IS1706">
            <v>3</v>
          </cell>
          <cell r="IY1706">
            <v>0.91</v>
          </cell>
          <cell r="JA1706">
            <v>22672.649999999991</v>
          </cell>
        </row>
        <row r="1707">
          <cell r="II1707" t="str">
            <v>PGL</v>
          </cell>
          <cell r="IJ1707" t="str">
            <v>Business</v>
          </cell>
          <cell r="IK1707" t="str">
            <v>C&amp;I</v>
          </cell>
          <cell r="IL1707" t="str">
            <v>Rebates</v>
          </cell>
          <cell r="IM1707" t="str">
            <v>Boiler Reset Controls</v>
          </cell>
          <cell r="IN1707">
            <v>0</v>
          </cell>
          <cell r="IO1707" t="str">
            <v>CI-HVC-BLRC-V04-210101</v>
          </cell>
          <cell r="IP1707" t="str">
            <v>CI</v>
          </cell>
          <cell r="IQ1707">
            <v>2022</v>
          </cell>
          <cell r="IR1707">
            <v>1200</v>
          </cell>
          <cell r="IS1707">
            <v>0</v>
          </cell>
          <cell r="IY1707">
            <v>0.91</v>
          </cell>
          <cell r="JA1707">
            <v>0</v>
          </cell>
        </row>
        <row r="1708">
          <cell r="II1708" t="str">
            <v>PGL</v>
          </cell>
          <cell r="IJ1708" t="str">
            <v>Business</v>
          </cell>
          <cell r="IK1708" t="str">
            <v>C&amp;I</v>
          </cell>
          <cell r="IL1708" t="str">
            <v>Rebates</v>
          </cell>
          <cell r="IM1708" t="str">
            <v>Boiler Reset Controls</v>
          </cell>
          <cell r="IN1708">
            <v>0</v>
          </cell>
          <cell r="IO1708" t="str">
            <v>CI-HVC-BLRC-V04-210101</v>
          </cell>
          <cell r="IP1708" t="str">
            <v>CI</v>
          </cell>
          <cell r="IQ1708">
            <v>2023</v>
          </cell>
          <cell r="IR1708">
            <v>1200</v>
          </cell>
          <cell r="IS1708">
            <v>0</v>
          </cell>
          <cell r="IY1708">
            <v>0.91</v>
          </cell>
          <cell r="JA1708">
            <v>0</v>
          </cell>
        </row>
        <row r="1709">
          <cell r="II1709" t="str">
            <v>PGL</v>
          </cell>
          <cell r="IJ1709" t="str">
            <v>Business</v>
          </cell>
          <cell r="IK1709" t="str">
            <v>C&amp;I</v>
          </cell>
          <cell r="IL1709" t="str">
            <v>Rebates</v>
          </cell>
          <cell r="IM1709" t="str">
            <v>Boiler Reset Controls</v>
          </cell>
          <cell r="IN1709">
            <v>0</v>
          </cell>
          <cell r="IO1709" t="str">
            <v>CI-HVC-BLRC-V04-210101</v>
          </cell>
          <cell r="IP1709" t="str">
            <v>CI</v>
          </cell>
          <cell r="IQ1709">
            <v>2024</v>
          </cell>
          <cell r="IR1709">
            <v>1200</v>
          </cell>
          <cell r="IS1709">
            <v>0</v>
          </cell>
          <cell r="IY1709">
            <v>0.91</v>
          </cell>
          <cell r="JA1709">
            <v>0</v>
          </cell>
        </row>
        <row r="1710">
          <cell r="II1710" t="str">
            <v>PGL</v>
          </cell>
          <cell r="IJ1710" t="str">
            <v>Business</v>
          </cell>
          <cell r="IK1710" t="str">
            <v>C&amp;I</v>
          </cell>
          <cell r="IL1710" t="str">
            <v>Rebates</v>
          </cell>
          <cell r="IM1710" t="str">
            <v>Boiler Reset Controls</v>
          </cell>
          <cell r="IN1710">
            <v>0</v>
          </cell>
          <cell r="IO1710" t="str">
            <v>CI-HVC-BLRC-V04-210101</v>
          </cell>
          <cell r="IP1710" t="str">
            <v>CI</v>
          </cell>
          <cell r="IQ1710">
            <v>2025</v>
          </cell>
          <cell r="IR1710">
            <v>1200</v>
          </cell>
          <cell r="IS1710">
            <v>0</v>
          </cell>
          <cell r="IY1710">
            <v>0.91</v>
          </cell>
          <cell r="JA1710">
            <v>0</v>
          </cell>
        </row>
        <row r="1711">
          <cell r="II1711" t="str">
            <v>PGL</v>
          </cell>
          <cell r="IJ1711" t="str">
            <v>Business</v>
          </cell>
          <cell r="IK1711" t="str">
            <v>C&amp;I</v>
          </cell>
          <cell r="IL1711" t="str">
            <v>Rebates</v>
          </cell>
          <cell r="IM1711" t="str">
            <v>Boiler Tune Up</v>
          </cell>
          <cell r="IN1711" t="str">
            <v>Process</v>
          </cell>
          <cell r="IO1711" t="str">
            <v>CI-HVC-PBTU-V05-160601</v>
          </cell>
          <cell r="IP1711" t="str">
            <v>MF/CI</v>
          </cell>
          <cell r="IQ1711">
            <v>2022</v>
          </cell>
          <cell r="IR1711">
            <v>12000</v>
          </cell>
          <cell r="IS1711">
            <v>34</v>
          </cell>
          <cell r="IY1711">
            <v>0.91</v>
          </cell>
          <cell r="JA1711">
            <v>379721.19014237076</v>
          </cell>
        </row>
        <row r="1712">
          <cell r="II1712" t="str">
            <v>PGL</v>
          </cell>
          <cell r="IJ1712" t="str">
            <v>Business</v>
          </cell>
          <cell r="IK1712" t="str">
            <v>C&amp;I</v>
          </cell>
          <cell r="IL1712" t="str">
            <v>Rebates</v>
          </cell>
          <cell r="IM1712" t="str">
            <v>Boiler Tune Up</v>
          </cell>
          <cell r="IN1712" t="str">
            <v>Process</v>
          </cell>
          <cell r="IO1712" t="str">
            <v>CI-HVC-PBTU-V05-160601</v>
          </cell>
          <cell r="IP1712" t="str">
            <v>MF/CI</v>
          </cell>
          <cell r="IQ1712">
            <v>2023</v>
          </cell>
          <cell r="IR1712">
            <v>12000</v>
          </cell>
          <cell r="IS1712">
            <v>32</v>
          </cell>
          <cell r="IY1712">
            <v>0.91</v>
          </cell>
          <cell r="JA1712">
            <v>357384.64954576077</v>
          </cell>
        </row>
        <row r="1713">
          <cell r="II1713" t="str">
            <v>PGL</v>
          </cell>
          <cell r="IJ1713" t="str">
            <v>Business</v>
          </cell>
          <cell r="IK1713" t="str">
            <v>C&amp;I</v>
          </cell>
          <cell r="IL1713" t="str">
            <v>Rebates</v>
          </cell>
          <cell r="IM1713" t="str">
            <v>Boiler Tune Up</v>
          </cell>
          <cell r="IN1713" t="str">
            <v>Process</v>
          </cell>
          <cell r="IO1713" t="str">
            <v>CI-HVC-PBTU-V05-160601</v>
          </cell>
          <cell r="IP1713" t="str">
            <v>MF/CI</v>
          </cell>
          <cell r="IQ1713">
            <v>2024</v>
          </cell>
          <cell r="IR1713">
            <v>12000</v>
          </cell>
          <cell r="IS1713">
            <v>26</v>
          </cell>
          <cell r="IY1713">
            <v>0.91</v>
          </cell>
          <cell r="JA1713">
            <v>290375.02775593061</v>
          </cell>
        </row>
        <row r="1714">
          <cell r="II1714" t="str">
            <v>PGL</v>
          </cell>
          <cell r="IJ1714" t="str">
            <v>Business</v>
          </cell>
          <cell r="IK1714" t="str">
            <v>C&amp;I</v>
          </cell>
          <cell r="IL1714" t="str">
            <v>Rebates</v>
          </cell>
          <cell r="IM1714" t="str">
            <v>Boiler Tune Up</v>
          </cell>
          <cell r="IN1714" t="str">
            <v>Process</v>
          </cell>
          <cell r="IO1714" t="str">
            <v>CI-HVC-PBTU-V05-160601</v>
          </cell>
          <cell r="IP1714" t="str">
            <v>MF/CI</v>
          </cell>
          <cell r="IQ1714">
            <v>2025</v>
          </cell>
          <cell r="IR1714">
            <v>12000</v>
          </cell>
          <cell r="IS1714">
            <v>20</v>
          </cell>
          <cell r="IY1714">
            <v>0.91</v>
          </cell>
          <cell r="JA1714">
            <v>223365.40596610046</v>
          </cell>
        </row>
        <row r="1715">
          <cell r="II1715" t="str">
            <v>PGL</v>
          </cell>
          <cell r="IJ1715" t="str">
            <v>Business</v>
          </cell>
          <cell r="IK1715" t="str">
            <v>C&amp;I</v>
          </cell>
          <cell r="IL1715" t="str">
            <v>Rebates</v>
          </cell>
          <cell r="IM1715" t="str">
            <v>Boiler Tune Up</v>
          </cell>
          <cell r="IN1715" t="str">
            <v>Space Heating</v>
          </cell>
          <cell r="IO1715" t="str">
            <v>CI-HVC-BLRT-V06-160601</v>
          </cell>
          <cell r="IP1715" t="str">
            <v>CI</v>
          </cell>
          <cell r="IQ1715">
            <v>2022</v>
          </cell>
          <cell r="IR1715">
            <v>6000</v>
          </cell>
          <cell r="IS1715">
            <v>26</v>
          </cell>
          <cell r="IY1715">
            <v>0.91</v>
          </cell>
          <cell r="JA1715">
            <v>66543.532269938791</v>
          </cell>
        </row>
        <row r="1716">
          <cell r="II1716" t="str">
            <v>PGL</v>
          </cell>
          <cell r="IJ1716" t="str">
            <v>Business</v>
          </cell>
          <cell r="IK1716" t="str">
            <v>C&amp;I</v>
          </cell>
          <cell r="IL1716" t="str">
            <v>Rebates</v>
          </cell>
          <cell r="IM1716" t="str">
            <v>Boiler Tune Up</v>
          </cell>
          <cell r="IN1716" t="str">
            <v>Space Heating</v>
          </cell>
          <cell r="IO1716" t="str">
            <v>CI-HVC-BLRT-V06-160601</v>
          </cell>
          <cell r="IP1716" t="str">
            <v>CI</v>
          </cell>
          <cell r="IQ1716">
            <v>2023</v>
          </cell>
          <cell r="IR1716">
            <v>6000</v>
          </cell>
          <cell r="IS1716">
            <v>24</v>
          </cell>
          <cell r="IY1716">
            <v>0.91</v>
          </cell>
          <cell r="JA1716">
            <v>61424.799018405036</v>
          </cell>
        </row>
        <row r="1717">
          <cell r="II1717" t="str">
            <v>PGL</v>
          </cell>
          <cell r="IJ1717" t="str">
            <v>Business</v>
          </cell>
          <cell r="IK1717" t="str">
            <v>C&amp;I</v>
          </cell>
          <cell r="IL1717" t="str">
            <v>Rebates</v>
          </cell>
          <cell r="IM1717" t="str">
            <v>Boiler Tune Up</v>
          </cell>
          <cell r="IN1717" t="str">
            <v>Space Heating</v>
          </cell>
          <cell r="IO1717" t="str">
            <v>CI-HVC-BLRT-V06-160601</v>
          </cell>
          <cell r="IP1717" t="str">
            <v>CI</v>
          </cell>
          <cell r="IQ1717">
            <v>2024</v>
          </cell>
          <cell r="IR1717">
            <v>6000</v>
          </cell>
          <cell r="IS1717">
            <v>19</v>
          </cell>
          <cell r="IY1717">
            <v>0.91</v>
          </cell>
          <cell r="JA1717">
            <v>48627.96588957066</v>
          </cell>
        </row>
        <row r="1718">
          <cell r="II1718" t="str">
            <v>PGL</v>
          </cell>
          <cell r="IJ1718" t="str">
            <v>Business</v>
          </cell>
          <cell r="IK1718" t="str">
            <v>C&amp;I</v>
          </cell>
          <cell r="IL1718" t="str">
            <v>Rebates</v>
          </cell>
          <cell r="IM1718" t="str">
            <v>Boiler Tune Up</v>
          </cell>
          <cell r="IN1718" t="str">
            <v>Space Heating</v>
          </cell>
          <cell r="IO1718" t="str">
            <v>CI-HVC-BLRT-V06-160601</v>
          </cell>
          <cell r="IP1718" t="str">
            <v>CI</v>
          </cell>
          <cell r="IQ1718">
            <v>2025</v>
          </cell>
          <cell r="IR1718">
            <v>6000</v>
          </cell>
          <cell r="IS1718">
            <v>15</v>
          </cell>
          <cell r="IY1718">
            <v>0.91</v>
          </cell>
          <cell r="JA1718">
            <v>38390.49938650315</v>
          </cell>
        </row>
        <row r="1719">
          <cell r="II1719" t="str">
            <v>PGL</v>
          </cell>
          <cell r="IJ1719" t="str">
            <v>Business</v>
          </cell>
          <cell r="IK1719" t="str">
            <v>C&amp;I</v>
          </cell>
          <cell r="IL1719" t="str">
            <v>Rebates</v>
          </cell>
          <cell r="IM1719" t="str">
            <v>Furnace</v>
          </cell>
          <cell r="IN1719" t="str">
            <v>&gt;95% AFUE</v>
          </cell>
          <cell r="IO1719" t="str">
            <v>CI-HVC-FRNC-V10-200101</v>
          </cell>
          <cell r="IP1719" t="str">
            <v>CI</v>
          </cell>
          <cell r="IQ1719">
            <v>2022</v>
          </cell>
          <cell r="IR1719">
            <v>1</v>
          </cell>
          <cell r="IS1719">
            <v>0</v>
          </cell>
          <cell r="IY1719">
            <v>0.91</v>
          </cell>
          <cell r="JA1719">
            <v>0</v>
          </cell>
        </row>
        <row r="1720">
          <cell r="II1720" t="str">
            <v>PGL</v>
          </cell>
          <cell r="IJ1720" t="str">
            <v>Business</v>
          </cell>
          <cell r="IK1720" t="str">
            <v>C&amp;I</v>
          </cell>
          <cell r="IL1720" t="str">
            <v>Rebates</v>
          </cell>
          <cell r="IM1720" t="str">
            <v>Furnace</v>
          </cell>
          <cell r="IN1720" t="str">
            <v>&gt;95% AFUE</v>
          </cell>
          <cell r="IO1720" t="str">
            <v>CI-HVC-FRNC-V10-200101</v>
          </cell>
          <cell r="IP1720" t="str">
            <v>CI</v>
          </cell>
          <cell r="IQ1720">
            <v>2023</v>
          </cell>
          <cell r="IR1720">
            <v>1</v>
          </cell>
          <cell r="IS1720">
            <v>0</v>
          </cell>
          <cell r="IY1720">
            <v>0.91</v>
          </cell>
          <cell r="JA1720">
            <v>0</v>
          </cell>
        </row>
        <row r="1721">
          <cell r="II1721" t="str">
            <v>PGL</v>
          </cell>
          <cell r="IJ1721" t="str">
            <v>Business</v>
          </cell>
          <cell r="IK1721" t="str">
            <v>C&amp;I</v>
          </cell>
          <cell r="IL1721" t="str">
            <v>Rebates</v>
          </cell>
          <cell r="IM1721" t="str">
            <v>Furnace</v>
          </cell>
          <cell r="IN1721" t="str">
            <v>&gt;95% AFUE</v>
          </cell>
          <cell r="IO1721" t="str">
            <v>CI-HVC-FRNC-V10-200101</v>
          </cell>
          <cell r="IP1721" t="str">
            <v>CI</v>
          </cell>
          <cell r="IQ1721">
            <v>2024</v>
          </cell>
          <cell r="IR1721">
            <v>1</v>
          </cell>
          <cell r="IS1721">
            <v>0</v>
          </cell>
          <cell r="IY1721">
            <v>0.91</v>
          </cell>
          <cell r="JA1721">
            <v>0</v>
          </cell>
        </row>
        <row r="1722">
          <cell r="II1722" t="str">
            <v>PGL</v>
          </cell>
          <cell r="IJ1722" t="str">
            <v>Business</v>
          </cell>
          <cell r="IK1722" t="str">
            <v>C&amp;I</v>
          </cell>
          <cell r="IL1722" t="str">
            <v>Rebates</v>
          </cell>
          <cell r="IM1722" t="str">
            <v>Furnace</v>
          </cell>
          <cell r="IN1722" t="str">
            <v>&gt;95% AFUE</v>
          </cell>
          <cell r="IO1722" t="str">
            <v>CI-HVC-FRNC-V10-200101</v>
          </cell>
          <cell r="IP1722" t="str">
            <v>CI</v>
          </cell>
          <cell r="IQ1722">
            <v>2025</v>
          </cell>
          <cell r="IR1722">
            <v>1</v>
          </cell>
          <cell r="IS1722">
            <v>0</v>
          </cell>
          <cell r="IY1722">
            <v>0.91</v>
          </cell>
          <cell r="JA1722">
            <v>0</v>
          </cell>
        </row>
        <row r="1723">
          <cell r="II1723" t="str">
            <v>PGL</v>
          </cell>
          <cell r="IJ1723" t="str">
            <v>Business</v>
          </cell>
          <cell r="IK1723" t="str">
            <v>C&amp;I</v>
          </cell>
          <cell r="IL1723" t="str">
            <v>Rebates</v>
          </cell>
          <cell r="IM1723" t="str">
            <v>Condensing Unit Heater</v>
          </cell>
          <cell r="IN1723">
            <v>0</v>
          </cell>
          <cell r="IO1723" t="str">
            <v>CI-HVC-CUHT-V01-190101</v>
          </cell>
          <cell r="IP1723" t="str">
            <v>MF/CI</v>
          </cell>
          <cell r="IQ1723">
            <v>2022</v>
          </cell>
          <cell r="IR1723">
            <v>150</v>
          </cell>
          <cell r="IS1723">
            <v>2</v>
          </cell>
          <cell r="IY1723">
            <v>0.91</v>
          </cell>
          <cell r="JA1723">
            <v>484.12</v>
          </cell>
        </row>
        <row r="1724">
          <cell r="II1724" t="str">
            <v>PGL</v>
          </cell>
          <cell r="IJ1724" t="str">
            <v>Business</v>
          </cell>
          <cell r="IK1724" t="str">
            <v>C&amp;I</v>
          </cell>
          <cell r="IL1724" t="str">
            <v>Rebates</v>
          </cell>
          <cell r="IM1724" t="str">
            <v>Condensing Unit Heater</v>
          </cell>
          <cell r="IN1724">
            <v>0</v>
          </cell>
          <cell r="IO1724" t="str">
            <v>CI-HVC-CUHT-V01-190101</v>
          </cell>
          <cell r="IP1724" t="str">
            <v>MF/CI</v>
          </cell>
          <cell r="IQ1724">
            <v>2023</v>
          </cell>
          <cell r="IR1724">
            <v>150</v>
          </cell>
          <cell r="IS1724">
            <v>2</v>
          </cell>
          <cell r="IY1724">
            <v>0.91</v>
          </cell>
          <cell r="JA1724">
            <v>484.12</v>
          </cell>
        </row>
        <row r="1725">
          <cell r="II1725" t="str">
            <v>PGL</v>
          </cell>
          <cell r="IJ1725" t="str">
            <v>Business</v>
          </cell>
          <cell r="IK1725" t="str">
            <v>C&amp;I</v>
          </cell>
          <cell r="IL1725" t="str">
            <v>Rebates</v>
          </cell>
          <cell r="IM1725" t="str">
            <v>Condensing Unit Heater</v>
          </cell>
          <cell r="IN1725">
            <v>0</v>
          </cell>
          <cell r="IO1725" t="str">
            <v>CI-HVC-CUHT-V01-190101</v>
          </cell>
          <cell r="IP1725" t="str">
            <v>MF/CI</v>
          </cell>
          <cell r="IQ1725">
            <v>2024</v>
          </cell>
          <cell r="IR1725">
            <v>150</v>
          </cell>
          <cell r="IS1725">
            <v>1</v>
          </cell>
          <cell r="IY1725">
            <v>0.91</v>
          </cell>
          <cell r="JA1725">
            <v>242.06</v>
          </cell>
        </row>
        <row r="1726">
          <cell r="II1726" t="str">
            <v>PGL</v>
          </cell>
          <cell r="IJ1726" t="str">
            <v>Business</v>
          </cell>
          <cell r="IK1726" t="str">
            <v>C&amp;I</v>
          </cell>
          <cell r="IL1726" t="str">
            <v>Rebates</v>
          </cell>
          <cell r="IM1726" t="str">
            <v>Condensing Unit Heater</v>
          </cell>
          <cell r="IN1726">
            <v>0</v>
          </cell>
          <cell r="IO1726" t="str">
            <v>CI-HVC-CUHT-V01-190101</v>
          </cell>
          <cell r="IP1726" t="str">
            <v>MF/CI</v>
          </cell>
          <cell r="IQ1726">
            <v>2025</v>
          </cell>
          <cell r="IR1726">
            <v>150</v>
          </cell>
          <cell r="IS1726">
            <v>1</v>
          </cell>
          <cell r="IY1726">
            <v>0.91</v>
          </cell>
          <cell r="JA1726">
            <v>242.06</v>
          </cell>
        </row>
        <row r="1727">
          <cell r="II1727" t="str">
            <v>PGL</v>
          </cell>
          <cell r="IJ1727" t="str">
            <v>Business</v>
          </cell>
          <cell r="IK1727" t="str">
            <v>C&amp;I</v>
          </cell>
          <cell r="IL1727" t="str">
            <v>Rebates</v>
          </cell>
          <cell r="IM1727" t="str">
            <v>DCV - Kitchen</v>
          </cell>
          <cell r="IN1727">
            <v>0</v>
          </cell>
          <cell r="IO1727" t="str">
            <v>CI-FSE-VENT-V04-210101</v>
          </cell>
          <cell r="IP1727" t="str">
            <v>MF/CI</v>
          </cell>
          <cell r="IQ1727">
            <v>2022</v>
          </cell>
          <cell r="IR1727">
            <v>7.75</v>
          </cell>
          <cell r="IS1727">
            <v>2</v>
          </cell>
          <cell r="IY1727">
            <v>0.91</v>
          </cell>
          <cell r="JA1727">
            <v>10917.27</v>
          </cell>
        </row>
        <row r="1728">
          <cell r="II1728" t="str">
            <v>PGL</v>
          </cell>
          <cell r="IJ1728" t="str">
            <v>Business</v>
          </cell>
          <cell r="IK1728" t="str">
            <v>C&amp;I</v>
          </cell>
          <cell r="IL1728" t="str">
            <v>Rebates</v>
          </cell>
          <cell r="IM1728" t="str">
            <v>DCV - Kitchen</v>
          </cell>
          <cell r="IN1728">
            <v>0</v>
          </cell>
          <cell r="IO1728" t="str">
            <v>CI-FSE-VENT-V04-210101</v>
          </cell>
          <cell r="IP1728" t="str">
            <v>MF/CI</v>
          </cell>
          <cell r="IQ1728">
            <v>2023</v>
          </cell>
          <cell r="IR1728">
            <v>7.75</v>
          </cell>
          <cell r="IS1728">
            <v>2</v>
          </cell>
          <cell r="IY1728">
            <v>0.91</v>
          </cell>
          <cell r="JA1728">
            <v>10917.27</v>
          </cell>
        </row>
        <row r="1729">
          <cell r="II1729" t="str">
            <v>PGL</v>
          </cell>
          <cell r="IJ1729" t="str">
            <v>Business</v>
          </cell>
          <cell r="IK1729" t="str">
            <v>C&amp;I</v>
          </cell>
          <cell r="IL1729" t="str">
            <v>Rebates</v>
          </cell>
          <cell r="IM1729" t="str">
            <v>DCV - Kitchen</v>
          </cell>
          <cell r="IN1729">
            <v>0</v>
          </cell>
          <cell r="IO1729" t="str">
            <v>CI-FSE-VENT-V04-210101</v>
          </cell>
          <cell r="IP1729" t="str">
            <v>MF/CI</v>
          </cell>
          <cell r="IQ1729">
            <v>2024</v>
          </cell>
          <cell r="IR1729">
            <v>7.75</v>
          </cell>
          <cell r="IS1729">
            <v>1</v>
          </cell>
          <cell r="IY1729">
            <v>0.91</v>
          </cell>
          <cell r="JA1729">
            <v>5458.6350000000002</v>
          </cell>
        </row>
        <row r="1730">
          <cell r="II1730" t="str">
            <v>PGL</v>
          </cell>
          <cell r="IJ1730" t="str">
            <v>Business</v>
          </cell>
          <cell r="IK1730" t="str">
            <v>C&amp;I</v>
          </cell>
          <cell r="IL1730" t="str">
            <v>Rebates</v>
          </cell>
          <cell r="IM1730" t="str">
            <v>DCV - Kitchen</v>
          </cell>
          <cell r="IN1730">
            <v>0</v>
          </cell>
          <cell r="IO1730" t="str">
            <v>CI-FSE-VENT-V04-210101</v>
          </cell>
          <cell r="IP1730" t="str">
            <v>MF/CI</v>
          </cell>
          <cell r="IQ1730">
            <v>2025</v>
          </cell>
          <cell r="IR1730">
            <v>7.75</v>
          </cell>
          <cell r="IS1730">
            <v>1</v>
          </cell>
          <cell r="IY1730">
            <v>0.91</v>
          </cell>
          <cell r="JA1730">
            <v>5458.6350000000002</v>
          </cell>
        </row>
        <row r="1731">
          <cell r="II1731" t="str">
            <v>PGL</v>
          </cell>
          <cell r="IJ1731" t="str">
            <v>Business</v>
          </cell>
          <cell r="IK1731" t="str">
            <v>C&amp;I</v>
          </cell>
          <cell r="IL1731" t="str">
            <v>Rebates</v>
          </cell>
          <cell r="IM1731" t="str">
            <v>Direct Fired Heaters</v>
          </cell>
          <cell r="IN1731">
            <v>0</v>
          </cell>
          <cell r="IO1731" t="str">
            <v>CI-HVC-HTHV-V01-180101</v>
          </cell>
          <cell r="IP1731" t="str">
            <v>MF/CI</v>
          </cell>
          <cell r="IQ1731">
            <v>2022</v>
          </cell>
          <cell r="IR1731">
            <v>400</v>
          </cell>
          <cell r="IS1731">
            <v>0</v>
          </cell>
          <cell r="IY1731">
            <v>0.91</v>
          </cell>
          <cell r="JA1731">
            <v>0</v>
          </cell>
        </row>
        <row r="1732">
          <cell r="II1732" t="str">
            <v>PGL</v>
          </cell>
          <cell r="IJ1732" t="str">
            <v>Business</v>
          </cell>
          <cell r="IK1732" t="str">
            <v>C&amp;I</v>
          </cell>
          <cell r="IL1732" t="str">
            <v>Rebates</v>
          </cell>
          <cell r="IM1732" t="str">
            <v>Direct Fired Heaters</v>
          </cell>
          <cell r="IN1732">
            <v>0</v>
          </cell>
          <cell r="IO1732" t="str">
            <v>CI-HVC-HTHV-V01-180101</v>
          </cell>
          <cell r="IP1732" t="str">
            <v>MF/CI</v>
          </cell>
          <cell r="IQ1732">
            <v>2023</v>
          </cell>
          <cell r="IR1732">
            <v>400</v>
          </cell>
          <cell r="IS1732">
            <v>0</v>
          </cell>
          <cell r="IY1732">
            <v>0.91</v>
          </cell>
          <cell r="JA1732">
            <v>0</v>
          </cell>
        </row>
        <row r="1733">
          <cell r="II1733" t="str">
            <v>PGL</v>
          </cell>
          <cell r="IJ1733" t="str">
            <v>Business</v>
          </cell>
          <cell r="IK1733" t="str">
            <v>C&amp;I</v>
          </cell>
          <cell r="IL1733" t="str">
            <v>Rebates</v>
          </cell>
          <cell r="IM1733" t="str">
            <v>Direct Fired Heaters</v>
          </cell>
          <cell r="IN1733">
            <v>0</v>
          </cell>
          <cell r="IO1733" t="str">
            <v>CI-HVC-HTHV-V01-180101</v>
          </cell>
          <cell r="IP1733" t="str">
            <v>MF/CI</v>
          </cell>
          <cell r="IQ1733">
            <v>2024</v>
          </cell>
          <cell r="IR1733">
            <v>400</v>
          </cell>
          <cell r="IS1733">
            <v>0</v>
          </cell>
          <cell r="IY1733">
            <v>0.91</v>
          </cell>
          <cell r="JA1733">
            <v>0</v>
          </cell>
        </row>
        <row r="1734">
          <cell r="II1734" t="str">
            <v>PGL</v>
          </cell>
          <cell r="IJ1734" t="str">
            <v>Business</v>
          </cell>
          <cell r="IK1734" t="str">
            <v>C&amp;I</v>
          </cell>
          <cell r="IL1734" t="str">
            <v>Rebates</v>
          </cell>
          <cell r="IM1734" t="str">
            <v>Direct Fired Heaters</v>
          </cell>
          <cell r="IN1734">
            <v>0</v>
          </cell>
          <cell r="IO1734" t="str">
            <v>CI-HVC-HTHV-V01-180101</v>
          </cell>
          <cell r="IP1734" t="str">
            <v>MF/CI</v>
          </cell>
          <cell r="IQ1734">
            <v>2025</v>
          </cell>
          <cell r="IR1734">
            <v>400</v>
          </cell>
          <cell r="IS1734">
            <v>0</v>
          </cell>
          <cell r="IY1734">
            <v>0.91</v>
          </cell>
          <cell r="JA1734">
            <v>0</v>
          </cell>
        </row>
        <row r="1735">
          <cell r="II1735" t="str">
            <v>PGL</v>
          </cell>
          <cell r="IJ1735" t="str">
            <v>Business</v>
          </cell>
          <cell r="IK1735" t="str">
            <v>C&amp;I</v>
          </cell>
          <cell r="IL1735" t="str">
            <v>Rebates</v>
          </cell>
          <cell r="IM1735" t="str">
            <v>High Speed Washer</v>
          </cell>
          <cell r="IN1735" t="str">
            <v>Hotel/Motel/Hospital</v>
          </cell>
          <cell r="IO1735" t="str">
            <v>CI-MSC-HSCW-V01-180101</v>
          </cell>
          <cell r="IP1735" t="str">
            <v>CI</v>
          </cell>
          <cell r="IQ1735">
            <v>2022</v>
          </cell>
          <cell r="IR1735">
            <v>250</v>
          </cell>
          <cell r="IS1735">
            <v>4</v>
          </cell>
          <cell r="IY1735">
            <v>0.91</v>
          </cell>
          <cell r="JA1735">
            <v>6138.8046720000002</v>
          </cell>
        </row>
        <row r="1736">
          <cell r="II1736" t="str">
            <v>PGL</v>
          </cell>
          <cell r="IJ1736" t="str">
            <v>Business</v>
          </cell>
          <cell r="IK1736" t="str">
            <v>C&amp;I</v>
          </cell>
          <cell r="IL1736" t="str">
            <v>Rebates</v>
          </cell>
          <cell r="IM1736" t="str">
            <v>High Speed Washer</v>
          </cell>
          <cell r="IN1736" t="str">
            <v>Hotel/Motel/Hospital</v>
          </cell>
          <cell r="IO1736" t="str">
            <v>CI-MSC-HSCW-V01-180101</v>
          </cell>
          <cell r="IP1736" t="str">
            <v>CI</v>
          </cell>
          <cell r="IQ1736">
            <v>2023</v>
          </cell>
          <cell r="IR1736">
            <v>250</v>
          </cell>
          <cell r="IS1736">
            <v>4</v>
          </cell>
          <cell r="IY1736">
            <v>0.91</v>
          </cell>
          <cell r="JA1736">
            <v>6138.8046720000002</v>
          </cell>
        </row>
        <row r="1737">
          <cell r="II1737" t="str">
            <v>PGL</v>
          </cell>
          <cell r="IJ1737" t="str">
            <v>Business</v>
          </cell>
          <cell r="IK1737" t="str">
            <v>C&amp;I</v>
          </cell>
          <cell r="IL1737" t="str">
            <v>Rebates</v>
          </cell>
          <cell r="IM1737" t="str">
            <v>High Speed Washer</v>
          </cell>
          <cell r="IN1737" t="str">
            <v>Hotel/Motel/Hospital</v>
          </cell>
          <cell r="IO1737" t="str">
            <v>CI-MSC-HSCW-V01-180101</v>
          </cell>
          <cell r="IP1737" t="str">
            <v>CI</v>
          </cell>
          <cell r="IQ1737">
            <v>2024</v>
          </cell>
          <cell r="IR1737">
            <v>250</v>
          </cell>
          <cell r="IS1737">
            <v>3</v>
          </cell>
          <cell r="IY1737">
            <v>0.91</v>
          </cell>
          <cell r="JA1737">
            <v>4604.1035039999997</v>
          </cell>
        </row>
        <row r="1738">
          <cell r="II1738" t="str">
            <v>PGL</v>
          </cell>
          <cell r="IJ1738" t="str">
            <v>Business</v>
          </cell>
          <cell r="IK1738" t="str">
            <v>C&amp;I</v>
          </cell>
          <cell r="IL1738" t="str">
            <v>Rebates</v>
          </cell>
          <cell r="IM1738" t="str">
            <v>High Speed Washer</v>
          </cell>
          <cell r="IN1738" t="str">
            <v>Hotel/Motel/Hospital</v>
          </cell>
          <cell r="IO1738" t="str">
            <v>CI-MSC-HSCW-V01-180101</v>
          </cell>
          <cell r="IP1738" t="str">
            <v>CI</v>
          </cell>
          <cell r="IQ1738">
            <v>2025</v>
          </cell>
          <cell r="IR1738">
            <v>250</v>
          </cell>
          <cell r="IS1738">
            <v>2</v>
          </cell>
          <cell r="IY1738">
            <v>0.91</v>
          </cell>
          <cell r="JA1738">
            <v>3069.4023360000001</v>
          </cell>
        </row>
        <row r="1739">
          <cell r="II1739" t="str">
            <v>PGL</v>
          </cell>
          <cell r="IJ1739" t="str">
            <v>Business</v>
          </cell>
          <cell r="IK1739" t="str">
            <v>C&amp;I</v>
          </cell>
          <cell r="IL1739" t="str">
            <v>Rebates</v>
          </cell>
          <cell r="IM1739" t="str">
            <v>High Speed Washer</v>
          </cell>
          <cell r="IN1739" t="str">
            <v>Laundromat</v>
          </cell>
          <cell r="IO1739" t="str">
            <v>CI-MSC-HSCW-V01-180101</v>
          </cell>
          <cell r="IP1739" t="str">
            <v>SMB</v>
          </cell>
          <cell r="IQ1739">
            <v>2022</v>
          </cell>
          <cell r="IR1739">
            <v>250</v>
          </cell>
          <cell r="IS1739">
            <v>1</v>
          </cell>
          <cell r="IY1739">
            <v>0.91</v>
          </cell>
          <cell r="JA1739">
            <v>634.53990600000009</v>
          </cell>
        </row>
        <row r="1740">
          <cell r="II1740" t="str">
            <v>PGL</v>
          </cell>
          <cell r="IJ1740" t="str">
            <v>Business</v>
          </cell>
          <cell r="IK1740" t="str">
            <v>C&amp;I</v>
          </cell>
          <cell r="IL1740" t="str">
            <v>Rebates</v>
          </cell>
          <cell r="IM1740" t="str">
            <v>High Speed Washer</v>
          </cell>
          <cell r="IN1740" t="str">
            <v>Laundromat</v>
          </cell>
          <cell r="IO1740" t="str">
            <v>CI-MSC-HSCW-V01-180101</v>
          </cell>
          <cell r="IP1740" t="str">
            <v>SMB</v>
          </cell>
          <cell r="IQ1740">
            <v>2023</v>
          </cell>
          <cell r="IR1740">
            <v>250</v>
          </cell>
          <cell r="IS1740">
            <v>1</v>
          </cell>
          <cell r="IY1740">
            <v>0.91</v>
          </cell>
          <cell r="JA1740">
            <v>634.53990600000009</v>
          </cell>
        </row>
        <row r="1741">
          <cell r="II1741" t="str">
            <v>PGL</v>
          </cell>
          <cell r="IJ1741" t="str">
            <v>Business</v>
          </cell>
          <cell r="IK1741" t="str">
            <v>C&amp;I</v>
          </cell>
          <cell r="IL1741" t="str">
            <v>Rebates</v>
          </cell>
          <cell r="IM1741" t="str">
            <v>High Speed Washer</v>
          </cell>
          <cell r="IN1741" t="str">
            <v>Laundromat</v>
          </cell>
          <cell r="IO1741" t="str">
            <v>CI-MSC-HSCW-V01-180101</v>
          </cell>
          <cell r="IP1741" t="str">
            <v>SMB</v>
          </cell>
          <cell r="IQ1741">
            <v>2024</v>
          </cell>
          <cell r="IR1741">
            <v>250</v>
          </cell>
          <cell r="IS1741">
            <v>1</v>
          </cell>
          <cell r="IY1741">
            <v>0.91</v>
          </cell>
          <cell r="JA1741">
            <v>634.53990600000009</v>
          </cell>
        </row>
        <row r="1742">
          <cell r="II1742" t="str">
            <v>PGL</v>
          </cell>
          <cell r="IJ1742" t="str">
            <v>Business</v>
          </cell>
          <cell r="IK1742" t="str">
            <v>C&amp;I</v>
          </cell>
          <cell r="IL1742" t="str">
            <v>Rebates</v>
          </cell>
          <cell r="IM1742" t="str">
            <v>High Speed Washer</v>
          </cell>
          <cell r="IN1742" t="str">
            <v>Laundromat</v>
          </cell>
          <cell r="IO1742" t="str">
            <v>CI-MSC-HSCW-V01-180101</v>
          </cell>
          <cell r="IP1742" t="str">
            <v>SMB</v>
          </cell>
          <cell r="IQ1742">
            <v>2025</v>
          </cell>
          <cell r="IR1742">
            <v>250</v>
          </cell>
          <cell r="IS1742">
            <v>1</v>
          </cell>
          <cell r="IY1742">
            <v>0.91</v>
          </cell>
          <cell r="JA1742">
            <v>634.53990600000009</v>
          </cell>
        </row>
        <row r="1743">
          <cell r="II1743" t="str">
            <v>PGL</v>
          </cell>
          <cell r="IJ1743" t="str">
            <v>Business</v>
          </cell>
          <cell r="IK1743" t="str">
            <v>C&amp;I</v>
          </cell>
          <cell r="IL1743" t="str">
            <v>Rebates</v>
          </cell>
          <cell r="IM1743" t="str">
            <v>Small Commercial Advanced Thermostat</v>
          </cell>
          <cell r="IN1743">
            <v>0</v>
          </cell>
          <cell r="IO1743" t="str">
            <v>CI-HVC-THST-V01-200101</v>
          </cell>
          <cell r="IP1743" t="str">
            <v>CI</v>
          </cell>
          <cell r="IQ1743">
            <v>2022</v>
          </cell>
          <cell r="IR1743">
            <v>1</v>
          </cell>
          <cell r="IS1743">
            <v>0</v>
          </cell>
          <cell r="IY1743">
            <v>0.91</v>
          </cell>
          <cell r="JA1743">
            <v>0</v>
          </cell>
        </row>
        <row r="1744">
          <cell r="II1744" t="str">
            <v>PGL</v>
          </cell>
          <cell r="IJ1744" t="str">
            <v>Business</v>
          </cell>
          <cell r="IK1744" t="str">
            <v>C&amp;I</v>
          </cell>
          <cell r="IL1744" t="str">
            <v>Rebates</v>
          </cell>
          <cell r="IM1744" t="str">
            <v>Small Commercial Advanced Thermostat</v>
          </cell>
          <cell r="IN1744">
            <v>0</v>
          </cell>
          <cell r="IO1744" t="str">
            <v>CI-HVC-THST-V01-200101</v>
          </cell>
          <cell r="IP1744" t="str">
            <v>CI</v>
          </cell>
          <cell r="IQ1744">
            <v>2023</v>
          </cell>
          <cell r="IR1744">
            <v>1</v>
          </cell>
          <cell r="IS1744">
            <v>0</v>
          </cell>
          <cell r="IY1744">
            <v>0.91</v>
          </cell>
          <cell r="JA1744">
            <v>0</v>
          </cell>
        </row>
        <row r="1745">
          <cell r="II1745" t="str">
            <v>PGL</v>
          </cell>
          <cell r="IJ1745" t="str">
            <v>Business</v>
          </cell>
          <cell r="IK1745" t="str">
            <v>C&amp;I</v>
          </cell>
          <cell r="IL1745" t="str">
            <v>Rebates</v>
          </cell>
          <cell r="IM1745" t="str">
            <v>Small Commercial Advanced Thermostat</v>
          </cell>
          <cell r="IN1745">
            <v>0</v>
          </cell>
          <cell r="IO1745" t="str">
            <v>CI-HVC-THST-V01-200101</v>
          </cell>
          <cell r="IP1745" t="str">
            <v>CI</v>
          </cell>
          <cell r="IQ1745">
            <v>2024</v>
          </cell>
          <cell r="IR1745">
            <v>1</v>
          </cell>
          <cell r="IS1745">
            <v>0</v>
          </cell>
          <cell r="IY1745">
            <v>0.91</v>
          </cell>
          <cell r="JA1745">
            <v>0</v>
          </cell>
        </row>
        <row r="1746">
          <cell r="II1746" t="str">
            <v>PGL</v>
          </cell>
          <cell r="IJ1746" t="str">
            <v>Business</v>
          </cell>
          <cell r="IK1746" t="str">
            <v>C&amp;I</v>
          </cell>
          <cell r="IL1746" t="str">
            <v>Rebates</v>
          </cell>
          <cell r="IM1746" t="str">
            <v>Small Commercial Advanced Thermostat</v>
          </cell>
          <cell r="IN1746">
            <v>0</v>
          </cell>
          <cell r="IO1746" t="str">
            <v>CI-HVC-THST-V01-200101</v>
          </cell>
          <cell r="IP1746" t="str">
            <v>CI</v>
          </cell>
          <cell r="IQ1746">
            <v>2025</v>
          </cell>
          <cell r="IR1746">
            <v>1</v>
          </cell>
          <cell r="IS1746">
            <v>0</v>
          </cell>
          <cell r="IY1746">
            <v>0.91</v>
          </cell>
          <cell r="JA1746">
            <v>0</v>
          </cell>
        </row>
        <row r="1747">
          <cell r="II1747" t="str">
            <v>PGL</v>
          </cell>
          <cell r="IJ1747" t="str">
            <v>Business</v>
          </cell>
          <cell r="IK1747" t="str">
            <v>C&amp;I</v>
          </cell>
          <cell r="IL1747" t="str">
            <v>Rebates</v>
          </cell>
          <cell r="IM1747" t="str">
            <v>Demand Controlled Ventilation</v>
          </cell>
          <cell r="IN1747">
            <v>0</v>
          </cell>
          <cell r="IO1747" t="str">
            <v>CI-HVC-DCV-V05-190101</v>
          </cell>
          <cell r="IP1747" t="str">
            <v>MF/CI/SMB</v>
          </cell>
          <cell r="IQ1747">
            <v>2022</v>
          </cell>
          <cell r="IR1747">
            <v>10000</v>
          </cell>
          <cell r="IS1747">
            <v>0</v>
          </cell>
          <cell r="IY1747">
            <v>0.91</v>
          </cell>
          <cell r="JA1747">
            <v>0</v>
          </cell>
        </row>
        <row r="1748">
          <cell r="II1748" t="str">
            <v>PGL</v>
          </cell>
          <cell r="IJ1748" t="str">
            <v>Business</v>
          </cell>
          <cell r="IK1748" t="str">
            <v>C&amp;I</v>
          </cell>
          <cell r="IL1748" t="str">
            <v>Rebates</v>
          </cell>
          <cell r="IM1748" t="str">
            <v>Demand Controlled Ventilation</v>
          </cell>
          <cell r="IN1748">
            <v>0</v>
          </cell>
          <cell r="IO1748" t="str">
            <v>CI-HVC-DCV-V05-190101</v>
          </cell>
          <cell r="IP1748" t="str">
            <v>MF/CI/SMB</v>
          </cell>
          <cell r="IQ1748">
            <v>2023</v>
          </cell>
          <cell r="IR1748">
            <v>10000</v>
          </cell>
          <cell r="IS1748">
            <v>0</v>
          </cell>
          <cell r="IY1748">
            <v>0.91</v>
          </cell>
          <cell r="JA1748">
            <v>0</v>
          </cell>
        </row>
        <row r="1749">
          <cell r="II1749" t="str">
            <v>PGL</v>
          </cell>
          <cell r="IJ1749" t="str">
            <v>Business</v>
          </cell>
          <cell r="IK1749" t="str">
            <v>C&amp;I</v>
          </cell>
          <cell r="IL1749" t="str">
            <v>Rebates</v>
          </cell>
          <cell r="IM1749" t="str">
            <v>Demand Controlled Ventilation</v>
          </cell>
          <cell r="IN1749">
            <v>0</v>
          </cell>
          <cell r="IO1749" t="str">
            <v>CI-HVC-DCV-V05-190101</v>
          </cell>
          <cell r="IP1749" t="str">
            <v>MF/CI/SMB</v>
          </cell>
          <cell r="IQ1749">
            <v>2024</v>
          </cell>
          <cell r="IR1749">
            <v>10000</v>
          </cell>
          <cell r="IS1749">
            <v>0</v>
          </cell>
          <cell r="IY1749">
            <v>0.91</v>
          </cell>
          <cell r="JA1749">
            <v>0</v>
          </cell>
        </row>
        <row r="1750">
          <cell r="II1750" t="str">
            <v>PGL</v>
          </cell>
          <cell r="IJ1750" t="str">
            <v>Business</v>
          </cell>
          <cell r="IK1750" t="str">
            <v>C&amp;I</v>
          </cell>
          <cell r="IL1750" t="str">
            <v>Rebates</v>
          </cell>
          <cell r="IM1750" t="str">
            <v>Demand Controlled Ventilation</v>
          </cell>
          <cell r="IN1750">
            <v>0</v>
          </cell>
          <cell r="IO1750" t="str">
            <v>CI-HVC-DCV-V05-190101</v>
          </cell>
          <cell r="IP1750" t="str">
            <v>MF/CI/SMB</v>
          </cell>
          <cell r="IQ1750">
            <v>2025</v>
          </cell>
          <cell r="IR1750">
            <v>10000</v>
          </cell>
          <cell r="IS1750">
            <v>0</v>
          </cell>
          <cell r="IY1750">
            <v>0.91</v>
          </cell>
          <cell r="JA1750">
            <v>0</v>
          </cell>
        </row>
        <row r="1751">
          <cell r="II1751" t="str">
            <v>PGL</v>
          </cell>
          <cell r="IJ1751" t="str">
            <v>Business</v>
          </cell>
          <cell r="IK1751" t="str">
            <v>C&amp;I</v>
          </cell>
          <cell r="IL1751" t="str">
            <v>Rebates</v>
          </cell>
          <cell r="IM1751" t="str">
            <v>Linkageless Controls</v>
          </cell>
          <cell r="IN1751">
            <v>0</v>
          </cell>
          <cell r="IO1751" t="str">
            <v>CI-HVC-LBC-V05-160601</v>
          </cell>
          <cell r="IP1751" t="str">
            <v>CI</v>
          </cell>
          <cell r="IQ1751">
            <v>2022</v>
          </cell>
          <cell r="IR1751">
            <v>5000</v>
          </cell>
          <cell r="IS1751">
            <v>1</v>
          </cell>
          <cell r="IY1751">
            <v>0.91</v>
          </cell>
          <cell r="JA1751">
            <v>2560.6489999999999</v>
          </cell>
        </row>
        <row r="1752">
          <cell r="II1752" t="str">
            <v>PGL</v>
          </cell>
          <cell r="IJ1752" t="str">
            <v>Business</v>
          </cell>
          <cell r="IK1752" t="str">
            <v>C&amp;I</v>
          </cell>
          <cell r="IL1752" t="str">
            <v>Rebates</v>
          </cell>
          <cell r="IM1752" t="str">
            <v>Linkageless Controls</v>
          </cell>
          <cell r="IN1752">
            <v>0</v>
          </cell>
          <cell r="IO1752" t="str">
            <v>CI-HVC-LBC-V05-160601</v>
          </cell>
          <cell r="IP1752" t="str">
            <v>CI</v>
          </cell>
          <cell r="IQ1752">
            <v>2023</v>
          </cell>
          <cell r="IR1752">
            <v>5000</v>
          </cell>
          <cell r="IS1752">
            <v>1</v>
          </cell>
          <cell r="IY1752">
            <v>0.91</v>
          </cell>
          <cell r="JA1752">
            <v>2560.6489999999999</v>
          </cell>
        </row>
        <row r="1753">
          <cell r="II1753" t="str">
            <v>PGL</v>
          </cell>
          <cell r="IJ1753" t="str">
            <v>Business</v>
          </cell>
          <cell r="IK1753" t="str">
            <v>C&amp;I</v>
          </cell>
          <cell r="IL1753" t="str">
            <v>Rebates</v>
          </cell>
          <cell r="IM1753" t="str">
            <v>Linkageless Controls</v>
          </cell>
          <cell r="IN1753">
            <v>0</v>
          </cell>
          <cell r="IO1753" t="str">
            <v>CI-HVC-LBC-V05-160601</v>
          </cell>
          <cell r="IP1753" t="str">
            <v>CI</v>
          </cell>
          <cell r="IQ1753">
            <v>2024</v>
          </cell>
          <cell r="IR1753">
            <v>5000</v>
          </cell>
          <cell r="IS1753">
            <v>1</v>
          </cell>
          <cell r="IY1753">
            <v>0.91</v>
          </cell>
          <cell r="JA1753">
            <v>2560.6489999999999</v>
          </cell>
        </row>
        <row r="1754">
          <cell r="II1754" t="str">
            <v>PGL</v>
          </cell>
          <cell r="IJ1754" t="str">
            <v>Business</v>
          </cell>
          <cell r="IK1754" t="str">
            <v>C&amp;I</v>
          </cell>
          <cell r="IL1754" t="str">
            <v>Rebates</v>
          </cell>
          <cell r="IM1754" t="str">
            <v>Linkageless Controls</v>
          </cell>
          <cell r="IN1754">
            <v>0</v>
          </cell>
          <cell r="IO1754" t="str">
            <v>CI-HVC-LBC-V05-160601</v>
          </cell>
          <cell r="IP1754" t="str">
            <v>CI</v>
          </cell>
          <cell r="IQ1754">
            <v>2025</v>
          </cell>
          <cell r="IR1754">
            <v>5000</v>
          </cell>
          <cell r="IS1754">
            <v>1</v>
          </cell>
          <cell r="IY1754">
            <v>0.91</v>
          </cell>
          <cell r="JA1754">
            <v>2560.6489999999999</v>
          </cell>
        </row>
        <row r="1755">
          <cell r="II1755" t="str">
            <v>PGL</v>
          </cell>
          <cell r="IJ1755" t="str">
            <v>Business</v>
          </cell>
          <cell r="IK1755" t="str">
            <v>C&amp;I</v>
          </cell>
          <cell r="IL1755" t="str">
            <v>Rebates</v>
          </cell>
          <cell r="IM1755" t="str">
            <v>Condensate Tank Insulation</v>
          </cell>
          <cell r="IN1755">
            <v>0</v>
          </cell>
          <cell r="IO1755" t="str">
            <v>CI-HWE-TKIN-V01-210101</v>
          </cell>
          <cell r="IP1755" t="str">
            <v>MF/CI/SMB</v>
          </cell>
          <cell r="IQ1755">
            <v>2022</v>
          </cell>
          <cell r="IR1755">
            <v>550</v>
          </cell>
          <cell r="IS1755">
            <v>3</v>
          </cell>
          <cell r="IY1755">
            <v>0.91</v>
          </cell>
          <cell r="JA1755">
            <v>25144.415605797945</v>
          </cell>
        </row>
        <row r="1756">
          <cell r="II1756" t="str">
            <v>PGL</v>
          </cell>
          <cell r="IJ1756" t="str">
            <v>Business</v>
          </cell>
          <cell r="IK1756" t="str">
            <v>C&amp;I</v>
          </cell>
          <cell r="IL1756" t="str">
            <v>Rebates</v>
          </cell>
          <cell r="IM1756" t="str">
            <v>Condensate Tank Insulation</v>
          </cell>
          <cell r="IN1756">
            <v>0</v>
          </cell>
          <cell r="IO1756" t="str">
            <v>CI-HWE-TKIN-V01-210101</v>
          </cell>
          <cell r="IP1756" t="str">
            <v>MF/CI/SMB</v>
          </cell>
          <cell r="IQ1756">
            <v>2023</v>
          </cell>
          <cell r="IR1756">
            <v>550</v>
          </cell>
          <cell r="IS1756">
            <v>3</v>
          </cell>
          <cell r="IY1756">
            <v>0.91</v>
          </cell>
          <cell r="JA1756">
            <v>25144.415605797945</v>
          </cell>
        </row>
        <row r="1757">
          <cell r="II1757" t="str">
            <v>PGL</v>
          </cell>
          <cell r="IJ1757" t="str">
            <v>Business</v>
          </cell>
          <cell r="IK1757" t="str">
            <v>C&amp;I</v>
          </cell>
          <cell r="IL1757" t="str">
            <v>Rebates</v>
          </cell>
          <cell r="IM1757" t="str">
            <v>Condensate Tank Insulation</v>
          </cell>
          <cell r="IN1757">
            <v>0</v>
          </cell>
          <cell r="IO1757" t="str">
            <v>CI-HWE-TKIN-V01-210101</v>
          </cell>
          <cell r="IP1757" t="str">
            <v>MF/CI/SMB</v>
          </cell>
          <cell r="IQ1757">
            <v>2024</v>
          </cell>
          <cell r="IR1757">
            <v>550</v>
          </cell>
          <cell r="IS1757">
            <v>2</v>
          </cell>
          <cell r="IY1757">
            <v>0.91</v>
          </cell>
          <cell r="JA1757">
            <v>16762.943737198631</v>
          </cell>
        </row>
        <row r="1758">
          <cell r="II1758" t="str">
            <v>PGL</v>
          </cell>
          <cell r="IJ1758" t="str">
            <v>Business</v>
          </cell>
          <cell r="IK1758" t="str">
            <v>C&amp;I</v>
          </cell>
          <cell r="IL1758" t="str">
            <v>Rebates</v>
          </cell>
          <cell r="IM1758" t="str">
            <v>Condensate Tank Insulation</v>
          </cell>
          <cell r="IN1758">
            <v>0</v>
          </cell>
          <cell r="IO1758" t="str">
            <v>CI-HWE-TKIN-V01-210101</v>
          </cell>
          <cell r="IP1758" t="str">
            <v>MF/CI/SMB</v>
          </cell>
          <cell r="IQ1758">
            <v>2025</v>
          </cell>
          <cell r="IR1758">
            <v>550</v>
          </cell>
          <cell r="IS1758">
            <v>2</v>
          </cell>
          <cell r="IY1758">
            <v>0.91</v>
          </cell>
          <cell r="JA1758">
            <v>16762.943737198631</v>
          </cell>
        </row>
        <row r="1759">
          <cell r="II1759" t="str">
            <v>PGL</v>
          </cell>
          <cell r="IJ1759" t="str">
            <v>Business</v>
          </cell>
          <cell r="IK1759" t="str">
            <v>C&amp;I</v>
          </cell>
          <cell r="IL1759" t="str">
            <v>Rebates</v>
          </cell>
          <cell r="IM1759" t="str">
            <v>DHW Storage Tank Insulation</v>
          </cell>
          <cell r="IN1759">
            <v>0</v>
          </cell>
          <cell r="IO1759" t="str">
            <v>CI-HWE-TKIN-V01-210101</v>
          </cell>
          <cell r="IP1759" t="str">
            <v>MF/CI/SMB</v>
          </cell>
          <cell r="IQ1759">
            <v>2022</v>
          </cell>
          <cell r="IR1759">
            <v>56</v>
          </cell>
          <cell r="IS1759">
            <v>1</v>
          </cell>
          <cell r="IY1759">
            <v>0.91</v>
          </cell>
          <cell r="JA1759">
            <v>354.44580370033862</v>
          </cell>
        </row>
        <row r="1760">
          <cell r="II1760" t="str">
            <v>PGL</v>
          </cell>
          <cell r="IJ1760" t="str">
            <v>Business</v>
          </cell>
          <cell r="IK1760" t="str">
            <v>C&amp;I</v>
          </cell>
          <cell r="IL1760" t="str">
            <v>Rebates</v>
          </cell>
          <cell r="IM1760" t="str">
            <v>DHW Storage Tank Insulation</v>
          </cell>
          <cell r="IN1760">
            <v>0</v>
          </cell>
          <cell r="IO1760" t="str">
            <v>CI-HWE-TKIN-V01-210101</v>
          </cell>
          <cell r="IP1760" t="str">
            <v>MF/CI/SMB</v>
          </cell>
          <cell r="IQ1760">
            <v>2023</v>
          </cell>
          <cell r="IR1760">
            <v>56</v>
          </cell>
          <cell r="IS1760">
            <v>1</v>
          </cell>
          <cell r="IY1760">
            <v>0.91</v>
          </cell>
          <cell r="JA1760">
            <v>354.44580370033862</v>
          </cell>
        </row>
        <row r="1761">
          <cell r="II1761" t="str">
            <v>PGL</v>
          </cell>
          <cell r="IJ1761" t="str">
            <v>Business</v>
          </cell>
          <cell r="IK1761" t="str">
            <v>C&amp;I</v>
          </cell>
          <cell r="IL1761" t="str">
            <v>Rebates</v>
          </cell>
          <cell r="IM1761" t="str">
            <v>DHW Storage Tank Insulation</v>
          </cell>
          <cell r="IN1761">
            <v>0</v>
          </cell>
          <cell r="IO1761" t="str">
            <v>CI-HWE-TKIN-V01-210101</v>
          </cell>
          <cell r="IP1761" t="str">
            <v>MF/CI/SMB</v>
          </cell>
          <cell r="IQ1761">
            <v>2024</v>
          </cell>
          <cell r="IR1761">
            <v>56</v>
          </cell>
          <cell r="IS1761">
            <v>1</v>
          </cell>
          <cell r="IY1761">
            <v>0.91</v>
          </cell>
          <cell r="JA1761">
            <v>354.44580370033862</v>
          </cell>
        </row>
        <row r="1762">
          <cell r="II1762" t="str">
            <v>PGL</v>
          </cell>
          <cell r="IJ1762" t="str">
            <v>Business</v>
          </cell>
          <cell r="IK1762" t="str">
            <v>C&amp;I</v>
          </cell>
          <cell r="IL1762" t="str">
            <v>Rebates</v>
          </cell>
          <cell r="IM1762" t="str">
            <v>DHW Storage Tank Insulation</v>
          </cell>
          <cell r="IN1762">
            <v>0</v>
          </cell>
          <cell r="IO1762" t="str">
            <v>CI-HWE-TKIN-V01-210101</v>
          </cell>
          <cell r="IP1762" t="str">
            <v>MF/CI/SMB</v>
          </cell>
          <cell r="IQ1762">
            <v>2025</v>
          </cell>
          <cell r="IR1762">
            <v>56</v>
          </cell>
          <cell r="IS1762">
            <v>1</v>
          </cell>
          <cell r="IY1762">
            <v>0.91</v>
          </cell>
          <cell r="JA1762">
            <v>354.44580370033862</v>
          </cell>
        </row>
        <row r="1763">
          <cell r="II1763" t="str">
            <v>PGL</v>
          </cell>
          <cell r="IJ1763" t="str">
            <v>Business</v>
          </cell>
          <cell r="IK1763" t="str">
            <v>C&amp;I</v>
          </cell>
          <cell r="IL1763" t="str">
            <v>Rebates</v>
          </cell>
          <cell r="IM1763" t="str">
            <v>Dock Door Seals</v>
          </cell>
          <cell r="IN1763">
            <v>0</v>
          </cell>
          <cell r="IO1763">
            <v>0</v>
          </cell>
          <cell r="IP1763" t="str">
            <v>CI</v>
          </cell>
          <cell r="IQ1763">
            <v>2022</v>
          </cell>
          <cell r="IR1763">
            <v>1</v>
          </cell>
          <cell r="IS1763">
            <v>5</v>
          </cell>
          <cell r="IY1763">
            <v>0.91</v>
          </cell>
          <cell r="JA1763">
            <v>1069.0145699999998</v>
          </cell>
        </row>
        <row r="1764">
          <cell r="II1764" t="str">
            <v>PGL</v>
          </cell>
          <cell r="IJ1764" t="str">
            <v>Business</v>
          </cell>
          <cell r="IK1764" t="str">
            <v>C&amp;I</v>
          </cell>
          <cell r="IL1764" t="str">
            <v>Rebates</v>
          </cell>
          <cell r="IM1764" t="str">
            <v>Dock Door Seals</v>
          </cell>
          <cell r="IN1764">
            <v>0</v>
          </cell>
          <cell r="IO1764">
            <v>0</v>
          </cell>
          <cell r="IP1764" t="str">
            <v>CI</v>
          </cell>
          <cell r="IQ1764">
            <v>2023</v>
          </cell>
          <cell r="IR1764">
            <v>1</v>
          </cell>
          <cell r="IS1764">
            <v>4</v>
          </cell>
          <cell r="IY1764">
            <v>0.91</v>
          </cell>
          <cell r="JA1764">
            <v>855.21165599999995</v>
          </cell>
        </row>
        <row r="1765">
          <cell r="II1765" t="str">
            <v>PGL</v>
          </cell>
          <cell r="IJ1765" t="str">
            <v>Business</v>
          </cell>
          <cell r="IK1765" t="str">
            <v>C&amp;I</v>
          </cell>
          <cell r="IL1765" t="str">
            <v>Rebates</v>
          </cell>
          <cell r="IM1765" t="str">
            <v>Dock Door Seals</v>
          </cell>
          <cell r="IN1765">
            <v>0</v>
          </cell>
          <cell r="IO1765">
            <v>0</v>
          </cell>
          <cell r="IP1765" t="str">
            <v>CI</v>
          </cell>
          <cell r="IQ1765">
            <v>2024</v>
          </cell>
          <cell r="IR1765">
            <v>1</v>
          </cell>
          <cell r="IS1765">
            <v>4</v>
          </cell>
          <cell r="IY1765">
            <v>0.91</v>
          </cell>
          <cell r="JA1765">
            <v>855.21165599999995</v>
          </cell>
        </row>
        <row r="1766">
          <cell r="II1766" t="str">
            <v>PGL</v>
          </cell>
          <cell r="IJ1766" t="str">
            <v>Business</v>
          </cell>
          <cell r="IK1766" t="str">
            <v>C&amp;I</v>
          </cell>
          <cell r="IL1766" t="str">
            <v>Rebates</v>
          </cell>
          <cell r="IM1766" t="str">
            <v>Dock Door Seals</v>
          </cell>
          <cell r="IN1766">
            <v>0</v>
          </cell>
          <cell r="IO1766">
            <v>0</v>
          </cell>
          <cell r="IP1766" t="str">
            <v>CI</v>
          </cell>
          <cell r="IQ1766">
            <v>2025</v>
          </cell>
          <cell r="IR1766">
            <v>1</v>
          </cell>
          <cell r="IS1766">
            <v>3</v>
          </cell>
          <cell r="IY1766">
            <v>0.91</v>
          </cell>
          <cell r="JA1766">
            <v>641.40874200000007</v>
          </cell>
        </row>
        <row r="1767">
          <cell r="II1767" t="str">
            <v>PGL</v>
          </cell>
          <cell r="IJ1767" t="str">
            <v>Business</v>
          </cell>
          <cell r="IK1767" t="str">
            <v>C&amp;I</v>
          </cell>
          <cell r="IL1767" t="str">
            <v>Rebates</v>
          </cell>
          <cell r="IM1767" t="str">
            <v>Water Heater</v>
          </cell>
          <cell r="IN1767" t="str">
            <v xml:space="preserve">≥75 MBH, ≥88% TE </v>
          </cell>
          <cell r="IO1767" t="str">
            <v>CI-HWE-STWH-V06-200101</v>
          </cell>
          <cell r="IP1767" t="str">
            <v>CI</v>
          </cell>
          <cell r="IQ1767">
            <v>2022</v>
          </cell>
          <cell r="IR1767">
            <v>250</v>
          </cell>
          <cell r="IS1767">
            <v>4</v>
          </cell>
          <cell r="IY1767">
            <v>0.91</v>
          </cell>
          <cell r="JA1767">
            <v>2272.9701506521337</v>
          </cell>
        </row>
        <row r="1768">
          <cell r="II1768" t="str">
            <v>PGL</v>
          </cell>
          <cell r="IJ1768" t="str">
            <v>Business</v>
          </cell>
          <cell r="IK1768" t="str">
            <v>C&amp;I</v>
          </cell>
          <cell r="IL1768" t="str">
            <v>Rebates</v>
          </cell>
          <cell r="IM1768" t="str">
            <v>Water Heater</v>
          </cell>
          <cell r="IN1768" t="str">
            <v xml:space="preserve">≥75 MBH, ≥88% TE </v>
          </cell>
          <cell r="IO1768" t="str">
            <v>CI-HWE-STWH-V06-200101</v>
          </cell>
          <cell r="IP1768" t="str">
            <v>CI</v>
          </cell>
          <cell r="IQ1768">
            <v>2023</v>
          </cell>
          <cell r="IR1768">
            <v>250</v>
          </cell>
          <cell r="IS1768">
            <v>4</v>
          </cell>
          <cell r="IY1768">
            <v>0.91</v>
          </cell>
          <cell r="JA1768">
            <v>2272.9701506521337</v>
          </cell>
        </row>
        <row r="1769">
          <cell r="II1769" t="str">
            <v>PGL</v>
          </cell>
          <cell r="IJ1769" t="str">
            <v>Business</v>
          </cell>
          <cell r="IK1769" t="str">
            <v>C&amp;I</v>
          </cell>
          <cell r="IL1769" t="str">
            <v>Rebates</v>
          </cell>
          <cell r="IM1769" t="str">
            <v>Water Heater</v>
          </cell>
          <cell r="IN1769" t="str">
            <v xml:space="preserve">≥75 MBH, ≥88% TE </v>
          </cell>
          <cell r="IO1769" t="str">
            <v>CI-HWE-STWH-V06-200101</v>
          </cell>
          <cell r="IP1769" t="str">
            <v>CI</v>
          </cell>
          <cell r="IQ1769">
            <v>2024</v>
          </cell>
          <cell r="IR1769">
            <v>250</v>
          </cell>
          <cell r="IS1769">
            <v>3</v>
          </cell>
          <cell r="IY1769">
            <v>0.91</v>
          </cell>
          <cell r="JA1769">
            <v>1704.7276129891002</v>
          </cell>
        </row>
        <row r="1770">
          <cell r="II1770" t="str">
            <v>PGL</v>
          </cell>
          <cell r="IJ1770" t="str">
            <v>Business</v>
          </cell>
          <cell r="IK1770" t="str">
            <v>C&amp;I</v>
          </cell>
          <cell r="IL1770" t="str">
            <v>Rebates</v>
          </cell>
          <cell r="IM1770" t="str">
            <v>Water Heater</v>
          </cell>
          <cell r="IN1770" t="str">
            <v xml:space="preserve">≥75 MBH, ≥88% TE </v>
          </cell>
          <cell r="IO1770" t="str">
            <v>CI-HWE-STWH-V06-200101</v>
          </cell>
          <cell r="IP1770" t="str">
            <v>CI</v>
          </cell>
          <cell r="IQ1770">
            <v>2025</v>
          </cell>
          <cell r="IR1770">
            <v>250</v>
          </cell>
          <cell r="IS1770">
            <v>2</v>
          </cell>
          <cell r="IY1770">
            <v>0.91</v>
          </cell>
          <cell r="JA1770">
            <v>1136.4850753260669</v>
          </cell>
        </row>
        <row r="1771">
          <cell r="II1771" t="str">
            <v>PGL</v>
          </cell>
          <cell r="IJ1771" t="str">
            <v>Business</v>
          </cell>
          <cell r="IK1771" t="str">
            <v>C&amp;I</v>
          </cell>
          <cell r="IL1771" t="str">
            <v>Rebates</v>
          </cell>
          <cell r="IM1771" t="str">
            <v>Water Heater</v>
          </cell>
          <cell r="IN1771" t="str">
            <v>Storage 0.67 EF</v>
          </cell>
          <cell r="IO1771" t="str">
            <v>CI-HWE-STWH-V05-200101</v>
          </cell>
          <cell r="IP1771" t="str">
            <v>CI</v>
          </cell>
          <cell r="IQ1771">
            <v>2022</v>
          </cell>
          <cell r="IR1771">
            <v>1</v>
          </cell>
          <cell r="IS1771">
            <v>0</v>
          </cell>
          <cell r="IY1771">
            <v>0.91</v>
          </cell>
          <cell r="JA1771">
            <v>0</v>
          </cell>
        </row>
        <row r="1772">
          <cell r="II1772" t="str">
            <v>PGL</v>
          </cell>
          <cell r="IJ1772" t="str">
            <v>Business</v>
          </cell>
          <cell r="IK1772" t="str">
            <v>C&amp;I</v>
          </cell>
          <cell r="IL1772" t="str">
            <v>Rebates</v>
          </cell>
          <cell r="IM1772" t="str">
            <v>Water Heater</v>
          </cell>
          <cell r="IN1772" t="str">
            <v>Storage 0.67 EF</v>
          </cell>
          <cell r="IO1772" t="str">
            <v>CI-HWE-STWH-V05-200101</v>
          </cell>
          <cell r="IP1772" t="str">
            <v>CI</v>
          </cell>
          <cell r="IQ1772">
            <v>2023</v>
          </cell>
          <cell r="IR1772">
            <v>1</v>
          </cell>
          <cell r="IS1772">
            <v>0</v>
          </cell>
          <cell r="IY1772">
            <v>0.91</v>
          </cell>
          <cell r="JA1772">
            <v>0</v>
          </cell>
        </row>
        <row r="1773">
          <cell r="II1773" t="str">
            <v>PGL</v>
          </cell>
          <cell r="IJ1773" t="str">
            <v>Business</v>
          </cell>
          <cell r="IK1773" t="str">
            <v>C&amp;I</v>
          </cell>
          <cell r="IL1773" t="str">
            <v>Rebates</v>
          </cell>
          <cell r="IM1773" t="str">
            <v>Water Heater</v>
          </cell>
          <cell r="IN1773" t="str">
            <v>Storage 0.67 EF</v>
          </cell>
          <cell r="IO1773" t="str">
            <v>CI-HWE-STWH-V05-200101</v>
          </cell>
          <cell r="IP1773" t="str">
            <v>CI</v>
          </cell>
          <cell r="IQ1773">
            <v>2024</v>
          </cell>
          <cell r="IR1773">
            <v>1</v>
          </cell>
          <cell r="IS1773">
            <v>0</v>
          </cell>
          <cell r="IY1773">
            <v>0.91</v>
          </cell>
          <cell r="JA1773">
            <v>0</v>
          </cell>
        </row>
        <row r="1774">
          <cell r="II1774" t="str">
            <v>PGL</v>
          </cell>
          <cell r="IJ1774" t="str">
            <v>Business</v>
          </cell>
          <cell r="IK1774" t="str">
            <v>C&amp;I</v>
          </cell>
          <cell r="IL1774" t="str">
            <v>Rebates</v>
          </cell>
          <cell r="IM1774" t="str">
            <v>Water Heater</v>
          </cell>
          <cell r="IN1774" t="str">
            <v>Storage 0.67 EF</v>
          </cell>
          <cell r="IO1774" t="str">
            <v>CI-HWE-STWH-V05-200101</v>
          </cell>
          <cell r="IP1774" t="str">
            <v>CI</v>
          </cell>
          <cell r="IQ1774">
            <v>2025</v>
          </cell>
          <cell r="IR1774">
            <v>1</v>
          </cell>
          <cell r="IS1774">
            <v>0</v>
          </cell>
          <cell r="IY1774">
            <v>0.91</v>
          </cell>
          <cell r="JA1774">
            <v>0</v>
          </cell>
        </row>
        <row r="1775">
          <cell r="II1775" t="str">
            <v>PGL</v>
          </cell>
          <cell r="IJ1775" t="str">
            <v>Business</v>
          </cell>
          <cell r="IK1775" t="str">
            <v>C&amp;I</v>
          </cell>
          <cell r="IL1775" t="str">
            <v>Rebates</v>
          </cell>
          <cell r="IM1775" t="str">
            <v>Infrared Heater</v>
          </cell>
          <cell r="IN1775">
            <v>0</v>
          </cell>
          <cell r="IO1775" t="str">
            <v>CI-HVC-IRHT-V02-210101</v>
          </cell>
          <cell r="IP1775" t="str">
            <v>MF/CI</v>
          </cell>
          <cell r="IQ1775">
            <v>2022</v>
          </cell>
          <cell r="IR1775">
            <v>150</v>
          </cell>
          <cell r="IS1775">
            <v>0</v>
          </cell>
          <cell r="IY1775">
            <v>0.91</v>
          </cell>
          <cell r="JA1775">
            <v>0</v>
          </cell>
        </row>
        <row r="1776">
          <cell r="II1776" t="str">
            <v>PGL</v>
          </cell>
          <cell r="IJ1776" t="str">
            <v>Business</v>
          </cell>
          <cell r="IK1776" t="str">
            <v>C&amp;I</v>
          </cell>
          <cell r="IL1776" t="str">
            <v>Rebates</v>
          </cell>
          <cell r="IM1776" t="str">
            <v>Infrared Heater</v>
          </cell>
          <cell r="IN1776">
            <v>0</v>
          </cell>
          <cell r="IO1776" t="str">
            <v>CI-HVC-IRHT-V02-210101</v>
          </cell>
          <cell r="IP1776" t="str">
            <v>MF/CI</v>
          </cell>
          <cell r="IQ1776">
            <v>2023</v>
          </cell>
          <cell r="IR1776">
            <v>150</v>
          </cell>
          <cell r="IS1776">
            <v>0</v>
          </cell>
          <cell r="IY1776">
            <v>0.91</v>
          </cell>
          <cell r="JA1776">
            <v>0</v>
          </cell>
        </row>
        <row r="1777">
          <cell r="II1777" t="str">
            <v>PGL</v>
          </cell>
          <cell r="IJ1777" t="str">
            <v>Business</v>
          </cell>
          <cell r="IK1777" t="str">
            <v>C&amp;I</v>
          </cell>
          <cell r="IL1777" t="str">
            <v>Rebates</v>
          </cell>
          <cell r="IM1777" t="str">
            <v>Infrared Heater</v>
          </cell>
          <cell r="IN1777">
            <v>0</v>
          </cell>
          <cell r="IO1777" t="str">
            <v>CI-HVC-IRHT-V02-210101</v>
          </cell>
          <cell r="IP1777" t="str">
            <v>MF/CI</v>
          </cell>
          <cell r="IQ1777">
            <v>2024</v>
          </cell>
          <cell r="IR1777">
            <v>150</v>
          </cell>
          <cell r="IS1777">
            <v>0</v>
          </cell>
          <cell r="IY1777">
            <v>0.91</v>
          </cell>
          <cell r="JA1777">
            <v>0</v>
          </cell>
        </row>
        <row r="1778">
          <cell r="II1778" t="str">
            <v>PGL</v>
          </cell>
          <cell r="IJ1778" t="str">
            <v>Business</v>
          </cell>
          <cell r="IK1778" t="str">
            <v>C&amp;I</v>
          </cell>
          <cell r="IL1778" t="str">
            <v>Rebates</v>
          </cell>
          <cell r="IM1778" t="str">
            <v>Infrared Heater</v>
          </cell>
          <cell r="IN1778">
            <v>0</v>
          </cell>
          <cell r="IO1778" t="str">
            <v>CI-HVC-IRHT-V02-210101</v>
          </cell>
          <cell r="IP1778" t="str">
            <v>MF/CI</v>
          </cell>
          <cell r="IQ1778">
            <v>2025</v>
          </cell>
          <cell r="IR1778">
            <v>150</v>
          </cell>
          <cell r="IS1778">
            <v>0</v>
          </cell>
          <cell r="IY1778">
            <v>0.91</v>
          </cell>
          <cell r="JA1778">
            <v>0</v>
          </cell>
        </row>
        <row r="1779">
          <cell r="II1779" t="str">
            <v>PGL</v>
          </cell>
          <cell r="IJ1779" t="str">
            <v>Business</v>
          </cell>
          <cell r="IK1779" t="str">
            <v>C&amp;I</v>
          </cell>
          <cell r="IL1779" t="str">
            <v>Rebates</v>
          </cell>
          <cell r="IM1779" t="str">
            <v>Modulating Commercial Gas Clothes Dryer</v>
          </cell>
          <cell r="IN1779" t="str">
            <v>Hotels &amp; Hospitals</v>
          </cell>
          <cell r="IO1779" t="str">
            <v>CI-MSC-MODD-V01-160601</v>
          </cell>
          <cell r="IP1779" t="str">
            <v>CI</v>
          </cell>
          <cell r="IQ1779">
            <v>2022</v>
          </cell>
          <cell r="IR1779">
            <v>1</v>
          </cell>
          <cell r="IS1779">
            <v>1</v>
          </cell>
          <cell r="IY1779">
            <v>0.91</v>
          </cell>
          <cell r="JA1779">
            <v>590.82659999999998</v>
          </cell>
        </row>
        <row r="1780">
          <cell r="II1780" t="str">
            <v>PGL</v>
          </cell>
          <cell r="IJ1780" t="str">
            <v>Business</v>
          </cell>
          <cell r="IK1780" t="str">
            <v>C&amp;I</v>
          </cell>
          <cell r="IL1780" t="str">
            <v>Rebates</v>
          </cell>
          <cell r="IM1780" t="str">
            <v>Modulating Commercial Gas Clothes Dryer</v>
          </cell>
          <cell r="IN1780" t="str">
            <v>Hotels &amp; Hospitals</v>
          </cell>
          <cell r="IO1780" t="str">
            <v>CI-MSC-MODD-V01-160601</v>
          </cell>
          <cell r="IP1780" t="str">
            <v>CI</v>
          </cell>
          <cell r="IQ1780">
            <v>2023</v>
          </cell>
          <cell r="IR1780">
            <v>1</v>
          </cell>
          <cell r="IS1780">
            <v>1</v>
          </cell>
          <cell r="IY1780">
            <v>0.91</v>
          </cell>
          <cell r="JA1780">
            <v>590.82659999999998</v>
          </cell>
        </row>
        <row r="1781">
          <cell r="II1781" t="str">
            <v>PGL</v>
          </cell>
          <cell r="IJ1781" t="str">
            <v>Business</v>
          </cell>
          <cell r="IK1781" t="str">
            <v>C&amp;I</v>
          </cell>
          <cell r="IL1781" t="str">
            <v>Rebates</v>
          </cell>
          <cell r="IM1781" t="str">
            <v>Modulating Commercial Gas Clothes Dryer</v>
          </cell>
          <cell r="IN1781" t="str">
            <v>Hotels &amp; Hospitals</v>
          </cell>
          <cell r="IO1781" t="str">
            <v>CI-MSC-MODD-V01-160601</v>
          </cell>
          <cell r="IP1781" t="str">
            <v>CI</v>
          </cell>
          <cell r="IQ1781">
            <v>2024</v>
          </cell>
          <cell r="IR1781">
            <v>1</v>
          </cell>
          <cell r="IS1781">
            <v>1</v>
          </cell>
          <cell r="IY1781">
            <v>0.91</v>
          </cell>
          <cell r="JA1781">
            <v>590.82659999999998</v>
          </cell>
        </row>
        <row r="1782">
          <cell r="II1782" t="str">
            <v>PGL</v>
          </cell>
          <cell r="IJ1782" t="str">
            <v>Business</v>
          </cell>
          <cell r="IK1782" t="str">
            <v>C&amp;I</v>
          </cell>
          <cell r="IL1782" t="str">
            <v>Rebates</v>
          </cell>
          <cell r="IM1782" t="str">
            <v>Modulating Commercial Gas Clothes Dryer</v>
          </cell>
          <cell r="IN1782" t="str">
            <v>Hotels &amp; Hospitals</v>
          </cell>
          <cell r="IO1782" t="str">
            <v>CI-MSC-MODD-V01-160601</v>
          </cell>
          <cell r="IP1782" t="str">
            <v>CI</v>
          </cell>
          <cell r="IQ1782">
            <v>2025</v>
          </cell>
          <cell r="IR1782">
            <v>1</v>
          </cell>
          <cell r="IS1782">
            <v>1</v>
          </cell>
          <cell r="IY1782">
            <v>0.91</v>
          </cell>
          <cell r="JA1782">
            <v>590.82659999999998</v>
          </cell>
        </row>
        <row r="1783">
          <cell r="II1783" t="str">
            <v>PGL</v>
          </cell>
          <cell r="IJ1783" t="str">
            <v>Business</v>
          </cell>
          <cell r="IK1783" t="str">
            <v>C&amp;I</v>
          </cell>
          <cell r="IL1783" t="str">
            <v>Rebates</v>
          </cell>
          <cell r="IM1783" t="str">
            <v>Modulating Commercial Gas Clothes Dryer</v>
          </cell>
          <cell r="IN1783" t="str">
            <v>Laundromat &amp; MF Dorms</v>
          </cell>
          <cell r="IO1783" t="str">
            <v>CI-MSC-MODD-V01-160601</v>
          </cell>
          <cell r="IP1783" t="str">
            <v>MF/SMB</v>
          </cell>
          <cell r="IQ1783">
            <v>2022</v>
          </cell>
          <cell r="IR1783">
            <v>1</v>
          </cell>
          <cell r="IS1783">
            <v>1</v>
          </cell>
          <cell r="IY1783">
            <v>0.91</v>
          </cell>
          <cell r="JA1783">
            <v>209.41830000000002</v>
          </cell>
        </row>
        <row r="1784">
          <cell r="II1784" t="str">
            <v>PGL</v>
          </cell>
          <cell r="IJ1784" t="str">
            <v>Business</v>
          </cell>
          <cell r="IK1784" t="str">
            <v>C&amp;I</v>
          </cell>
          <cell r="IL1784" t="str">
            <v>Rebates</v>
          </cell>
          <cell r="IM1784" t="str">
            <v>Modulating Commercial Gas Clothes Dryer</v>
          </cell>
          <cell r="IN1784" t="str">
            <v>Laundromat &amp; MF Dorms</v>
          </cell>
          <cell r="IO1784" t="str">
            <v>CI-MSC-MODD-V01-160601</v>
          </cell>
          <cell r="IP1784" t="str">
            <v>MF/SMB</v>
          </cell>
          <cell r="IQ1784">
            <v>2023</v>
          </cell>
          <cell r="IR1784">
            <v>1</v>
          </cell>
          <cell r="IS1784">
            <v>1</v>
          </cell>
          <cell r="IY1784">
            <v>0.91</v>
          </cell>
          <cell r="JA1784">
            <v>209.41830000000002</v>
          </cell>
        </row>
        <row r="1785">
          <cell r="II1785" t="str">
            <v>PGL</v>
          </cell>
          <cell r="IJ1785" t="str">
            <v>Business</v>
          </cell>
          <cell r="IK1785" t="str">
            <v>C&amp;I</v>
          </cell>
          <cell r="IL1785" t="str">
            <v>Rebates</v>
          </cell>
          <cell r="IM1785" t="str">
            <v>Modulating Commercial Gas Clothes Dryer</v>
          </cell>
          <cell r="IN1785" t="str">
            <v>Laundromat &amp; MF Dorms</v>
          </cell>
          <cell r="IO1785" t="str">
            <v>CI-MSC-MODD-V01-160601</v>
          </cell>
          <cell r="IP1785" t="str">
            <v>MF/SMB</v>
          </cell>
          <cell r="IQ1785">
            <v>2024</v>
          </cell>
          <cell r="IR1785">
            <v>1</v>
          </cell>
          <cell r="IS1785">
            <v>1</v>
          </cell>
          <cell r="IY1785">
            <v>0.91</v>
          </cell>
          <cell r="JA1785">
            <v>209.41830000000002</v>
          </cell>
        </row>
        <row r="1786">
          <cell r="II1786" t="str">
            <v>PGL</v>
          </cell>
          <cell r="IJ1786" t="str">
            <v>Business</v>
          </cell>
          <cell r="IK1786" t="str">
            <v>C&amp;I</v>
          </cell>
          <cell r="IL1786" t="str">
            <v>Rebates</v>
          </cell>
          <cell r="IM1786" t="str">
            <v>Modulating Commercial Gas Clothes Dryer</v>
          </cell>
          <cell r="IN1786" t="str">
            <v>Laundromat &amp; MF Dorms</v>
          </cell>
          <cell r="IO1786" t="str">
            <v>CI-MSC-MODD-V01-160601</v>
          </cell>
          <cell r="IP1786" t="str">
            <v>MF/SMB</v>
          </cell>
          <cell r="IQ1786">
            <v>2025</v>
          </cell>
          <cell r="IR1786">
            <v>1</v>
          </cell>
          <cell r="IS1786">
            <v>1</v>
          </cell>
          <cell r="IY1786">
            <v>0.91</v>
          </cell>
          <cell r="JA1786">
            <v>209.41830000000002</v>
          </cell>
        </row>
        <row r="1787">
          <cell r="II1787" t="str">
            <v>PGL</v>
          </cell>
          <cell r="IJ1787" t="str">
            <v>Business</v>
          </cell>
          <cell r="IK1787" t="str">
            <v>C&amp;I</v>
          </cell>
          <cell r="IL1787" t="str">
            <v>Rebates</v>
          </cell>
          <cell r="IM1787" t="str">
            <v>Ozone Laundry</v>
          </cell>
          <cell r="IN1787">
            <v>0</v>
          </cell>
          <cell r="IO1787" t="str">
            <v>CI-HWE-OZLD-V05-210101</v>
          </cell>
          <cell r="IP1787" t="str">
            <v>MF/CI</v>
          </cell>
          <cell r="IQ1787">
            <v>2022</v>
          </cell>
          <cell r="IR1787">
            <v>250</v>
          </cell>
          <cell r="IS1787">
            <v>0</v>
          </cell>
          <cell r="IY1787">
            <v>0.91</v>
          </cell>
          <cell r="JA1787">
            <v>0</v>
          </cell>
        </row>
        <row r="1788">
          <cell r="II1788" t="str">
            <v>PGL</v>
          </cell>
          <cell r="IJ1788" t="str">
            <v>Business</v>
          </cell>
          <cell r="IK1788" t="str">
            <v>C&amp;I</v>
          </cell>
          <cell r="IL1788" t="str">
            <v>Rebates</v>
          </cell>
          <cell r="IM1788" t="str">
            <v>Ozone Laundry</v>
          </cell>
          <cell r="IN1788">
            <v>0</v>
          </cell>
          <cell r="IO1788" t="str">
            <v>CI-HWE-OZLD-V05-210101</v>
          </cell>
          <cell r="IP1788" t="str">
            <v>MF/CI</v>
          </cell>
          <cell r="IQ1788">
            <v>2023</v>
          </cell>
          <cell r="IR1788">
            <v>250</v>
          </cell>
          <cell r="IS1788">
            <v>0</v>
          </cell>
          <cell r="IY1788">
            <v>0.91</v>
          </cell>
          <cell r="JA1788">
            <v>0</v>
          </cell>
        </row>
        <row r="1789">
          <cell r="II1789" t="str">
            <v>PGL</v>
          </cell>
          <cell r="IJ1789" t="str">
            <v>Business</v>
          </cell>
          <cell r="IK1789" t="str">
            <v>C&amp;I</v>
          </cell>
          <cell r="IL1789" t="str">
            <v>Rebates</v>
          </cell>
          <cell r="IM1789" t="str">
            <v>Ozone Laundry</v>
          </cell>
          <cell r="IN1789">
            <v>0</v>
          </cell>
          <cell r="IO1789" t="str">
            <v>CI-HWE-OZLD-V05-210101</v>
          </cell>
          <cell r="IP1789" t="str">
            <v>MF/CI</v>
          </cell>
          <cell r="IQ1789">
            <v>2024</v>
          </cell>
          <cell r="IR1789">
            <v>250</v>
          </cell>
          <cell r="IS1789">
            <v>0</v>
          </cell>
          <cell r="IY1789">
            <v>0.91</v>
          </cell>
          <cell r="JA1789">
            <v>0</v>
          </cell>
        </row>
        <row r="1790">
          <cell r="II1790" t="str">
            <v>PGL</v>
          </cell>
          <cell r="IJ1790" t="str">
            <v>Business</v>
          </cell>
          <cell r="IK1790" t="str">
            <v>C&amp;I</v>
          </cell>
          <cell r="IL1790" t="str">
            <v>Rebates</v>
          </cell>
          <cell r="IM1790" t="str">
            <v>Ozone Laundry</v>
          </cell>
          <cell r="IN1790">
            <v>0</v>
          </cell>
          <cell r="IO1790" t="str">
            <v>CI-HWE-OZLD-V05-210101</v>
          </cell>
          <cell r="IP1790" t="str">
            <v>MF/CI</v>
          </cell>
          <cell r="IQ1790">
            <v>2025</v>
          </cell>
          <cell r="IR1790">
            <v>250</v>
          </cell>
          <cell r="IS1790">
            <v>0</v>
          </cell>
          <cell r="IY1790">
            <v>0.91</v>
          </cell>
          <cell r="JA1790">
            <v>0</v>
          </cell>
        </row>
        <row r="1791">
          <cell r="II1791" t="str">
            <v>PGL</v>
          </cell>
          <cell r="IJ1791" t="str">
            <v>Business</v>
          </cell>
          <cell r="IK1791" t="str">
            <v>C&amp;I</v>
          </cell>
          <cell r="IL1791" t="str">
            <v>Rebates</v>
          </cell>
          <cell r="IM1791" t="str">
            <v>Pipe Insulation</v>
          </cell>
          <cell r="IN1791" t="str">
            <v>HW Small 1" to 2"</v>
          </cell>
          <cell r="IO1791">
            <v>0</v>
          </cell>
          <cell r="IP1791" t="str">
            <v>MF/CI/SMB</v>
          </cell>
          <cell r="IQ1791">
            <v>2022</v>
          </cell>
          <cell r="IR1791">
            <v>75</v>
          </cell>
          <cell r="IS1791">
            <v>8</v>
          </cell>
          <cell r="IY1791">
            <v>0.91</v>
          </cell>
          <cell r="JA1791">
            <v>1451.7124945742255</v>
          </cell>
        </row>
        <row r="1792">
          <cell r="II1792" t="str">
            <v>PGL</v>
          </cell>
          <cell r="IJ1792" t="str">
            <v>Business</v>
          </cell>
          <cell r="IK1792" t="str">
            <v>C&amp;I</v>
          </cell>
          <cell r="IL1792" t="str">
            <v>Rebates</v>
          </cell>
          <cell r="IM1792" t="str">
            <v>Pipe Insulation</v>
          </cell>
          <cell r="IN1792" t="str">
            <v>HW Small 1" to 2"</v>
          </cell>
          <cell r="IO1792">
            <v>0</v>
          </cell>
          <cell r="IP1792" t="str">
            <v>MF/CI/SMB</v>
          </cell>
          <cell r="IQ1792">
            <v>2023</v>
          </cell>
          <cell r="IR1792">
            <v>75</v>
          </cell>
          <cell r="IS1792">
            <v>7</v>
          </cell>
          <cell r="IY1792">
            <v>0.91</v>
          </cell>
          <cell r="JA1792">
            <v>1270.2484327524473</v>
          </cell>
        </row>
        <row r="1793">
          <cell r="II1793" t="str">
            <v>PGL</v>
          </cell>
          <cell r="IJ1793" t="str">
            <v>Business</v>
          </cell>
          <cell r="IK1793" t="str">
            <v>C&amp;I</v>
          </cell>
          <cell r="IL1793" t="str">
            <v>Rebates</v>
          </cell>
          <cell r="IM1793" t="str">
            <v>Pipe Insulation</v>
          </cell>
          <cell r="IN1793" t="str">
            <v>HW Small 1" to 2"</v>
          </cell>
          <cell r="IO1793">
            <v>0</v>
          </cell>
          <cell r="IP1793" t="str">
            <v>MF/CI/SMB</v>
          </cell>
          <cell r="IQ1793">
            <v>2024</v>
          </cell>
          <cell r="IR1793">
            <v>75</v>
          </cell>
          <cell r="IS1793">
            <v>6</v>
          </cell>
          <cell r="IY1793">
            <v>0.91</v>
          </cell>
          <cell r="JA1793">
            <v>1088.7843709306692</v>
          </cell>
        </row>
        <row r="1794">
          <cell r="II1794" t="str">
            <v>PGL</v>
          </cell>
          <cell r="IJ1794" t="str">
            <v>Business</v>
          </cell>
          <cell r="IK1794" t="str">
            <v>C&amp;I</v>
          </cell>
          <cell r="IL1794" t="str">
            <v>Rebates</v>
          </cell>
          <cell r="IM1794" t="str">
            <v>Pipe Insulation</v>
          </cell>
          <cell r="IN1794" t="str">
            <v>HW Small 1" to 2"</v>
          </cell>
          <cell r="IO1794">
            <v>0</v>
          </cell>
          <cell r="IP1794" t="str">
            <v>MF/CI/SMB</v>
          </cell>
          <cell r="IQ1794">
            <v>2025</v>
          </cell>
          <cell r="IR1794">
            <v>75</v>
          </cell>
          <cell r="IS1794">
            <v>4</v>
          </cell>
          <cell r="IY1794">
            <v>0.91</v>
          </cell>
          <cell r="JA1794">
            <v>725.85624728711275</v>
          </cell>
        </row>
        <row r="1795">
          <cell r="II1795" t="str">
            <v>PGL</v>
          </cell>
          <cell r="IJ1795" t="str">
            <v>Business</v>
          </cell>
          <cell r="IK1795" t="str">
            <v>C&amp;I</v>
          </cell>
          <cell r="IL1795" t="str">
            <v>Rebates</v>
          </cell>
          <cell r="IM1795" t="str">
            <v>Pipe Insulation</v>
          </cell>
          <cell r="IN1795" t="str">
            <v>HW Medium 2.1" to 4"</v>
          </cell>
          <cell r="IO1795">
            <v>0</v>
          </cell>
          <cell r="IP1795" t="str">
            <v>MF/CI/SMB</v>
          </cell>
          <cell r="IQ1795">
            <v>2022</v>
          </cell>
          <cell r="IR1795">
            <v>75</v>
          </cell>
          <cell r="IS1795">
            <v>10</v>
          </cell>
          <cell r="IY1795">
            <v>0.91</v>
          </cell>
          <cell r="JA1795">
            <v>3582.5811494493946</v>
          </cell>
        </row>
        <row r="1796">
          <cell r="II1796" t="str">
            <v>PGL</v>
          </cell>
          <cell r="IJ1796" t="str">
            <v>Business</v>
          </cell>
          <cell r="IK1796" t="str">
            <v>C&amp;I</v>
          </cell>
          <cell r="IL1796" t="str">
            <v>Rebates</v>
          </cell>
          <cell r="IM1796" t="str">
            <v>Pipe Insulation</v>
          </cell>
          <cell r="IN1796" t="str">
            <v>HW Medium 2.1" to 4"</v>
          </cell>
          <cell r="IO1796">
            <v>0</v>
          </cell>
          <cell r="IP1796" t="str">
            <v>MF/CI/SMB</v>
          </cell>
          <cell r="IQ1796">
            <v>2023</v>
          </cell>
          <cell r="IR1796">
            <v>75</v>
          </cell>
          <cell r="IS1796">
            <v>9</v>
          </cell>
          <cell r="IY1796">
            <v>0.91</v>
          </cell>
          <cell r="JA1796">
            <v>3224.3230345044549</v>
          </cell>
        </row>
        <row r="1797">
          <cell r="II1797" t="str">
            <v>PGL</v>
          </cell>
          <cell r="IJ1797" t="str">
            <v>Business</v>
          </cell>
          <cell r="IK1797" t="str">
            <v>C&amp;I</v>
          </cell>
          <cell r="IL1797" t="str">
            <v>Rebates</v>
          </cell>
          <cell r="IM1797" t="str">
            <v>Pipe Insulation</v>
          </cell>
          <cell r="IN1797" t="str">
            <v>HW Medium 2.1" to 4"</v>
          </cell>
          <cell r="IO1797">
            <v>0</v>
          </cell>
          <cell r="IP1797" t="str">
            <v>MF/CI/SMB</v>
          </cell>
          <cell r="IQ1797">
            <v>2024</v>
          </cell>
          <cell r="IR1797">
            <v>75</v>
          </cell>
          <cell r="IS1797">
            <v>7</v>
          </cell>
          <cell r="IY1797">
            <v>0.91</v>
          </cell>
          <cell r="JA1797">
            <v>2507.8068046145759</v>
          </cell>
        </row>
        <row r="1798">
          <cell r="II1798" t="str">
            <v>PGL</v>
          </cell>
          <cell r="IJ1798" t="str">
            <v>Business</v>
          </cell>
          <cell r="IK1798" t="str">
            <v>C&amp;I</v>
          </cell>
          <cell r="IL1798" t="str">
            <v>Rebates</v>
          </cell>
          <cell r="IM1798" t="str">
            <v>Pipe Insulation</v>
          </cell>
          <cell r="IN1798" t="str">
            <v>HW Medium 2.1" to 4"</v>
          </cell>
          <cell r="IO1798">
            <v>0</v>
          </cell>
          <cell r="IP1798" t="str">
            <v>MF/CI/SMB</v>
          </cell>
          <cell r="IQ1798">
            <v>2025</v>
          </cell>
          <cell r="IR1798">
            <v>75</v>
          </cell>
          <cell r="IS1798">
            <v>6</v>
          </cell>
          <cell r="IY1798">
            <v>0.91</v>
          </cell>
          <cell r="JA1798">
            <v>2149.5486896696366</v>
          </cell>
        </row>
        <row r="1799">
          <cell r="II1799" t="str">
            <v>PGL</v>
          </cell>
          <cell r="IJ1799" t="str">
            <v>Business</v>
          </cell>
          <cell r="IK1799" t="str">
            <v>C&amp;I</v>
          </cell>
          <cell r="IL1799" t="str">
            <v>Rebates</v>
          </cell>
          <cell r="IM1799" t="str">
            <v>Pipe Insulation</v>
          </cell>
          <cell r="IN1799" t="str">
            <v>HW Large &gt;4"</v>
          </cell>
          <cell r="IO1799">
            <v>0</v>
          </cell>
          <cell r="IP1799" t="str">
            <v>MF/CI/SMB</v>
          </cell>
          <cell r="IQ1799">
            <v>2022</v>
          </cell>
          <cell r="IR1799">
            <v>75</v>
          </cell>
          <cell r="IS1799">
            <v>13</v>
          </cell>
          <cell r="IY1799">
            <v>0.91</v>
          </cell>
          <cell r="JA1799">
            <v>8021.4154710472485</v>
          </cell>
        </row>
        <row r="1800">
          <cell r="II1800" t="str">
            <v>PGL</v>
          </cell>
          <cell r="IJ1800" t="str">
            <v>Business</v>
          </cell>
          <cell r="IK1800" t="str">
            <v>C&amp;I</v>
          </cell>
          <cell r="IL1800" t="str">
            <v>Rebates</v>
          </cell>
          <cell r="IM1800" t="str">
            <v>Pipe Insulation</v>
          </cell>
          <cell r="IN1800" t="str">
            <v>HW Large &gt;4"</v>
          </cell>
          <cell r="IO1800">
            <v>0</v>
          </cell>
          <cell r="IP1800" t="str">
            <v>MF/CI/SMB</v>
          </cell>
          <cell r="IQ1800">
            <v>2023</v>
          </cell>
          <cell r="IR1800">
            <v>75</v>
          </cell>
          <cell r="IS1800">
            <v>12</v>
          </cell>
          <cell r="IY1800">
            <v>0.91</v>
          </cell>
          <cell r="JA1800">
            <v>7404.3835117359204</v>
          </cell>
        </row>
        <row r="1801">
          <cell r="II1801" t="str">
            <v>PGL</v>
          </cell>
          <cell r="IJ1801" t="str">
            <v>Business</v>
          </cell>
          <cell r="IK1801" t="str">
            <v>C&amp;I</v>
          </cell>
          <cell r="IL1801" t="str">
            <v>Rebates</v>
          </cell>
          <cell r="IM1801" t="str">
            <v>Pipe Insulation</v>
          </cell>
          <cell r="IN1801" t="str">
            <v>HW Large &gt;4"</v>
          </cell>
          <cell r="IO1801">
            <v>0</v>
          </cell>
          <cell r="IP1801" t="str">
            <v>MF/CI/SMB</v>
          </cell>
          <cell r="IQ1801">
            <v>2024</v>
          </cell>
          <cell r="IR1801">
            <v>75</v>
          </cell>
          <cell r="IS1801">
            <v>10</v>
          </cell>
          <cell r="IY1801">
            <v>0.91</v>
          </cell>
          <cell r="JA1801">
            <v>6170.3195931132677</v>
          </cell>
        </row>
        <row r="1802">
          <cell r="II1802" t="str">
            <v>PGL</v>
          </cell>
          <cell r="IJ1802" t="str">
            <v>Business</v>
          </cell>
          <cell r="IK1802" t="str">
            <v>C&amp;I</v>
          </cell>
          <cell r="IL1802" t="str">
            <v>Rebates</v>
          </cell>
          <cell r="IM1802" t="str">
            <v>Pipe Insulation</v>
          </cell>
          <cell r="IN1802" t="str">
            <v>HW Large &gt;4"</v>
          </cell>
          <cell r="IO1802">
            <v>0</v>
          </cell>
          <cell r="IP1802" t="str">
            <v>MF/CI/SMB</v>
          </cell>
          <cell r="IQ1802">
            <v>2025</v>
          </cell>
          <cell r="IR1802">
            <v>75</v>
          </cell>
          <cell r="IS1802">
            <v>8</v>
          </cell>
          <cell r="IY1802">
            <v>0.91</v>
          </cell>
          <cell r="JA1802">
            <v>4936.2556744906142</v>
          </cell>
        </row>
        <row r="1803">
          <cell r="II1803" t="str">
            <v>PGL</v>
          </cell>
          <cell r="IJ1803" t="str">
            <v>Business</v>
          </cell>
          <cell r="IK1803" t="str">
            <v>C&amp;I</v>
          </cell>
          <cell r="IL1803" t="str">
            <v>Rebates</v>
          </cell>
          <cell r="IM1803" t="str">
            <v>Pipe Insulation</v>
          </cell>
          <cell r="IN1803" t="str">
            <v>Steam - Small 1" to 2"</v>
          </cell>
          <cell r="IO1803">
            <v>0</v>
          </cell>
          <cell r="IP1803" t="str">
            <v>CI</v>
          </cell>
          <cell r="IQ1803">
            <v>2022</v>
          </cell>
          <cell r="IR1803">
            <v>75</v>
          </cell>
          <cell r="IS1803">
            <v>0</v>
          </cell>
          <cell r="IY1803">
            <v>0.91</v>
          </cell>
          <cell r="JA1803">
            <v>0</v>
          </cell>
        </row>
        <row r="1804">
          <cell r="II1804" t="str">
            <v>PGL</v>
          </cell>
          <cell r="IJ1804" t="str">
            <v>Business</v>
          </cell>
          <cell r="IK1804" t="str">
            <v>C&amp;I</v>
          </cell>
          <cell r="IL1804" t="str">
            <v>Rebates</v>
          </cell>
          <cell r="IM1804" t="str">
            <v>Pipe Insulation</v>
          </cell>
          <cell r="IN1804" t="str">
            <v>Steam - Small 1" to 2"</v>
          </cell>
          <cell r="IO1804">
            <v>0</v>
          </cell>
          <cell r="IP1804" t="str">
            <v>CI</v>
          </cell>
          <cell r="IQ1804">
            <v>2023</v>
          </cell>
          <cell r="IR1804">
            <v>75</v>
          </cell>
          <cell r="IS1804">
            <v>0</v>
          </cell>
          <cell r="IY1804">
            <v>0.91</v>
          </cell>
          <cell r="JA1804">
            <v>0</v>
          </cell>
        </row>
        <row r="1805">
          <cell r="II1805" t="str">
            <v>PGL</v>
          </cell>
          <cell r="IJ1805" t="str">
            <v>Business</v>
          </cell>
          <cell r="IK1805" t="str">
            <v>C&amp;I</v>
          </cell>
          <cell r="IL1805" t="str">
            <v>Rebates</v>
          </cell>
          <cell r="IM1805" t="str">
            <v>Pipe Insulation</v>
          </cell>
          <cell r="IN1805" t="str">
            <v>Steam - Small 1" to 2"</v>
          </cell>
          <cell r="IO1805">
            <v>0</v>
          </cell>
          <cell r="IP1805" t="str">
            <v>CI</v>
          </cell>
          <cell r="IQ1805">
            <v>2024</v>
          </cell>
          <cell r="IR1805">
            <v>75</v>
          </cell>
          <cell r="IS1805">
            <v>0</v>
          </cell>
          <cell r="IY1805">
            <v>0.91</v>
          </cell>
          <cell r="JA1805">
            <v>0</v>
          </cell>
        </row>
        <row r="1806">
          <cell r="II1806" t="str">
            <v>PGL</v>
          </cell>
          <cell r="IJ1806" t="str">
            <v>Business</v>
          </cell>
          <cell r="IK1806" t="str">
            <v>C&amp;I</v>
          </cell>
          <cell r="IL1806" t="str">
            <v>Rebates</v>
          </cell>
          <cell r="IM1806" t="str">
            <v>Pipe Insulation</v>
          </cell>
          <cell r="IN1806" t="str">
            <v>Steam - Small 1" to 2"</v>
          </cell>
          <cell r="IO1806">
            <v>0</v>
          </cell>
          <cell r="IP1806" t="str">
            <v>CI</v>
          </cell>
          <cell r="IQ1806">
            <v>2025</v>
          </cell>
          <cell r="IR1806">
            <v>75</v>
          </cell>
          <cell r="IS1806">
            <v>0</v>
          </cell>
          <cell r="IY1806">
            <v>0.91</v>
          </cell>
          <cell r="JA1806">
            <v>0</v>
          </cell>
        </row>
        <row r="1807">
          <cell r="II1807" t="str">
            <v>PGL</v>
          </cell>
          <cell r="IJ1807" t="str">
            <v>Business</v>
          </cell>
          <cell r="IK1807" t="str">
            <v>C&amp;I</v>
          </cell>
          <cell r="IL1807" t="str">
            <v>Rebates</v>
          </cell>
          <cell r="IM1807" t="str">
            <v>Pipe Insulation</v>
          </cell>
          <cell r="IN1807" t="str">
            <v>Steam - Med 2.1" to 5"</v>
          </cell>
          <cell r="IO1807">
            <v>0</v>
          </cell>
          <cell r="IP1807" t="str">
            <v>CI</v>
          </cell>
          <cell r="IQ1807">
            <v>2022</v>
          </cell>
          <cell r="IR1807">
            <v>75</v>
          </cell>
          <cell r="IS1807">
            <v>10</v>
          </cell>
          <cell r="IY1807">
            <v>0.91</v>
          </cell>
          <cell r="JA1807">
            <v>8743.5389526357849</v>
          </cell>
        </row>
        <row r="1808">
          <cell r="II1808" t="str">
            <v>PGL</v>
          </cell>
          <cell r="IJ1808" t="str">
            <v>Business</v>
          </cell>
          <cell r="IK1808" t="str">
            <v>C&amp;I</v>
          </cell>
          <cell r="IL1808" t="str">
            <v>Rebates</v>
          </cell>
          <cell r="IM1808" t="str">
            <v>Pipe Insulation</v>
          </cell>
          <cell r="IN1808" t="str">
            <v>Steam - Med 2.1" to 5"</v>
          </cell>
          <cell r="IO1808">
            <v>0</v>
          </cell>
          <cell r="IP1808" t="str">
            <v>CI</v>
          </cell>
          <cell r="IQ1808">
            <v>2023</v>
          </cell>
          <cell r="IR1808">
            <v>75</v>
          </cell>
          <cell r="IS1808">
            <v>9</v>
          </cell>
          <cell r="IY1808">
            <v>0.91</v>
          </cell>
          <cell r="JA1808">
            <v>7869.1850573722049</v>
          </cell>
        </row>
        <row r="1809">
          <cell r="II1809" t="str">
            <v>PGL</v>
          </cell>
          <cell r="IJ1809" t="str">
            <v>Business</v>
          </cell>
          <cell r="IK1809" t="str">
            <v>C&amp;I</v>
          </cell>
          <cell r="IL1809" t="str">
            <v>Rebates</v>
          </cell>
          <cell r="IM1809" t="str">
            <v>Pipe Insulation</v>
          </cell>
          <cell r="IN1809" t="str">
            <v>Steam - Med 2.1" to 5"</v>
          </cell>
          <cell r="IO1809">
            <v>0</v>
          </cell>
          <cell r="IP1809" t="str">
            <v>CI</v>
          </cell>
          <cell r="IQ1809">
            <v>2024</v>
          </cell>
          <cell r="IR1809">
            <v>75</v>
          </cell>
          <cell r="IS1809">
            <v>7</v>
          </cell>
          <cell r="IY1809">
            <v>0.91</v>
          </cell>
          <cell r="JA1809">
            <v>6120.4772668450487</v>
          </cell>
        </row>
        <row r="1810">
          <cell r="II1810" t="str">
            <v>PGL</v>
          </cell>
          <cell r="IJ1810" t="str">
            <v>Business</v>
          </cell>
          <cell r="IK1810" t="str">
            <v>C&amp;I</v>
          </cell>
          <cell r="IL1810" t="str">
            <v>Rebates</v>
          </cell>
          <cell r="IM1810" t="str">
            <v>Pipe Insulation</v>
          </cell>
          <cell r="IN1810" t="str">
            <v>Steam - Med 2.1" to 5"</v>
          </cell>
          <cell r="IO1810">
            <v>0</v>
          </cell>
          <cell r="IP1810" t="str">
            <v>CI</v>
          </cell>
          <cell r="IQ1810">
            <v>2025</v>
          </cell>
          <cell r="IR1810">
            <v>75</v>
          </cell>
          <cell r="IS1810">
            <v>6</v>
          </cell>
          <cell r="IY1810">
            <v>0.91</v>
          </cell>
          <cell r="JA1810">
            <v>5246.1233715814697</v>
          </cell>
        </row>
        <row r="1811">
          <cell r="II1811" t="str">
            <v>PGL</v>
          </cell>
          <cell r="IJ1811" t="str">
            <v>Business</v>
          </cell>
          <cell r="IK1811" t="str">
            <v>C&amp;I</v>
          </cell>
          <cell r="IL1811" t="str">
            <v>Rebates</v>
          </cell>
          <cell r="IM1811" t="str">
            <v>Pipe Insulation</v>
          </cell>
          <cell r="IN1811" t="str">
            <v>Steam - Large 5.1" to 8"</v>
          </cell>
          <cell r="IO1811">
            <v>0</v>
          </cell>
          <cell r="IP1811" t="str">
            <v>CI</v>
          </cell>
          <cell r="IQ1811">
            <v>2022</v>
          </cell>
          <cell r="IR1811">
            <v>75</v>
          </cell>
          <cell r="IS1811">
            <v>8</v>
          </cell>
          <cell r="IY1811">
            <v>0.91</v>
          </cell>
          <cell r="JA1811">
            <v>13649.87092577528</v>
          </cell>
        </row>
        <row r="1812">
          <cell r="II1812" t="str">
            <v>PGL</v>
          </cell>
          <cell r="IJ1812" t="str">
            <v>Business</v>
          </cell>
          <cell r="IK1812" t="str">
            <v>C&amp;I</v>
          </cell>
          <cell r="IL1812" t="str">
            <v>Rebates</v>
          </cell>
          <cell r="IM1812" t="str">
            <v>Pipe Insulation</v>
          </cell>
          <cell r="IN1812" t="str">
            <v>Steam - Large 5.1" to 8"</v>
          </cell>
          <cell r="IO1812">
            <v>0</v>
          </cell>
          <cell r="IP1812" t="str">
            <v>CI</v>
          </cell>
          <cell r="IQ1812">
            <v>2023</v>
          </cell>
          <cell r="IR1812">
            <v>75</v>
          </cell>
          <cell r="IS1812">
            <v>7</v>
          </cell>
          <cell r="IY1812">
            <v>0.91</v>
          </cell>
          <cell r="JA1812">
            <v>11943.63706005337</v>
          </cell>
        </row>
        <row r="1813">
          <cell r="II1813" t="str">
            <v>PGL</v>
          </cell>
          <cell r="IJ1813" t="str">
            <v>Business</v>
          </cell>
          <cell r="IK1813" t="str">
            <v>C&amp;I</v>
          </cell>
          <cell r="IL1813" t="str">
            <v>Rebates</v>
          </cell>
          <cell r="IM1813" t="str">
            <v>Pipe Insulation</v>
          </cell>
          <cell r="IN1813" t="str">
            <v>Steam - Large 5.1" to 8"</v>
          </cell>
          <cell r="IO1813">
            <v>0</v>
          </cell>
          <cell r="IP1813" t="str">
            <v>CI</v>
          </cell>
          <cell r="IQ1813">
            <v>2024</v>
          </cell>
          <cell r="IR1813">
            <v>75</v>
          </cell>
          <cell r="IS1813">
            <v>6</v>
          </cell>
          <cell r="IY1813">
            <v>0.91</v>
          </cell>
          <cell r="JA1813">
            <v>10237.40319433146</v>
          </cell>
        </row>
        <row r="1814">
          <cell r="II1814" t="str">
            <v>PGL</v>
          </cell>
          <cell r="IJ1814" t="str">
            <v>Business</v>
          </cell>
          <cell r="IK1814" t="str">
            <v>C&amp;I</v>
          </cell>
          <cell r="IL1814" t="str">
            <v>Rebates</v>
          </cell>
          <cell r="IM1814" t="str">
            <v>Pipe Insulation</v>
          </cell>
          <cell r="IN1814" t="str">
            <v>Steam - Large 5.1" to 8"</v>
          </cell>
          <cell r="IO1814">
            <v>0</v>
          </cell>
          <cell r="IP1814" t="str">
            <v>CI</v>
          </cell>
          <cell r="IQ1814">
            <v>2025</v>
          </cell>
          <cell r="IR1814">
            <v>75</v>
          </cell>
          <cell r="IS1814">
            <v>4</v>
          </cell>
          <cell r="IY1814">
            <v>0.91</v>
          </cell>
          <cell r="JA1814">
            <v>6824.9354628876399</v>
          </cell>
        </row>
        <row r="1815">
          <cell r="II1815" t="str">
            <v>PGL</v>
          </cell>
          <cell r="IJ1815" t="str">
            <v>Business</v>
          </cell>
          <cell r="IK1815" t="str">
            <v>C&amp;I</v>
          </cell>
          <cell r="IL1815" t="str">
            <v>Rebates</v>
          </cell>
          <cell r="IM1815" t="str">
            <v>Pipe Insulation</v>
          </cell>
          <cell r="IN1815" t="str">
            <v>Steam - X-Large &gt;8"</v>
          </cell>
          <cell r="IO1815">
            <v>0</v>
          </cell>
          <cell r="IP1815" t="str">
            <v>CI</v>
          </cell>
          <cell r="IQ1815">
            <v>2022</v>
          </cell>
          <cell r="IR1815">
            <v>75</v>
          </cell>
          <cell r="IS1815">
            <v>0</v>
          </cell>
          <cell r="IY1815">
            <v>0.91</v>
          </cell>
          <cell r="JA1815">
            <v>0</v>
          </cell>
        </row>
        <row r="1816">
          <cell r="II1816" t="str">
            <v>PGL</v>
          </cell>
          <cell r="IJ1816" t="str">
            <v>Business</v>
          </cell>
          <cell r="IK1816" t="str">
            <v>C&amp;I</v>
          </cell>
          <cell r="IL1816" t="str">
            <v>Rebates</v>
          </cell>
          <cell r="IM1816" t="str">
            <v>Pipe Insulation</v>
          </cell>
          <cell r="IN1816" t="str">
            <v>Steam - X-Large &gt;8"</v>
          </cell>
          <cell r="IO1816">
            <v>0</v>
          </cell>
          <cell r="IP1816" t="str">
            <v>CI</v>
          </cell>
          <cell r="IQ1816">
            <v>2023</v>
          </cell>
          <cell r="IR1816">
            <v>75</v>
          </cell>
          <cell r="IS1816">
            <v>0</v>
          </cell>
          <cell r="IY1816">
            <v>0.91</v>
          </cell>
          <cell r="JA1816">
            <v>0</v>
          </cell>
        </row>
        <row r="1817">
          <cell r="II1817" t="str">
            <v>PGL</v>
          </cell>
          <cell r="IJ1817" t="str">
            <v>Business</v>
          </cell>
          <cell r="IK1817" t="str">
            <v>C&amp;I</v>
          </cell>
          <cell r="IL1817" t="str">
            <v>Rebates</v>
          </cell>
          <cell r="IM1817" t="str">
            <v>Pipe Insulation</v>
          </cell>
          <cell r="IN1817" t="str">
            <v>Steam - X-Large &gt;8"</v>
          </cell>
          <cell r="IO1817">
            <v>0</v>
          </cell>
          <cell r="IP1817" t="str">
            <v>CI</v>
          </cell>
          <cell r="IQ1817">
            <v>2024</v>
          </cell>
          <cell r="IR1817">
            <v>75</v>
          </cell>
          <cell r="IS1817">
            <v>0</v>
          </cell>
          <cell r="IY1817">
            <v>0.91</v>
          </cell>
          <cell r="JA1817">
            <v>0</v>
          </cell>
        </row>
        <row r="1818">
          <cell r="II1818" t="str">
            <v>PGL</v>
          </cell>
          <cell r="IJ1818" t="str">
            <v>Business</v>
          </cell>
          <cell r="IK1818" t="str">
            <v>C&amp;I</v>
          </cell>
          <cell r="IL1818" t="str">
            <v>Rebates</v>
          </cell>
          <cell r="IM1818" t="str">
            <v>Pipe Insulation</v>
          </cell>
          <cell r="IN1818" t="str">
            <v>Steam - X-Large &gt;8"</v>
          </cell>
          <cell r="IO1818">
            <v>0</v>
          </cell>
          <cell r="IP1818" t="str">
            <v>CI</v>
          </cell>
          <cell r="IQ1818">
            <v>2025</v>
          </cell>
          <cell r="IR1818">
            <v>75</v>
          </cell>
          <cell r="IS1818">
            <v>0</v>
          </cell>
          <cell r="IY1818">
            <v>0.91</v>
          </cell>
          <cell r="JA1818">
            <v>0</v>
          </cell>
        </row>
        <row r="1819">
          <cell r="II1819" t="str">
            <v>PGL</v>
          </cell>
          <cell r="IJ1819" t="str">
            <v>Business</v>
          </cell>
          <cell r="IK1819" t="str">
            <v>C&amp;I</v>
          </cell>
          <cell r="IL1819" t="str">
            <v>Rebates</v>
          </cell>
          <cell r="IM1819" t="str">
            <v>Pipe Insulation</v>
          </cell>
          <cell r="IN1819" t="str">
            <v>Steam Med Fitting</v>
          </cell>
          <cell r="IO1819">
            <v>0</v>
          </cell>
          <cell r="IP1819" t="str">
            <v>CI</v>
          </cell>
          <cell r="IQ1819">
            <v>2022</v>
          </cell>
          <cell r="IR1819">
            <v>1</v>
          </cell>
          <cell r="IS1819">
            <v>5</v>
          </cell>
          <cell r="IY1819">
            <v>0.91</v>
          </cell>
          <cell r="JA1819">
            <v>73.562307721509058</v>
          </cell>
        </row>
        <row r="1820">
          <cell r="II1820" t="str">
            <v>PGL</v>
          </cell>
          <cell r="IJ1820" t="str">
            <v>Business</v>
          </cell>
          <cell r="IK1820" t="str">
            <v>C&amp;I</v>
          </cell>
          <cell r="IL1820" t="str">
            <v>Rebates</v>
          </cell>
          <cell r="IM1820" t="str">
            <v>Pipe Insulation</v>
          </cell>
          <cell r="IN1820" t="str">
            <v>Steam Med Fitting</v>
          </cell>
          <cell r="IO1820">
            <v>0</v>
          </cell>
          <cell r="IP1820" t="str">
            <v>CI</v>
          </cell>
          <cell r="IQ1820">
            <v>2023</v>
          </cell>
          <cell r="IR1820">
            <v>1</v>
          </cell>
          <cell r="IS1820">
            <v>4</v>
          </cell>
          <cell r="IY1820">
            <v>0.91</v>
          </cell>
          <cell r="JA1820">
            <v>58.849846177207247</v>
          </cell>
        </row>
        <row r="1821">
          <cell r="II1821" t="str">
            <v>PGL</v>
          </cell>
          <cell r="IJ1821" t="str">
            <v>Business</v>
          </cell>
          <cell r="IK1821" t="str">
            <v>C&amp;I</v>
          </cell>
          <cell r="IL1821" t="str">
            <v>Rebates</v>
          </cell>
          <cell r="IM1821" t="str">
            <v>Pipe Insulation</v>
          </cell>
          <cell r="IN1821" t="str">
            <v>Steam Med Fitting</v>
          </cell>
          <cell r="IO1821">
            <v>0</v>
          </cell>
          <cell r="IP1821" t="str">
            <v>CI</v>
          </cell>
          <cell r="IQ1821">
            <v>2024</v>
          </cell>
          <cell r="IR1821">
            <v>1</v>
          </cell>
          <cell r="IS1821">
            <v>4</v>
          </cell>
          <cell r="IY1821">
            <v>0.91</v>
          </cell>
          <cell r="JA1821">
            <v>58.849846177207247</v>
          </cell>
        </row>
        <row r="1822">
          <cell r="II1822" t="str">
            <v>PGL</v>
          </cell>
          <cell r="IJ1822" t="str">
            <v>Business</v>
          </cell>
          <cell r="IK1822" t="str">
            <v>C&amp;I</v>
          </cell>
          <cell r="IL1822" t="str">
            <v>Rebates</v>
          </cell>
          <cell r="IM1822" t="str">
            <v>Pipe Insulation</v>
          </cell>
          <cell r="IN1822" t="str">
            <v>Steam Med Fitting</v>
          </cell>
          <cell r="IO1822">
            <v>0</v>
          </cell>
          <cell r="IP1822" t="str">
            <v>CI</v>
          </cell>
          <cell r="IQ1822">
            <v>2025</v>
          </cell>
          <cell r="IR1822">
            <v>1</v>
          </cell>
          <cell r="IS1822">
            <v>3</v>
          </cell>
          <cell r="IY1822">
            <v>0.91</v>
          </cell>
          <cell r="JA1822">
            <v>44.137384632905444</v>
          </cell>
        </row>
        <row r="1823">
          <cell r="II1823" t="str">
            <v>PGL</v>
          </cell>
          <cell r="IJ1823" t="str">
            <v>Business</v>
          </cell>
          <cell r="IK1823" t="str">
            <v>C&amp;I</v>
          </cell>
          <cell r="IL1823" t="str">
            <v>Rebates</v>
          </cell>
          <cell r="IM1823" t="str">
            <v>Pipe Insulation</v>
          </cell>
          <cell r="IN1823" t="str">
            <v>Steam Large Fitting</v>
          </cell>
          <cell r="IO1823">
            <v>0</v>
          </cell>
          <cell r="IP1823" t="str">
            <v>CI</v>
          </cell>
          <cell r="IQ1823">
            <v>2022</v>
          </cell>
          <cell r="IR1823">
            <v>1</v>
          </cell>
          <cell r="IS1823">
            <v>19</v>
          </cell>
          <cell r="IY1823">
            <v>0.91</v>
          </cell>
          <cell r="JA1823">
            <v>710.3531707939369</v>
          </cell>
        </row>
        <row r="1824">
          <cell r="II1824" t="str">
            <v>PGL</v>
          </cell>
          <cell r="IJ1824" t="str">
            <v>Business</v>
          </cell>
          <cell r="IK1824" t="str">
            <v>C&amp;I</v>
          </cell>
          <cell r="IL1824" t="str">
            <v>Rebates</v>
          </cell>
          <cell r="IM1824" t="str">
            <v>Pipe Insulation</v>
          </cell>
          <cell r="IN1824" t="str">
            <v>Steam Large Fitting</v>
          </cell>
          <cell r="IO1824">
            <v>0</v>
          </cell>
          <cell r="IP1824" t="str">
            <v>CI</v>
          </cell>
          <cell r="IQ1824">
            <v>2023</v>
          </cell>
          <cell r="IR1824">
            <v>1</v>
          </cell>
          <cell r="IS1824">
            <v>18</v>
          </cell>
          <cell r="IY1824">
            <v>0.91</v>
          </cell>
          <cell r="JA1824">
            <v>672.96616180478225</v>
          </cell>
        </row>
        <row r="1825">
          <cell r="II1825" t="str">
            <v>PGL</v>
          </cell>
          <cell r="IJ1825" t="str">
            <v>Business</v>
          </cell>
          <cell r="IK1825" t="str">
            <v>C&amp;I</v>
          </cell>
          <cell r="IL1825" t="str">
            <v>Rebates</v>
          </cell>
          <cell r="IM1825" t="str">
            <v>Pipe Insulation</v>
          </cell>
          <cell r="IN1825" t="str">
            <v>Steam Large Fitting</v>
          </cell>
          <cell r="IO1825">
            <v>0</v>
          </cell>
          <cell r="IP1825" t="str">
            <v>CI</v>
          </cell>
          <cell r="IQ1825">
            <v>2024</v>
          </cell>
          <cell r="IR1825">
            <v>1</v>
          </cell>
          <cell r="IS1825">
            <v>14</v>
          </cell>
          <cell r="IY1825">
            <v>0.91</v>
          </cell>
          <cell r="JA1825">
            <v>523.4181258481641</v>
          </cell>
        </row>
        <row r="1826">
          <cell r="II1826" t="str">
            <v>PGL</v>
          </cell>
          <cell r="IJ1826" t="str">
            <v>Business</v>
          </cell>
          <cell r="IK1826" t="str">
            <v>C&amp;I</v>
          </cell>
          <cell r="IL1826" t="str">
            <v>Rebates</v>
          </cell>
          <cell r="IM1826" t="str">
            <v>Pipe Insulation</v>
          </cell>
          <cell r="IN1826" t="str">
            <v>Steam Large Fitting</v>
          </cell>
          <cell r="IO1826">
            <v>0</v>
          </cell>
          <cell r="IP1826" t="str">
            <v>CI</v>
          </cell>
          <cell r="IQ1826">
            <v>2025</v>
          </cell>
          <cell r="IR1826">
            <v>1</v>
          </cell>
          <cell r="IS1826">
            <v>11</v>
          </cell>
          <cell r="IY1826">
            <v>0.91</v>
          </cell>
          <cell r="JA1826">
            <v>411.25709888070031</v>
          </cell>
        </row>
        <row r="1827">
          <cell r="II1827" t="str">
            <v>PGL</v>
          </cell>
          <cell r="IJ1827" t="str">
            <v>Business</v>
          </cell>
          <cell r="IK1827" t="str">
            <v>C&amp;I</v>
          </cell>
          <cell r="IL1827" t="str">
            <v>Rebates</v>
          </cell>
          <cell r="IM1827" t="str">
            <v>Pipe Insulation</v>
          </cell>
          <cell r="IN1827" t="str">
            <v>Steam X-Large Fitting</v>
          </cell>
          <cell r="IO1827">
            <v>0</v>
          </cell>
          <cell r="IP1827" t="str">
            <v>CI</v>
          </cell>
          <cell r="IQ1827">
            <v>2022</v>
          </cell>
          <cell r="IR1827">
            <v>1</v>
          </cell>
          <cell r="IS1827">
            <v>3</v>
          </cell>
          <cell r="IY1827">
            <v>0.91</v>
          </cell>
          <cell r="JA1827">
            <v>197.34906499915039</v>
          </cell>
        </row>
        <row r="1828">
          <cell r="II1828" t="str">
            <v>PGL</v>
          </cell>
          <cell r="IJ1828" t="str">
            <v>Business</v>
          </cell>
          <cell r="IK1828" t="str">
            <v>C&amp;I</v>
          </cell>
          <cell r="IL1828" t="str">
            <v>Rebates</v>
          </cell>
          <cell r="IM1828" t="str">
            <v>Pipe Insulation</v>
          </cell>
          <cell r="IN1828" t="str">
            <v>Steam X-Large Fitting</v>
          </cell>
          <cell r="IO1828">
            <v>0</v>
          </cell>
          <cell r="IP1828" t="str">
            <v>CI</v>
          </cell>
          <cell r="IQ1828">
            <v>2023</v>
          </cell>
          <cell r="IR1828">
            <v>1</v>
          </cell>
          <cell r="IS1828">
            <v>3</v>
          </cell>
          <cell r="IY1828">
            <v>0.91</v>
          </cell>
          <cell r="JA1828">
            <v>197.34906499915039</v>
          </cell>
        </row>
        <row r="1829">
          <cell r="II1829" t="str">
            <v>PGL</v>
          </cell>
          <cell r="IJ1829" t="str">
            <v>Business</v>
          </cell>
          <cell r="IK1829" t="str">
            <v>C&amp;I</v>
          </cell>
          <cell r="IL1829" t="str">
            <v>Rebates</v>
          </cell>
          <cell r="IM1829" t="str">
            <v>Pipe Insulation</v>
          </cell>
          <cell r="IN1829" t="str">
            <v>Steam X-Large Fitting</v>
          </cell>
          <cell r="IO1829">
            <v>0</v>
          </cell>
          <cell r="IP1829" t="str">
            <v>CI</v>
          </cell>
          <cell r="IQ1829">
            <v>2024</v>
          </cell>
          <cell r="IR1829">
            <v>1</v>
          </cell>
          <cell r="IS1829">
            <v>2</v>
          </cell>
          <cell r="IY1829">
            <v>0.91</v>
          </cell>
          <cell r="JA1829">
            <v>131.56604333276692</v>
          </cell>
        </row>
        <row r="1830">
          <cell r="II1830" t="str">
            <v>PGL</v>
          </cell>
          <cell r="IJ1830" t="str">
            <v>Business</v>
          </cell>
          <cell r="IK1830" t="str">
            <v>C&amp;I</v>
          </cell>
          <cell r="IL1830" t="str">
            <v>Rebates</v>
          </cell>
          <cell r="IM1830" t="str">
            <v>Pipe Insulation</v>
          </cell>
          <cell r="IN1830" t="str">
            <v>Steam X-Large Fitting</v>
          </cell>
          <cell r="IO1830">
            <v>0</v>
          </cell>
          <cell r="IP1830" t="str">
            <v>CI</v>
          </cell>
          <cell r="IQ1830">
            <v>2025</v>
          </cell>
          <cell r="IR1830">
            <v>1</v>
          </cell>
          <cell r="IS1830">
            <v>2</v>
          </cell>
          <cell r="IY1830">
            <v>0.91</v>
          </cell>
          <cell r="JA1830">
            <v>131.56604333276692</v>
          </cell>
        </row>
        <row r="1831">
          <cell r="II1831" t="str">
            <v>PGL</v>
          </cell>
          <cell r="IJ1831" t="str">
            <v>Business</v>
          </cell>
          <cell r="IK1831" t="str">
            <v>C&amp;I</v>
          </cell>
          <cell r="IL1831" t="str">
            <v>Rebates</v>
          </cell>
          <cell r="IM1831" t="str">
            <v>Pipe Insulation</v>
          </cell>
          <cell r="IN1831" t="str">
            <v>Steam Med Valve</v>
          </cell>
          <cell r="IO1831">
            <v>0</v>
          </cell>
          <cell r="IP1831" t="str">
            <v>CI</v>
          </cell>
          <cell r="IQ1831">
            <v>2022</v>
          </cell>
          <cell r="IR1831">
            <v>1</v>
          </cell>
          <cell r="IS1831">
            <v>10</v>
          </cell>
          <cell r="IY1831">
            <v>0.91</v>
          </cell>
          <cell r="JA1831">
            <v>445.92048658442508</v>
          </cell>
        </row>
        <row r="1832">
          <cell r="II1832" t="str">
            <v>PGL</v>
          </cell>
          <cell r="IJ1832" t="str">
            <v>Business</v>
          </cell>
          <cell r="IK1832" t="str">
            <v>C&amp;I</v>
          </cell>
          <cell r="IL1832" t="str">
            <v>Rebates</v>
          </cell>
          <cell r="IM1832" t="str">
            <v>Pipe Insulation</v>
          </cell>
          <cell r="IN1832" t="str">
            <v>Steam Med Valve</v>
          </cell>
          <cell r="IO1832">
            <v>0</v>
          </cell>
          <cell r="IP1832" t="str">
            <v>CI</v>
          </cell>
          <cell r="IQ1832">
            <v>2023</v>
          </cell>
          <cell r="IR1832">
            <v>1</v>
          </cell>
          <cell r="IS1832">
            <v>9</v>
          </cell>
          <cell r="IY1832">
            <v>0.91</v>
          </cell>
          <cell r="JA1832">
            <v>401.32843792598254</v>
          </cell>
        </row>
        <row r="1833">
          <cell r="II1833" t="str">
            <v>PGL</v>
          </cell>
          <cell r="IJ1833" t="str">
            <v>Business</v>
          </cell>
          <cell r="IK1833" t="str">
            <v>C&amp;I</v>
          </cell>
          <cell r="IL1833" t="str">
            <v>Rebates</v>
          </cell>
          <cell r="IM1833" t="str">
            <v>Pipe Insulation</v>
          </cell>
          <cell r="IN1833" t="str">
            <v>Steam Med Valve</v>
          </cell>
          <cell r="IO1833">
            <v>0</v>
          </cell>
          <cell r="IP1833" t="str">
            <v>CI</v>
          </cell>
          <cell r="IQ1833">
            <v>2024</v>
          </cell>
          <cell r="IR1833">
            <v>1</v>
          </cell>
          <cell r="IS1833">
            <v>7</v>
          </cell>
          <cell r="IY1833">
            <v>0.91</v>
          </cell>
          <cell r="JA1833">
            <v>312.14434060909758</v>
          </cell>
        </row>
        <row r="1834">
          <cell r="II1834" t="str">
            <v>PGL</v>
          </cell>
          <cell r="IJ1834" t="str">
            <v>Business</v>
          </cell>
          <cell r="IK1834" t="str">
            <v>C&amp;I</v>
          </cell>
          <cell r="IL1834" t="str">
            <v>Rebates</v>
          </cell>
          <cell r="IM1834" t="str">
            <v>Pipe Insulation</v>
          </cell>
          <cell r="IN1834" t="str">
            <v>Steam Med Valve</v>
          </cell>
          <cell r="IO1834">
            <v>0</v>
          </cell>
          <cell r="IP1834" t="str">
            <v>CI</v>
          </cell>
          <cell r="IQ1834">
            <v>2025</v>
          </cell>
          <cell r="IR1834">
            <v>1</v>
          </cell>
          <cell r="IS1834">
            <v>6</v>
          </cell>
          <cell r="IY1834">
            <v>0.91</v>
          </cell>
          <cell r="JA1834">
            <v>267.55229195065505</v>
          </cell>
        </row>
        <row r="1835">
          <cell r="II1835" t="str">
            <v>PGL</v>
          </cell>
          <cell r="IJ1835" t="str">
            <v>Business</v>
          </cell>
          <cell r="IK1835" t="str">
            <v>C&amp;I</v>
          </cell>
          <cell r="IL1835" t="str">
            <v>Rebates</v>
          </cell>
          <cell r="IM1835" t="str">
            <v>Pipe Insulation</v>
          </cell>
          <cell r="IN1835" t="str">
            <v>Steam Large Valve</v>
          </cell>
          <cell r="IO1835">
            <v>0</v>
          </cell>
          <cell r="IP1835" t="str">
            <v>CI</v>
          </cell>
          <cell r="IQ1835">
            <v>2022</v>
          </cell>
          <cell r="IR1835">
            <v>1</v>
          </cell>
          <cell r="IS1835">
            <v>14</v>
          </cell>
          <cell r="IY1835">
            <v>0.91</v>
          </cell>
          <cell r="JA1835">
            <v>1369.8821686297395</v>
          </cell>
        </row>
        <row r="1836">
          <cell r="II1836" t="str">
            <v>PGL</v>
          </cell>
          <cell r="IJ1836" t="str">
            <v>Business</v>
          </cell>
          <cell r="IK1836" t="str">
            <v>C&amp;I</v>
          </cell>
          <cell r="IL1836" t="str">
            <v>Rebates</v>
          </cell>
          <cell r="IM1836" t="str">
            <v>Pipe Insulation</v>
          </cell>
          <cell r="IN1836" t="str">
            <v>Steam Large Valve</v>
          </cell>
          <cell r="IO1836">
            <v>0</v>
          </cell>
          <cell r="IP1836" t="str">
            <v>CI</v>
          </cell>
          <cell r="IQ1836">
            <v>2023</v>
          </cell>
          <cell r="IR1836">
            <v>1</v>
          </cell>
          <cell r="IS1836">
            <v>13</v>
          </cell>
          <cell r="IY1836">
            <v>0.91</v>
          </cell>
          <cell r="JA1836">
            <v>1272.0334422990441</v>
          </cell>
        </row>
        <row r="1837">
          <cell r="II1837" t="str">
            <v>PGL</v>
          </cell>
          <cell r="IJ1837" t="str">
            <v>Business</v>
          </cell>
          <cell r="IK1837" t="str">
            <v>C&amp;I</v>
          </cell>
          <cell r="IL1837" t="str">
            <v>Rebates</v>
          </cell>
          <cell r="IM1837" t="str">
            <v>Pipe Insulation</v>
          </cell>
          <cell r="IN1837" t="str">
            <v>Steam Large Valve</v>
          </cell>
          <cell r="IO1837">
            <v>0</v>
          </cell>
          <cell r="IP1837" t="str">
            <v>CI</v>
          </cell>
          <cell r="IQ1837">
            <v>2024</v>
          </cell>
          <cell r="IR1837">
            <v>1</v>
          </cell>
          <cell r="IS1837">
            <v>11</v>
          </cell>
          <cell r="IY1837">
            <v>0.91</v>
          </cell>
          <cell r="JA1837">
            <v>1076.3359896376526</v>
          </cell>
        </row>
        <row r="1838">
          <cell r="II1838" t="str">
            <v>PGL</v>
          </cell>
          <cell r="IJ1838" t="str">
            <v>Business</v>
          </cell>
          <cell r="IK1838" t="str">
            <v>C&amp;I</v>
          </cell>
          <cell r="IL1838" t="str">
            <v>Rebates</v>
          </cell>
          <cell r="IM1838" t="str">
            <v>Pipe Insulation</v>
          </cell>
          <cell r="IN1838" t="str">
            <v>Steam Large Valve</v>
          </cell>
          <cell r="IO1838">
            <v>0</v>
          </cell>
          <cell r="IP1838" t="str">
            <v>CI</v>
          </cell>
          <cell r="IQ1838">
            <v>2025</v>
          </cell>
          <cell r="IR1838">
            <v>1</v>
          </cell>
          <cell r="IS1838">
            <v>8</v>
          </cell>
          <cell r="IY1838">
            <v>0.91</v>
          </cell>
          <cell r="JA1838">
            <v>782.78981064556547</v>
          </cell>
        </row>
        <row r="1839">
          <cell r="II1839" t="str">
            <v>PGL</v>
          </cell>
          <cell r="IJ1839" t="str">
            <v>Business</v>
          </cell>
          <cell r="IK1839" t="str">
            <v>C&amp;I</v>
          </cell>
          <cell r="IL1839" t="str">
            <v>Rebates</v>
          </cell>
          <cell r="IM1839" t="str">
            <v>Pipe Insulation</v>
          </cell>
          <cell r="IN1839" t="str">
            <v>Steam X-Large Valve</v>
          </cell>
          <cell r="IO1839">
            <v>0</v>
          </cell>
          <cell r="IP1839" t="str">
            <v>CI</v>
          </cell>
          <cell r="IQ1839">
            <v>2022</v>
          </cell>
          <cell r="IR1839">
            <v>1</v>
          </cell>
          <cell r="IS1839">
            <v>5</v>
          </cell>
          <cell r="IY1839">
            <v>0.91</v>
          </cell>
          <cell r="JA1839">
            <v>796.53456446920609</v>
          </cell>
        </row>
        <row r="1840">
          <cell r="II1840" t="str">
            <v>PGL</v>
          </cell>
          <cell r="IJ1840" t="str">
            <v>Business</v>
          </cell>
          <cell r="IK1840" t="str">
            <v>C&amp;I</v>
          </cell>
          <cell r="IL1840" t="str">
            <v>Rebates</v>
          </cell>
          <cell r="IM1840" t="str">
            <v>Pipe Insulation</v>
          </cell>
          <cell r="IN1840" t="str">
            <v>Steam X-Large Valve</v>
          </cell>
          <cell r="IO1840">
            <v>0</v>
          </cell>
          <cell r="IP1840" t="str">
            <v>CI</v>
          </cell>
          <cell r="IQ1840">
            <v>2023</v>
          </cell>
          <cell r="IR1840">
            <v>1</v>
          </cell>
          <cell r="IS1840">
            <v>4</v>
          </cell>
          <cell r="IY1840">
            <v>0.91</v>
          </cell>
          <cell r="JA1840">
            <v>637.22765157536492</v>
          </cell>
        </row>
        <row r="1841">
          <cell r="II1841" t="str">
            <v>PGL</v>
          </cell>
          <cell r="IJ1841" t="str">
            <v>Business</v>
          </cell>
          <cell r="IK1841" t="str">
            <v>C&amp;I</v>
          </cell>
          <cell r="IL1841" t="str">
            <v>Rebates</v>
          </cell>
          <cell r="IM1841" t="str">
            <v>Pipe Insulation</v>
          </cell>
          <cell r="IN1841" t="str">
            <v>Steam X-Large Valve</v>
          </cell>
          <cell r="IO1841">
            <v>0</v>
          </cell>
          <cell r="IP1841" t="str">
            <v>CI</v>
          </cell>
          <cell r="IQ1841">
            <v>2024</v>
          </cell>
          <cell r="IR1841">
            <v>1</v>
          </cell>
          <cell r="IS1841">
            <v>4</v>
          </cell>
          <cell r="IY1841">
            <v>0.91</v>
          </cell>
          <cell r="JA1841">
            <v>637.22765157536492</v>
          </cell>
        </row>
        <row r="1842">
          <cell r="II1842" t="str">
            <v>PGL</v>
          </cell>
          <cell r="IJ1842" t="str">
            <v>Business</v>
          </cell>
          <cell r="IK1842" t="str">
            <v>C&amp;I</v>
          </cell>
          <cell r="IL1842" t="str">
            <v>Rebates</v>
          </cell>
          <cell r="IM1842" t="str">
            <v>Pipe Insulation</v>
          </cell>
          <cell r="IN1842" t="str">
            <v>Steam X-Large Valve</v>
          </cell>
          <cell r="IO1842">
            <v>0</v>
          </cell>
          <cell r="IP1842" t="str">
            <v>CI</v>
          </cell>
          <cell r="IQ1842">
            <v>2025</v>
          </cell>
          <cell r="IR1842">
            <v>1</v>
          </cell>
          <cell r="IS1842">
            <v>3</v>
          </cell>
          <cell r="IY1842">
            <v>0.91</v>
          </cell>
          <cell r="JA1842">
            <v>477.92073868152369</v>
          </cell>
        </row>
        <row r="1843">
          <cell r="II1843" t="str">
            <v>PGL</v>
          </cell>
          <cell r="IJ1843" t="str">
            <v>Business</v>
          </cell>
          <cell r="IK1843" t="str">
            <v>C&amp;I</v>
          </cell>
          <cell r="IL1843" t="str">
            <v>Rebates</v>
          </cell>
          <cell r="IM1843" t="str">
            <v>Pre-Rinse Sprayer</v>
          </cell>
          <cell r="IN1843">
            <v>0</v>
          </cell>
          <cell r="IO1843" t="str">
            <v>CI-FSE-CVOV-V02-180101</v>
          </cell>
          <cell r="IP1843" t="str">
            <v>CI</v>
          </cell>
          <cell r="IQ1843">
            <v>2022</v>
          </cell>
          <cell r="IR1843">
            <v>1</v>
          </cell>
          <cell r="IS1843">
            <v>0</v>
          </cell>
          <cell r="IY1843">
            <v>0.91</v>
          </cell>
          <cell r="JA1843">
            <v>0</v>
          </cell>
        </row>
        <row r="1844">
          <cell r="II1844" t="str">
            <v>PGL</v>
          </cell>
          <cell r="IJ1844" t="str">
            <v>Business</v>
          </cell>
          <cell r="IK1844" t="str">
            <v>C&amp;I</v>
          </cell>
          <cell r="IL1844" t="str">
            <v>Rebates</v>
          </cell>
          <cell r="IM1844" t="str">
            <v>Pre-Rinse Sprayer</v>
          </cell>
          <cell r="IN1844">
            <v>0</v>
          </cell>
          <cell r="IO1844" t="str">
            <v>CI-FSE-CVOV-V02-180101</v>
          </cell>
          <cell r="IP1844" t="str">
            <v>CI</v>
          </cell>
          <cell r="IQ1844">
            <v>2023</v>
          </cell>
          <cell r="IR1844">
            <v>1</v>
          </cell>
          <cell r="IS1844">
            <v>0</v>
          </cell>
          <cell r="IY1844">
            <v>0.91</v>
          </cell>
          <cell r="JA1844">
            <v>0</v>
          </cell>
        </row>
        <row r="1845">
          <cell r="II1845" t="str">
            <v>PGL</v>
          </cell>
          <cell r="IJ1845" t="str">
            <v>Business</v>
          </cell>
          <cell r="IK1845" t="str">
            <v>C&amp;I</v>
          </cell>
          <cell r="IL1845" t="str">
            <v>Rebates</v>
          </cell>
          <cell r="IM1845" t="str">
            <v>Pre-Rinse Sprayer</v>
          </cell>
          <cell r="IN1845">
            <v>0</v>
          </cell>
          <cell r="IO1845" t="str">
            <v>CI-FSE-CVOV-V02-180101</v>
          </cell>
          <cell r="IP1845" t="str">
            <v>CI</v>
          </cell>
          <cell r="IQ1845">
            <v>2024</v>
          </cell>
          <cell r="IR1845">
            <v>1</v>
          </cell>
          <cell r="IS1845">
            <v>0</v>
          </cell>
          <cell r="IY1845">
            <v>0.91</v>
          </cell>
          <cell r="JA1845">
            <v>0</v>
          </cell>
        </row>
        <row r="1846">
          <cell r="II1846" t="str">
            <v>PGL</v>
          </cell>
          <cell r="IJ1846" t="str">
            <v>Business</v>
          </cell>
          <cell r="IK1846" t="str">
            <v>C&amp;I</v>
          </cell>
          <cell r="IL1846" t="str">
            <v>Rebates</v>
          </cell>
          <cell r="IM1846" t="str">
            <v>Pre-Rinse Sprayer</v>
          </cell>
          <cell r="IN1846">
            <v>0</v>
          </cell>
          <cell r="IO1846" t="str">
            <v>CI-FSE-CVOV-V02-180101</v>
          </cell>
          <cell r="IP1846" t="str">
            <v>CI</v>
          </cell>
          <cell r="IQ1846">
            <v>2025</v>
          </cell>
          <cell r="IR1846">
            <v>1</v>
          </cell>
          <cell r="IS1846">
            <v>0</v>
          </cell>
          <cell r="IY1846">
            <v>0.91</v>
          </cell>
          <cell r="JA1846">
            <v>0</v>
          </cell>
        </row>
        <row r="1847">
          <cell r="II1847" t="str">
            <v>PGL</v>
          </cell>
          <cell r="IJ1847" t="str">
            <v>Business</v>
          </cell>
          <cell r="IK1847" t="str">
            <v>C&amp;I</v>
          </cell>
          <cell r="IL1847" t="str">
            <v>Rebates</v>
          </cell>
          <cell r="IM1847" t="str">
            <v>Steam Boiler</v>
          </cell>
          <cell r="IN1847" t="str">
            <v xml:space="preserve"> &gt;=1500MBH, &gt;=82% TE</v>
          </cell>
          <cell r="IO1847" t="str">
            <v>CI-HVC-BOIL-V08-200101</v>
          </cell>
          <cell r="IP1847" t="str">
            <v>CI</v>
          </cell>
          <cell r="IQ1847">
            <v>2022</v>
          </cell>
          <cell r="IR1847">
            <v>1500</v>
          </cell>
          <cell r="IS1847">
            <v>2</v>
          </cell>
          <cell r="IY1847">
            <v>0.91</v>
          </cell>
          <cell r="JA1847">
            <v>2325.3999999999955</v>
          </cell>
        </row>
        <row r="1848">
          <cell r="II1848" t="str">
            <v>PGL</v>
          </cell>
          <cell r="IJ1848" t="str">
            <v>Business</v>
          </cell>
          <cell r="IK1848" t="str">
            <v>C&amp;I</v>
          </cell>
          <cell r="IL1848" t="str">
            <v>Rebates</v>
          </cell>
          <cell r="IM1848" t="str">
            <v>Steam Boiler</v>
          </cell>
          <cell r="IN1848" t="str">
            <v xml:space="preserve"> &gt;=1500MBH, &gt;=82% TE</v>
          </cell>
          <cell r="IO1848" t="str">
            <v>CI-HVC-BOIL-V08-200101</v>
          </cell>
          <cell r="IP1848" t="str">
            <v>CI</v>
          </cell>
          <cell r="IQ1848">
            <v>2023</v>
          </cell>
          <cell r="IR1848">
            <v>1500</v>
          </cell>
          <cell r="IS1848">
            <v>2</v>
          </cell>
          <cell r="IY1848">
            <v>0.91</v>
          </cell>
          <cell r="JA1848">
            <v>2325.3999999999955</v>
          </cell>
        </row>
        <row r="1849">
          <cell r="II1849" t="str">
            <v>PGL</v>
          </cell>
          <cell r="IJ1849" t="str">
            <v>Business</v>
          </cell>
          <cell r="IK1849" t="str">
            <v>C&amp;I</v>
          </cell>
          <cell r="IL1849" t="str">
            <v>Rebates</v>
          </cell>
          <cell r="IM1849" t="str">
            <v>Steam Boiler</v>
          </cell>
          <cell r="IN1849" t="str">
            <v xml:space="preserve"> &gt;=1500MBH, &gt;=82% TE</v>
          </cell>
          <cell r="IO1849" t="str">
            <v>CI-HVC-BOIL-V08-200101</v>
          </cell>
          <cell r="IP1849" t="str">
            <v>CI</v>
          </cell>
          <cell r="IQ1849">
            <v>2024</v>
          </cell>
          <cell r="IR1849">
            <v>1500</v>
          </cell>
          <cell r="IS1849">
            <v>1</v>
          </cell>
          <cell r="IY1849">
            <v>0.91</v>
          </cell>
          <cell r="JA1849">
            <v>1162.6999999999978</v>
          </cell>
        </row>
        <row r="1850">
          <cell r="II1850" t="str">
            <v>PGL</v>
          </cell>
          <cell r="IJ1850" t="str">
            <v>Business</v>
          </cell>
          <cell r="IK1850" t="str">
            <v>C&amp;I</v>
          </cell>
          <cell r="IL1850" t="str">
            <v>Rebates</v>
          </cell>
          <cell r="IM1850" t="str">
            <v>Steam Boiler</v>
          </cell>
          <cell r="IN1850" t="str">
            <v xml:space="preserve"> &gt;=1500MBH, &gt;=82% TE</v>
          </cell>
          <cell r="IO1850" t="str">
            <v>CI-HVC-BOIL-V08-200101</v>
          </cell>
          <cell r="IP1850" t="str">
            <v>CI</v>
          </cell>
          <cell r="IQ1850">
            <v>2025</v>
          </cell>
          <cell r="IR1850">
            <v>1500</v>
          </cell>
          <cell r="IS1850">
            <v>1</v>
          </cell>
          <cell r="IY1850">
            <v>0.91</v>
          </cell>
          <cell r="JA1850">
            <v>1162.6999999999978</v>
          </cell>
        </row>
        <row r="1851">
          <cell r="II1851" t="str">
            <v>PGL</v>
          </cell>
          <cell r="IJ1851" t="str">
            <v>Business</v>
          </cell>
          <cell r="IK1851" t="str">
            <v>C&amp;I</v>
          </cell>
          <cell r="IL1851" t="str">
            <v>Rebates</v>
          </cell>
          <cell r="IM1851" t="str">
            <v>Steam Boiler</v>
          </cell>
          <cell r="IN1851" t="str">
            <v>&gt;=300MBH, &lt;1,500, &gt;=81% AFUE</v>
          </cell>
          <cell r="IO1851" t="str">
            <v>CI-HVC-BOIL-V08-200101</v>
          </cell>
          <cell r="IP1851" t="str">
            <v>CI</v>
          </cell>
          <cell r="IQ1851">
            <v>2022</v>
          </cell>
          <cell r="IR1851">
            <v>500</v>
          </cell>
          <cell r="IS1851">
            <v>5</v>
          </cell>
          <cell r="IY1851">
            <v>0.91</v>
          </cell>
          <cell r="JA1851">
            <v>1647.1583333333292</v>
          </cell>
        </row>
        <row r="1852">
          <cell r="II1852" t="str">
            <v>PGL</v>
          </cell>
          <cell r="IJ1852" t="str">
            <v>Business</v>
          </cell>
          <cell r="IK1852" t="str">
            <v>C&amp;I</v>
          </cell>
          <cell r="IL1852" t="str">
            <v>Rebates</v>
          </cell>
          <cell r="IM1852" t="str">
            <v>Steam Boiler</v>
          </cell>
          <cell r="IN1852" t="str">
            <v>&gt;=300MBH, &lt;1,500, &gt;=81% AFUE</v>
          </cell>
          <cell r="IO1852" t="str">
            <v>CI-HVC-BOIL-V08-200101</v>
          </cell>
          <cell r="IP1852" t="str">
            <v>CI</v>
          </cell>
          <cell r="IQ1852">
            <v>2023</v>
          </cell>
          <cell r="IR1852">
            <v>500</v>
          </cell>
          <cell r="IS1852">
            <v>4</v>
          </cell>
          <cell r="IY1852">
            <v>0.91</v>
          </cell>
          <cell r="JA1852">
            <v>1317.7266666666633</v>
          </cell>
        </row>
        <row r="1853">
          <cell r="II1853" t="str">
            <v>PGL</v>
          </cell>
          <cell r="IJ1853" t="str">
            <v>Business</v>
          </cell>
          <cell r="IK1853" t="str">
            <v>C&amp;I</v>
          </cell>
          <cell r="IL1853" t="str">
            <v>Rebates</v>
          </cell>
          <cell r="IM1853" t="str">
            <v>Steam Boiler</v>
          </cell>
          <cell r="IN1853" t="str">
            <v>&gt;=300MBH, &lt;1,500, &gt;=81% AFUE</v>
          </cell>
          <cell r="IO1853" t="str">
            <v>CI-HVC-BOIL-V08-200101</v>
          </cell>
          <cell r="IP1853" t="str">
            <v>CI</v>
          </cell>
          <cell r="IQ1853">
            <v>2024</v>
          </cell>
          <cell r="IR1853">
            <v>500</v>
          </cell>
          <cell r="IS1853">
            <v>4</v>
          </cell>
          <cell r="IY1853">
            <v>0.91</v>
          </cell>
          <cell r="JA1853">
            <v>1317.7266666666633</v>
          </cell>
        </row>
        <row r="1854">
          <cell r="II1854" t="str">
            <v>PGL</v>
          </cell>
          <cell r="IJ1854" t="str">
            <v>Business</v>
          </cell>
          <cell r="IK1854" t="str">
            <v>C&amp;I</v>
          </cell>
          <cell r="IL1854" t="str">
            <v>Rebates</v>
          </cell>
          <cell r="IM1854" t="str">
            <v>Steam Boiler</v>
          </cell>
          <cell r="IN1854" t="str">
            <v>&gt;=300MBH, &lt;1,500, &gt;=81% AFUE</v>
          </cell>
          <cell r="IO1854" t="str">
            <v>CI-HVC-BOIL-V08-200101</v>
          </cell>
          <cell r="IP1854" t="str">
            <v>CI</v>
          </cell>
          <cell r="IQ1854">
            <v>2025</v>
          </cell>
          <cell r="IR1854">
            <v>500</v>
          </cell>
          <cell r="IS1854">
            <v>3</v>
          </cell>
          <cell r="IY1854">
            <v>0.91</v>
          </cell>
          <cell r="JA1854">
            <v>988.29499999999746</v>
          </cell>
        </row>
        <row r="1855">
          <cell r="II1855" t="str">
            <v>PGL</v>
          </cell>
          <cell r="IJ1855" t="str">
            <v>Business</v>
          </cell>
          <cell r="IK1855" t="str">
            <v>C&amp;I</v>
          </cell>
          <cell r="IL1855" t="str">
            <v>Rebates</v>
          </cell>
          <cell r="IM1855" t="str">
            <v>Steam Traps</v>
          </cell>
          <cell r="IN1855" t="str">
            <v>Dry Cleaner/Industrial - No Audit</v>
          </cell>
          <cell r="IO1855" t="str">
            <v>CI-HVC-STRE-V06-200101</v>
          </cell>
          <cell r="IP1855" t="str">
            <v>MF/CI/SMB</v>
          </cell>
          <cell r="IQ1855">
            <v>2022</v>
          </cell>
          <cell r="IR1855">
            <v>1</v>
          </cell>
          <cell r="IS1855">
            <v>0</v>
          </cell>
          <cell r="IY1855">
            <v>0.91</v>
          </cell>
          <cell r="JA1855">
            <v>0</v>
          </cell>
        </row>
        <row r="1856">
          <cell r="II1856" t="str">
            <v>PGL</v>
          </cell>
          <cell r="IJ1856" t="str">
            <v>Business</v>
          </cell>
          <cell r="IK1856" t="str">
            <v>C&amp;I</v>
          </cell>
          <cell r="IL1856" t="str">
            <v>Rebates</v>
          </cell>
          <cell r="IM1856" t="str">
            <v>Steam Traps</v>
          </cell>
          <cell r="IN1856" t="str">
            <v>Dry Cleaner/Industrial - No Audit</v>
          </cell>
          <cell r="IO1856" t="str">
            <v>CI-HVC-STRE-V06-200101</v>
          </cell>
          <cell r="IP1856" t="str">
            <v>MF/CI/SMB</v>
          </cell>
          <cell r="IQ1856">
            <v>2023</v>
          </cell>
          <cell r="IR1856">
            <v>1</v>
          </cell>
          <cell r="IS1856">
            <v>0</v>
          </cell>
          <cell r="IY1856">
            <v>0.91</v>
          </cell>
          <cell r="JA1856">
            <v>0</v>
          </cell>
        </row>
        <row r="1857">
          <cell r="II1857" t="str">
            <v>PGL</v>
          </cell>
          <cell r="IJ1857" t="str">
            <v>Business</v>
          </cell>
          <cell r="IK1857" t="str">
            <v>C&amp;I</v>
          </cell>
          <cell r="IL1857" t="str">
            <v>Rebates</v>
          </cell>
          <cell r="IM1857" t="str">
            <v>Steam Traps</v>
          </cell>
          <cell r="IN1857" t="str">
            <v>Dry Cleaner/Industrial - No Audit</v>
          </cell>
          <cell r="IO1857" t="str">
            <v>CI-HVC-STRE-V06-200101</v>
          </cell>
          <cell r="IP1857" t="str">
            <v>MF/CI/SMB</v>
          </cell>
          <cell r="IQ1857">
            <v>2024</v>
          </cell>
          <cell r="IR1857">
            <v>1</v>
          </cell>
          <cell r="IS1857">
            <v>0</v>
          </cell>
          <cell r="IY1857">
            <v>0.91</v>
          </cell>
          <cell r="JA1857">
            <v>0</v>
          </cell>
        </row>
        <row r="1858">
          <cell r="II1858" t="str">
            <v>PGL</v>
          </cell>
          <cell r="IJ1858" t="str">
            <v>Business</v>
          </cell>
          <cell r="IK1858" t="str">
            <v>C&amp;I</v>
          </cell>
          <cell r="IL1858" t="str">
            <v>Rebates</v>
          </cell>
          <cell r="IM1858" t="str">
            <v>Steam Traps</v>
          </cell>
          <cell r="IN1858" t="str">
            <v>Dry Cleaner/Industrial - No Audit</v>
          </cell>
          <cell r="IO1858" t="str">
            <v>CI-HVC-STRE-V06-200101</v>
          </cell>
          <cell r="IP1858" t="str">
            <v>MF/CI/SMB</v>
          </cell>
          <cell r="IQ1858">
            <v>2025</v>
          </cell>
          <cell r="IR1858">
            <v>1</v>
          </cell>
          <cell r="IS1858">
            <v>0</v>
          </cell>
          <cell r="IY1858">
            <v>0.91</v>
          </cell>
          <cell r="JA1858">
            <v>0</v>
          </cell>
        </row>
        <row r="1859">
          <cell r="II1859" t="str">
            <v>PGL</v>
          </cell>
          <cell r="IJ1859" t="str">
            <v>Business</v>
          </cell>
          <cell r="IK1859" t="str">
            <v>C&amp;I</v>
          </cell>
          <cell r="IL1859" t="str">
            <v>Rebates</v>
          </cell>
          <cell r="IM1859" t="str">
            <v>Steam Traps</v>
          </cell>
          <cell r="IN1859" t="str">
            <v>Dry Cleaner/Industrial - Audit</v>
          </cell>
          <cell r="IO1859" t="str">
            <v>CI-HVC-STRE-V06-200101</v>
          </cell>
          <cell r="IP1859" t="str">
            <v>MF/CI/SMB</v>
          </cell>
          <cell r="IQ1859">
            <v>2022</v>
          </cell>
          <cell r="IR1859">
            <v>1</v>
          </cell>
          <cell r="IS1859">
            <v>0</v>
          </cell>
          <cell r="IY1859">
            <v>0.91</v>
          </cell>
          <cell r="JA1859">
            <v>0</v>
          </cell>
        </row>
        <row r="1860">
          <cell r="II1860" t="str">
            <v>PGL</v>
          </cell>
          <cell r="IJ1860" t="str">
            <v>Business</v>
          </cell>
          <cell r="IK1860" t="str">
            <v>C&amp;I</v>
          </cell>
          <cell r="IL1860" t="str">
            <v>Rebates</v>
          </cell>
          <cell r="IM1860" t="str">
            <v>Steam Traps</v>
          </cell>
          <cell r="IN1860" t="str">
            <v>Dry Cleaner/Industrial - Audit</v>
          </cell>
          <cell r="IO1860" t="str">
            <v>CI-HVC-STRE-V06-200101</v>
          </cell>
          <cell r="IP1860" t="str">
            <v>MF/CI/SMB</v>
          </cell>
          <cell r="IQ1860">
            <v>2023</v>
          </cell>
          <cell r="IR1860">
            <v>1</v>
          </cell>
          <cell r="IS1860">
            <v>0</v>
          </cell>
          <cell r="IY1860">
            <v>0.91</v>
          </cell>
          <cell r="JA1860">
            <v>0</v>
          </cell>
        </row>
        <row r="1861">
          <cell r="II1861" t="str">
            <v>PGL</v>
          </cell>
          <cell r="IJ1861" t="str">
            <v>Business</v>
          </cell>
          <cell r="IK1861" t="str">
            <v>C&amp;I</v>
          </cell>
          <cell r="IL1861" t="str">
            <v>Rebates</v>
          </cell>
          <cell r="IM1861" t="str">
            <v>Steam Traps</v>
          </cell>
          <cell r="IN1861" t="str">
            <v>Dry Cleaner/Industrial - Audit</v>
          </cell>
          <cell r="IO1861" t="str">
            <v>CI-HVC-STRE-V06-200101</v>
          </cell>
          <cell r="IP1861" t="str">
            <v>MF/CI/SMB</v>
          </cell>
          <cell r="IQ1861">
            <v>2024</v>
          </cell>
          <cell r="IR1861">
            <v>1</v>
          </cell>
          <cell r="IS1861">
            <v>0</v>
          </cell>
          <cell r="IY1861">
            <v>0.91</v>
          </cell>
          <cell r="JA1861">
            <v>0</v>
          </cell>
        </row>
        <row r="1862">
          <cell r="II1862" t="str">
            <v>PGL</v>
          </cell>
          <cell r="IJ1862" t="str">
            <v>Business</v>
          </cell>
          <cell r="IK1862" t="str">
            <v>C&amp;I</v>
          </cell>
          <cell r="IL1862" t="str">
            <v>Rebates</v>
          </cell>
          <cell r="IM1862" t="str">
            <v>Steam Traps</v>
          </cell>
          <cell r="IN1862" t="str">
            <v>Dry Cleaner/Industrial - Audit</v>
          </cell>
          <cell r="IO1862" t="str">
            <v>CI-HVC-STRE-V06-200101</v>
          </cell>
          <cell r="IP1862" t="str">
            <v>MF/CI/SMB</v>
          </cell>
          <cell r="IQ1862">
            <v>2025</v>
          </cell>
          <cell r="IR1862">
            <v>1</v>
          </cell>
          <cell r="IS1862">
            <v>0</v>
          </cell>
          <cell r="IY1862">
            <v>0.91</v>
          </cell>
          <cell r="JA1862">
            <v>0</v>
          </cell>
        </row>
        <row r="1863">
          <cell r="II1863" t="str">
            <v>PGL</v>
          </cell>
          <cell r="IJ1863" t="str">
            <v>Business</v>
          </cell>
          <cell r="IK1863" t="str">
            <v>C&amp;I</v>
          </cell>
          <cell r="IL1863" t="str">
            <v>Rebates</v>
          </cell>
          <cell r="IM1863" t="str">
            <v>Steam Traps</v>
          </cell>
          <cell r="IN1863" t="str">
            <v>HVAC Repair/Rep - Audit</v>
          </cell>
          <cell r="IO1863" t="str">
            <v>CI-HVC-STRE-V06-200101</v>
          </cell>
          <cell r="IP1863" t="str">
            <v>CI</v>
          </cell>
          <cell r="IQ1863">
            <v>2022</v>
          </cell>
          <cell r="IR1863">
            <v>1</v>
          </cell>
          <cell r="IS1863">
            <v>285</v>
          </cell>
          <cell r="IY1863">
            <v>0.91</v>
          </cell>
          <cell r="JA1863">
            <v>99530.05728407744</v>
          </cell>
        </row>
        <row r="1864">
          <cell r="II1864" t="str">
            <v>PGL</v>
          </cell>
          <cell r="IJ1864" t="str">
            <v>Business</v>
          </cell>
          <cell r="IK1864" t="str">
            <v>C&amp;I</v>
          </cell>
          <cell r="IL1864" t="str">
            <v>Rebates</v>
          </cell>
          <cell r="IM1864" t="str">
            <v>Steam Traps</v>
          </cell>
          <cell r="IN1864" t="str">
            <v>HVAC Repair/Rep - Audit</v>
          </cell>
          <cell r="IO1864" t="str">
            <v>CI-HVC-STRE-V06-200101</v>
          </cell>
          <cell r="IP1864" t="str">
            <v>CI</v>
          </cell>
          <cell r="IQ1864">
            <v>2023</v>
          </cell>
          <cell r="IR1864">
            <v>1</v>
          </cell>
          <cell r="IS1864">
            <v>264</v>
          </cell>
          <cell r="IY1864">
            <v>0.91</v>
          </cell>
          <cell r="JA1864">
            <v>92196.263589461203</v>
          </cell>
        </row>
        <row r="1865">
          <cell r="II1865" t="str">
            <v>PGL</v>
          </cell>
          <cell r="IJ1865" t="str">
            <v>Business</v>
          </cell>
          <cell r="IK1865" t="str">
            <v>C&amp;I</v>
          </cell>
          <cell r="IL1865" t="str">
            <v>Rebates</v>
          </cell>
          <cell r="IM1865" t="str">
            <v>Steam Traps</v>
          </cell>
          <cell r="IN1865" t="str">
            <v>HVAC Repair/Rep - Audit</v>
          </cell>
          <cell r="IO1865" t="str">
            <v>CI-HVC-STRE-V06-200101</v>
          </cell>
          <cell r="IP1865" t="str">
            <v>CI</v>
          </cell>
          <cell r="IQ1865">
            <v>2024</v>
          </cell>
          <cell r="IR1865">
            <v>1</v>
          </cell>
          <cell r="IS1865">
            <v>216</v>
          </cell>
          <cell r="IY1865">
            <v>0.91</v>
          </cell>
          <cell r="JA1865">
            <v>75433.306573195528</v>
          </cell>
        </row>
        <row r="1866">
          <cell r="II1866" t="str">
            <v>PGL</v>
          </cell>
          <cell r="IJ1866" t="str">
            <v>Business</v>
          </cell>
          <cell r="IK1866" t="str">
            <v>C&amp;I</v>
          </cell>
          <cell r="IL1866" t="str">
            <v>Rebates</v>
          </cell>
          <cell r="IM1866" t="str">
            <v>Steam Traps</v>
          </cell>
          <cell r="IN1866" t="str">
            <v>HVAC Repair/Rep - Audit</v>
          </cell>
          <cell r="IO1866" t="str">
            <v>CI-HVC-STRE-V06-200101</v>
          </cell>
          <cell r="IP1866" t="str">
            <v>CI</v>
          </cell>
          <cell r="IQ1866">
            <v>2025</v>
          </cell>
          <cell r="IR1866">
            <v>1</v>
          </cell>
          <cell r="IS1866">
            <v>165</v>
          </cell>
          <cell r="IY1866">
            <v>0.91</v>
          </cell>
          <cell r="JA1866">
            <v>57622.664743413261</v>
          </cell>
        </row>
        <row r="1867">
          <cell r="II1867" t="str">
            <v>PGL</v>
          </cell>
          <cell r="IJ1867" t="str">
            <v>Business</v>
          </cell>
          <cell r="IK1867" t="str">
            <v>C&amp;I</v>
          </cell>
          <cell r="IL1867" t="str">
            <v>Rebates</v>
          </cell>
          <cell r="IM1867" t="str">
            <v>Steam Traps</v>
          </cell>
          <cell r="IN1867" t="str">
            <v>HVAC Repair/Rep - No Audit</v>
          </cell>
          <cell r="IO1867" t="str">
            <v>CI-HVC-STRE-V06-200101</v>
          </cell>
          <cell r="IP1867" t="str">
            <v>CI</v>
          </cell>
          <cell r="IQ1867">
            <v>2022</v>
          </cell>
          <cell r="IR1867">
            <v>1</v>
          </cell>
          <cell r="IS1867">
            <v>95</v>
          </cell>
          <cell r="IY1867">
            <v>0.91</v>
          </cell>
          <cell r="JA1867">
            <v>8957.7051555669714</v>
          </cell>
        </row>
        <row r="1868">
          <cell r="II1868" t="str">
            <v>PGL</v>
          </cell>
          <cell r="IJ1868" t="str">
            <v>Business</v>
          </cell>
          <cell r="IK1868" t="str">
            <v>C&amp;I</v>
          </cell>
          <cell r="IL1868" t="str">
            <v>Rebates</v>
          </cell>
          <cell r="IM1868" t="str">
            <v>Steam Traps</v>
          </cell>
          <cell r="IN1868" t="str">
            <v>HVAC Repair/Rep - No Audit</v>
          </cell>
          <cell r="IO1868" t="str">
            <v>CI-HVC-STRE-V06-200101</v>
          </cell>
          <cell r="IP1868" t="str">
            <v>CI</v>
          </cell>
          <cell r="IQ1868">
            <v>2023</v>
          </cell>
          <cell r="IR1868">
            <v>1</v>
          </cell>
          <cell r="IS1868">
            <v>88</v>
          </cell>
          <cell r="IY1868">
            <v>0.91</v>
          </cell>
          <cell r="JA1868">
            <v>8297.663723051508</v>
          </cell>
        </row>
        <row r="1869">
          <cell r="II1869" t="str">
            <v>PGL</v>
          </cell>
          <cell r="IJ1869" t="str">
            <v>Business</v>
          </cell>
          <cell r="IK1869" t="str">
            <v>C&amp;I</v>
          </cell>
          <cell r="IL1869" t="str">
            <v>Rebates</v>
          </cell>
          <cell r="IM1869" t="str">
            <v>Steam Traps</v>
          </cell>
          <cell r="IN1869" t="str">
            <v>HVAC Repair/Rep - No Audit</v>
          </cell>
          <cell r="IO1869" t="str">
            <v>CI-HVC-STRE-V06-200101</v>
          </cell>
          <cell r="IP1869" t="str">
            <v>CI</v>
          </cell>
          <cell r="IQ1869">
            <v>2024</v>
          </cell>
          <cell r="IR1869">
            <v>1</v>
          </cell>
          <cell r="IS1869">
            <v>72</v>
          </cell>
          <cell r="IY1869">
            <v>0.91</v>
          </cell>
          <cell r="JA1869">
            <v>6788.9975915875984</v>
          </cell>
        </row>
        <row r="1870">
          <cell r="II1870" t="str">
            <v>PGL</v>
          </cell>
          <cell r="IJ1870" t="str">
            <v>Business</v>
          </cell>
          <cell r="IK1870" t="str">
            <v>C&amp;I</v>
          </cell>
          <cell r="IL1870" t="str">
            <v>Rebates</v>
          </cell>
          <cell r="IM1870" t="str">
            <v>Steam Traps</v>
          </cell>
          <cell r="IN1870" t="str">
            <v>HVAC Repair/Rep - No Audit</v>
          </cell>
          <cell r="IO1870" t="str">
            <v>CI-HVC-STRE-V06-200101</v>
          </cell>
          <cell r="IP1870" t="str">
            <v>CI</v>
          </cell>
          <cell r="IQ1870">
            <v>2025</v>
          </cell>
          <cell r="IR1870">
            <v>1</v>
          </cell>
          <cell r="IS1870">
            <v>55</v>
          </cell>
          <cell r="IY1870">
            <v>0.91</v>
          </cell>
          <cell r="JA1870">
            <v>5186.0398269071929</v>
          </cell>
        </row>
        <row r="1871">
          <cell r="II1871" t="str">
            <v>PGL</v>
          </cell>
          <cell r="IJ1871" t="str">
            <v>Business</v>
          </cell>
          <cell r="IK1871" t="str">
            <v>C&amp;I</v>
          </cell>
          <cell r="IL1871" t="str">
            <v>Rebates</v>
          </cell>
          <cell r="IM1871" t="str">
            <v>Steam Traps</v>
          </cell>
          <cell r="IN1871" t="str">
            <v>Industrial/Process Audit - psig ≤ 15</v>
          </cell>
          <cell r="IO1871" t="str">
            <v>CI-HVC-STRE-V06-200101</v>
          </cell>
          <cell r="IP1871" t="str">
            <v>CI/SMB</v>
          </cell>
          <cell r="IQ1871">
            <v>2022</v>
          </cell>
          <cell r="IR1871">
            <v>1</v>
          </cell>
          <cell r="IS1871">
            <v>48</v>
          </cell>
          <cell r="IY1871">
            <v>0.91</v>
          </cell>
          <cell r="JA1871">
            <v>34457.88285150467</v>
          </cell>
        </row>
        <row r="1872">
          <cell r="II1872" t="str">
            <v>PGL</v>
          </cell>
          <cell r="IJ1872" t="str">
            <v>Business</v>
          </cell>
          <cell r="IK1872" t="str">
            <v>C&amp;I</v>
          </cell>
          <cell r="IL1872" t="str">
            <v>Rebates</v>
          </cell>
          <cell r="IM1872" t="str">
            <v>Steam Traps</v>
          </cell>
          <cell r="IN1872" t="str">
            <v>Industrial/Process Audit - psig ≤ 15</v>
          </cell>
          <cell r="IO1872" t="str">
            <v>CI-HVC-STRE-V06-200101</v>
          </cell>
          <cell r="IP1872" t="str">
            <v>CI/SMB</v>
          </cell>
          <cell r="IQ1872">
            <v>2023</v>
          </cell>
          <cell r="IR1872">
            <v>1</v>
          </cell>
          <cell r="IS1872">
            <v>44</v>
          </cell>
          <cell r="IY1872">
            <v>0.91</v>
          </cell>
          <cell r="JA1872">
            <v>31586.392613879281</v>
          </cell>
        </row>
        <row r="1873">
          <cell r="II1873" t="str">
            <v>PGL</v>
          </cell>
          <cell r="IJ1873" t="str">
            <v>Business</v>
          </cell>
          <cell r="IK1873" t="str">
            <v>C&amp;I</v>
          </cell>
          <cell r="IL1873" t="str">
            <v>Rebates</v>
          </cell>
          <cell r="IM1873" t="str">
            <v>Steam Traps</v>
          </cell>
          <cell r="IN1873" t="str">
            <v>Industrial/Process Audit - psig ≤ 15</v>
          </cell>
          <cell r="IO1873" t="str">
            <v>CI-HVC-STRE-V06-200101</v>
          </cell>
          <cell r="IP1873" t="str">
            <v>CI/SMB</v>
          </cell>
          <cell r="IQ1873">
            <v>2024</v>
          </cell>
          <cell r="IR1873">
            <v>1</v>
          </cell>
          <cell r="IS1873">
            <v>36</v>
          </cell>
          <cell r="IY1873">
            <v>0.91</v>
          </cell>
          <cell r="JA1873">
            <v>25843.412138628501</v>
          </cell>
        </row>
        <row r="1874">
          <cell r="II1874" t="str">
            <v>PGL</v>
          </cell>
          <cell r="IJ1874" t="str">
            <v>Business</v>
          </cell>
          <cell r="IK1874" t="str">
            <v>C&amp;I</v>
          </cell>
          <cell r="IL1874" t="str">
            <v>Rebates</v>
          </cell>
          <cell r="IM1874" t="str">
            <v>Steam Traps</v>
          </cell>
          <cell r="IN1874" t="str">
            <v>Industrial/Process Audit - psig ≤ 15</v>
          </cell>
          <cell r="IO1874" t="str">
            <v>CI-HVC-STRE-V06-200101</v>
          </cell>
          <cell r="IP1874" t="str">
            <v>CI/SMB</v>
          </cell>
          <cell r="IQ1874">
            <v>2025</v>
          </cell>
          <cell r="IR1874">
            <v>1</v>
          </cell>
          <cell r="IS1874">
            <v>28</v>
          </cell>
          <cell r="IY1874">
            <v>0.91</v>
          </cell>
          <cell r="JA1874">
            <v>20100.431663377727</v>
          </cell>
        </row>
        <row r="1875">
          <cell r="II1875" t="str">
            <v>PGL</v>
          </cell>
          <cell r="IJ1875" t="str">
            <v>Business</v>
          </cell>
          <cell r="IK1875" t="str">
            <v>C&amp;I</v>
          </cell>
          <cell r="IL1875" t="str">
            <v>Rebates</v>
          </cell>
          <cell r="IM1875" t="str">
            <v>Steam Traps</v>
          </cell>
          <cell r="IN1875" t="str">
            <v>Industrial/Process Audit - 15 &lt; psig &lt; 30</v>
          </cell>
          <cell r="IO1875" t="str">
            <v>CI-HVC-STRE-V06-200101</v>
          </cell>
          <cell r="IP1875" t="str">
            <v>CI/SMB</v>
          </cell>
          <cell r="IQ1875">
            <v>2022</v>
          </cell>
          <cell r="IR1875">
            <v>1</v>
          </cell>
          <cell r="IS1875">
            <v>4</v>
          </cell>
          <cell r="IY1875">
            <v>0.91</v>
          </cell>
          <cell r="JA1875">
            <v>2759.740372973572</v>
          </cell>
        </row>
        <row r="1876">
          <cell r="II1876" t="str">
            <v>PGL</v>
          </cell>
          <cell r="IJ1876" t="str">
            <v>Business</v>
          </cell>
          <cell r="IK1876" t="str">
            <v>C&amp;I</v>
          </cell>
          <cell r="IL1876" t="str">
            <v>Rebates</v>
          </cell>
          <cell r="IM1876" t="str">
            <v>Steam Traps</v>
          </cell>
          <cell r="IN1876" t="str">
            <v>Industrial/Process Audit - 15 &lt; psig &lt; 30</v>
          </cell>
          <cell r="IO1876" t="str">
            <v>CI-HVC-STRE-V06-200101</v>
          </cell>
          <cell r="IP1876" t="str">
            <v>CI/SMB</v>
          </cell>
          <cell r="IQ1876">
            <v>2023</v>
          </cell>
          <cell r="IR1876">
            <v>1</v>
          </cell>
          <cell r="IS1876">
            <v>4</v>
          </cell>
          <cell r="IY1876">
            <v>0.91</v>
          </cell>
          <cell r="JA1876">
            <v>2759.740372973572</v>
          </cell>
        </row>
        <row r="1877">
          <cell r="II1877" t="str">
            <v>PGL</v>
          </cell>
          <cell r="IJ1877" t="str">
            <v>Business</v>
          </cell>
          <cell r="IK1877" t="str">
            <v>C&amp;I</v>
          </cell>
          <cell r="IL1877" t="str">
            <v>Rebates</v>
          </cell>
          <cell r="IM1877" t="str">
            <v>Steam Traps</v>
          </cell>
          <cell r="IN1877" t="str">
            <v>Industrial/Process Audit - 15 &lt; psig &lt; 30</v>
          </cell>
          <cell r="IO1877" t="str">
            <v>CI-HVC-STRE-V06-200101</v>
          </cell>
          <cell r="IP1877" t="str">
            <v>CI/SMB</v>
          </cell>
          <cell r="IQ1877">
            <v>2024</v>
          </cell>
          <cell r="IR1877">
            <v>1</v>
          </cell>
          <cell r="IS1877">
            <v>3</v>
          </cell>
          <cell r="IY1877">
            <v>0.91</v>
          </cell>
          <cell r="JA1877">
            <v>2069.8052797301793</v>
          </cell>
        </row>
        <row r="1878">
          <cell r="II1878" t="str">
            <v>PGL</v>
          </cell>
          <cell r="IJ1878" t="str">
            <v>Business</v>
          </cell>
          <cell r="IK1878" t="str">
            <v>C&amp;I</v>
          </cell>
          <cell r="IL1878" t="str">
            <v>Rebates</v>
          </cell>
          <cell r="IM1878" t="str">
            <v>Steam Traps</v>
          </cell>
          <cell r="IN1878" t="str">
            <v>Industrial/Process Audit - 15 &lt; psig &lt; 30</v>
          </cell>
          <cell r="IO1878" t="str">
            <v>CI-HVC-STRE-V06-200101</v>
          </cell>
          <cell r="IP1878" t="str">
            <v>CI/SMB</v>
          </cell>
          <cell r="IQ1878">
            <v>2025</v>
          </cell>
          <cell r="IR1878">
            <v>1</v>
          </cell>
          <cell r="IS1878">
            <v>2</v>
          </cell>
          <cell r="IY1878">
            <v>0.91</v>
          </cell>
          <cell r="JA1878">
            <v>1379.870186486786</v>
          </cell>
        </row>
        <row r="1879">
          <cell r="II1879" t="str">
            <v>PGL</v>
          </cell>
          <cell r="IJ1879" t="str">
            <v>Business</v>
          </cell>
          <cell r="IK1879" t="str">
            <v>C&amp;I</v>
          </cell>
          <cell r="IL1879" t="str">
            <v>Rebates</v>
          </cell>
          <cell r="IM1879" t="str">
            <v>Steam Traps</v>
          </cell>
          <cell r="IN1879" t="str">
            <v>Industrial/Process Audit - 30 ≤ psig &lt; 75</v>
          </cell>
          <cell r="IO1879" t="str">
            <v>CI-HVC-STRE-V06-200101</v>
          </cell>
          <cell r="IP1879" t="str">
            <v>CI/SMB</v>
          </cell>
          <cell r="IQ1879">
            <v>2022</v>
          </cell>
          <cell r="IR1879">
            <v>1</v>
          </cell>
          <cell r="IS1879">
            <v>9</v>
          </cell>
          <cell r="IY1879">
            <v>0.91</v>
          </cell>
          <cell r="JA1879">
            <v>22749.065572479565</v>
          </cell>
        </row>
        <row r="1880">
          <cell r="II1880" t="str">
            <v>PGL</v>
          </cell>
          <cell r="IJ1880" t="str">
            <v>Business</v>
          </cell>
          <cell r="IK1880" t="str">
            <v>C&amp;I</v>
          </cell>
          <cell r="IL1880" t="str">
            <v>Rebates</v>
          </cell>
          <cell r="IM1880" t="str">
            <v>Steam Traps</v>
          </cell>
          <cell r="IN1880" t="str">
            <v>Industrial/Process Audit - 30 ≤ psig &lt; 75</v>
          </cell>
          <cell r="IO1880" t="str">
            <v>CI-HVC-STRE-V06-200101</v>
          </cell>
          <cell r="IP1880" t="str">
            <v>CI/SMB</v>
          </cell>
          <cell r="IQ1880">
            <v>2023</v>
          </cell>
          <cell r="IR1880">
            <v>1</v>
          </cell>
          <cell r="IS1880">
            <v>8</v>
          </cell>
          <cell r="IY1880">
            <v>0.91</v>
          </cell>
          <cell r="JA1880">
            <v>20221.391619981838</v>
          </cell>
        </row>
        <row r="1881">
          <cell r="II1881" t="str">
            <v>PGL</v>
          </cell>
          <cell r="IJ1881" t="str">
            <v>Business</v>
          </cell>
          <cell r="IK1881" t="str">
            <v>C&amp;I</v>
          </cell>
          <cell r="IL1881" t="str">
            <v>Rebates</v>
          </cell>
          <cell r="IM1881" t="str">
            <v>Steam Traps</v>
          </cell>
          <cell r="IN1881" t="str">
            <v>Industrial/Process Audit - 30 ≤ psig &lt; 75</v>
          </cell>
          <cell r="IO1881" t="str">
            <v>CI-HVC-STRE-V06-200101</v>
          </cell>
          <cell r="IP1881" t="str">
            <v>CI/SMB</v>
          </cell>
          <cell r="IQ1881">
            <v>2024</v>
          </cell>
          <cell r="IR1881">
            <v>1</v>
          </cell>
          <cell r="IS1881">
            <v>6</v>
          </cell>
          <cell r="IY1881">
            <v>0.91</v>
          </cell>
          <cell r="JA1881">
            <v>15166.043714986379</v>
          </cell>
        </row>
        <row r="1882">
          <cell r="II1882" t="str">
            <v>PGL</v>
          </cell>
          <cell r="IJ1882" t="str">
            <v>Business</v>
          </cell>
          <cell r="IK1882" t="str">
            <v>C&amp;I</v>
          </cell>
          <cell r="IL1882" t="str">
            <v>Rebates</v>
          </cell>
          <cell r="IM1882" t="str">
            <v>Steam Traps</v>
          </cell>
          <cell r="IN1882" t="str">
            <v>Industrial/Process Audit - 30 ≤ psig &lt; 75</v>
          </cell>
          <cell r="IO1882" t="str">
            <v>CI-HVC-STRE-V06-200101</v>
          </cell>
          <cell r="IP1882" t="str">
            <v>CI/SMB</v>
          </cell>
          <cell r="IQ1882">
            <v>2025</v>
          </cell>
          <cell r="IR1882">
            <v>1</v>
          </cell>
          <cell r="IS1882">
            <v>5</v>
          </cell>
          <cell r="IY1882">
            <v>0.91</v>
          </cell>
          <cell r="JA1882">
            <v>12638.369762488648</v>
          </cell>
        </row>
        <row r="1883">
          <cell r="II1883" t="str">
            <v>PGL</v>
          </cell>
          <cell r="IJ1883" t="str">
            <v>Business</v>
          </cell>
          <cell r="IK1883" t="str">
            <v>C&amp;I</v>
          </cell>
          <cell r="IL1883" t="str">
            <v>Rebates</v>
          </cell>
          <cell r="IM1883" t="str">
            <v>Steam Traps</v>
          </cell>
          <cell r="IN1883" t="str">
            <v>Industrial/Process Audit - 75 ≤ psig &lt; 125</v>
          </cell>
          <cell r="IO1883" t="str">
            <v>CI-HVC-STRE-V06-200101</v>
          </cell>
          <cell r="IP1883" t="str">
            <v>CI/SMB</v>
          </cell>
          <cell r="IQ1883">
            <v>2022</v>
          </cell>
          <cell r="IR1883">
            <v>1</v>
          </cell>
          <cell r="IS1883">
            <v>29</v>
          </cell>
          <cell r="IY1883">
            <v>0.91</v>
          </cell>
          <cell r="JA1883">
            <v>138645.99323095125</v>
          </cell>
        </row>
        <row r="1884">
          <cell r="II1884" t="str">
            <v>PGL</v>
          </cell>
          <cell r="IJ1884" t="str">
            <v>Business</v>
          </cell>
          <cell r="IK1884" t="str">
            <v>C&amp;I</v>
          </cell>
          <cell r="IL1884" t="str">
            <v>Rebates</v>
          </cell>
          <cell r="IM1884" t="str">
            <v>Steam Traps</v>
          </cell>
          <cell r="IN1884" t="str">
            <v>Industrial/Process Audit - 75 ≤ psig &lt; 125</v>
          </cell>
          <cell r="IO1884" t="str">
            <v>CI-HVC-STRE-V06-200101</v>
          </cell>
          <cell r="IP1884" t="str">
            <v>CI/SMB</v>
          </cell>
          <cell r="IQ1884">
            <v>2023</v>
          </cell>
          <cell r="IR1884">
            <v>1</v>
          </cell>
          <cell r="IS1884">
            <v>26</v>
          </cell>
          <cell r="IY1884">
            <v>0.91</v>
          </cell>
          <cell r="JA1884">
            <v>124303.30427602524</v>
          </cell>
        </row>
        <row r="1885">
          <cell r="II1885" t="str">
            <v>PGL</v>
          </cell>
          <cell r="IJ1885" t="str">
            <v>Business</v>
          </cell>
          <cell r="IK1885" t="str">
            <v>C&amp;I</v>
          </cell>
          <cell r="IL1885" t="str">
            <v>Rebates</v>
          </cell>
          <cell r="IM1885" t="str">
            <v>Steam Traps</v>
          </cell>
          <cell r="IN1885" t="str">
            <v>Industrial/Process Audit - 75 ≤ psig &lt; 125</v>
          </cell>
          <cell r="IO1885" t="str">
            <v>CI-HVC-STRE-V06-200101</v>
          </cell>
          <cell r="IP1885" t="str">
            <v>CI/SMB</v>
          </cell>
          <cell r="IQ1885">
            <v>2024</v>
          </cell>
          <cell r="IR1885">
            <v>1</v>
          </cell>
          <cell r="IS1885">
            <v>22</v>
          </cell>
          <cell r="IY1885">
            <v>0.91</v>
          </cell>
          <cell r="JA1885">
            <v>105179.7190027906</v>
          </cell>
        </row>
        <row r="1886">
          <cell r="II1886" t="str">
            <v>PGL</v>
          </cell>
          <cell r="IJ1886" t="str">
            <v>Business</v>
          </cell>
          <cell r="IK1886" t="str">
            <v>C&amp;I</v>
          </cell>
          <cell r="IL1886" t="str">
            <v>Rebates</v>
          </cell>
          <cell r="IM1886" t="str">
            <v>Steam Traps</v>
          </cell>
          <cell r="IN1886" t="str">
            <v>Industrial/Process Audit - 75 ≤ psig &lt; 125</v>
          </cell>
          <cell r="IO1886" t="str">
            <v>CI-HVC-STRE-V06-200101</v>
          </cell>
          <cell r="IP1886" t="str">
            <v>CI/SMB</v>
          </cell>
          <cell r="IQ1886">
            <v>2025</v>
          </cell>
          <cell r="IR1886">
            <v>1</v>
          </cell>
          <cell r="IS1886">
            <v>17</v>
          </cell>
          <cell r="IY1886">
            <v>0.91</v>
          </cell>
          <cell r="JA1886">
            <v>81275.23741124729</v>
          </cell>
        </row>
        <row r="1887">
          <cell r="II1887" t="str">
            <v>PGL</v>
          </cell>
          <cell r="IJ1887" t="str">
            <v>Business</v>
          </cell>
          <cell r="IK1887" t="str">
            <v>C&amp;I</v>
          </cell>
          <cell r="IL1887" t="str">
            <v>Rebates</v>
          </cell>
          <cell r="IM1887" t="str">
            <v>Steam Traps</v>
          </cell>
          <cell r="IN1887" t="str">
            <v>Industrial/Process Audit - 125 ≤ psig &lt; 175</v>
          </cell>
          <cell r="IO1887" t="str">
            <v>CI-HVC-STRE-V06-200101</v>
          </cell>
          <cell r="IP1887" t="str">
            <v>CI/SMB</v>
          </cell>
          <cell r="IQ1887">
            <v>2022</v>
          </cell>
          <cell r="IR1887">
            <v>1</v>
          </cell>
          <cell r="IS1887">
            <v>14</v>
          </cell>
          <cell r="IY1887">
            <v>0.91</v>
          </cell>
          <cell r="JA1887">
            <v>93444.675404109235</v>
          </cell>
        </row>
        <row r="1888">
          <cell r="II1888" t="str">
            <v>PGL</v>
          </cell>
          <cell r="IJ1888" t="str">
            <v>Business</v>
          </cell>
          <cell r="IK1888" t="str">
            <v>C&amp;I</v>
          </cell>
          <cell r="IL1888" t="str">
            <v>Rebates</v>
          </cell>
          <cell r="IM1888" t="str">
            <v>Steam Traps</v>
          </cell>
          <cell r="IN1888" t="str">
            <v>Industrial/Process Audit - 125 ≤ psig &lt; 175</v>
          </cell>
          <cell r="IO1888" t="str">
            <v>CI-HVC-STRE-V06-200101</v>
          </cell>
          <cell r="IP1888" t="str">
            <v>CI/SMB</v>
          </cell>
          <cell r="IQ1888">
            <v>2023</v>
          </cell>
          <cell r="IR1888">
            <v>1</v>
          </cell>
          <cell r="IS1888">
            <v>13</v>
          </cell>
          <cell r="IY1888">
            <v>0.91</v>
          </cell>
          <cell r="JA1888">
            <v>86770.055732387147</v>
          </cell>
        </row>
        <row r="1889">
          <cell r="II1889" t="str">
            <v>PGL</v>
          </cell>
          <cell r="IJ1889" t="str">
            <v>Business</v>
          </cell>
          <cell r="IK1889" t="str">
            <v>C&amp;I</v>
          </cell>
          <cell r="IL1889" t="str">
            <v>Rebates</v>
          </cell>
          <cell r="IM1889" t="str">
            <v>Steam Traps</v>
          </cell>
          <cell r="IN1889" t="str">
            <v>Industrial/Process Audit - 125 ≤ psig &lt; 175</v>
          </cell>
          <cell r="IO1889" t="str">
            <v>CI-HVC-STRE-V06-200101</v>
          </cell>
          <cell r="IP1889" t="str">
            <v>CI/SMB</v>
          </cell>
          <cell r="IQ1889">
            <v>2024</v>
          </cell>
          <cell r="IR1889">
            <v>1</v>
          </cell>
          <cell r="IS1889">
            <v>11</v>
          </cell>
          <cell r="IY1889">
            <v>0.91</v>
          </cell>
          <cell r="JA1889">
            <v>73420.816388942971</v>
          </cell>
        </row>
        <row r="1890">
          <cell r="II1890" t="str">
            <v>PGL</v>
          </cell>
          <cell r="IJ1890" t="str">
            <v>Business</v>
          </cell>
          <cell r="IK1890" t="str">
            <v>C&amp;I</v>
          </cell>
          <cell r="IL1890" t="str">
            <v>Rebates</v>
          </cell>
          <cell r="IM1890" t="str">
            <v>Steam Traps</v>
          </cell>
          <cell r="IN1890" t="str">
            <v>Industrial/Process Audit - 125 ≤ psig &lt; 175</v>
          </cell>
          <cell r="IO1890" t="str">
            <v>CI-HVC-STRE-V06-200101</v>
          </cell>
          <cell r="IP1890" t="str">
            <v>CI/SMB</v>
          </cell>
          <cell r="IQ1890">
            <v>2025</v>
          </cell>
          <cell r="IR1890">
            <v>1</v>
          </cell>
          <cell r="IS1890">
            <v>8</v>
          </cell>
          <cell r="IY1890">
            <v>0.91</v>
          </cell>
          <cell r="JA1890">
            <v>53396.957373776706</v>
          </cell>
        </row>
        <row r="1891">
          <cell r="II1891" t="str">
            <v>PGL</v>
          </cell>
          <cell r="IJ1891" t="str">
            <v>Business</v>
          </cell>
          <cell r="IK1891" t="str">
            <v>C&amp;I</v>
          </cell>
          <cell r="IL1891" t="str">
            <v>Rebates</v>
          </cell>
          <cell r="IM1891" t="str">
            <v>Steam Traps</v>
          </cell>
          <cell r="IN1891" t="str">
            <v>Industrial/Process Audit - 175 ≤ psig &lt; 250</v>
          </cell>
          <cell r="IO1891" t="str">
            <v>CI-HVC-STRE-V06-200101</v>
          </cell>
          <cell r="IP1891" t="str">
            <v>CI/SMB</v>
          </cell>
          <cell r="IQ1891">
            <v>2022</v>
          </cell>
          <cell r="IR1891">
            <v>1</v>
          </cell>
          <cell r="IS1891">
            <v>2</v>
          </cell>
          <cell r="IY1891">
            <v>0.91</v>
          </cell>
          <cell r="JA1891">
            <v>18029.73285864784</v>
          </cell>
        </row>
        <row r="1892">
          <cell r="II1892" t="str">
            <v>PGL</v>
          </cell>
          <cell r="IJ1892" t="str">
            <v>Business</v>
          </cell>
          <cell r="IK1892" t="str">
            <v>C&amp;I</v>
          </cell>
          <cell r="IL1892" t="str">
            <v>Rebates</v>
          </cell>
          <cell r="IM1892" t="str">
            <v>Steam Traps</v>
          </cell>
          <cell r="IN1892" t="str">
            <v>Industrial/Process Audit - 175 ≤ psig &lt; 250</v>
          </cell>
          <cell r="IO1892" t="str">
            <v>CI-HVC-STRE-V06-200101</v>
          </cell>
          <cell r="IP1892" t="str">
            <v>CI/SMB</v>
          </cell>
          <cell r="IQ1892">
            <v>2023</v>
          </cell>
          <cell r="IR1892">
            <v>1</v>
          </cell>
          <cell r="IS1892">
            <v>2</v>
          </cell>
          <cell r="IY1892">
            <v>0.91</v>
          </cell>
          <cell r="JA1892">
            <v>18029.73285864784</v>
          </cell>
        </row>
        <row r="1893">
          <cell r="II1893" t="str">
            <v>PGL</v>
          </cell>
          <cell r="IJ1893" t="str">
            <v>Business</v>
          </cell>
          <cell r="IK1893" t="str">
            <v>C&amp;I</v>
          </cell>
          <cell r="IL1893" t="str">
            <v>Rebates</v>
          </cell>
          <cell r="IM1893" t="str">
            <v>Steam Traps</v>
          </cell>
          <cell r="IN1893" t="str">
            <v>Industrial/Process Audit - 175 ≤ psig &lt; 250</v>
          </cell>
          <cell r="IO1893" t="str">
            <v>CI-HVC-STRE-V06-200101</v>
          </cell>
          <cell r="IP1893" t="str">
            <v>CI/SMB</v>
          </cell>
          <cell r="IQ1893">
            <v>2024</v>
          </cell>
          <cell r="IR1893">
            <v>1</v>
          </cell>
          <cell r="IS1893">
            <v>1</v>
          </cell>
          <cell r="IY1893">
            <v>0.91</v>
          </cell>
          <cell r="JA1893">
            <v>9014.8664293239199</v>
          </cell>
        </row>
        <row r="1894">
          <cell r="II1894" t="str">
            <v>PGL</v>
          </cell>
          <cell r="IJ1894" t="str">
            <v>Business</v>
          </cell>
          <cell r="IK1894" t="str">
            <v>C&amp;I</v>
          </cell>
          <cell r="IL1894" t="str">
            <v>Rebates</v>
          </cell>
          <cell r="IM1894" t="str">
            <v>Steam Traps</v>
          </cell>
          <cell r="IN1894" t="str">
            <v>Industrial/Process Audit - 175 ≤ psig &lt; 250</v>
          </cell>
          <cell r="IO1894" t="str">
            <v>CI-HVC-STRE-V06-200101</v>
          </cell>
          <cell r="IP1894" t="str">
            <v>CI/SMB</v>
          </cell>
          <cell r="IQ1894">
            <v>2025</v>
          </cell>
          <cell r="IR1894">
            <v>1</v>
          </cell>
          <cell r="IS1894">
            <v>1</v>
          </cell>
          <cell r="IY1894">
            <v>0.91</v>
          </cell>
          <cell r="JA1894">
            <v>9014.8664293239199</v>
          </cell>
        </row>
        <row r="1895">
          <cell r="II1895" t="str">
            <v>PGL</v>
          </cell>
          <cell r="IJ1895" t="str">
            <v>Business</v>
          </cell>
          <cell r="IK1895" t="str">
            <v>C&amp;I</v>
          </cell>
          <cell r="IL1895" t="str">
            <v>Rebates</v>
          </cell>
          <cell r="IM1895" t="str">
            <v>Steam Traps</v>
          </cell>
          <cell r="IN1895" t="str">
            <v>Industrial/Process Audit - 250 ≤ psig</v>
          </cell>
          <cell r="IO1895" t="str">
            <v>CI-HVC-STRE-V06-200101</v>
          </cell>
          <cell r="IP1895" t="str">
            <v>CI/SMB</v>
          </cell>
          <cell r="IQ1895">
            <v>2022</v>
          </cell>
          <cell r="IR1895">
            <v>1</v>
          </cell>
          <cell r="IS1895">
            <v>0</v>
          </cell>
          <cell r="IY1895">
            <v>0.91</v>
          </cell>
          <cell r="JA1895">
            <v>0</v>
          </cell>
        </row>
        <row r="1896">
          <cell r="II1896" t="str">
            <v>PGL</v>
          </cell>
          <cell r="IJ1896" t="str">
            <v>Business</v>
          </cell>
          <cell r="IK1896" t="str">
            <v>C&amp;I</v>
          </cell>
          <cell r="IL1896" t="str">
            <v>Rebates</v>
          </cell>
          <cell r="IM1896" t="str">
            <v>Steam Traps</v>
          </cell>
          <cell r="IN1896" t="str">
            <v>Industrial/Process Audit - 250 ≤ psig</v>
          </cell>
          <cell r="IO1896" t="str">
            <v>CI-HVC-STRE-V06-200101</v>
          </cell>
          <cell r="IP1896" t="str">
            <v>CI/SMB</v>
          </cell>
          <cell r="IQ1896">
            <v>2023</v>
          </cell>
          <cell r="IR1896">
            <v>1</v>
          </cell>
          <cell r="IS1896">
            <v>0</v>
          </cell>
          <cell r="IY1896">
            <v>0.91</v>
          </cell>
          <cell r="JA1896">
            <v>0</v>
          </cell>
        </row>
        <row r="1897">
          <cell r="II1897" t="str">
            <v>PGL</v>
          </cell>
          <cell r="IJ1897" t="str">
            <v>Business</v>
          </cell>
          <cell r="IK1897" t="str">
            <v>C&amp;I</v>
          </cell>
          <cell r="IL1897" t="str">
            <v>Rebates</v>
          </cell>
          <cell r="IM1897" t="str">
            <v>Steam Traps</v>
          </cell>
          <cell r="IN1897" t="str">
            <v>Industrial/Process Audit - 250 ≤ psig</v>
          </cell>
          <cell r="IO1897" t="str">
            <v>CI-HVC-STRE-V06-200101</v>
          </cell>
          <cell r="IP1897" t="str">
            <v>CI/SMB</v>
          </cell>
          <cell r="IQ1897">
            <v>2024</v>
          </cell>
          <cell r="IR1897">
            <v>1</v>
          </cell>
          <cell r="IS1897">
            <v>0</v>
          </cell>
          <cell r="IY1897">
            <v>0.91</v>
          </cell>
          <cell r="JA1897">
            <v>0</v>
          </cell>
        </row>
        <row r="1898">
          <cell r="II1898" t="str">
            <v>PGL</v>
          </cell>
          <cell r="IJ1898" t="str">
            <v>Business</v>
          </cell>
          <cell r="IK1898" t="str">
            <v>C&amp;I</v>
          </cell>
          <cell r="IL1898" t="str">
            <v>Rebates</v>
          </cell>
          <cell r="IM1898" t="str">
            <v>Steam Traps</v>
          </cell>
          <cell r="IN1898" t="str">
            <v>Industrial/Process Audit - 250 ≤ psig</v>
          </cell>
          <cell r="IO1898" t="str">
            <v>CI-HVC-STRE-V06-200101</v>
          </cell>
          <cell r="IP1898" t="str">
            <v>CI/SMB</v>
          </cell>
          <cell r="IQ1898">
            <v>2025</v>
          </cell>
          <cell r="IR1898">
            <v>1</v>
          </cell>
          <cell r="IS1898">
            <v>0</v>
          </cell>
          <cell r="IY1898">
            <v>0.91</v>
          </cell>
          <cell r="JA1898">
            <v>0</v>
          </cell>
        </row>
        <row r="1899">
          <cell r="II1899" t="str">
            <v>PGL</v>
          </cell>
          <cell r="IJ1899" t="str">
            <v>Business</v>
          </cell>
          <cell r="IK1899" t="str">
            <v>C&amp;I</v>
          </cell>
          <cell r="IL1899" t="str">
            <v>Rebates</v>
          </cell>
          <cell r="IM1899" t="str">
            <v>Steam Traps</v>
          </cell>
          <cell r="IN1899" t="str">
            <v>Test</v>
          </cell>
          <cell r="IO1899">
            <v>0</v>
          </cell>
          <cell r="IP1899" t="str">
            <v>CI</v>
          </cell>
          <cell r="IQ1899">
            <v>2022</v>
          </cell>
          <cell r="IR1899">
            <v>1</v>
          </cell>
          <cell r="IS1899">
            <v>380</v>
          </cell>
          <cell r="IY1899">
            <v>0.91</v>
          </cell>
          <cell r="JA1899">
            <v>0</v>
          </cell>
        </row>
        <row r="1900">
          <cell r="II1900" t="str">
            <v>PGL</v>
          </cell>
          <cell r="IJ1900" t="str">
            <v>Business</v>
          </cell>
          <cell r="IK1900" t="str">
            <v>C&amp;I</v>
          </cell>
          <cell r="IL1900" t="str">
            <v>Rebates</v>
          </cell>
          <cell r="IM1900" t="str">
            <v>Steam Traps</v>
          </cell>
          <cell r="IN1900" t="str">
            <v>Test</v>
          </cell>
          <cell r="IO1900">
            <v>0</v>
          </cell>
          <cell r="IP1900" t="str">
            <v>CI</v>
          </cell>
          <cell r="IQ1900">
            <v>2023</v>
          </cell>
          <cell r="IR1900">
            <v>1</v>
          </cell>
          <cell r="IS1900">
            <v>352</v>
          </cell>
          <cell r="IY1900">
            <v>0.91</v>
          </cell>
          <cell r="JA1900">
            <v>0</v>
          </cell>
        </row>
        <row r="1901">
          <cell r="II1901" t="str">
            <v>PGL</v>
          </cell>
          <cell r="IJ1901" t="str">
            <v>Business</v>
          </cell>
          <cell r="IK1901" t="str">
            <v>C&amp;I</v>
          </cell>
          <cell r="IL1901" t="str">
            <v>Rebates</v>
          </cell>
          <cell r="IM1901" t="str">
            <v>Steam Traps</v>
          </cell>
          <cell r="IN1901" t="str">
            <v>Test</v>
          </cell>
          <cell r="IO1901">
            <v>0</v>
          </cell>
          <cell r="IP1901" t="str">
            <v>CI</v>
          </cell>
          <cell r="IQ1901">
            <v>2024</v>
          </cell>
          <cell r="IR1901">
            <v>1</v>
          </cell>
          <cell r="IS1901">
            <v>288</v>
          </cell>
          <cell r="IY1901">
            <v>0.91</v>
          </cell>
          <cell r="JA1901">
            <v>0</v>
          </cell>
        </row>
        <row r="1902">
          <cell r="II1902" t="str">
            <v>PGL</v>
          </cell>
          <cell r="IJ1902" t="str">
            <v>Business</v>
          </cell>
          <cell r="IK1902" t="str">
            <v>C&amp;I</v>
          </cell>
          <cell r="IL1902" t="str">
            <v>Rebates</v>
          </cell>
          <cell r="IM1902" t="str">
            <v>Steam Traps</v>
          </cell>
          <cell r="IN1902" t="str">
            <v>Test</v>
          </cell>
          <cell r="IO1902">
            <v>0</v>
          </cell>
          <cell r="IP1902" t="str">
            <v>CI</v>
          </cell>
          <cell r="IQ1902">
            <v>2025</v>
          </cell>
          <cell r="IR1902">
            <v>1</v>
          </cell>
          <cell r="IS1902">
            <v>220</v>
          </cell>
          <cell r="IY1902">
            <v>0.91</v>
          </cell>
          <cell r="JA1902">
            <v>0</v>
          </cell>
        </row>
        <row r="1903">
          <cell r="II1903" t="str">
            <v>PGL</v>
          </cell>
          <cell r="IJ1903" t="str">
            <v>Business</v>
          </cell>
          <cell r="IK1903" t="str">
            <v>C&amp;I</v>
          </cell>
          <cell r="IL1903" t="str">
            <v>Rebates</v>
          </cell>
          <cell r="IM1903" t="str">
            <v>Programmable Thermostat</v>
          </cell>
          <cell r="IN1903">
            <v>0</v>
          </cell>
          <cell r="IO1903" t="str">
            <v>CI-HVC-THST-V01-200101</v>
          </cell>
          <cell r="IP1903" t="str">
            <v>CI</v>
          </cell>
          <cell r="IQ1903">
            <v>2022</v>
          </cell>
          <cell r="IR1903">
            <v>1</v>
          </cell>
          <cell r="IS1903">
            <v>0</v>
          </cell>
          <cell r="IY1903">
            <v>0.91</v>
          </cell>
          <cell r="JA1903">
            <v>0</v>
          </cell>
        </row>
        <row r="1904">
          <cell r="II1904" t="str">
            <v>PGL</v>
          </cell>
          <cell r="IJ1904" t="str">
            <v>Business</v>
          </cell>
          <cell r="IK1904" t="str">
            <v>C&amp;I</v>
          </cell>
          <cell r="IL1904" t="str">
            <v>Rebates</v>
          </cell>
          <cell r="IM1904" t="str">
            <v>Programmable Thermostat</v>
          </cell>
          <cell r="IN1904">
            <v>0</v>
          </cell>
          <cell r="IO1904" t="str">
            <v>CI-HVC-THST-V01-200101</v>
          </cell>
          <cell r="IP1904" t="str">
            <v>CI</v>
          </cell>
          <cell r="IQ1904">
            <v>2023</v>
          </cell>
          <cell r="IR1904">
            <v>1</v>
          </cell>
          <cell r="IS1904">
            <v>0</v>
          </cell>
          <cell r="IY1904">
            <v>0.91</v>
          </cell>
          <cell r="JA1904">
            <v>0</v>
          </cell>
        </row>
        <row r="1905">
          <cell r="II1905" t="str">
            <v>PGL</v>
          </cell>
          <cell r="IJ1905" t="str">
            <v>Business</v>
          </cell>
          <cell r="IK1905" t="str">
            <v>C&amp;I</v>
          </cell>
          <cell r="IL1905" t="str">
            <v>Rebates</v>
          </cell>
          <cell r="IM1905" t="str">
            <v>Programmable Thermostat</v>
          </cell>
          <cell r="IN1905">
            <v>0</v>
          </cell>
          <cell r="IO1905" t="str">
            <v>CI-HVC-THST-V01-200101</v>
          </cell>
          <cell r="IP1905" t="str">
            <v>CI</v>
          </cell>
          <cell r="IQ1905">
            <v>2024</v>
          </cell>
          <cell r="IR1905">
            <v>1</v>
          </cell>
          <cell r="IS1905">
            <v>0</v>
          </cell>
          <cell r="IY1905">
            <v>0.91</v>
          </cell>
          <cell r="JA1905">
            <v>0</v>
          </cell>
        </row>
        <row r="1906">
          <cell r="II1906" t="str">
            <v>PGL</v>
          </cell>
          <cell r="IJ1906" t="str">
            <v>Business</v>
          </cell>
          <cell r="IK1906" t="str">
            <v>C&amp;I</v>
          </cell>
          <cell r="IL1906" t="str">
            <v>Rebates</v>
          </cell>
          <cell r="IM1906" t="str">
            <v>Programmable Thermostat</v>
          </cell>
          <cell r="IN1906">
            <v>0</v>
          </cell>
          <cell r="IO1906" t="str">
            <v>CI-HVC-THST-V01-200101</v>
          </cell>
          <cell r="IP1906" t="str">
            <v>CI</v>
          </cell>
          <cell r="IQ1906">
            <v>2025</v>
          </cell>
          <cell r="IR1906">
            <v>1</v>
          </cell>
          <cell r="IS1906">
            <v>0</v>
          </cell>
          <cell r="IY1906">
            <v>0.91</v>
          </cell>
          <cell r="JA1906">
            <v>0</v>
          </cell>
        </row>
        <row r="1907">
          <cell r="II1907" t="str">
            <v>PGL</v>
          </cell>
          <cell r="IJ1907" t="str">
            <v>Business</v>
          </cell>
          <cell r="IK1907" t="str">
            <v>C&amp;I</v>
          </cell>
          <cell r="IL1907" t="str">
            <v>Rebates</v>
          </cell>
          <cell r="IM1907" t="str">
            <v>Water Heater</v>
          </cell>
          <cell r="IN1907" t="str">
            <v>Storage 88% TE ≥75MBh</v>
          </cell>
          <cell r="IO1907" t="str">
            <v>CI-HWE-STWH-V05-200101</v>
          </cell>
          <cell r="IP1907" t="str">
            <v>CI</v>
          </cell>
          <cell r="IQ1907">
            <v>2022</v>
          </cell>
          <cell r="IR1907">
            <v>1</v>
          </cell>
          <cell r="IS1907">
            <v>0</v>
          </cell>
          <cell r="IY1907">
            <v>0.91</v>
          </cell>
          <cell r="JA1907">
            <v>0</v>
          </cell>
        </row>
        <row r="1908">
          <cell r="II1908" t="str">
            <v>PGL</v>
          </cell>
          <cell r="IJ1908" t="str">
            <v>Business</v>
          </cell>
          <cell r="IK1908" t="str">
            <v>C&amp;I</v>
          </cell>
          <cell r="IL1908" t="str">
            <v>Rebates</v>
          </cell>
          <cell r="IM1908" t="str">
            <v>Water Heater</v>
          </cell>
          <cell r="IN1908" t="str">
            <v>Storage 88% TE ≥75MBh</v>
          </cell>
          <cell r="IO1908" t="str">
            <v>CI-HWE-STWH-V05-200101</v>
          </cell>
          <cell r="IP1908" t="str">
            <v>CI</v>
          </cell>
          <cell r="IQ1908">
            <v>2023</v>
          </cell>
          <cell r="IR1908">
            <v>1</v>
          </cell>
          <cell r="IS1908">
            <v>0</v>
          </cell>
          <cell r="IY1908">
            <v>0.91</v>
          </cell>
          <cell r="JA1908">
            <v>0</v>
          </cell>
        </row>
        <row r="1909">
          <cell r="II1909" t="str">
            <v>PGL</v>
          </cell>
          <cell r="IJ1909" t="str">
            <v>Business</v>
          </cell>
          <cell r="IK1909" t="str">
            <v>C&amp;I</v>
          </cell>
          <cell r="IL1909" t="str">
            <v>Rebates</v>
          </cell>
          <cell r="IM1909" t="str">
            <v>Water Heater</v>
          </cell>
          <cell r="IN1909" t="str">
            <v>Storage 88% TE ≥75MBh</v>
          </cell>
          <cell r="IO1909" t="str">
            <v>CI-HWE-STWH-V05-200101</v>
          </cell>
          <cell r="IP1909" t="str">
            <v>CI</v>
          </cell>
          <cell r="IQ1909">
            <v>2024</v>
          </cell>
          <cell r="IR1909">
            <v>1</v>
          </cell>
          <cell r="IS1909">
            <v>0</v>
          </cell>
          <cell r="IY1909">
            <v>0.91</v>
          </cell>
          <cell r="JA1909">
            <v>0</v>
          </cell>
        </row>
        <row r="1910">
          <cell r="II1910" t="str">
            <v>PGL</v>
          </cell>
          <cell r="IJ1910" t="str">
            <v>Business</v>
          </cell>
          <cell r="IK1910" t="str">
            <v>C&amp;I</v>
          </cell>
          <cell r="IL1910" t="str">
            <v>Rebates</v>
          </cell>
          <cell r="IM1910" t="str">
            <v>Water Heater</v>
          </cell>
          <cell r="IN1910" t="str">
            <v>Storage 88% TE ≥75MBh</v>
          </cell>
          <cell r="IO1910" t="str">
            <v>CI-HWE-STWH-V05-200101</v>
          </cell>
          <cell r="IP1910" t="str">
            <v>CI</v>
          </cell>
          <cell r="IQ1910">
            <v>2025</v>
          </cell>
          <cell r="IR1910">
            <v>1</v>
          </cell>
          <cell r="IS1910">
            <v>0</v>
          </cell>
          <cell r="IY1910">
            <v>0.91</v>
          </cell>
          <cell r="JA1910">
            <v>0</v>
          </cell>
        </row>
        <row r="1911">
          <cell r="II1911" t="str">
            <v>PGL</v>
          </cell>
          <cell r="IJ1911" t="str">
            <v>Business</v>
          </cell>
          <cell r="IK1911" t="str">
            <v>C&amp;I</v>
          </cell>
          <cell r="IL1911" t="str">
            <v>Rebates</v>
          </cell>
          <cell r="IM1911" t="str">
            <v>Water Heater</v>
          </cell>
          <cell r="IN1911" t="str">
            <v>Central Lodging 88% TE</v>
          </cell>
          <cell r="IO1911" t="str">
            <v>CI-HWE-MDHW-V04-200101</v>
          </cell>
          <cell r="IP1911" t="str">
            <v>CI</v>
          </cell>
          <cell r="IQ1911">
            <v>2022</v>
          </cell>
          <cell r="IR1911">
            <v>150</v>
          </cell>
          <cell r="IS1911">
            <v>0</v>
          </cell>
          <cell r="IY1911">
            <v>0.91</v>
          </cell>
          <cell r="JA1911">
            <v>0</v>
          </cell>
        </row>
        <row r="1912">
          <cell r="II1912" t="str">
            <v>PGL</v>
          </cell>
          <cell r="IJ1912" t="str">
            <v>Business</v>
          </cell>
          <cell r="IK1912" t="str">
            <v>C&amp;I</v>
          </cell>
          <cell r="IL1912" t="str">
            <v>Rebates</v>
          </cell>
          <cell r="IM1912" t="str">
            <v>Water Heater</v>
          </cell>
          <cell r="IN1912" t="str">
            <v>Central Lodging 88% TE</v>
          </cell>
          <cell r="IO1912" t="str">
            <v>CI-HWE-MDHW-V04-200101</v>
          </cell>
          <cell r="IP1912" t="str">
            <v>CI</v>
          </cell>
          <cell r="IQ1912">
            <v>2023</v>
          </cell>
          <cell r="IR1912">
            <v>150</v>
          </cell>
          <cell r="IS1912">
            <v>0</v>
          </cell>
          <cell r="IY1912">
            <v>0.91</v>
          </cell>
          <cell r="JA1912">
            <v>0</v>
          </cell>
        </row>
        <row r="1913">
          <cell r="II1913" t="str">
            <v>PGL</v>
          </cell>
          <cell r="IJ1913" t="str">
            <v>Business</v>
          </cell>
          <cell r="IK1913" t="str">
            <v>C&amp;I</v>
          </cell>
          <cell r="IL1913" t="str">
            <v>Rebates</v>
          </cell>
          <cell r="IM1913" t="str">
            <v>Water Heater</v>
          </cell>
          <cell r="IN1913" t="str">
            <v>Central Lodging 88% TE</v>
          </cell>
          <cell r="IO1913" t="str">
            <v>CI-HWE-MDHW-V04-200101</v>
          </cell>
          <cell r="IP1913" t="str">
            <v>CI</v>
          </cell>
          <cell r="IQ1913">
            <v>2024</v>
          </cell>
          <cell r="IR1913">
            <v>150</v>
          </cell>
          <cell r="IS1913">
            <v>0</v>
          </cell>
          <cell r="IY1913">
            <v>0.91</v>
          </cell>
          <cell r="JA1913">
            <v>0</v>
          </cell>
        </row>
        <row r="1914">
          <cell r="II1914" t="str">
            <v>PGL</v>
          </cell>
          <cell r="IJ1914" t="str">
            <v>Business</v>
          </cell>
          <cell r="IK1914" t="str">
            <v>C&amp;I</v>
          </cell>
          <cell r="IL1914" t="str">
            <v>Rebates</v>
          </cell>
          <cell r="IM1914" t="str">
            <v>Water Heater</v>
          </cell>
          <cell r="IN1914" t="str">
            <v>Central Lodging 88% TE</v>
          </cell>
          <cell r="IO1914" t="str">
            <v>CI-HWE-MDHW-V04-200101</v>
          </cell>
          <cell r="IP1914" t="str">
            <v>CI</v>
          </cell>
          <cell r="IQ1914">
            <v>2025</v>
          </cell>
          <cell r="IR1914">
            <v>150</v>
          </cell>
          <cell r="IS1914">
            <v>0</v>
          </cell>
          <cell r="IY1914">
            <v>0.91</v>
          </cell>
          <cell r="JA1914">
            <v>0</v>
          </cell>
        </row>
        <row r="1915">
          <cell r="II1915" t="str">
            <v>PGL</v>
          </cell>
          <cell r="IJ1915" t="str">
            <v>Business</v>
          </cell>
          <cell r="IK1915" t="str">
            <v>C&amp;I</v>
          </cell>
          <cell r="IL1915" t="str">
            <v>Rebates</v>
          </cell>
          <cell r="IM1915" t="str">
            <v>Energy Recovery Ventilator</v>
          </cell>
          <cell r="IN1915">
            <v>0</v>
          </cell>
          <cell r="IO1915" t="str">
            <v>CI-HVC-ERVE-V04-200101</v>
          </cell>
          <cell r="IP1915" t="str">
            <v>CI</v>
          </cell>
          <cell r="IQ1915">
            <v>2022</v>
          </cell>
          <cell r="IR1915">
            <v>1</v>
          </cell>
          <cell r="IS1915">
            <v>0</v>
          </cell>
          <cell r="IY1915">
            <v>0.91</v>
          </cell>
          <cell r="JA1915">
            <v>0</v>
          </cell>
        </row>
        <row r="1916">
          <cell r="II1916" t="str">
            <v>PGL</v>
          </cell>
          <cell r="IJ1916" t="str">
            <v>Business</v>
          </cell>
          <cell r="IK1916" t="str">
            <v>C&amp;I</v>
          </cell>
          <cell r="IL1916" t="str">
            <v>Rebates</v>
          </cell>
          <cell r="IM1916" t="str">
            <v>Energy Recovery Ventilator</v>
          </cell>
          <cell r="IN1916">
            <v>0</v>
          </cell>
          <cell r="IO1916" t="str">
            <v>CI-HVC-ERVE-V04-200101</v>
          </cell>
          <cell r="IP1916" t="str">
            <v>CI</v>
          </cell>
          <cell r="IQ1916">
            <v>2023</v>
          </cell>
          <cell r="IR1916">
            <v>1</v>
          </cell>
          <cell r="IS1916">
            <v>0</v>
          </cell>
          <cell r="IY1916">
            <v>0.91</v>
          </cell>
          <cell r="JA1916">
            <v>0</v>
          </cell>
        </row>
        <row r="1917">
          <cell r="II1917" t="str">
            <v>PGL</v>
          </cell>
          <cell r="IJ1917" t="str">
            <v>Business</v>
          </cell>
          <cell r="IK1917" t="str">
            <v>C&amp;I</v>
          </cell>
          <cell r="IL1917" t="str">
            <v>Rebates</v>
          </cell>
          <cell r="IM1917" t="str">
            <v>Energy Recovery Ventilator</v>
          </cell>
          <cell r="IN1917">
            <v>0</v>
          </cell>
          <cell r="IO1917" t="str">
            <v>CI-HVC-ERVE-V04-200101</v>
          </cell>
          <cell r="IP1917" t="str">
            <v>CI</v>
          </cell>
          <cell r="IQ1917">
            <v>2024</v>
          </cell>
          <cell r="IR1917">
            <v>1</v>
          </cell>
          <cell r="IS1917">
            <v>0</v>
          </cell>
          <cell r="IY1917">
            <v>0.91</v>
          </cell>
          <cell r="JA1917">
            <v>0</v>
          </cell>
        </row>
        <row r="1918">
          <cell r="II1918" t="str">
            <v>PGL</v>
          </cell>
          <cell r="IJ1918" t="str">
            <v>Business</v>
          </cell>
          <cell r="IK1918" t="str">
            <v>C&amp;I</v>
          </cell>
          <cell r="IL1918" t="str">
            <v>Rebates</v>
          </cell>
          <cell r="IM1918" t="str">
            <v>Energy Recovery Ventilator</v>
          </cell>
          <cell r="IN1918">
            <v>0</v>
          </cell>
          <cell r="IO1918" t="str">
            <v>CI-HVC-ERVE-V04-200101</v>
          </cell>
          <cell r="IP1918" t="str">
            <v>CI</v>
          </cell>
          <cell r="IQ1918">
            <v>2025</v>
          </cell>
          <cell r="IR1918">
            <v>1</v>
          </cell>
          <cell r="IS1918">
            <v>0</v>
          </cell>
          <cell r="IY1918">
            <v>0.91</v>
          </cell>
          <cell r="JA1918">
            <v>0</v>
          </cell>
        </row>
        <row r="1919">
          <cell r="II1919" t="str">
            <v>PGL</v>
          </cell>
          <cell r="IJ1919" t="str">
            <v>Business</v>
          </cell>
          <cell r="IK1919" t="str">
            <v>C&amp;I</v>
          </cell>
          <cell r="IL1919" t="str">
            <v>Strategic Energy Management</v>
          </cell>
          <cell r="IM1919" t="str">
            <v>Strategic Energy Management</v>
          </cell>
          <cell r="IN1919">
            <v>0</v>
          </cell>
          <cell r="IO1919">
            <v>0</v>
          </cell>
          <cell r="IP1919" t="str">
            <v>CI</v>
          </cell>
          <cell r="IQ1919">
            <v>2022</v>
          </cell>
          <cell r="IR1919">
            <v>24824.384615384617</v>
          </cell>
          <cell r="IS1919">
            <v>8</v>
          </cell>
          <cell r="IY1919">
            <v>1</v>
          </cell>
          <cell r="JA1919">
            <v>198595.07692307694</v>
          </cell>
        </row>
        <row r="1920">
          <cell r="II1920" t="str">
            <v>PGL</v>
          </cell>
          <cell r="IJ1920" t="str">
            <v>Business</v>
          </cell>
          <cell r="IK1920" t="str">
            <v>C&amp;I</v>
          </cell>
          <cell r="IL1920" t="str">
            <v>Strategic Energy Management</v>
          </cell>
          <cell r="IM1920" t="str">
            <v>Strategic Energy Management</v>
          </cell>
          <cell r="IN1920">
            <v>0</v>
          </cell>
          <cell r="IO1920">
            <v>0</v>
          </cell>
          <cell r="IP1920" t="str">
            <v>CI</v>
          </cell>
          <cell r="IQ1920">
            <v>2023</v>
          </cell>
          <cell r="IR1920">
            <v>24824.384615384617</v>
          </cell>
          <cell r="IS1920">
            <v>7</v>
          </cell>
          <cell r="IY1920">
            <v>1</v>
          </cell>
          <cell r="JA1920">
            <v>173770.69230769231</v>
          </cell>
        </row>
        <row r="1921">
          <cell r="II1921" t="str">
            <v>PGL</v>
          </cell>
          <cell r="IJ1921" t="str">
            <v>Business</v>
          </cell>
          <cell r="IK1921" t="str">
            <v>C&amp;I</v>
          </cell>
          <cell r="IL1921" t="str">
            <v>Strategic Energy Management</v>
          </cell>
          <cell r="IM1921" t="str">
            <v>Strategic Energy Management</v>
          </cell>
          <cell r="IN1921">
            <v>0</v>
          </cell>
          <cell r="IO1921">
            <v>0</v>
          </cell>
          <cell r="IP1921" t="str">
            <v>CI</v>
          </cell>
          <cell r="IQ1921">
            <v>2024</v>
          </cell>
          <cell r="IR1921">
            <v>24824.384615384617</v>
          </cell>
          <cell r="IS1921">
            <v>6</v>
          </cell>
          <cell r="IY1921">
            <v>1</v>
          </cell>
          <cell r="JA1921">
            <v>148946.30769230769</v>
          </cell>
        </row>
        <row r="1922">
          <cell r="II1922" t="str">
            <v>PGL</v>
          </cell>
          <cell r="IJ1922" t="str">
            <v>Business</v>
          </cell>
          <cell r="IK1922" t="str">
            <v>C&amp;I</v>
          </cell>
          <cell r="IL1922" t="str">
            <v>Strategic Energy Management</v>
          </cell>
          <cell r="IM1922" t="str">
            <v>Strategic Energy Management</v>
          </cell>
          <cell r="IN1922">
            <v>0</v>
          </cell>
          <cell r="IO1922">
            <v>0</v>
          </cell>
          <cell r="IP1922" t="str">
            <v>CI</v>
          </cell>
          <cell r="IQ1922">
            <v>2025</v>
          </cell>
          <cell r="IR1922">
            <v>24824.384615384617</v>
          </cell>
          <cell r="IS1922">
            <v>4</v>
          </cell>
          <cell r="IY1922">
            <v>1</v>
          </cell>
          <cell r="JA1922">
            <v>99297.538461538468</v>
          </cell>
        </row>
        <row r="1923">
          <cell r="II1923" t="str">
            <v>PGL</v>
          </cell>
          <cell r="IJ1923" t="str">
            <v>Business</v>
          </cell>
          <cell r="IK1923" t="str">
            <v>C&amp;I</v>
          </cell>
          <cell r="IL1923" t="str">
            <v>Custom</v>
          </cell>
          <cell r="IM1923" t="str">
            <v>C&amp;I Custom</v>
          </cell>
          <cell r="IN1923">
            <v>0</v>
          </cell>
          <cell r="IO1923">
            <v>0</v>
          </cell>
          <cell r="IP1923" t="str">
            <v>CI</v>
          </cell>
          <cell r="IQ1923">
            <v>2022</v>
          </cell>
          <cell r="IR1923">
            <v>54478.875</v>
          </cell>
          <cell r="IS1923">
            <v>9</v>
          </cell>
          <cell r="IY1923">
            <v>0.74</v>
          </cell>
          <cell r="JA1923">
            <v>362829.3075</v>
          </cell>
        </row>
        <row r="1924">
          <cell r="II1924" t="str">
            <v>PGL</v>
          </cell>
          <cell r="IJ1924" t="str">
            <v>Business</v>
          </cell>
          <cell r="IK1924" t="str">
            <v>C&amp;I</v>
          </cell>
          <cell r="IL1924" t="str">
            <v>Custom</v>
          </cell>
          <cell r="IM1924" t="str">
            <v>C&amp;I Custom</v>
          </cell>
          <cell r="IN1924">
            <v>0</v>
          </cell>
          <cell r="IO1924">
            <v>0</v>
          </cell>
          <cell r="IP1924" t="str">
            <v>CI</v>
          </cell>
          <cell r="IQ1924">
            <v>2023</v>
          </cell>
          <cell r="IR1924">
            <v>54478.875</v>
          </cell>
          <cell r="IS1924">
            <v>8</v>
          </cell>
          <cell r="IY1924">
            <v>0.74</v>
          </cell>
          <cell r="JA1924">
            <v>322514.94</v>
          </cell>
        </row>
        <row r="1925">
          <cell r="II1925" t="str">
            <v>PGL</v>
          </cell>
          <cell r="IJ1925" t="str">
            <v>Business</v>
          </cell>
          <cell r="IK1925" t="str">
            <v>C&amp;I</v>
          </cell>
          <cell r="IL1925" t="str">
            <v>Custom</v>
          </cell>
          <cell r="IM1925" t="str">
            <v>C&amp;I Custom</v>
          </cell>
          <cell r="IN1925">
            <v>0</v>
          </cell>
          <cell r="IO1925">
            <v>0</v>
          </cell>
          <cell r="IP1925" t="str">
            <v>CI</v>
          </cell>
          <cell r="IQ1925">
            <v>2024</v>
          </cell>
          <cell r="IR1925">
            <v>54478.875</v>
          </cell>
          <cell r="IS1925">
            <v>6</v>
          </cell>
          <cell r="IY1925">
            <v>0.74</v>
          </cell>
          <cell r="JA1925">
            <v>241886.20499999999</v>
          </cell>
        </row>
        <row r="1926">
          <cell r="II1926" t="str">
            <v>PGL</v>
          </cell>
          <cell r="IJ1926" t="str">
            <v>Business</v>
          </cell>
          <cell r="IK1926" t="str">
            <v>C&amp;I</v>
          </cell>
          <cell r="IL1926" t="str">
            <v>Custom</v>
          </cell>
          <cell r="IM1926" t="str">
            <v>C&amp;I Custom</v>
          </cell>
          <cell r="IN1926">
            <v>0</v>
          </cell>
          <cell r="IO1926">
            <v>0</v>
          </cell>
          <cell r="IP1926" t="str">
            <v>CI</v>
          </cell>
          <cell r="IQ1926">
            <v>2025</v>
          </cell>
          <cell r="IR1926">
            <v>54478.875</v>
          </cell>
          <cell r="IS1926">
            <v>5</v>
          </cell>
          <cell r="IY1926">
            <v>0.74</v>
          </cell>
          <cell r="JA1926">
            <v>201571.83749999999</v>
          </cell>
        </row>
        <row r="1927">
          <cell r="II1927" t="str">
            <v>PGL</v>
          </cell>
          <cell r="IJ1927" t="str">
            <v>Business</v>
          </cell>
          <cell r="IK1927" t="str">
            <v>C&amp;I</v>
          </cell>
          <cell r="IL1927" t="str">
            <v>New Construction</v>
          </cell>
          <cell r="IM1927" t="str">
            <v>C&amp;I New Construction</v>
          </cell>
          <cell r="IN1927">
            <v>0</v>
          </cell>
          <cell r="IO1927">
            <v>0</v>
          </cell>
          <cell r="IP1927" t="str">
            <v>CI</v>
          </cell>
          <cell r="IQ1927">
            <v>2022</v>
          </cell>
          <cell r="IR1927">
            <v>39181.869565217392</v>
          </cell>
          <cell r="IS1927">
            <v>6</v>
          </cell>
          <cell r="IY1927">
            <v>0.54</v>
          </cell>
          <cell r="JA1927">
            <v>126949.25739130436</v>
          </cell>
        </row>
        <row r="1928">
          <cell r="II1928" t="str">
            <v>PGL</v>
          </cell>
          <cell r="IJ1928" t="str">
            <v>Business</v>
          </cell>
          <cell r="IK1928" t="str">
            <v>C&amp;I</v>
          </cell>
          <cell r="IL1928" t="str">
            <v>New Construction</v>
          </cell>
          <cell r="IM1928" t="str">
            <v>C&amp;I New Construction</v>
          </cell>
          <cell r="IN1928">
            <v>0</v>
          </cell>
          <cell r="IO1928">
            <v>0</v>
          </cell>
          <cell r="IP1928" t="str">
            <v>CI</v>
          </cell>
          <cell r="IQ1928">
            <v>2023</v>
          </cell>
          <cell r="IR1928">
            <v>39181.869565217392</v>
          </cell>
          <cell r="IS1928">
            <v>5</v>
          </cell>
          <cell r="IY1928">
            <v>0.54</v>
          </cell>
          <cell r="JA1928">
            <v>105791.04782608697</v>
          </cell>
        </row>
        <row r="1929">
          <cell r="II1929" t="str">
            <v>PGL</v>
          </cell>
          <cell r="IJ1929" t="str">
            <v>Business</v>
          </cell>
          <cell r="IK1929" t="str">
            <v>C&amp;I</v>
          </cell>
          <cell r="IL1929" t="str">
            <v>New Construction</v>
          </cell>
          <cell r="IM1929" t="str">
            <v>C&amp;I New Construction</v>
          </cell>
          <cell r="IN1929">
            <v>0</v>
          </cell>
          <cell r="IO1929">
            <v>0</v>
          </cell>
          <cell r="IP1929" t="str">
            <v>CI</v>
          </cell>
          <cell r="IQ1929">
            <v>2024</v>
          </cell>
          <cell r="IR1929">
            <v>39181.869565217392</v>
          </cell>
          <cell r="IS1929">
            <v>4</v>
          </cell>
          <cell r="IY1929">
            <v>0.54</v>
          </cell>
          <cell r="JA1929">
            <v>84632.838260869568</v>
          </cell>
        </row>
        <row r="1930">
          <cell r="II1930" t="str">
            <v>PGL</v>
          </cell>
          <cell r="IJ1930" t="str">
            <v>Business</v>
          </cell>
          <cell r="IK1930" t="str">
            <v>C&amp;I</v>
          </cell>
          <cell r="IL1930" t="str">
            <v>New Construction</v>
          </cell>
          <cell r="IM1930" t="str">
            <v>C&amp;I New Construction</v>
          </cell>
          <cell r="IN1930">
            <v>0</v>
          </cell>
          <cell r="IO1930">
            <v>0</v>
          </cell>
          <cell r="IP1930" t="str">
            <v>CI</v>
          </cell>
          <cell r="IQ1930">
            <v>2025</v>
          </cell>
          <cell r="IR1930">
            <v>39181.869565217392</v>
          </cell>
          <cell r="IS1930">
            <v>3</v>
          </cell>
          <cell r="IY1930">
            <v>0.54</v>
          </cell>
          <cell r="JA1930">
            <v>63474.62869565218</v>
          </cell>
        </row>
        <row r="1931">
          <cell r="II1931" t="str">
            <v>NSG</v>
          </cell>
          <cell r="IJ1931" t="str">
            <v>Business</v>
          </cell>
          <cell r="IK1931" t="str">
            <v>C&amp;I</v>
          </cell>
          <cell r="IL1931" t="str">
            <v>Gas Optimization</v>
          </cell>
          <cell r="IM1931" t="str">
            <v>C&amp;I Gas Optimization</v>
          </cell>
          <cell r="IN1931">
            <v>0</v>
          </cell>
          <cell r="IO1931">
            <v>0</v>
          </cell>
          <cell r="IP1931" t="str">
            <v>CI</v>
          </cell>
          <cell r="IQ1931">
            <v>2022</v>
          </cell>
          <cell r="IR1931">
            <v>24286</v>
          </cell>
          <cell r="IS1931">
            <v>3</v>
          </cell>
          <cell r="IY1931">
            <v>0.91</v>
          </cell>
          <cell r="JA1931">
            <v>66300.78</v>
          </cell>
        </row>
        <row r="1932">
          <cell r="II1932" t="str">
            <v>NSG</v>
          </cell>
          <cell r="IJ1932" t="str">
            <v>Business</v>
          </cell>
          <cell r="IK1932" t="str">
            <v>C&amp;I</v>
          </cell>
          <cell r="IL1932" t="str">
            <v>Gas Optimization</v>
          </cell>
          <cell r="IM1932" t="str">
            <v>C&amp;I Gas Optimization</v>
          </cell>
          <cell r="IN1932">
            <v>0</v>
          </cell>
          <cell r="IO1932">
            <v>0</v>
          </cell>
          <cell r="IP1932" t="str">
            <v>CI</v>
          </cell>
          <cell r="IQ1932">
            <v>2023</v>
          </cell>
          <cell r="IR1932">
            <v>24286</v>
          </cell>
          <cell r="IS1932">
            <v>3.2</v>
          </cell>
          <cell r="IY1932">
            <v>0.91</v>
          </cell>
          <cell r="JA1932">
            <v>70720.831999999995</v>
          </cell>
        </row>
        <row r="1933">
          <cell r="II1933" t="str">
            <v>NSG</v>
          </cell>
          <cell r="IJ1933" t="str">
            <v>Business</v>
          </cell>
          <cell r="IK1933" t="str">
            <v>C&amp;I</v>
          </cell>
          <cell r="IL1933" t="str">
            <v>Gas Optimization</v>
          </cell>
          <cell r="IM1933" t="str">
            <v>C&amp;I Gas Optimization</v>
          </cell>
          <cell r="IN1933">
            <v>0</v>
          </cell>
          <cell r="IO1933">
            <v>0</v>
          </cell>
          <cell r="IP1933" t="str">
            <v>CI</v>
          </cell>
          <cell r="IQ1933">
            <v>2024</v>
          </cell>
          <cell r="IR1933">
            <v>24286</v>
          </cell>
          <cell r="IS1933">
            <v>2.8</v>
          </cell>
          <cell r="IY1933">
            <v>0.91</v>
          </cell>
          <cell r="JA1933">
            <v>61880.728000000003</v>
          </cell>
        </row>
        <row r="1934">
          <cell r="II1934" t="str">
            <v>NSG</v>
          </cell>
          <cell r="IJ1934" t="str">
            <v>Business</v>
          </cell>
          <cell r="IK1934" t="str">
            <v>C&amp;I</v>
          </cell>
          <cell r="IL1934" t="str">
            <v>Gas Optimization</v>
          </cell>
          <cell r="IM1934" t="str">
            <v>C&amp;I Gas Optimization</v>
          </cell>
          <cell r="IN1934">
            <v>0</v>
          </cell>
          <cell r="IO1934">
            <v>0</v>
          </cell>
          <cell r="IP1934" t="str">
            <v>CI</v>
          </cell>
          <cell r="IQ1934">
            <v>2025</v>
          </cell>
          <cell r="IR1934">
            <v>24286</v>
          </cell>
          <cell r="IS1934">
            <v>2.72</v>
          </cell>
          <cell r="IY1934">
            <v>0.91</v>
          </cell>
          <cell r="JA1934">
            <v>60112.707199999997</v>
          </cell>
        </row>
        <row r="1935">
          <cell r="II1935" t="str">
            <v>NSG</v>
          </cell>
          <cell r="IJ1935" t="str">
            <v>Business</v>
          </cell>
          <cell r="IK1935" t="str">
            <v>C&amp;I</v>
          </cell>
          <cell r="IL1935" t="str">
            <v>Retrocommissioning</v>
          </cell>
          <cell r="IM1935" t="str">
            <v>C&amp;I Retrocommissioning</v>
          </cell>
          <cell r="IN1935">
            <v>0</v>
          </cell>
          <cell r="IO1935">
            <v>0</v>
          </cell>
          <cell r="IP1935" t="str">
            <v>CI</v>
          </cell>
          <cell r="IQ1935">
            <v>2022</v>
          </cell>
          <cell r="IR1935">
            <v>11893.8</v>
          </cell>
          <cell r="IS1935">
            <v>3</v>
          </cell>
          <cell r="IY1935">
            <v>0.93720000000000003</v>
          </cell>
          <cell r="JA1935">
            <v>33440.608079999998</v>
          </cell>
        </row>
        <row r="1936">
          <cell r="II1936" t="str">
            <v>NSG</v>
          </cell>
          <cell r="IJ1936" t="str">
            <v>Business</v>
          </cell>
          <cell r="IK1936" t="str">
            <v>C&amp;I</v>
          </cell>
          <cell r="IL1936" t="str">
            <v>Retrocommissioning</v>
          </cell>
          <cell r="IM1936" t="str">
            <v>C&amp;I Retrocommissioning</v>
          </cell>
          <cell r="IN1936">
            <v>0</v>
          </cell>
          <cell r="IO1936">
            <v>0</v>
          </cell>
          <cell r="IP1936" t="str">
            <v>CI</v>
          </cell>
          <cell r="IQ1936">
            <v>2023</v>
          </cell>
          <cell r="IR1936">
            <v>11893.8</v>
          </cell>
          <cell r="IS1936">
            <v>3.2</v>
          </cell>
          <cell r="IY1936">
            <v>0.93720000000000003</v>
          </cell>
          <cell r="JA1936">
            <v>35669.981951999995</v>
          </cell>
        </row>
        <row r="1937">
          <cell r="II1937" t="str">
            <v>NSG</v>
          </cell>
          <cell r="IJ1937" t="str">
            <v>Business</v>
          </cell>
          <cell r="IK1937" t="str">
            <v>C&amp;I</v>
          </cell>
          <cell r="IL1937" t="str">
            <v>Retrocommissioning</v>
          </cell>
          <cell r="IM1937" t="str">
            <v>C&amp;I Retrocommissioning</v>
          </cell>
          <cell r="IN1937">
            <v>0</v>
          </cell>
          <cell r="IO1937">
            <v>0</v>
          </cell>
          <cell r="IP1937" t="str">
            <v>CI</v>
          </cell>
          <cell r="IQ1937">
            <v>2024</v>
          </cell>
          <cell r="IR1937">
            <v>11893.8</v>
          </cell>
          <cell r="IS1937">
            <v>2.8</v>
          </cell>
          <cell r="IY1937">
            <v>0.93720000000000003</v>
          </cell>
          <cell r="JA1937">
            <v>31211.234208000002</v>
          </cell>
        </row>
        <row r="1938">
          <cell r="II1938" t="str">
            <v>NSG</v>
          </cell>
          <cell r="IJ1938" t="str">
            <v>Business</v>
          </cell>
          <cell r="IK1938" t="str">
            <v>C&amp;I</v>
          </cell>
          <cell r="IL1938" t="str">
            <v>Retrocommissioning</v>
          </cell>
          <cell r="IM1938" t="str">
            <v>C&amp;I Retrocommissioning</v>
          </cell>
          <cell r="IN1938">
            <v>0</v>
          </cell>
          <cell r="IO1938">
            <v>0</v>
          </cell>
          <cell r="IP1938" t="str">
            <v>CI</v>
          </cell>
          <cell r="IQ1938">
            <v>2025</v>
          </cell>
          <cell r="IR1938">
            <v>11893.8</v>
          </cell>
          <cell r="IS1938">
            <v>2.72</v>
          </cell>
          <cell r="IY1938">
            <v>0.93720000000000003</v>
          </cell>
          <cell r="JA1938">
            <v>30319.484659199999</v>
          </cell>
        </row>
        <row r="1939">
          <cell r="II1939" t="str">
            <v>NSG</v>
          </cell>
          <cell r="IJ1939" t="str">
            <v>Business</v>
          </cell>
          <cell r="IK1939" t="str">
            <v>C&amp;I</v>
          </cell>
          <cell r="IL1939" t="str">
            <v>Engineering Study</v>
          </cell>
          <cell r="IM1939" t="str">
            <v>Engineering Study</v>
          </cell>
          <cell r="IN1939">
            <v>0</v>
          </cell>
          <cell r="IO1939">
            <v>0</v>
          </cell>
          <cell r="IP1939" t="str">
            <v>CI</v>
          </cell>
          <cell r="IQ1939">
            <v>2022</v>
          </cell>
          <cell r="IR1939">
            <v>1</v>
          </cell>
          <cell r="IS1939">
            <v>0</v>
          </cell>
          <cell r="IY1939">
            <v>1.02</v>
          </cell>
          <cell r="JA1939">
            <v>0</v>
          </cell>
        </row>
        <row r="1940">
          <cell r="II1940" t="str">
            <v>NSG</v>
          </cell>
          <cell r="IJ1940" t="str">
            <v>Business</v>
          </cell>
          <cell r="IK1940" t="str">
            <v>C&amp;I</v>
          </cell>
          <cell r="IL1940" t="str">
            <v>Engineering Study</v>
          </cell>
          <cell r="IM1940" t="str">
            <v>Engineering Study</v>
          </cell>
          <cell r="IN1940">
            <v>0</v>
          </cell>
          <cell r="IO1940">
            <v>0</v>
          </cell>
          <cell r="IP1940" t="str">
            <v>CI</v>
          </cell>
          <cell r="IQ1940">
            <v>2023</v>
          </cell>
          <cell r="IR1940">
            <v>1</v>
          </cell>
          <cell r="IS1940">
            <v>0</v>
          </cell>
          <cell r="IY1940">
            <v>1.02</v>
          </cell>
          <cell r="JA1940">
            <v>0</v>
          </cell>
        </row>
        <row r="1941">
          <cell r="II1941" t="str">
            <v>NSG</v>
          </cell>
          <cell r="IJ1941" t="str">
            <v>Business</v>
          </cell>
          <cell r="IK1941" t="str">
            <v>C&amp;I</v>
          </cell>
          <cell r="IL1941" t="str">
            <v>Engineering Study</v>
          </cell>
          <cell r="IM1941" t="str">
            <v>Engineering Study</v>
          </cell>
          <cell r="IN1941">
            <v>0</v>
          </cell>
          <cell r="IO1941">
            <v>0</v>
          </cell>
          <cell r="IP1941" t="str">
            <v>CI</v>
          </cell>
          <cell r="IQ1941">
            <v>2024</v>
          </cell>
          <cell r="IR1941">
            <v>1</v>
          </cell>
          <cell r="IS1941">
            <v>0</v>
          </cell>
          <cell r="IY1941">
            <v>1.02</v>
          </cell>
          <cell r="JA1941">
            <v>0</v>
          </cell>
        </row>
        <row r="1942">
          <cell r="II1942" t="str">
            <v>NSG</v>
          </cell>
          <cell r="IJ1942" t="str">
            <v>Business</v>
          </cell>
          <cell r="IK1942" t="str">
            <v>C&amp;I</v>
          </cell>
          <cell r="IL1942" t="str">
            <v>Engineering Study</v>
          </cell>
          <cell r="IM1942" t="str">
            <v>Engineering Study</v>
          </cell>
          <cell r="IN1942">
            <v>0</v>
          </cell>
          <cell r="IO1942">
            <v>0</v>
          </cell>
          <cell r="IP1942" t="str">
            <v>CI</v>
          </cell>
          <cell r="IQ1942">
            <v>2025</v>
          </cell>
          <cell r="IR1942">
            <v>1</v>
          </cell>
          <cell r="IS1942">
            <v>0</v>
          </cell>
          <cell r="IY1942">
            <v>1.02</v>
          </cell>
          <cell r="JA1942">
            <v>0</v>
          </cell>
        </row>
        <row r="1943">
          <cell r="II1943" t="str">
            <v>NSG</v>
          </cell>
          <cell r="IJ1943" t="str">
            <v>Business</v>
          </cell>
          <cell r="IK1943" t="str">
            <v>C&amp;I</v>
          </cell>
          <cell r="IL1943" t="str">
            <v>Staffing</v>
          </cell>
          <cell r="IM1943" t="str">
            <v>Staffing</v>
          </cell>
          <cell r="IN1943">
            <v>0</v>
          </cell>
          <cell r="IO1943">
            <v>0</v>
          </cell>
          <cell r="IP1943" t="str">
            <v>CI</v>
          </cell>
          <cell r="IQ1943">
            <v>2022</v>
          </cell>
          <cell r="IR1943">
            <v>1</v>
          </cell>
          <cell r="IS1943">
            <v>0.85</v>
          </cell>
          <cell r="IY1943">
            <v>1.02</v>
          </cell>
          <cell r="JA1943">
            <v>0</v>
          </cell>
        </row>
        <row r="1944">
          <cell r="II1944" t="str">
            <v>NSG</v>
          </cell>
          <cell r="IJ1944" t="str">
            <v>Business</v>
          </cell>
          <cell r="IK1944" t="str">
            <v>C&amp;I</v>
          </cell>
          <cell r="IL1944" t="str">
            <v>Staffing</v>
          </cell>
          <cell r="IM1944" t="str">
            <v>Staffing</v>
          </cell>
          <cell r="IN1944">
            <v>0</v>
          </cell>
          <cell r="IO1944">
            <v>0</v>
          </cell>
          <cell r="IP1944" t="str">
            <v>CI</v>
          </cell>
          <cell r="IQ1944">
            <v>2023</v>
          </cell>
          <cell r="IR1944">
            <v>1</v>
          </cell>
          <cell r="IS1944">
            <v>0.8</v>
          </cell>
          <cell r="IY1944">
            <v>1.02</v>
          </cell>
          <cell r="JA1944">
            <v>0</v>
          </cell>
        </row>
        <row r="1945">
          <cell r="II1945" t="str">
            <v>NSG</v>
          </cell>
          <cell r="IJ1945" t="str">
            <v>Business</v>
          </cell>
          <cell r="IK1945" t="str">
            <v>C&amp;I</v>
          </cell>
          <cell r="IL1945" t="str">
            <v>Staffing</v>
          </cell>
          <cell r="IM1945" t="str">
            <v>Staffing</v>
          </cell>
          <cell r="IN1945">
            <v>0</v>
          </cell>
          <cell r="IO1945">
            <v>0</v>
          </cell>
          <cell r="IP1945" t="str">
            <v>CI</v>
          </cell>
          <cell r="IQ1945">
            <v>2024</v>
          </cell>
          <cell r="IR1945">
            <v>1</v>
          </cell>
          <cell r="IS1945">
            <v>0.7</v>
          </cell>
          <cell r="IY1945">
            <v>1.02</v>
          </cell>
          <cell r="JA1945">
            <v>0</v>
          </cell>
        </row>
        <row r="1946">
          <cell r="II1946" t="str">
            <v>NSG</v>
          </cell>
          <cell r="IJ1946" t="str">
            <v>Business</v>
          </cell>
          <cell r="IK1946" t="str">
            <v>C&amp;I</v>
          </cell>
          <cell r="IL1946" t="str">
            <v>Staffing</v>
          </cell>
          <cell r="IM1946" t="str">
            <v>Staffing</v>
          </cell>
          <cell r="IN1946">
            <v>0</v>
          </cell>
          <cell r="IO1946">
            <v>0</v>
          </cell>
          <cell r="IP1946" t="str">
            <v>CI</v>
          </cell>
          <cell r="IQ1946">
            <v>2025</v>
          </cell>
          <cell r="IR1946">
            <v>1</v>
          </cell>
          <cell r="IS1946">
            <v>0.68</v>
          </cell>
          <cell r="IY1946">
            <v>1.02</v>
          </cell>
          <cell r="JA1946">
            <v>0</v>
          </cell>
        </row>
        <row r="1947">
          <cell r="II1947" t="str">
            <v>NSG</v>
          </cell>
          <cell r="IJ1947" t="str">
            <v>Business</v>
          </cell>
          <cell r="IK1947" t="str">
            <v>C&amp;I</v>
          </cell>
          <cell r="IL1947" t="str">
            <v>Rebates</v>
          </cell>
          <cell r="IM1947" t="str">
            <v>Boiler</v>
          </cell>
          <cell r="IN1947" t="str">
            <v>≥88% AFUE, &lt;300MBh</v>
          </cell>
          <cell r="IO1947" t="str">
            <v>CI-HVC-BOIL-V08-200101</v>
          </cell>
          <cell r="IP1947" t="str">
            <v>CI</v>
          </cell>
          <cell r="IQ1947">
            <v>2022</v>
          </cell>
          <cell r="IR1947">
            <v>200</v>
          </cell>
          <cell r="IS1947">
            <v>1.7</v>
          </cell>
          <cell r="IY1947">
            <v>0.91</v>
          </cell>
          <cell r="JA1947">
            <v>244.72066666666686</v>
          </cell>
        </row>
        <row r="1948">
          <cell r="II1948" t="str">
            <v>NSG</v>
          </cell>
          <cell r="IJ1948" t="str">
            <v>Business</v>
          </cell>
          <cell r="IK1948" t="str">
            <v>C&amp;I</v>
          </cell>
          <cell r="IL1948" t="str">
            <v>Rebates</v>
          </cell>
          <cell r="IM1948" t="str">
            <v>Boiler</v>
          </cell>
          <cell r="IN1948" t="str">
            <v>≥88% AFUE, &lt;300MBh</v>
          </cell>
          <cell r="IO1948" t="str">
            <v>CI-HVC-BOIL-V08-200101</v>
          </cell>
          <cell r="IP1948" t="str">
            <v>CI</v>
          </cell>
          <cell r="IQ1948">
            <v>2023</v>
          </cell>
          <cell r="IR1948">
            <v>200</v>
          </cell>
          <cell r="IS1948">
            <v>1.6</v>
          </cell>
          <cell r="IY1948">
            <v>0.91</v>
          </cell>
          <cell r="JA1948">
            <v>230.32533333333353</v>
          </cell>
        </row>
        <row r="1949">
          <cell r="II1949" t="str">
            <v>NSG</v>
          </cell>
          <cell r="IJ1949" t="str">
            <v>Business</v>
          </cell>
          <cell r="IK1949" t="str">
            <v>C&amp;I</v>
          </cell>
          <cell r="IL1949" t="str">
            <v>Rebates</v>
          </cell>
          <cell r="IM1949" t="str">
            <v>Boiler</v>
          </cell>
          <cell r="IN1949" t="str">
            <v>≥88% AFUE, &lt;300MBh</v>
          </cell>
          <cell r="IO1949" t="str">
            <v>CI-HVC-BOIL-V08-200101</v>
          </cell>
          <cell r="IP1949" t="str">
            <v>CI</v>
          </cell>
          <cell r="IQ1949">
            <v>2024</v>
          </cell>
          <cell r="IR1949">
            <v>200</v>
          </cell>
          <cell r="IS1949">
            <v>1.4</v>
          </cell>
          <cell r="IY1949">
            <v>0.91</v>
          </cell>
          <cell r="JA1949">
            <v>201.53466666666682</v>
          </cell>
        </row>
        <row r="1950">
          <cell r="II1950" t="str">
            <v>NSG</v>
          </cell>
          <cell r="IJ1950" t="str">
            <v>Business</v>
          </cell>
          <cell r="IK1950" t="str">
            <v>C&amp;I</v>
          </cell>
          <cell r="IL1950" t="str">
            <v>Rebates</v>
          </cell>
          <cell r="IM1950" t="str">
            <v>Boiler</v>
          </cell>
          <cell r="IN1950" t="str">
            <v>≥88% AFUE, &lt;300MBh</v>
          </cell>
          <cell r="IO1950" t="str">
            <v>CI-HVC-BOIL-V08-200101</v>
          </cell>
          <cell r="IP1950" t="str">
            <v>CI</v>
          </cell>
          <cell r="IQ1950">
            <v>2025</v>
          </cell>
          <cell r="IR1950">
            <v>200</v>
          </cell>
          <cell r="IS1950">
            <v>1.36</v>
          </cell>
          <cell r="IY1950">
            <v>0.91</v>
          </cell>
          <cell r="JA1950">
            <v>195.7765333333335</v>
          </cell>
        </row>
        <row r="1951">
          <cell r="II1951" t="str">
            <v>NSG</v>
          </cell>
          <cell r="IJ1951" t="str">
            <v>Business</v>
          </cell>
          <cell r="IK1951" t="str">
            <v>C&amp;I</v>
          </cell>
          <cell r="IL1951" t="str">
            <v>Rebates</v>
          </cell>
          <cell r="IM1951" t="str">
            <v>Boiler</v>
          </cell>
          <cell r="IN1951" t="str">
            <v>≥88% AFUE, ≥300MBh TE</v>
          </cell>
          <cell r="IO1951" t="str">
            <v>CI-HVC-BOIL-V08-200101</v>
          </cell>
          <cell r="IP1951" t="str">
            <v>CI</v>
          </cell>
          <cell r="IQ1951">
            <v>2022</v>
          </cell>
          <cell r="IR1951">
            <v>5000</v>
          </cell>
          <cell r="IS1951">
            <v>2.5499999999999998</v>
          </cell>
          <cell r="IY1951">
            <v>0.91</v>
          </cell>
          <cell r="JA1951">
            <v>19271.752499999991</v>
          </cell>
        </row>
        <row r="1952">
          <cell r="II1952" t="str">
            <v>NSG</v>
          </cell>
          <cell r="IJ1952" t="str">
            <v>Business</v>
          </cell>
          <cell r="IK1952" t="str">
            <v>C&amp;I</v>
          </cell>
          <cell r="IL1952" t="str">
            <v>Rebates</v>
          </cell>
          <cell r="IM1952" t="str">
            <v>Boiler</v>
          </cell>
          <cell r="IN1952" t="str">
            <v>≥88% AFUE, ≥300MBh TE</v>
          </cell>
          <cell r="IO1952" t="str">
            <v>CI-HVC-BOIL-V08-200101</v>
          </cell>
          <cell r="IP1952" t="str">
            <v>CI</v>
          </cell>
          <cell r="IQ1952">
            <v>2023</v>
          </cell>
          <cell r="IR1952">
            <v>5000</v>
          </cell>
          <cell r="IS1952">
            <v>2.4000000000000004</v>
          </cell>
          <cell r="IY1952">
            <v>0.91</v>
          </cell>
          <cell r="JA1952">
            <v>18138.119999999995</v>
          </cell>
        </row>
        <row r="1953">
          <cell r="II1953" t="str">
            <v>NSG</v>
          </cell>
          <cell r="IJ1953" t="str">
            <v>Business</v>
          </cell>
          <cell r="IK1953" t="str">
            <v>C&amp;I</v>
          </cell>
          <cell r="IL1953" t="str">
            <v>Rebates</v>
          </cell>
          <cell r="IM1953" t="str">
            <v>Boiler</v>
          </cell>
          <cell r="IN1953" t="str">
            <v>≥88% AFUE, ≥300MBh TE</v>
          </cell>
          <cell r="IO1953" t="str">
            <v>CI-HVC-BOIL-V08-200101</v>
          </cell>
          <cell r="IP1953" t="str">
            <v>CI</v>
          </cell>
          <cell r="IQ1953">
            <v>2024</v>
          </cell>
          <cell r="IR1953">
            <v>5000</v>
          </cell>
          <cell r="IS1953">
            <v>2.0999999999999996</v>
          </cell>
          <cell r="IY1953">
            <v>0.91</v>
          </cell>
          <cell r="JA1953">
            <v>15870.85499999999</v>
          </cell>
        </row>
        <row r="1954">
          <cell r="II1954" t="str">
            <v>NSG</v>
          </cell>
          <cell r="IJ1954" t="str">
            <v>Business</v>
          </cell>
          <cell r="IK1954" t="str">
            <v>C&amp;I</v>
          </cell>
          <cell r="IL1954" t="str">
            <v>Rebates</v>
          </cell>
          <cell r="IM1954" t="str">
            <v>Boiler</v>
          </cell>
          <cell r="IN1954" t="str">
            <v>≥88% AFUE, ≥300MBh TE</v>
          </cell>
          <cell r="IO1954" t="str">
            <v>CI-HVC-BOIL-V08-200101</v>
          </cell>
          <cell r="IP1954" t="str">
            <v>CI</v>
          </cell>
          <cell r="IQ1954">
            <v>2025</v>
          </cell>
          <cell r="IR1954">
            <v>5000</v>
          </cell>
          <cell r="IS1954">
            <v>2.04</v>
          </cell>
          <cell r="IY1954">
            <v>0.91</v>
          </cell>
          <cell r="JA1954">
            <v>15417.401999999995</v>
          </cell>
        </row>
        <row r="1955">
          <cell r="II1955" t="str">
            <v>NSG</v>
          </cell>
          <cell r="IJ1955" t="str">
            <v>Business</v>
          </cell>
          <cell r="IK1955" t="str">
            <v>C&amp;I</v>
          </cell>
          <cell r="IL1955" t="str">
            <v>Rebates</v>
          </cell>
          <cell r="IM1955" t="str">
            <v>Furnace</v>
          </cell>
          <cell r="IN1955" t="str">
            <v>&gt;95% AFUE</v>
          </cell>
          <cell r="IO1955" t="str">
            <v>CI-HVC-FRNC-V10-200101</v>
          </cell>
          <cell r="IP1955" t="str">
            <v>CI</v>
          </cell>
          <cell r="IQ1955">
            <v>2022</v>
          </cell>
          <cell r="IR1955">
            <v>1</v>
          </cell>
          <cell r="IS1955">
            <v>0</v>
          </cell>
          <cell r="IY1955">
            <v>0.91</v>
          </cell>
          <cell r="JA1955">
            <v>0</v>
          </cell>
        </row>
        <row r="1956">
          <cell r="II1956" t="str">
            <v>NSG</v>
          </cell>
          <cell r="IJ1956" t="str">
            <v>Business</v>
          </cell>
          <cell r="IK1956" t="str">
            <v>C&amp;I</v>
          </cell>
          <cell r="IL1956" t="str">
            <v>Rebates</v>
          </cell>
          <cell r="IM1956" t="str">
            <v>Furnace</v>
          </cell>
          <cell r="IN1956" t="str">
            <v>&gt;95% AFUE</v>
          </cell>
          <cell r="IO1956" t="str">
            <v>CI-HVC-FRNC-V10-200101</v>
          </cell>
          <cell r="IP1956" t="str">
            <v>CI</v>
          </cell>
          <cell r="IQ1956">
            <v>2023</v>
          </cell>
          <cell r="IR1956">
            <v>1</v>
          </cell>
          <cell r="IS1956">
            <v>0</v>
          </cell>
          <cell r="IY1956">
            <v>0.91</v>
          </cell>
          <cell r="JA1956">
            <v>0</v>
          </cell>
        </row>
        <row r="1957">
          <cell r="II1957" t="str">
            <v>NSG</v>
          </cell>
          <cell r="IJ1957" t="str">
            <v>Business</v>
          </cell>
          <cell r="IK1957" t="str">
            <v>C&amp;I</v>
          </cell>
          <cell r="IL1957" t="str">
            <v>Rebates</v>
          </cell>
          <cell r="IM1957" t="str">
            <v>Furnace</v>
          </cell>
          <cell r="IN1957" t="str">
            <v>&gt;95% AFUE</v>
          </cell>
          <cell r="IO1957" t="str">
            <v>CI-HVC-FRNC-V10-200101</v>
          </cell>
          <cell r="IP1957" t="str">
            <v>CI</v>
          </cell>
          <cell r="IQ1957">
            <v>2024</v>
          </cell>
          <cell r="IR1957">
            <v>1</v>
          </cell>
          <cell r="IS1957">
            <v>0</v>
          </cell>
          <cell r="IY1957">
            <v>0.91</v>
          </cell>
          <cell r="JA1957">
            <v>0</v>
          </cell>
        </row>
        <row r="1958">
          <cell r="II1958" t="str">
            <v>NSG</v>
          </cell>
          <cell r="IJ1958" t="str">
            <v>Business</v>
          </cell>
          <cell r="IK1958" t="str">
            <v>C&amp;I</v>
          </cell>
          <cell r="IL1958" t="str">
            <v>Rebates</v>
          </cell>
          <cell r="IM1958" t="str">
            <v>Furnace</v>
          </cell>
          <cell r="IN1958" t="str">
            <v>&gt;95% AFUE</v>
          </cell>
          <cell r="IO1958" t="str">
            <v>CI-HVC-FRNC-V10-200101</v>
          </cell>
          <cell r="IP1958" t="str">
            <v>CI</v>
          </cell>
          <cell r="IQ1958">
            <v>2025</v>
          </cell>
          <cell r="IR1958">
            <v>1</v>
          </cell>
          <cell r="IS1958">
            <v>0</v>
          </cell>
          <cell r="IY1958">
            <v>0.91</v>
          </cell>
          <cell r="JA1958">
            <v>0</v>
          </cell>
        </row>
        <row r="1959">
          <cell r="II1959" t="str">
            <v>NSG</v>
          </cell>
          <cell r="IJ1959" t="str">
            <v>Business</v>
          </cell>
          <cell r="IK1959" t="str">
            <v>C&amp;I</v>
          </cell>
          <cell r="IL1959" t="str">
            <v>Rebates</v>
          </cell>
          <cell r="IM1959" t="str">
            <v>Boiler Reset Controls</v>
          </cell>
          <cell r="IN1959">
            <v>0</v>
          </cell>
          <cell r="IO1959" t="str">
            <v>CI-HVC-BLRC-V04-210101</v>
          </cell>
          <cell r="IP1959" t="str">
            <v>CI</v>
          </cell>
          <cell r="IQ1959">
            <v>2022</v>
          </cell>
          <cell r="IR1959">
            <v>1200</v>
          </cell>
          <cell r="IS1959">
            <v>0</v>
          </cell>
          <cell r="IY1959">
            <v>0.91</v>
          </cell>
          <cell r="JA1959">
            <v>0</v>
          </cell>
        </row>
        <row r="1960">
          <cell r="II1960" t="str">
            <v>NSG</v>
          </cell>
          <cell r="IJ1960" t="str">
            <v>Business</v>
          </cell>
          <cell r="IK1960" t="str">
            <v>C&amp;I</v>
          </cell>
          <cell r="IL1960" t="str">
            <v>Rebates</v>
          </cell>
          <cell r="IM1960" t="str">
            <v>Boiler Reset Controls</v>
          </cell>
          <cell r="IN1960">
            <v>0</v>
          </cell>
          <cell r="IO1960" t="str">
            <v>CI-HVC-BLRC-V04-210101</v>
          </cell>
          <cell r="IP1960" t="str">
            <v>CI</v>
          </cell>
          <cell r="IQ1960">
            <v>2023</v>
          </cell>
          <cell r="IR1960">
            <v>1200</v>
          </cell>
          <cell r="IS1960">
            <v>0</v>
          </cell>
          <cell r="IY1960">
            <v>0.91</v>
          </cell>
          <cell r="JA1960">
            <v>0</v>
          </cell>
        </row>
        <row r="1961">
          <cell r="II1961" t="str">
            <v>NSG</v>
          </cell>
          <cell r="IJ1961" t="str">
            <v>Business</v>
          </cell>
          <cell r="IK1961" t="str">
            <v>C&amp;I</v>
          </cell>
          <cell r="IL1961" t="str">
            <v>Rebates</v>
          </cell>
          <cell r="IM1961" t="str">
            <v>Boiler Reset Controls</v>
          </cell>
          <cell r="IN1961">
            <v>0</v>
          </cell>
          <cell r="IO1961" t="str">
            <v>CI-HVC-BLRC-V04-210101</v>
          </cell>
          <cell r="IP1961" t="str">
            <v>CI</v>
          </cell>
          <cell r="IQ1961">
            <v>2024</v>
          </cell>
          <cell r="IR1961">
            <v>1200</v>
          </cell>
          <cell r="IS1961">
            <v>0</v>
          </cell>
          <cell r="IY1961">
            <v>0.91</v>
          </cell>
          <cell r="JA1961">
            <v>0</v>
          </cell>
        </row>
        <row r="1962">
          <cell r="II1962" t="str">
            <v>NSG</v>
          </cell>
          <cell r="IJ1962" t="str">
            <v>Business</v>
          </cell>
          <cell r="IK1962" t="str">
            <v>C&amp;I</v>
          </cell>
          <cell r="IL1962" t="str">
            <v>Rebates</v>
          </cell>
          <cell r="IM1962" t="str">
            <v>Boiler Reset Controls</v>
          </cell>
          <cell r="IN1962">
            <v>0</v>
          </cell>
          <cell r="IO1962" t="str">
            <v>CI-HVC-BLRC-V04-210101</v>
          </cell>
          <cell r="IP1962" t="str">
            <v>CI</v>
          </cell>
          <cell r="IQ1962">
            <v>2025</v>
          </cell>
          <cell r="IR1962">
            <v>1200</v>
          </cell>
          <cell r="IS1962">
            <v>0</v>
          </cell>
          <cell r="IY1962">
            <v>0.91</v>
          </cell>
          <cell r="JA1962">
            <v>0</v>
          </cell>
        </row>
        <row r="1963">
          <cell r="II1963" t="str">
            <v>NSG</v>
          </cell>
          <cell r="IJ1963" t="str">
            <v>Business</v>
          </cell>
          <cell r="IK1963" t="str">
            <v>C&amp;I</v>
          </cell>
          <cell r="IL1963" t="str">
            <v>Rebates</v>
          </cell>
          <cell r="IM1963" t="str">
            <v>Boiler Tune Up</v>
          </cell>
          <cell r="IN1963" t="str">
            <v>Process</v>
          </cell>
          <cell r="IO1963" t="str">
            <v>CI-HVC-PBTU-V05-160601</v>
          </cell>
          <cell r="IP1963" t="str">
            <v>MF/CI</v>
          </cell>
          <cell r="IQ1963">
            <v>2022</v>
          </cell>
          <cell r="IR1963">
            <v>12000</v>
          </cell>
          <cell r="IS1963">
            <v>8.5</v>
          </cell>
          <cell r="IY1963">
            <v>0.91</v>
          </cell>
          <cell r="JA1963">
            <v>94930.29753559269</v>
          </cell>
        </row>
        <row r="1964">
          <cell r="II1964" t="str">
            <v>NSG</v>
          </cell>
          <cell r="IJ1964" t="str">
            <v>Business</v>
          </cell>
          <cell r="IK1964" t="str">
            <v>C&amp;I</v>
          </cell>
          <cell r="IL1964" t="str">
            <v>Rebates</v>
          </cell>
          <cell r="IM1964" t="str">
            <v>Boiler Tune Up</v>
          </cell>
          <cell r="IN1964" t="str">
            <v>Process</v>
          </cell>
          <cell r="IO1964" t="str">
            <v>CI-HVC-PBTU-V05-160601</v>
          </cell>
          <cell r="IP1964" t="str">
            <v>MF/CI</v>
          </cell>
          <cell r="IQ1964">
            <v>2023</v>
          </cell>
          <cell r="IR1964">
            <v>12000</v>
          </cell>
          <cell r="IS1964">
            <v>8</v>
          </cell>
          <cell r="IY1964">
            <v>0.91</v>
          </cell>
          <cell r="JA1964">
            <v>89346.162386440192</v>
          </cell>
        </row>
        <row r="1965">
          <cell r="II1965" t="str">
            <v>NSG</v>
          </cell>
          <cell r="IJ1965" t="str">
            <v>Business</v>
          </cell>
          <cell r="IK1965" t="str">
            <v>C&amp;I</v>
          </cell>
          <cell r="IL1965" t="str">
            <v>Rebates</v>
          </cell>
          <cell r="IM1965" t="str">
            <v>Boiler Tune Up</v>
          </cell>
          <cell r="IN1965" t="str">
            <v>Process</v>
          </cell>
          <cell r="IO1965" t="str">
            <v>CI-HVC-PBTU-V05-160601</v>
          </cell>
          <cell r="IP1965" t="str">
            <v>MF/CI</v>
          </cell>
          <cell r="IQ1965">
            <v>2024</v>
          </cell>
          <cell r="IR1965">
            <v>12000</v>
          </cell>
          <cell r="IS1965">
            <v>7</v>
          </cell>
          <cell r="IY1965">
            <v>0.91</v>
          </cell>
          <cell r="JA1965">
            <v>78177.892088135151</v>
          </cell>
        </row>
        <row r="1966">
          <cell r="II1966" t="str">
            <v>NSG</v>
          </cell>
          <cell r="IJ1966" t="str">
            <v>Business</v>
          </cell>
          <cell r="IK1966" t="str">
            <v>C&amp;I</v>
          </cell>
          <cell r="IL1966" t="str">
            <v>Rebates</v>
          </cell>
          <cell r="IM1966" t="str">
            <v>Boiler Tune Up</v>
          </cell>
          <cell r="IN1966" t="str">
            <v>Process</v>
          </cell>
          <cell r="IO1966" t="str">
            <v>CI-HVC-PBTU-V05-160601</v>
          </cell>
          <cell r="IP1966" t="str">
            <v>MF/CI</v>
          </cell>
          <cell r="IQ1966">
            <v>2025</v>
          </cell>
          <cell r="IR1966">
            <v>12000</v>
          </cell>
          <cell r="IS1966">
            <v>6.8000000000000007</v>
          </cell>
          <cell r="IY1966">
            <v>0.91</v>
          </cell>
          <cell r="JA1966">
            <v>75944.238028474152</v>
          </cell>
        </row>
        <row r="1967">
          <cell r="II1967" t="str">
            <v>NSG</v>
          </cell>
          <cell r="IJ1967" t="str">
            <v>Business</v>
          </cell>
          <cell r="IK1967" t="str">
            <v>C&amp;I</v>
          </cell>
          <cell r="IL1967" t="str">
            <v>Rebates</v>
          </cell>
          <cell r="IM1967" t="str">
            <v>Boiler Tune Up</v>
          </cell>
          <cell r="IN1967" t="str">
            <v>Space Heating</v>
          </cell>
          <cell r="IO1967" t="str">
            <v>CI-HVC-BLRT-V06-160601</v>
          </cell>
          <cell r="IP1967" t="str">
            <v>CI</v>
          </cell>
          <cell r="IQ1967">
            <v>2022</v>
          </cell>
          <cell r="IR1967">
            <v>6000</v>
          </cell>
          <cell r="IS1967">
            <v>4.25</v>
          </cell>
          <cell r="IY1967">
            <v>0.91</v>
          </cell>
          <cell r="JA1967">
            <v>10877.308159509226</v>
          </cell>
        </row>
        <row r="1968">
          <cell r="II1968" t="str">
            <v>NSG</v>
          </cell>
          <cell r="IJ1968" t="str">
            <v>Business</v>
          </cell>
          <cell r="IK1968" t="str">
            <v>C&amp;I</v>
          </cell>
          <cell r="IL1968" t="str">
            <v>Rebates</v>
          </cell>
          <cell r="IM1968" t="str">
            <v>Boiler Tune Up</v>
          </cell>
          <cell r="IN1968" t="str">
            <v>Space Heating</v>
          </cell>
          <cell r="IO1968" t="str">
            <v>CI-HVC-BLRT-V06-160601</v>
          </cell>
          <cell r="IP1968" t="str">
            <v>CI</v>
          </cell>
          <cell r="IQ1968">
            <v>2023</v>
          </cell>
          <cell r="IR1968">
            <v>6000</v>
          </cell>
          <cell r="IS1968">
            <v>4</v>
          </cell>
          <cell r="IY1968">
            <v>0.91</v>
          </cell>
          <cell r="JA1968">
            <v>10237.466503067506</v>
          </cell>
        </row>
        <row r="1969">
          <cell r="II1969" t="str">
            <v>NSG</v>
          </cell>
          <cell r="IJ1969" t="str">
            <v>Business</v>
          </cell>
          <cell r="IK1969" t="str">
            <v>C&amp;I</v>
          </cell>
          <cell r="IL1969" t="str">
            <v>Rebates</v>
          </cell>
          <cell r="IM1969" t="str">
            <v>Boiler Tune Up</v>
          </cell>
          <cell r="IN1969" t="str">
            <v>Space Heating</v>
          </cell>
          <cell r="IO1969" t="str">
            <v>CI-HVC-BLRT-V06-160601</v>
          </cell>
          <cell r="IP1969" t="str">
            <v>CI</v>
          </cell>
          <cell r="IQ1969">
            <v>2024</v>
          </cell>
          <cell r="IR1969">
            <v>6000</v>
          </cell>
          <cell r="IS1969">
            <v>3.5</v>
          </cell>
          <cell r="IY1969">
            <v>0.91</v>
          </cell>
          <cell r="JA1969">
            <v>8957.7831901840673</v>
          </cell>
        </row>
        <row r="1970">
          <cell r="II1970" t="str">
            <v>NSG</v>
          </cell>
          <cell r="IJ1970" t="str">
            <v>Business</v>
          </cell>
          <cell r="IK1970" t="str">
            <v>C&amp;I</v>
          </cell>
          <cell r="IL1970" t="str">
            <v>Rebates</v>
          </cell>
          <cell r="IM1970" t="str">
            <v>Boiler Tune Up</v>
          </cell>
          <cell r="IN1970" t="str">
            <v>Space Heating</v>
          </cell>
          <cell r="IO1970" t="str">
            <v>CI-HVC-BLRT-V06-160601</v>
          </cell>
          <cell r="IP1970" t="str">
            <v>CI</v>
          </cell>
          <cell r="IQ1970">
            <v>2025</v>
          </cell>
          <cell r="IR1970">
            <v>6000</v>
          </cell>
          <cell r="IS1970">
            <v>3.4000000000000004</v>
          </cell>
          <cell r="IY1970">
            <v>0.91</v>
          </cell>
          <cell r="JA1970">
            <v>8701.8465276073821</v>
          </cell>
        </row>
        <row r="1971">
          <cell r="II1971" t="str">
            <v>NSG</v>
          </cell>
          <cell r="IJ1971" t="str">
            <v>Business</v>
          </cell>
          <cell r="IK1971" t="str">
            <v>C&amp;I</v>
          </cell>
          <cell r="IL1971" t="str">
            <v>Rebates</v>
          </cell>
          <cell r="IM1971" t="str">
            <v>Condensing Unit Heater</v>
          </cell>
          <cell r="IN1971">
            <v>0</v>
          </cell>
          <cell r="IO1971" t="str">
            <v>CI-HVC-CUHT-V01-190101</v>
          </cell>
          <cell r="IP1971" t="str">
            <v>MF/CI</v>
          </cell>
          <cell r="IQ1971">
            <v>2022</v>
          </cell>
          <cell r="IR1971">
            <v>150</v>
          </cell>
          <cell r="IS1971">
            <v>0</v>
          </cell>
          <cell r="IY1971">
            <v>0.91</v>
          </cell>
          <cell r="JA1971">
            <v>0</v>
          </cell>
        </row>
        <row r="1972">
          <cell r="II1972" t="str">
            <v>NSG</v>
          </cell>
          <cell r="IJ1972" t="str">
            <v>Business</v>
          </cell>
          <cell r="IK1972" t="str">
            <v>C&amp;I</v>
          </cell>
          <cell r="IL1972" t="str">
            <v>Rebates</v>
          </cell>
          <cell r="IM1972" t="str">
            <v>Condensing Unit Heater</v>
          </cell>
          <cell r="IN1972">
            <v>0</v>
          </cell>
          <cell r="IO1972" t="str">
            <v>CI-HVC-CUHT-V01-190101</v>
          </cell>
          <cell r="IP1972" t="str">
            <v>MF/CI</v>
          </cell>
          <cell r="IQ1972">
            <v>2023</v>
          </cell>
          <cell r="IR1972">
            <v>150</v>
          </cell>
          <cell r="IS1972">
            <v>0</v>
          </cell>
          <cell r="IY1972">
            <v>0.91</v>
          </cell>
          <cell r="JA1972">
            <v>0</v>
          </cell>
        </row>
        <row r="1973">
          <cell r="II1973" t="str">
            <v>NSG</v>
          </cell>
          <cell r="IJ1973" t="str">
            <v>Business</v>
          </cell>
          <cell r="IK1973" t="str">
            <v>C&amp;I</v>
          </cell>
          <cell r="IL1973" t="str">
            <v>Rebates</v>
          </cell>
          <cell r="IM1973" t="str">
            <v>Condensing Unit Heater</v>
          </cell>
          <cell r="IN1973">
            <v>0</v>
          </cell>
          <cell r="IO1973" t="str">
            <v>CI-HVC-CUHT-V01-190101</v>
          </cell>
          <cell r="IP1973" t="str">
            <v>MF/CI</v>
          </cell>
          <cell r="IQ1973">
            <v>2024</v>
          </cell>
          <cell r="IR1973">
            <v>150</v>
          </cell>
          <cell r="IS1973">
            <v>0</v>
          </cell>
          <cell r="IY1973">
            <v>0.91</v>
          </cell>
          <cell r="JA1973">
            <v>0</v>
          </cell>
        </row>
        <row r="1974">
          <cell r="II1974" t="str">
            <v>NSG</v>
          </cell>
          <cell r="IJ1974" t="str">
            <v>Business</v>
          </cell>
          <cell r="IK1974" t="str">
            <v>C&amp;I</v>
          </cell>
          <cell r="IL1974" t="str">
            <v>Rebates</v>
          </cell>
          <cell r="IM1974" t="str">
            <v>Condensing Unit Heater</v>
          </cell>
          <cell r="IN1974">
            <v>0</v>
          </cell>
          <cell r="IO1974" t="str">
            <v>CI-HVC-CUHT-V01-190101</v>
          </cell>
          <cell r="IP1974" t="str">
            <v>MF/CI</v>
          </cell>
          <cell r="IQ1974">
            <v>2025</v>
          </cell>
          <cell r="IR1974">
            <v>150</v>
          </cell>
          <cell r="IS1974">
            <v>0</v>
          </cell>
          <cell r="IY1974">
            <v>0.91</v>
          </cell>
          <cell r="JA1974">
            <v>0</v>
          </cell>
        </row>
        <row r="1975">
          <cell r="II1975" t="str">
            <v>NSG</v>
          </cell>
          <cell r="IJ1975" t="str">
            <v>Business</v>
          </cell>
          <cell r="IK1975" t="str">
            <v>C&amp;I</v>
          </cell>
          <cell r="IL1975" t="str">
            <v>Rebates</v>
          </cell>
          <cell r="IM1975" t="str">
            <v>DCV - Kitchen</v>
          </cell>
          <cell r="IN1975">
            <v>0</v>
          </cell>
          <cell r="IO1975" t="str">
            <v>CI-FSE-VENT-V04-210101</v>
          </cell>
          <cell r="IP1975" t="str">
            <v>MF/CI</v>
          </cell>
          <cell r="IQ1975">
            <v>2022</v>
          </cell>
          <cell r="IR1975">
            <v>7.75</v>
          </cell>
          <cell r="IS1975">
            <v>0.85</v>
          </cell>
          <cell r="IY1975">
            <v>0.91</v>
          </cell>
          <cell r="JA1975">
            <v>4639.8397500000001</v>
          </cell>
        </row>
        <row r="1976">
          <cell r="II1976" t="str">
            <v>NSG</v>
          </cell>
          <cell r="IJ1976" t="str">
            <v>Business</v>
          </cell>
          <cell r="IK1976" t="str">
            <v>C&amp;I</v>
          </cell>
          <cell r="IL1976" t="str">
            <v>Rebates</v>
          </cell>
          <cell r="IM1976" t="str">
            <v>DCV - Kitchen</v>
          </cell>
          <cell r="IN1976">
            <v>0</v>
          </cell>
          <cell r="IO1976" t="str">
            <v>CI-FSE-VENT-V04-210101</v>
          </cell>
          <cell r="IP1976" t="str">
            <v>MF/CI</v>
          </cell>
          <cell r="IQ1976">
            <v>2023</v>
          </cell>
          <cell r="IR1976">
            <v>7.75</v>
          </cell>
          <cell r="IS1976">
            <v>0.8</v>
          </cell>
          <cell r="IY1976">
            <v>0.91</v>
          </cell>
          <cell r="JA1976">
            <v>4366.9080000000004</v>
          </cell>
        </row>
        <row r="1977">
          <cell r="II1977" t="str">
            <v>NSG</v>
          </cell>
          <cell r="IJ1977" t="str">
            <v>Business</v>
          </cell>
          <cell r="IK1977" t="str">
            <v>C&amp;I</v>
          </cell>
          <cell r="IL1977" t="str">
            <v>Rebates</v>
          </cell>
          <cell r="IM1977" t="str">
            <v>DCV - Kitchen</v>
          </cell>
          <cell r="IN1977">
            <v>0</v>
          </cell>
          <cell r="IO1977" t="str">
            <v>CI-FSE-VENT-V04-210101</v>
          </cell>
          <cell r="IP1977" t="str">
            <v>MF/CI</v>
          </cell>
          <cell r="IQ1977">
            <v>2024</v>
          </cell>
          <cell r="IR1977">
            <v>7.75</v>
          </cell>
          <cell r="IS1977">
            <v>0.7</v>
          </cell>
          <cell r="IY1977">
            <v>0.91</v>
          </cell>
          <cell r="JA1977">
            <v>3821.0445</v>
          </cell>
        </row>
        <row r="1978">
          <cell r="II1978" t="str">
            <v>NSG</v>
          </cell>
          <cell r="IJ1978" t="str">
            <v>Business</v>
          </cell>
          <cell r="IK1978" t="str">
            <v>C&amp;I</v>
          </cell>
          <cell r="IL1978" t="str">
            <v>Rebates</v>
          </cell>
          <cell r="IM1978" t="str">
            <v>DCV - Kitchen</v>
          </cell>
          <cell r="IN1978">
            <v>0</v>
          </cell>
          <cell r="IO1978" t="str">
            <v>CI-FSE-VENT-V04-210101</v>
          </cell>
          <cell r="IP1978" t="str">
            <v>MF/CI</v>
          </cell>
          <cell r="IQ1978">
            <v>2025</v>
          </cell>
          <cell r="IR1978">
            <v>7.75</v>
          </cell>
          <cell r="IS1978">
            <v>0.68</v>
          </cell>
          <cell r="IY1978">
            <v>0.91</v>
          </cell>
          <cell r="JA1978">
            <v>3711.8718000000003</v>
          </cell>
        </row>
        <row r="1979">
          <cell r="II1979" t="str">
            <v>NSG</v>
          </cell>
          <cell r="IJ1979" t="str">
            <v>Business</v>
          </cell>
          <cell r="IK1979" t="str">
            <v>C&amp;I</v>
          </cell>
          <cell r="IL1979" t="str">
            <v>Rebates</v>
          </cell>
          <cell r="IM1979" t="str">
            <v>Direct Fired Heaters</v>
          </cell>
          <cell r="IN1979">
            <v>0</v>
          </cell>
          <cell r="IO1979" t="str">
            <v>CI-HVC-HTHV-V01-180101</v>
          </cell>
          <cell r="IP1979" t="str">
            <v>MF/CI</v>
          </cell>
          <cell r="IQ1979">
            <v>2022</v>
          </cell>
          <cell r="IR1979">
            <v>400</v>
          </cell>
          <cell r="IS1979">
            <v>0</v>
          </cell>
          <cell r="IY1979">
            <v>0.91</v>
          </cell>
          <cell r="JA1979">
            <v>0</v>
          </cell>
        </row>
        <row r="1980">
          <cell r="II1980" t="str">
            <v>NSG</v>
          </cell>
          <cell r="IJ1980" t="str">
            <v>Business</v>
          </cell>
          <cell r="IK1980" t="str">
            <v>C&amp;I</v>
          </cell>
          <cell r="IL1980" t="str">
            <v>Rebates</v>
          </cell>
          <cell r="IM1980" t="str">
            <v>Direct Fired Heaters</v>
          </cell>
          <cell r="IN1980">
            <v>0</v>
          </cell>
          <cell r="IO1980" t="str">
            <v>CI-HVC-HTHV-V01-180101</v>
          </cell>
          <cell r="IP1980" t="str">
            <v>MF/CI</v>
          </cell>
          <cell r="IQ1980">
            <v>2023</v>
          </cell>
          <cell r="IR1980">
            <v>400</v>
          </cell>
          <cell r="IS1980">
            <v>0</v>
          </cell>
          <cell r="IY1980">
            <v>0.91</v>
          </cell>
          <cell r="JA1980">
            <v>0</v>
          </cell>
        </row>
        <row r="1981">
          <cell r="II1981" t="str">
            <v>NSG</v>
          </cell>
          <cell r="IJ1981" t="str">
            <v>Business</v>
          </cell>
          <cell r="IK1981" t="str">
            <v>C&amp;I</v>
          </cell>
          <cell r="IL1981" t="str">
            <v>Rebates</v>
          </cell>
          <cell r="IM1981" t="str">
            <v>Direct Fired Heaters</v>
          </cell>
          <cell r="IN1981">
            <v>0</v>
          </cell>
          <cell r="IO1981" t="str">
            <v>CI-HVC-HTHV-V01-180101</v>
          </cell>
          <cell r="IP1981" t="str">
            <v>MF/CI</v>
          </cell>
          <cell r="IQ1981">
            <v>2024</v>
          </cell>
          <cell r="IR1981">
            <v>400</v>
          </cell>
          <cell r="IS1981">
            <v>0</v>
          </cell>
          <cell r="IY1981">
            <v>0.91</v>
          </cell>
          <cell r="JA1981">
            <v>0</v>
          </cell>
        </row>
        <row r="1982">
          <cell r="II1982" t="str">
            <v>NSG</v>
          </cell>
          <cell r="IJ1982" t="str">
            <v>Business</v>
          </cell>
          <cell r="IK1982" t="str">
            <v>C&amp;I</v>
          </cell>
          <cell r="IL1982" t="str">
            <v>Rebates</v>
          </cell>
          <cell r="IM1982" t="str">
            <v>Direct Fired Heaters</v>
          </cell>
          <cell r="IN1982">
            <v>0</v>
          </cell>
          <cell r="IO1982" t="str">
            <v>CI-HVC-HTHV-V01-180101</v>
          </cell>
          <cell r="IP1982" t="str">
            <v>MF/CI</v>
          </cell>
          <cell r="IQ1982">
            <v>2025</v>
          </cell>
          <cell r="IR1982">
            <v>400</v>
          </cell>
          <cell r="IS1982">
            <v>0</v>
          </cell>
          <cell r="IY1982">
            <v>0.91</v>
          </cell>
          <cell r="JA1982">
            <v>0</v>
          </cell>
        </row>
        <row r="1983">
          <cell r="II1983" t="str">
            <v>NSG</v>
          </cell>
          <cell r="IJ1983" t="str">
            <v>Business</v>
          </cell>
          <cell r="IK1983" t="str">
            <v>C&amp;I</v>
          </cell>
          <cell r="IL1983" t="str">
            <v>Rebates</v>
          </cell>
          <cell r="IM1983" t="str">
            <v>High Speed Washer</v>
          </cell>
          <cell r="IN1983" t="str">
            <v>Hotel/Motel/Hospital</v>
          </cell>
          <cell r="IO1983" t="str">
            <v>CI-MSC-HSCW-V01-180101</v>
          </cell>
          <cell r="IP1983" t="str">
            <v>CI</v>
          </cell>
          <cell r="IQ1983">
            <v>2022</v>
          </cell>
          <cell r="IR1983">
            <v>250</v>
          </cell>
          <cell r="IS1983">
            <v>1.7</v>
          </cell>
          <cell r="IY1983">
            <v>0.91</v>
          </cell>
          <cell r="JA1983">
            <v>2608.9919856000001</v>
          </cell>
        </row>
        <row r="1984">
          <cell r="II1984" t="str">
            <v>NSG</v>
          </cell>
          <cell r="IJ1984" t="str">
            <v>Business</v>
          </cell>
          <cell r="IK1984" t="str">
            <v>C&amp;I</v>
          </cell>
          <cell r="IL1984" t="str">
            <v>Rebates</v>
          </cell>
          <cell r="IM1984" t="str">
            <v>High Speed Washer</v>
          </cell>
          <cell r="IN1984" t="str">
            <v>Hotel/Motel/Hospital</v>
          </cell>
          <cell r="IO1984" t="str">
            <v>CI-MSC-HSCW-V01-180101</v>
          </cell>
          <cell r="IP1984" t="str">
            <v>CI</v>
          </cell>
          <cell r="IQ1984">
            <v>2023</v>
          </cell>
          <cell r="IR1984">
            <v>250</v>
          </cell>
          <cell r="IS1984">
            <v>1.6</v>
          </cell>
          <cell r="IY1984">
            <v>0.91</v>
          </cell>
          <cell r="JA1984">
            <v>2455.5218688</v>
          </cell>
        </row>
        <row r="1985">
          <cell r="II1985" t="str">
            <v>NSG</v>
          </cell>
          <cell r="IJ1985" t="str">
            <v>Business</v>
          </cell>
          <cell r="IK1985" t="str">
            <v>C&amp;I</v>
          </cell>
          <cell r="IL1985" t="str">
            <v>Rebates</v>
          </cell>
          <cell r="IM1985" t="str">
            <v>High Speed Washer</v>
          </cell>
          <cell r="IN1985" t="str">
            <v>Hotel/Motel/Hospital</v>
          </cell>
          <cell r="IO1985" t="str">
            <v>CI-MSC-HSCW-V01-180101</v>
          </cell>
          <cell r="IP1985" t="str">
            <v>CI</v>
          </cell>
          <cell r="IQ1985">
            <v>2024</v>
          </cell>
          <cell r="IR1985">
            <v>250</v>
          </cell>
          <cell r="IS1985">
            <v>1.4</v>
          </cell>
          <cell r="IY1985">
            <v>0.91</v>
          </cell>
          <cell r="JA1985">
            <v>2148.5816352000002</v>
          </cell>
        </row>
        <row r="1986">
          <cell r="II1986" t="str">
            <v>NSG</v>
          </cell>
          <cell r="IJ1986" t="str">
            <v>Business</v>
          </cell>
          <cell r="IK1986" t="str">
            <v>C&amp;I</v>
          </cell>
          <cell r="IL1986" t="str">
            <v>Rebates</v>
          </cell>
          <cell r="IM1986" t="str">
            <v>High Speed Washer</v>
          </cell>
          <cell r="IN1986" t="str">
            <v>Hotel/Motel/Hospital</v>
          </cell>
          <cell r="IO1986" t="str">
            <v>CI-MSC-HSCW-V01-180101</v>
          </cell>
          <cell r="IP1986" t="str">
            <v>CI</v>
          </cell>
          <cell r="IQ1986">
            <v>2025</v>
          </cell>
          <cell r="IR1986">
            <v>250</v>
          </cell>
          <cell r="IS1986">
            <v>1.36</v>
          </cell>
          <cell r="IY1986">
            <v>0.91</v>
          </cell>
          <cell r="JA1986">
            <v>2087.1935884800005</v>
          </cell>
        </row>
        <row r="1987">
          <cell r="II1987" t="str">
            <v>NSG</v>
          </cell>
          <cell r="IJ1987" t="str">
            <v>Business</v>
          </cell>
          <cell r="IK1987" t="str">
            <v>C&amp;I</v>
          </cell>
          <cell r="IL1987" t="str">
            <v>Rebates</v>
          </cell>
          <cell r="IM1987" t="str">
            <v>High Speed Washer</v>
          </cell>
          <cell r="IN1987" t="str">
            <v>Laundromat</v>
          </cell>
          <cell r="IO1987" t="str">
            <v>CI-MSC-HSCW-V01-180101</v>
          </cell>
          <cell r="IP1987" t="str">
            <v>SMB</v>
          </cell>
          <cell r="IQ1987">
            <v>2022</v>
          </cell>
          <cell r="IR1987">
            <v>250</v>
          </cell>
          <cell r="IS1987">
            <v>0.85</v>
          </cell>
          <cell r="IY1987">
            <v>0.91</v>
          </cell>
          <cell r="JA1987">
            <v>539.35892009999998</v>
          </cell>
        </row>
        <row r="1988">
          <cell r="II1988" t="str">
            <v>NSG</v>
          </cell>
          <cell r="IJ1988" t="str">
            <v>Business</v>
          </cell>
          <cell r="IK1988" t="str">
            <v>C&amp;I</v>
          </cell>
          <cell r="IL1988" t="str">
            <v>Rebates</v>
          </cell>
          <cell r="IM1988" t="str">
            <v>High Speed Washer</v>
          </cell>
          <cell r="IN1988" t="str">
            <v>Laundromat</v>
          </cell>
          <cell r="IO1988" t="str">
            <v>CI-MSC-HSCW-V01-180101</v>
          </cell>
          <cell r="IP1988" t="str">
            <v>SMB</v>
          </cell>
          <cell r="IQ1988">
            <v>2023</v>
          </cell>
          <cell r="IR1988">
            <v>250</v>
          </cell>
          <cell r="IS1988">
            <v>0.8</v>
          </cell>
          <cell r="IY1988">
            <v>0.91</v>
          </cell>
          <cell r="JA1988">
            <v>507.63192480000009</v>
          </cell>
        </row>
        <row r="1989">
          <cell r="II1989" t="str">
            <v>NSG</v>
          </cell>
          <cell r="IJ1989" t="str">
            <v>Business</v>
          </cell>
          <cell r="IK1989" t="str">
            <v>C&amp;I</v>
          </cell>
          <cell r="IL1989" t="str">
            <v>Rebates</v>
          </cell>
          <cell r="IM1989" t="str">
            <v>High Speed Washer</v>
          </cell>
          <cell r="IN1989" t="str">
            <v>Laundromat</v>
          </cell>
          <cell r="IO1989" t="str">
            <v>CI-MSC-HSCW-V01-180101</v>
          </cell>
          <cell r="IP1989" t="str">
            <v>SMB</v>
          </cell>
          <cell r="IQ1989">
            <v>2024</v>
          </cell>
          <cell r="IR1989">
            <v>250</v>
          </cell>
          <cell r="IS1989">
            <v>0.7</v>
          </cell>
          <cell r="IY1989">
            <v>0.91</v>
          </cell>
          <cell r="JA1989">
            <v>444.17793420000004</v>
          </cell>
        </row>
        <row r="1990">
          <cell r="II1990" t="str">
            <v>NSG</v>
          </cell>
          <cell r="IJ1990" t="str">
            <v>Business</v>
          </cell>
          <cell r="IK1990" t="str">
            <v>C&amp;I</v>
          </cell>
          <cell r="IL1990" t="str">
            <v>Rebates</v>
          </cell>
          <cell r="IM1990" t="str">
            <v>High Speed Washer</v>
          </cell>
          <cell r="IN1990" t="str">
            <v>Laundromat</v>
          </cell>
          <cell r="IO1990" t="str">
            <v>CI-MSC-HSCW-V01-180101</v>
          </cell>
          <cell r="IP1990" t="str">
            <v>SMB</v>
          </cell>
          <cell r="IQ1990">
            <v>2025</v>
          </cell>
          <cell r="IR1990">
            <v>250</v>
          </cell>
          <cell r="IS1990">
            <v>0.68</v>
          </cell>
          <cell r="IY1990">
            <v>0.91</v>
          </cell>
          <cell r="JA1990">
            <v>431.48713608000003</v>
          </cell>
        </row>
        <row r="1991">
          <cell r="II1991" t="str">
            <v>NSG</v>
          </cell>
          <cell r="IJ1991" t="str">
            <v>Business</v>
          </cell>
          <cell r="IK1991" t="str">
            <v>C&amp;I</v>
          </cell>
          <cell r="IL1991" t="str">
            <v>Rebates</v>
          </cell>
          <cell r="IM1991" t="str">
            <v>Small Commercial Advanced Thermostat</v>
          </cell>
          <cell r="IN1991">
            <v>0</v>
          </cell>
          <cell r="IO1991" t="str">
            <v>CI-HVC-THST-V01-200101</v>
          </cell>
          <cell r="IP1991" t="str">
            <v>CI</v>
          </cell>
          <cell r="IQ1991">
            <v>2022</v>
          </cell>
          <cell r="IR1991">
            <v>1</v>
          </cell>
          <cell r="IS1991">
            <v>0</v>
          </cell>
          <cell r="IY1991">
            <v>0.91</v>
          </cell>
          <cell r="JA1991">
            <v>0</v>
          </cell>
        </row>
        <row r="1992">
          <cell r="II1992" t="str">
            <v>NSG</v>
          </cell>
          <cell r="IJ1992" t="str">
            <v>Business</v>
          </cell>
          <cell r="IK1992" t="str">
            <v>C&amp;I</v>
          </cell>
          <cell r="IL1992" t="str">
            <v>Rebates</v>
          </cell>
          <cell r="IM1992" t="str">
            <v>Small Commercial Advanced Thermostat</v>
          </cell>
          <cell r="IN1992">
            <v>0</v>
          </cell>
          <cell r="IO1992" t="str">
            <v>CI-HVC-THST-V01-200101</v>
          </cell>
          <cell r="IP1992" t="str">
            <v>CI</v>
          </cell>
          <cell r="IQ1992">
            <v>2023</v>
          </cell>
          <cell r="IR1992">
            <v>1</v>
          </cell>
          <cell r="IS1992">
            <v>0</v>
          </cell>
          <cell r="IY1992">
            <v>0.91</v>
          </cell>
          <cell r="JA1992">
            <v>0</v>
          </cell>
        </row>
        <row r="1993">
          <cell r="II1993" t="str">
            <v>NSG</v>
          </cell>
          <cell r="IJ1993" t="str">
            <v>Business</v>
          </cell>
          <cell r="IK1993" t="str">
            <v>C&amp;I</v>
          </cell>
          <cell r="IL1993" t="str">
            <v>Rebates</v>
          </cell>
          <cell r="IM1993" t="str">
            <v>Small Commercial Advanced Thermostat</v>
          </cell>
          <cell r="IN1993">
            <v>0</v>
          </cell>
          <cell r="IO1993" t="str">
            <v>CI-HVC-THST-V01-200101</v>
          </cell>
          <cell r="IP1993" t="str">
            <v>CI</v>
          </cell>
          <cell r="IQ1993">
            <v>2024</v>
          </cell>
          <cell r="IR1993">
            <v>1</v>
          </cell>
          <cell r="IS1993">
            <v>0</v>
          </cell>
          <cell r="IY1993">
            <v>0.91</v>
          </cell>
          <cell r="JA1993">
            <v>0</v>
          </cell>
        </row>
        <row r="1994">
          <cell r="II1994" t="str">
            <v>NSG</v>
          </cell>
          <cell r="IJ1994" t="str">
            <v>Business</v>
          </cell>
          <cell r="IK1994" t="str">
            <v>C&amp;I</v>
          </cell>
          <cell r="IL1994" t="str">
            <v>Rebates</v>
          </cell>
          <cell r="IM1994" t="str">
            <v>Small Commercial Advanced Thermostat</v>
          </cell>
          <cell r="IN1994">
            <v>0</v>
          </cell>
          <cell r="IO1994" t="str">
            <v>CI-HVC-THST-V01-200101</v>
          </cell>
          <cell r="IP1994" t="str">
            <v>CI</v>
          </cell>
          <cell r="IQ1994">
            <v>2025</v>
          </cell>
          <cell r="IR1994">
            <v>1</v>
          </cell>
          <cell r="IS1994">
            <v>0</v>
          </cell>
          <cell r="IY1994">
            <v>0.91</v>
          </cell>
          <cell r="JA1994">
            <v>0</v>
          </cell>
        </row>
        <row r="1995">
          <cell r="II1995" t="str">
            <v>NSG</v>
          </cell>
          <cell r="IJ1995" t="str">
            <v>Business</v>
          </cell>
          <cell r="IK1995" t="str">
            <v>C&amp;I</v>
          </cell>
          <cell r="IL1995" t="str">
            <v>Rebates</v>
          </cell>
          <cell r="IM1995" t="str">
            <v>Demand Controlled Ventilation</v>
          </cell>
          <cell r="IN1995">
            <v>0</v>
          </cell>
          <cell r="IO1995" t="str">
            <v>CI-HVC-DCV-V05-190101</v>
          </cell>
          <cell r="IP1995" t="str">
            <v>MF/CI/SMB</v>
          </cell>
          <cell r="IQ1995">
            <v>2022</v>
          </cell>
          <cell r="IR1995">
            <v>10000</v>
          </cell>
          <cell r="IS1995">
            <v>0.85</v>
          </cell>
          <cell r="IY1995">
            <v>0.91</v>
          </cell>
          <cell r="JA1995">
            <v>525.98</v>
          </cell>
        </row>
        <row r="1996">
          <cell r="II1996" t="str">
            <v>NSG</v>
          </cell>
          <cell r="IJ1996" t="str">
            <v>Business</v>
          </cell>
          <cell r="IK1996" t="str">
            <v>C&amp;I</v>
          </cell>
          <cell r="IL1996" t="str">
            <v>Rebates</v>
          </cell>
          <cell r="IM1996" t="str">
            <v>Demand Controlled Ventilation</v>
          </cell>
          <cell r="IN1996">
            <v>0</v>
          </cell>
          <cell r="IO1996" t="str">
            <v>CI-HVC-DCV-V05-190101</v>
          </cell>
          <cell r="IP1996" t="str">
            <v>MF/CI/SMB</v>
          </cell>
          <cell r="IQ1996">
            <v>2023</v>
          </cell>
          <cell r="IR1996">
            <v>10000</v>
          </cell>
          <cell r="IS1996">
            <v>0.8</v>
          </cell>
          <cell r="IY1996">
            <v>0.91</v>
          </cell>
          <cell r="JA1996">
            <v>495.04</v>
          </cell>
        </row>
        <row r="1997">
          <cell r="II1997" t="str">
            <v>NSG</v>
          </cell>
          <cell r="IJ1997" t="str">
            <v>Business</v>
          </cell>
          <cell r="IK1997" t="str">
            <v>C&amp;I</v>
          </cell>
          <cell r="IL1997" t="str">
            <v>Rebates</v>
          </cell>
          <cell r="IM1997" t="str">
            <v>Demand Controlled Ventilation</v>
          </cell>
          <cell r="IN1997">
            <v>0</v>
          </cell>
          <cell r="IO1997" t="str">
            <v>CI-HVC-DCV-V05-190101</v>
          </cell>
          <cell r="IP1997" t="str">
            <v>MF/CI/SMB</v>
          </cell>
          <cell r="IQ1997">
            <v>2024</v>
          </cell>
          <cell r="IR1997">
            <v>10000</v>
          </cell>
          <cell r="IS1997">
            <v>0.7</v>
          </cell>
          <cell r="IY1997">
            <v>0.91</v>
          </cell>
          <cell r="JA1997">
            <v>433.15999999999997</v>
          </cell>
        </row>
        <row r="1998">
          <cell r="II1998" t="str">
            <v>NSG</v>
          </cell>
          <cell r="IJ1998" t="str">
            <v>Business</v>
          </cell>
          <cell r="IK1998" t="str">
            <v>C&amp;I</v>
          </cell>
          <cell r="IL1998" t="str">
            <v>Rebates</v>
          </cell>
          <cell r="IM1998" t="str">
            <v>Demand Controlled Ventilation</v>
          </cell>
          <cell r="IN1998">
            <v>0</v>
          </cell>
          <cell r="IO1998" t="str">
            <v>CI-HVC-DCV-V05-190101</v>
          </cell>
          <cell r="IP1998" t="str">
            <v>MF/CI/SMB</v>
          </cell>
          <cell r="IQ1998">
            <v>2025</v>
          </cell>
          <cell r="IR1998">
            <v>10000</v>
          </cell>
          <cell r="IS1998">
            <v>0.68</v>
          </cell>
          <cell r="IY1998">
            <v>0.91</v>
          </cell>
          <cell r="JA1998">
            <v>420.78400000000005</v>
          </cell>
        </row>
        <row r="1999">
          <cell r="II1999" t="str">
            <v>NSG</v>
          </cell>
          <cell r="IJ1999" t="str">
            <v>Business</v>
          </cell>
          <cell r="IK1999" t="str">
            <v>C&amp;I</v>
          </cell>
          <cell r="IL1999" t="str">
            <v>Rebates</v>
          </cell>
          <cell r="IM1999" t="str">
            <v>Linkageless Controls</v>
          </cell>
          <cell r="IN1999">
            <v>0</v>
          </cell>
          <cell r="IO1999" t="str">
            <v>CI-HVC-LBC-V05-160601</v>
          </cell>
          <cell r="IP1999" t="str">
            <v>CI</v>
          </cell>
          <cell r="IQ1999">
            <v>2022</v>
          </cell>
          <cell r="IR1999">
            <v>5000</v>
          </cell>
          <cell r="IS1999">
            <v>2.5499999999999998</v>
          </cell>
          <cell r="IY1999">
            <v>0.91</v>
          </cell>
          <cell r="JA1999">
            <v>6529.6549499999992</v>
          </cell>
        </row>
        <row r="2000">
          <cell r="II2000" t="str">
            <v>NSG</v>
          </cell>
          <cell r="IJ2000" t="str">
            <v>Business</v>
          </cell>
          <cell r="IK2000" t="str">
            <v>C&amp;I</v>
          </cell>
          <cell r="IL2000" t="str">
            <v>Rebates</v>
          </cell>
          <cell r="IM2000" t="str">
            <v>Linkageless Controls</v>
          </cell>
          <cell r="IN2000">
            <v>0</v>
          </cell>
          <cell r="IO2000" t="str">
            <v>CI-HVC-LBC-V05-160601</v>
          </cell>
          <cell r="IP2000" t="str">
            <v>CI</v>
          </cell>
          <cell r="IQ2000">
            <v>2023</v>
          </cell>
          <cell r="IR2000">
            <v>5000</v>
          </cell>
          <cell r="IS2000">
            <v>2.4000000000000004</v>
          </cell>
          <cell r="IY2000">
            <v>0.91</v>
          </cell>
          <cell r="JA2000">
            <v>6145.5576000000001</v>
          </cell>
        </row>
        <row r="2001">
          <cell r="II2001" t="str">
            <v>NSG</v>
          </cell>
          <cell r="IJ2001" t="str">
            <v>Business</v>
          </cell>
          <cell r="IK2001" t="str">
            <v>C&amp;I</v>
          </cell>
          <cell r="IL2001" t="str">
            <v>Rebates</v>
          </cell>
          <cell r="IM2001" t="str">
            <v>Linkageless Controls</v>
          </cell>
          <cell r="IN2001">
            <v>0</v>
          </cell>
          <cell r="IO2001" t="str">
            <v>CI-HVC-LBC-V05-160601</v>
          </cell>
          <cell r="IP2001" t="str">
            <v>CI</v>
          </cell>
          <cell r="IQ2001">
            <v>2024</v>
          </cell>
          <cell r="IR2001">
            <v>5000</v>
          </cell>
          <cell r="IS2001">
            <v>2.0999999999999996</v>
          </cell>
          <cell r="IY2001">
            <v>0.91</v>
          </cell>
          <cell r="JA2001">
            <v>5377.3628999999992</v>
          </cell>
        </row>
        <row r="2002">
          <cell r="II2002" t="str">
            <v>NSG</v>
          </cell>
          <cell r="IJ2002" t="str">
            <v>Business</v>
          </cell>
          <cell r="IK2002" t="str">
            <v>C&amp;I</v>
          </cell>
          <cell r="IL2002" t="str">
            <v>Rebates</v>
          </cell>
          <cell r="IM2002" t="str">
            <v>Linkageless Controls</v>
          </cell>
          <cell r="IN2002">
            <v>0</v>
          </cell>
          <cell r="IO2002" t="str">
            <v>CI-HVC-LBC-V05-160601</v>
          </cell>
          <cell r="IP2002" t="str">
            <v>CI</v>
          </cell>
          <cell r="IQ2002">
            <v>2025</v>
          </cell>
          <cell r="IR2002">
            <v>5000</v>
          </cell>
          <cell r="IS2002">
            <v>2.04</v>
          </cell>
          <cell r="IY2002">
            <v>0.91</v>
          </cell>
          <cell r="JA2002">
            <v>5223.7239600000003</v>
          </cell>
        </row>
        <row r="2003">
          <cell r="II2003" t="str">
            <v>NSG</v>
          </cell>
          <cell r="IJ2003" t="str">
            <v>Business</v>
          </cell>
          <cell r="IK2003" t="str">
            <v>C&amp;I</v>
          </cell>
          <cell r="IL2003" t="str">
            <v>Rebates</v>
          </cell>
          <cell r="IM2003" t="str">
            <v>Condensate Tank Insulation</v>
          </cell>
          <cell r="IN2003">
            <v>0</v>
          </cell>
          <cell r="IO2003" t="str">
            <v>CI-HWE-TKIN-V01-210101</v>
          </cell>
          <cell r="IP2003" t="str">
            <v>MF/CI/SMB</v>
          </cell>
          <cell r="IQ2003">
            <v>2022</v>
          </cell>
          <cell r="IR2003">
            <v>550</v>
          </cell>
          <cell r="IS2003">
            <v>0.85</v>
          </cell>
          <cell r="IY2003">
            <v>0.91</v>
          </cell>
          <cell r="JA2003">
            <v>7124.2510883094183</v>
          </cell>
        </row>
        <row r="2004">
          <cell r="II2004" t="str">
            <v>NSG</v>
          </cell>
          <cell r="IJ2004" t="str">
            <v>Business</v>
          </cell>
          <cell r="IK2004" t="str">
            <v>C&amp;I</v>
          </cell>
          <cell r="IL2004" t="str">
            <v>Rebates</v>
          </cell>
          <cell r="IM2004" t="str">
            <v>Condensate Tank Insulation</v>
          </cell>
          <cell r="IN2004">
            <v>0</v>
          </cell>
          <cell r="IO2004" t="str">
            <v>CI-HWE-TKIN-V01-210101</v>
          </cell>
          <cell r="IP2004" t="str">
            <v>MF/CI/SMB</v>
          </cell>
          <cell r="IQ2004">
            <v>2023</v>
          </cell>
          <cell r="IR2004">
            <v>550</v>
          </cell>
          <cell r="IS2004">
            <v>0.8</v>
          </cell>
          <cell r="IY2004">
            <v>0.91</v>
          </cell>
          <cell r="JA2004">
            <v>6705.1774948794528</v>
          </cell>
        </row>
        <row r="2005">
          <cell r="II2005" t="str">
            <v>NSG</v>
          </cell>
          <cell r="IJ2005" t="str">
            <v>Business</v>
          </cell>
          <cell r="IK2005" t="str">
            <v>C&amp;I</v>
          </cell>
          <cell r="IL2005" t="str">
            <v>Rebates</v>
          </cell>
          <cell r="IM2005" t="str">
            <v>Condensate Tank Insulation</v>
          </cell>
          <cell r="IN2005">
            <v>0</v>
          </cell>
          <cell r="IO2005" t="str">
            <v>CI-HWE-TKIN-V01-210101</v>
          </cell>
          <cell r="IP2005" t="str">
            <v>MF/CI/SMB</v>
          </cell>
          <cell r="IQ2005">
            <v>2024</v>
          </cell>
          <cell r="IR2005">
            <v>550</v>
          </cell>
          <cell r="IS2005">
            <v>0.7</v>
          </cell>
          <cell r="IY2005">
            <v>0.91</v>
          </cell>
          <cell r="JA2005">
            <v>5867.0303080195208</v>
          </cell>
        </row>
        <row r="2006">
          <cell r="II2006" t="str">
            <v>NSG</v>
          </cell>
          <cell r="IJ2006" t="str">
            <v>Business</v>
          </cell>
          <cell r="IK2006" t="str">
            <v>C&amp;I</v>
          </cell>
          <cell r="IL2006" t="str">
            <v>Rebates</v>
          </cell>
          <cell r="IM2006" t="str">
            <v>Condensate Tank Insulation</v>
          </cell>
          <cell r="IN2006">
            <v>0</v>
          </cell>
          <cell r="IO2006" t="str">
            <v>CI-HWE-TKIN-V01-210101</v>
          </cell>
          <cell r="IP2006" t="str">
            <v>MF/CI/SMB</v>
          </cell>
          <cell r="IQ2006">
            <v>2025</v>
          </cell>
          <cell r="IR2006">
            <v>550</v>
          </cell>
          <cell r="IS2006">
            <v>0.68</v>
          </cell>
          <cell r="IY2006">
            <v>0.91</v>
          </cell>
          <cell r="JA2006">
            <v>5699.4008706475352</v>
          </cell>
        </row>
        <row r="2007">
          <cell r="II2007" t="str">
            <v>NSG</v>
          </cell>
          <cell r="IJ2007" t="str">
            <v>Business</v>
          </cell>
          <cell r="IK2007" t="str">
            <v>C&amp;I</v>
          </cell>
          <cell r="IL2007" t="str">
            <v>Rebates</v>
          </cell>
          <cell r="IM2007" t="str">
            <v>DHW Storage Tank Insulation</v>
          </cell>
          <cell r="IN2007">
            <v>0</v>
          </cell>
          <cell r="IO2007" t="str">
            <v>CI-HWE-TKIN-V01-210101</v>
          </cell>
          <cell r="IP2007" t="str">
            <v>MF/CI/SMB</v>
          </cell>
          <cell r="IQ2007">
            <v>2022</v>
          </cell>
          <cell r="IR2007">
            <v>56</v>
          </cell>
          <cell r="IS2007">
            <v>1.7</v>
          </cell>
          <cell r="IY2007">
            <v>0.91</v>
          </cell>
          <cell r="JA2007">
            <v>602.5578662905757</v>
          </cell>
        </row>
        <row r="2008">
          <cell r="II2008" t="str">
            <v>NSG</v>
          </cell>
          <cell r="IJ2008" t="str">
            <v>Business</v>
          </cell>
          <cell r="IK2008" t="str">
            <v>C&amp;I</v>
          </cell>
          <cell r="IL2008" t="str">
            <v>Rebates</v>
          </cell>
          <cell r="IM2008" t="str">
            <v>DHW Storage Tank Insulation</v>
          </cell>
          <cell r="IN2008">
            <v>0</v>
          </cell>
          <cell r="IO2008" t="str">
            <v>CI-HWE-TKIN-V01-210101</v>
          </cell>
          <cell r="IP2008" t="str">
            <v>MF/CI/SMB</v>
          </cell>
          <cell r="IQ2008">
            <v>2023</v>
          </cell>
          <cell r="IR2008">
            <v>56</v>
          </cell>
          <cell r="IS2008">
            <v>1.6</v>
          </cell>
          <cell r="IY2008">
            <v>0.91</v>
          </cell>
          <cell r="JA2008">
            <v>567.1132859205419</v>
          </cell>
        </row>
        <row r="2009">
          <cell r="II2009" t="str">
            <v>NSG</v>
          </cell>
          <cell r="IJ2009" t="str">
            <v>Business</v>
          </cell>
          <cell r="IK2009" t="str">
            <v>C&amp;I</v>
          </cell>
          <cell r="IL2009" t="str">
            <v>Rebates</v>
          </cell>
          <cell r="IM2009" t="str">
            <v>DHW Storage Tank Insulation</v>
          </cell>
          <cell r="IN2009">
            <v>0</v>
          </cell>
          <cell r="IO2009" t="str">
            <v>CI-HWE-TKIN-V01-210101</v>
          </cell>
          <cell r="IP2009" t="str">
            <v>MF/CI/SMB</v>
          </cell>
          <cell r="IQ2009">
            <v>2024</v>
          </cell>
          <cell r="IR2009">
            <v>56</v>
          </cell>
          <cell r="IS2009">
            <v>1.4</v>
          </cell>
          <cell r="IY2009">
            <v>0.91</v>
          </cell>
          <cell r="JA2009">
            <v>496.22412518047406</v>
          </cell>
        </row>
        <row r="2010">
          <cell r="II2010" t="str">
            <v>NSG</v>
          </cell>
          <cell r="IJ2010" t="str">
            <v>Business</v>
          </cell>
          <cell r="IK2010" t="str">
            <v>C&amp;I</v>
          </cell>
          <cell r="IL2010" t="str">
            <v>Rebates</v>
          </cell>
          <cell r="IM2010" t="str">
            <v>DHW Storage Tank Insulation</v>
          </cell>
          <cell r="IN2010">
            <v>0</v>
          </cell>
          <cell r="IO2010" t="str">
            <v>CI-HWE-TKIN-V01-210101</v>
          </cell>
          <cell r="IP2010" t="str">
            <v>MF/CI/SMB</v>
          </cell>
          <cell r="IQ2010">
            <v>2025</v>
          </cell>
          <cell r="IR2010">
            <v>56</v>
          </cell>
          <cell r="IS2010">
            <v>1.36</v>
          </cell>
          <cell r="IY2010">
            <v>0.91</v>
          </cell>
          <cell r="JA2010">
            <v>482.0462930324606</v>
          </cell>
        </row>
        <row r="2011">
          <cell r="II2011" t="str">
            <v>NSG</v>
          </cell>
          <cell r="IJ2011" t="str">
            <v>Business</v>
          </cell>
          <cell r="IK2011" t="str">
            <v>C&amp;I</v>
          </cell>
          <cell r="IL2011" t="str">
            <v>Rebates</v>
          </cell>
          <cell r="IM2011" t="str">
            <v>Dock Door Seals</v>
          </cell>
          <cell r="IN2011">
            <v>0</v>
          </cell>
          <cell r="IO2011">
            <v>0</v>
          </cell>
          <cell r="IP2011" t="str">
            <v>CI</v>
          </cell>
          <cell r="IQ2011">
            <v>2022</v>
          </cell>
          <cell r="IR2011">
            <v>1</v>
          </cell>
          <cell r="IS2011">
            <v>0.85</v>
          </cell>
          <cell r="IY2011">
            <v>0.91</v>
          </cell>
          <cell r="JA2011">
            <v>181.73247689999999</v>
          </cell>
        </row>
        <row r="2012">
          <cell r="II2012" t="str">
            <v>NSG</v>
          </cell>
          <cell r="IJ2012" t="str">
            <v>Business</v>
          </cell>
          <cell r="IK2012" t="str">
            <v>C&amp;I</v>
          </cell>
          <cell r="IL2012" t="str">
            <v>Rebates</v>
          </cell>
          <cell r="IM2012" t="str">
            <v>Dock Door Seals</v>
          </cell>
          <cell r="IN2012">
            <v>0</v>
          </cell>
          <cell r="IO2012">
            <v>0</v>
          </cell>
          <cell r="IP2012" t="str">
            <v>CI</v>
          </cell>
          <cell r="IQ2012">
            <v>2023</v>
          </cell>
          <cell r="IR2012">
            <v>1</v>
          </cell>
          <cell r="IS2012">
            <v>0.8</v>
          </cell>
          <cell r="IY2012">
            <v>0.91</v>
          </cell>
          <cell r="JA2012">
            <v>171.04233120000001</v>
          </cell>
        </row>
        <row r="2013">
          <cell r="II2013" t="str">
            <v>NSG</v>
          </cell>
          <cell r="IJ2013" t="str">
            <v>Business</v>
          </cell>
          <cell r="IK2013" t="str">
            <v>C&amp;I</v>
          </cell>
          <cell r="IL2013" t="str">
            <v>Rebates</v>
          </cell>
          <cell r="IM2013" t="str">
            <v>Dock Door Seals</v>
          </cell>
          <cell r="IN2013">
            <v>0</v>
          </cell>
          <cell r="IO2013">
            <v>0</v>
          </cell>
          <cell r="IP2013" t="str">
            <v>CI</v>
          </cell>
          <cell r="IQ2013">
            <v>2024</v>
          </cell>
          <cell r="IR2013">
            <v>1</v>
          </cell>
          <cell r="IS2013">
            <v>0.7</v>
          </cell>
          <cell r="IY2013">
            <v>0.91</v>
          </cell>
          <cell r="JA2013">
            <v>149.6620398</v>
          </cell>
        </row>
        <row r="2014">
          <cell r="II2014" t="str">
            <v>NSG</v>
          </cell>
          <cell r="IJ2014" t="str">
            <v>Business</v>
          </cell>
          <cell r="IK2014" t="str">
            <v>C&amp;I</v>
          </cell>
          <cell r="IL2014" t="str">
            <v>Rebates</v>
          </cell>
          <cell r="IM2014" t="str">
            <v>Dock Door Seals</v>
          </cell>
          <cell r="IN2014">
            <v>0</v>
          </cell>
          <cell r="IO2014">
            <v>0</v>
          </cell>
          <cell r="IP2014" t="str">
            <v>CI</v>
          </cell>
          <cell r="IQ2014">
            <v>2025</v>
          </cell>
          <cell r="IR2014">
            <v>1</v>
          </cell>
          <cell r="IS2014">
            <v>0.68</v>
          </cell>
          <cell r="IY2014">
            <v>0.91</v>
          </cell>
          <cell r="JA2014">
            <v>145.38598152</v>
          </cell>
        </row>
        <row r="2015">
          <cell r="II2015" t="str">
            <v>NSG</v>
          </cell>
          <cell r="IJ2015" t="str">
            <v>Business</v>
          </cell>
          <cell r="IK2015" t="str">
            <v>C&amp;I</v>
          </cell>
          <cell r="IL2015" t="str">
            <v>Rebates</v>
          </cell>
          <cell r="IM2015" t="str">
            <v>Water Heater</v>
          </cell>
          <cell r="IN2015" t="str">
            <v xml:space="preserve">≥75 MBH, ≥88% TE </v>
          </cell>
          <cell r="IO2015" t="str">
            <v>CI-HWE-STWH-V06-200101</v>
          </cell>
          <cell r="IP2015" t="str">
            <v>CI</v>
          </cell>
          <cell r="IQ2015">
            <v>2022</v>
          </cell>
          <cell r="IR2015">
            <v>250</v>
          </cell>
          <cell r="IS2015">
            <v>3.4</v>
          </cell>
          <cell r="IY2015">
            <v>0.91</v>
          </cell>
          <cell r="JA2015">
            <v>1932.0246280543133</v>
          </cell>
        </row>
        <row r="2016">
          <cell r="II2016" t="str">
            <v>NSG</v>
          </cell>
          <cell r="IJ2016" t="str">
            <v>Business</v>
          </cell>
          <cell r="IK2016" t="str">
            <v>C&amp;I</v>
          </cell>
          <cell r="IL2016" t="str">
            <v>Rebates</v>
          </cell>
          <cell r="IM2016" t="str">
            <v>Water Heater</v>
          </cell>
          <cell r="IN2016" t="str">
            <v xml:space="preserve">≥75 MBH, ≥88% TE </v>
          </cell>
          <cell r="IO2016" t="str">
            <v>CI-HWE-STWH-V06-200101</v>
          </cell>
          <cell r="IP2016" t="str">
            <v>CI</v>
          </cell>
          <cell r="IQ2016">
            <v>2023</v>
          </cell>
          <cell r="IR2016">
            <v>250</v>
          </cell>
          <cell r="IS2016">
            <v>3.2</v>
          </cell>
          <cell r="IY2016">
            <v>0.91</v>
          </cell>
          <cell r="JA2016">
            <v>1818.376120521707</v>
          </cell>
        </row>
        <row r="2017">
          <cell r="II2017" t="str">
            <v>NSG</v>
          </cell>
          <cell r="IJ2017" t="str">
            <v>Business</v>
          </cell>
          <cell r="IK2017" t="str">
            <v>C&amp;I</v>
          </cell>
          <cell r="IL2017" t="str">
            <v>Rebates</v>
          </cell>
          <cell r="IM2017" t="str">
            <v>Water Heater</v>
          </cell>
          <cell r="IN2017" t="str">
            <v xml:space="preserve">≥75 MBH, ≥88% TE </v>
          </cell>
          <cell r="IO2017" t="str">
            <v>CI-HWE-STWH-V06-200101</v>
          </cell>
          <cell r="IP2017" t="str">
            <v>CI</v>
          </cell>
          <cell r="IQ2017">
            <v>2024</v>
          </cell>
          <cell r="IR2017">
            <v>250</v>
          </cell>
          <cell r="IS2017">
            <v>2.8</v>
          </cell>
          <cell r="IY2017">
            <v>0.91</v>
          </cell>
          <cell r="JA2017">
            <v>1591.0791054564934</v>
          </cell>
        </row>
        <row r="2018">
          <cell r="II2018" t="str">
            <v>NSG</v>
          </cell>
          <cell r="IJ2018" t="str">
            <v>Business</v>
          </cell>
          <cell r="IK2018" t="str">
            <v>C&amp;I</v>
          </cell>
          <cell r="IL2018" t="str">
            <v>Rebates</v>
          </cell>
          <cell r="IM2018" t="str">
            <v>Water Heater</v>
          </cell>
          <cell r="IN2018" t="str">
            <v xml:space="preserve">≥75 MBH, ≥88% TE </v>
          </cell>
          <cell r="IO2018" t="str">
            <v>CI-HWE-STWH-V06-200101</v>
          </cell>
          <cell r="IP2018" t="str">
            <v>CI</v>
          </cell>
          <cell r="IQ2018">
            <v>2025</v>
          </cell>
          <cell r="IR2018">
            <v>250</v>
          </cell>
          <cell r="IS2018">
            <v>2.72</v>
          </cell>
          <cell r="IY2018">
            <v>0.91</v>
          </cell>
          <cell r="JA2018">
            <v>1545.6197024434509</v>
          </cell>
        </row>
        <row r="2019">
          <cell r="II2019" t="str">
            <v>NSG</v>
          </cell>
          <cell r="IJ2019" t="str">
            <v>Business</v>
          </cell>
          <cell r="IK2019" t="str">
            <v>C&amp;I</v>
          </cell>
          <cell r="IL2019" t="str">
            <v>Rebates</v>
          </cell>
          <cell r="IM2019" t="str">
            <v>Water Heater</v>
          </cell>
          <cell r="IN2019" t="str">
            <v>Storage 0.67 EF</v>
          </cell>
          <cell r="IO2019" t="str">
            <v>CI-HWE-STWH-V05-200101</v>
          </cell>
          <cell r="IP2019" t="str">
            <v>CI</v>
          </cell>
          <cell r="IQ2019">
            <v>2022</v>
          </cell>
          <cell r="IR2019">
            <v>1</v>
          </cell>
          <cell r="IS2019">
            <v>0</v>
          </cell>
          <cell r="IY2019">
            <v>0.91</v>
          </cell>
          <cell r="JA2019">
            <v>0</v>
          </cell>
        </row>
        <row r="2020">
          <cell r="II2020" t="str">
            <v>NSG</v>
          </cell>
          <cell r="IJ2020" t="str">
            <v>Business</v>
          </cell>
          <cell r="IK2020" t="str">
            <v>C&amp;I</v>
          </cell>
          <cell r="IL2020" t="str">
            <v>Rebates</v>
          </cell>
          <cell r="IM2020" t="str">
            <v>Water Heater</v>
          </cell>
          <cell r="IN2020" t="str">
            <v>Storage 0.67 EF</v>
          </cell>
          <cell r="IO2020" t="str">
            <v>CI-HWE-STWH-V05-200101</v>
          </cell>
          <cell r="IP2020" t="str">
            <v>CI</v>
          </cell>
          <cell r="IQ2020">
            <v>2023</v>
          </cell>
          <cell r="IR2020">
            <v>1</v>
          </cell>
          <cell r="IS2020">
            <v>0</v>
          </cell>
          <cell r="IY2020">
            <v>0.91</v>
          </cell>
          <cell r="JA2020">
            <v>0</v>
          </cell>
        </row>
        <row r="2021">
          <cell r="II2021" t="str">
            <v>NSG</v>
          </cell>
          <cell r="IJ2021" t="str">
            <v>Business</v>
          </cell>
          <cell r="IK2021" t="str">
            <v>C&amp;I</v>
          </cell>
          <cell r="IL2021" t="str">
            <v>Rebates</v>
          </cell>
          <cell r="IM2021" t="str">
            <v>Water Heater</v>
          </cell>
          <cell r="IN2021" t="str">
            <v>Storage 0.67 EF</v>
          </cell>
          <cell r="IO2021" t="str">
            <v>CI-HWE-STWH-V05-200101</v>
          </cell>
          <cell r="IP2021" t="str">
            <v>CI</v>
          </cell>
          <cell r="IQ2021">
            <v>2024</v>
          </cell>
          <cell r="IR2021">
            <v>1</v>
          </cell>
          <cell r="IS2021">
            <v>0</v>
          </cell>
          <cell r="IY2021">
            <v>0.91</v>
          </cell>
          <cell r="JA2021">
            <v>0</v>
          </cell>
        </row>
        <row r="2022">
          <cell r="II2022" t="str">
            <v>NSG</v>
          </cell>
          <cell r="IJ2022" t="str">
            <v>Business</v>
          </cell>
          <cell r="IK2022" t="str">
            <v>C&amp;I</v>
          </cell>
          <cell r="IL2022" t="str">
            <v>Rebates</v>
          </cell>
          <cell r="IM2022" t="str">
            <v>Water Heater</v>
          </cell>
          <cell r="IN2022" t="str">
            <v>Storage 0.67 EF</v>
          </cell>
          <cell r="IO2022" t="str">
            <v>CI-HWE-STWH-V05-200101</v>
          </cell>
          <cell r="IP2022" t="str">
            <v>CI</v>
          </cell>
          <cell r="IQ2022">
            <v>2025</v>
          </cell>
          <cell r="IR2022">
            <v>1</v>
          </cell>
          <cell r="IS2022">
            <v>0</v>
          </cell>
          <cell r="IY2022">
            <v>0.91</v>
          </cell>
          <cell r="JA2022">
            <v>0</v>
          </cell>
        </row>
        <row r="2023">
          <cell r="II2023" t="str">
            <v>NSG</v>
          </cell>
          <cell r="IJ2023" t="str">
            <v>Business</v>
          </cell>
          <cell r="IK2023" t="str">
            <v>C&amp;I</v>
          </cell>
          <cell r="IL2023" t="str">
            <v>Rebates</v>
          </cell>
          <cell r="IM2023" t="str">
            <v>Infrared Heater</v>
          </cell>
          <cell r="IN2023">
            <v>0</v>
          </cell>
          <cell r="IO2023" t="str">
            <v>CI-HVC-IRHT-V02-210101</v>
          </cell>
          <cell r="IP2023" t="str">
            <v>MF/CI</v>
          </cell>
          <cell r="IQ2023">
            <v>2022</v>
          </cell>
          <cell r="IR2023">
            <v>150</v>
          </cell>
          <cell r="IS2023">
            <v>0</v>
          </cell>
          <cell r="IY2023">
            <v>0.91</v>
          </cell>
          <cell r="JA2023">
            <v>0</v>
          </cell>
        </row>
        <row r="2024">
          <cell r="II2024" t="str">
            <v>NSG</v>
          </cell>
          <cell r="IJ2024" t="str">
            <v>Business</v>
          </cell>
          <cell r="IK2024" t="str">
            <v>C&amp;I</v>
          </cell>
          <cell r="IL2024" t="str">
            <v>Rebates</v>
          </cell>
          <cell r="IM2024" t="str">
            <v>Infrared Heater</v>
          </cell>
          <cell r="IN2024">
            <v>0</v>
          </cell>
          <cell r="IO2024" t="str">
            <v>CI-HVC-IRHT-V02-210101</v>
          </cell>
          <cell r="IP2024" t="str">
            <v>MF/CI</v>
          </cell>
          <cell r="IQ2024">
            <v>2023</v>
          </cell>
          <cell r="IR2024">
            <v>150</v>
          </cell>
          <cell r="IS2024">
            <v>0</v>
          </cell>
          <cell r="IY2024">
            <v>0.91</v>
          </cell>
          <cell r="JA2024">
            <v>0</v>
          </cell>
        </row>
        <row r="2025">
          <cell r="II2025" t="str">
            <v>NSG</v>
          </cell>
          <cell r="IJ2025" t="str">
            <v>Business</v>
          </cell>
          <cell r="IK2025" t="str">
            <v>C&amp;I</v>
          </cell>
          <cell r="IL2025" t="str">
            <v>Rebates</v>
          </cell>
          <cell r="IM2025" t="str">
            <v>Infrared Heater</v>
          </cell>
          <cell r="IN2025">
            <v>0</v>
          </cell>
          <cell r="IO2025" t="str">
            <v>CI-HVC-IRHT-V02-210101</v>
          </cell>
          <cell r="IP2025" t="str">
            <v>MF/CI</v>
          </cell>
          <cell r="IQ2025">
            <v>2024</v>
          </cell>
          <cell r="IR2025">
            <v>150</v>
          </cell>
          <cell r="IS2025">
            <v>0</v>
          </cell>
          <cell r="IY2025">
            <v>0.91</v>
          </cell>
          <cell r="JA2025">
            <v>0</v>
          </cell>
        </row>
        <row r="2026">
          <cell r="II2026" t="str">
            <v>NSG</v>
          </cell>
          <cell r="IJ2026" t="str">
            <v>Business</v>
          </cell>
          <cell r="IK2026" t="str">
            <v>C&amp;I</v>
          </cell>
          <cell r="IL2026" t="str">
            <v>Rebates</v>
          </cell>
          <cell r="IM2026" t="str">
            <v>Infrared Heater</v>
          </cell>
          <cell r="IN2026">
            <v>0</v>
          </cell>
          <cell r="IO2026" t="str">
            <v>CI-HVC-IRHT-V02-210101</v>
          </cell>
          <cell r="IP2026" t="str">
            <v>MF/CI</v>
          </cell>
          <cell r="IQ2026">
            <v>2025</v>
          </cell>
          <cell r="IR2026">
            <v>150</v>
          </cell>
          <cell r="IS2026">
            <v>0</v>
          </cell>
          <cell r="IY2026">
            <v>0.91</v>
          </cell>
          <cell r="JA2026">
            <v>0</v>
          </cell>
        </row>
        <row r="2027">
          <cell r="II2027" t="str">
            <v>NSG</v>
          </cell>
          <cell r="IJ2027" t="str">
            <v>Business</v>
          </cell>
          <cell r="IK2027" t="str">
            <v>C&amp;I</v>
          </cell>
          <cell r="IL2027" t="str">
            <v>Rebates</v>
          </cell>
          <cell r="IM2027" t="str">
            <v>Modulating Commercial Gas Clothes Dryer</v>
          </cell>
          <cell r="IN2027" t="str">
            <v>Hotels &amp; Hospitals</v>
          </cell>
          <cell r="IO2027" t="str">
            <v>CI-MSC-MODD-V01-160601</v>
          </cell>
          <cell r="IP2027" t="str">
            <v>CI</v>
          </cell>
          <cell r="IQ2027">
            <v>2022</v>
          </cell>
          <cell r="IR2027">
            <v>1</v>
          </cell>
          <cell r="IS2027">
            <v>0</v>
          </cell>
          <cell r="IY2027">
            <v>0.91</v>
          </cell>
          <cell r="JA2027">
            <v>0</v>
          </cell>
        </row>
        <row r="2028">
          <cell r="II2028" t="str">
            <v>NSG</v>
          </cell>
          <cell r="IJ2028" t="str">
            <v>Business</v>
          </cell>
          <cell r="IK2028" t="str">
            <v>C&amp;I</v>
          </cell>
          <cell r="IL2028" t="str">
            <v>Rebates</v>
          </cell>
          <cell r="IM2028" t="str">
            <v>Modulating Commercial Gas Clothes Dryer</v>
          </cell>
          <cell r="IN2028" t="str">
            <v>Hotels &amp; Hospitals</v>
          </cell>
          <cell r="IO2028" t="str">
            <v>CI-MSC-MODD-V01-160601</v>
          </cell>
          <cell r="IP2028" t="str">
            <v>CI</v>
          </cell>
          <cell r="IQ2028">
            <v>2023</v>
          </cell>
          <cell r="IR2028">
            <v>1</v>
          </cell>
          <cell r="IS2028">
            <v>0</v>
          </cell>
          <cell r="IY2028">
            <v>0.91</v>
          </cell>
          <cell r="JA2028">
            <v>0</v>
          </cell>
        </row>
        <row r="2029">
          <cell r="II2029" t="str">
            <v>NSG</v>
          </cell>
          <cell r="IJ2029" t="str">
            <v>Business</v>
          </cell>
          <cell r="IK2029" t="str">
            <v>C&amp;I</v>
          </cell>
          <cell r="IL2029" t="str">
            <v>Rebates</v>
          </cell>
          <cell r="IM2029" t="str">
            <v>Modulating Commercial Gas Clothes Dryer</v>
          </cell>
          <cell r="IN2029" t="str">
            <v>Hotels &amp; Hospitals</v>
          </cell>
          <cell r="IO2029" t="str">
            <v>CI-MSC-MODD-V01-160601</v>
          </cell>
          <cell r="IP2029" t="str">
            <v>CI</v>
          </cell>
          <cell r="IQ2029">
            <v>2024</v>
          </cell>
          <cell r="IR2029">
            <v>1</v>
          </cell>
          <cell r="IS2029">
            <v>0</v>
          </cell>
          <cell r="IY2029">
            <v>0.91</v>
          </cell>
          <cell r="JA2029">
            <v>0</v>
          </cell>
        </row>
        <row r="2030">
          <cell r="II2030" t="str">
            <v>NSG</v>
          </cell>
          <cell r="IJ2030" t="str">
            <v>Business</v>
          </cell>
          <cell r="IK2030" t="str">
            <v>C&amp;I</v>
          </cell>
          <cell r="IL2030" t="str">
            <v>Rebates</v>
          </cell>
          <cell r="IM2030" t="str">
            <v>Modulating Commercial Gas Clothes Dryer</v>
          </cell>
          <cell r="IN2030" t="str">
            <v>Hotels &amp; Hospitals</v>
          </cell>
          <cell r="IO2030" t="str">
            <v>CI-MSC-MODD-V01-160601</v>
          </cell>
          <cell r="IP2030" t="str">
            <v>CI</v>
          </cell>
          <cell r="IQ2030">
            <v>2025</v>
          </cell>
          <cell r="IR2030">
            <v>1</v>
          </cell>
          <cell r="IS2030">
            <v>0</v>
          </cell>
          <cell r="IY2030">
            <v>0.91</v>
          </cell>
          <cell r="JA2030">
            <v>0</v>
          </cell>
        </row>
        <row r="2031">
          <cell r="II2031" t="str">
            <v>NSG</v>
          </cell>
          <cell r="IJ2031" t="str">
            <v>Business</v>
          </cell>
          <cell r="IK2031" t="str">
            <v>C&amp;I</v>
          </cell>
          <cell r="IL2031" t="str">
            <v>Rebates</v>
          </cell>
          <cell r="IM2031" t="str">
            <v>Modulating Commercial Gas Clothes Dryer</v>
          </cell>
          <cell r="IN2031" t="str">
            <v>Laundromat &amp; MF Dorms</v>
          </cell>
          <cell r="IO2031" t="str">
            <v>CI-MSC-MODD-V01-160601</v>
          </cell>
          <cell r="IP2031" t="str">
            <v>MF/SMB</v>
          </cell>
          <cell r="IQ2031">
            <v>2022</v>
          </cell>
          <cell r="IR2031">
            <v>1</v>
          </cell>
          <cell r="IS2031">
            <v>0</v>
          </cell>
          <cell r="IY2031">
            <v>0.91</v>
          </cell>
          <cell r="JA2031">
            <v>0</v>
          </cell>
        </row>
        <row r="2032">
          <cell r="II2032" t="str">
            <v>NSG</v>
          </cell>
          <cell r="IJ2032" t="str">
            <v>Business</v>
          </cell>
          <cell r="IK2032" t="str">
            <v>C&amp;I</v>
          </cell>
          <cell r="IL2032" t="str">
            <v>Rebates</v>
          </cell>
          <cell r="IM2032" t="str">
            <v>Modulating Commercial Gas Clothes Dryer</v>
          </cell>
          <cell r="IN2032" t="str">
            <v>Laundromat &amp; MF Dorms</v>
          </cell>
          <cell r="IO2032" t="str">
            <v>CI-MSC-MODD-V01-160601</v>
          </cell>
          <cell r="IP2032" t="str">
            <v>MF/SMB</v>
          </cell>
          <cell r="IQ2032">
            <v>2023</v>
          </cell>
          <cell r="IR2032">
            <v>1</v>
          </cell>
          <cell r="IS2032">
            <v>0</v>
          </cell>
          <cell r="IY2032">
            <v>0.91</v>
          </cell>
          <cell r="JA2032">
            <v>0</v>
          </cell>
        </row>
        <row r="2033">
          <cell r="II2033" t="str">
            <v>NSG</v>
          </cell>
          <cell r="IJ2033" t="str">
            <v>Business</v>
          </cell>
          <cell r="IK2033" t="str">
            <v>C&amp;I</v>
          </cell>
          <cell r="IL2033" t="str">
            <v>Rebates</v>
          </cell>
          <cell r="IM2033" t="str">
            <v>Modulating Commercial Gas Clothes Dryer</v>
          </cell>
          <cell r="IN2033" t="str">
            <v>Laundromat &amp; MF Dorms</v>
          </cell>
          <cell r="IO2033" t="str">
            <v>CI-MSC-MODD-V01-160601</v>
          </cell>
          <cell r="IP2033" t="str">
            <v>MF/SMB</v>
          </cell>
          <cell r="IQ2033">
            <v>2024</v>
          </cell>
          <cell r="IR2033">
            <v>1</v>
          </cell>
          <cell r="IS2033">
            <v>0</v>
          </cell>
          <cell r="IY2033">
            <v>0.91</v>
          </cell>
          <cell r="JA2033">
            <v>0</v>
          </cell>
        </row>
        <row r="2034">
          <cell r="II2034" t="str">
            <v>NSG</v>
          </cell>
          <cell r="IJ2034" t="str">
            <v>Business</v>
          </cell>
          <cell r="IK2034" t="str">
            <v>C&amp;I</v>
          </cell>
          <cell r="IL2034" t="str">
            <v>Rebates</v>
          </cell>
          <cell r="IM2034" t="str">
            <v>Modulating Commercial Gas Clothes Dryer</v>
          </cell>
          <cell r="IN2034" t="str">
            <v>Laundromat &amp; MF Dorms</v>
          </cell>
          <cell r="IO2034" t="str">
            <v>CI-MSC-MODD-V01-160601</v>
          </cell>
          <cell r="IP2034" t="str">
            <v>MF/SMB</v>
          </cell>
          <cell r="IQ2034">
            <v>2025</v>
          </cell>
          <cell r="IR2034">
            <v>1</v>
          </cell>
          <cell r="IS2034">
            <v>0</v>
          </cell>
          <cell r="IY2034">
            <v>0.91</v>
          </cell>
          <cell r="JA2034">
            <v>0</v>
          </cell>
        </row>
        <row r="2035">
          <cell r="II2035" t="str">
            <v>NSG</v>
          </cell>
          <cell r="IJ2035" t="str">
            <v>Business</v>
          </cell>
          <cell r="IK2035" t="str">
            <v>C&amp;I</v>
          </cell>
          <cell r="IL2035" t="str">
            <v>Rebates</v>
          </cell>
          <cell r="IM2035" t="str">
            <v>Ozone Laundry</v>
          </cell>
          <cell r="IN2035">
            <v>0</v>
          </cell>
          <cell r="IO2035" t="str">
            <v>CI-HWE-OZLD-V05-210101</v>
          </cell>
          <cell r="IP2035" t="str">
            <v>MF/CI</v>
          </cell>
          <cell r="IQ2035">
            <v>2022</v>
          </cell>
          <cell r="IR2035">
            <v>250</v>
          </cell>
          <cell r="IS2035">
            <v>0</v>
          </cell>
          <cell r="IY2035">
            <v>0.91</v>
          </cell>
          <cell r="JA2035">
            <v>0</v>
          </cell>
        </row>
        <row r="2036">
          <cell r="II2036" t="str">
            <v>NSG</v>
          </cell>
          <cell r="IJ2036" t="str">
            <v>Business</v>
          </cell>
          <cell r="IK2036" t="str">
            <v>C&amp;I</v>
          </cell>
          <cell r="IL2036" t="str">
            <v>Rebates</v>
          </cell>
          <cell r="IM2036" t="str">
            <v>Ozone Laundry</v>
          </cell>
          <cell r="IN2036">
            <v>0</v>
          </cell>
          <cell r="IO2036" t="str">
            <v>CI-HWE-OZLD-V05-210101</v>
          </cell>
          <cell r="IP2036" t="str">
            <v>MF/CI</v>
          </cell>
          <cell r="IQ2036">
            <v>2023</v>
          </cell>
          <cell r="IR2036">
            <v>250</v>
          </cell>
          <cell r="IS2036">
            <v>0</v>
          </cell>
          <cell r="IY2036">
            <v>0.91</v>
          </cell>
          <cell r="JA2036">
            <v>0</v>
          </cell>
        </row>
        <row r="2037">
          <cell r="II2037" t="str">
            <v>NSG</v>
          </cell>
          <cell r="IJ2037" t="str">
            <v>Business</v>
          </cell>
          <cell r="IK2037" t="str">
            <v>C&amp;I</v>
          </cell>
          <cell r="IL2037" t="str">
            <v>Rebates</v>
          </cell>
          <cell r="IM2037" t="str">
            <v>Ozone Laundry</v>
          </cell>
          <cell r="IN2037">
            <v>0</v>
          </cell>
          <cell r="IO2037" t="str">
            <v>CI-HWE-OZLD-V05-210101</v>
          </cell>
          <cell r="IP2037" t="str">
            <v>MF/CI</v>
          </cell>
          <cell r="IQ2037">
            <v>2024</v>
          </cell>
          <cell r="IR2037">
            <v>250</v>
          </cell>
          <cell r="IS2037">
            <v>0</v>
          </cell>
          <cell r="IY2037">
            <v>0.91</v>
          </cell>
          <cell r="JA2037">
            <v>0</v>
          </cell>
        </row>
        <row r="2038">
          <cell r="II2038" t="str">
            <v>NSG</v>
          </cell>
          <cell r="IJ2038" t="str">
            <v>Business</v>
          </cell>
          <cell r="IK2038" t="str">
            <v>C&amp;I</v>
          </cell>
          <cell r="IL2038" t="str">
            <v>Rebates</v>
          </cell>
          <cell r="IM2038" t="str">
            <v>Ozone Laundry</v>
          </cell>
          <cell r="IN2038">
            <v>0</v>
          </cell>
          <cell r="IO2038" t="str">
            <v>CI-HWE-OZLD-V05-210101</v>
          </cell>
          <cell r="IP2038" t="str">
            <v>MF/CI</v>
          </cell>
          <cell r="IQ2038">
            <v>2025</v>
          </cell>
          <cell r="IR2038">
            <v>250</v>
          </cell>
          <cell r="IS2038">
            <v>0</v>
          </cell>
          <cell r="IY2038">
            <v>0.91</v>
          </cell>
          <cell r="JA2038">
            <v>0</v>
          </cell>
        </row>
        <row r="2039">
          <cell r="II2039" t="str">
            <v>NSG</v>
          </cell>
          <cell r="IJ2039" t="str">
            <v>Business</v>
          </cell>
          <cell r="IK2039" t="str">
            <v>C&amp;I</v>
          </cell>
          <cell r="IL2039" t="str">
            <v>Rebates</v>
          </cell>
          <cell r="IM2039" t="str">
            <v>Pipe Insulation</v>
          </cell>
          <cell r="IN2039" t="str">
            <v>HW Small 1" to 2"</v>
          </cell>
          <cell r="IO2039">
            <v>0</v>
          </cell>
          <cell r="IP2039" t="str">
            <v>MF/CI/SMB</v>
          </cell>
          <cell r="IQ2039">
            <v>2022</v>
          </cell>
          <cell r="IR2039">
            <v>75</v>
          </cell>
          <cell r="IS2039">
            <v>1.7</v>
          </cell>
          <cell r="IY2039">
            <v>0.91</v>
          </cell>
          <cell r="JA2039">
            <v>308.48890509702295</v>
          </cell>
        </row>
        <row r="2040">
          <cell r="II2040" t="str">
            <v>NSG</v>
          </cell>
          <cell r="IJ2040" t="str">
            <v>Business</v>
          </cell>
          <cell r="IK2040" t="str">
            <v>C&amp;I</v>
          </cell>
          <cell r="IL2040" t="str">
            <v>Rebates</v>
          </cell>
          <cell r="IM2040" t="str">
            <v>Pipe Insulation</v>
          </cell>
          <cell r="IN2040" t="str">
            <v>HW Small 1" to 2"</v>
          </cell>
          <cell r="IO2040">
            <v>0</v>
          </cell>
          <cell r="IP2040" t="str">
            <v>MF/CI/SMB</v>
          </cell>
          <cell r="IQ2040">
            <v>2023</v>
          </cell>
          <cell r="IR2040">
            <v>75</v>
          </cell>
          <cell r="IS2040">
            <v>1.6</v>
          </cell>
          <cell r="IY2040">
            <v>0.91</v>
          </cell>
          <cell r="JA2040">
            <v>290.34249891484512</v>
          </cell>
        </row>
        <row r="2041">
          <cell r="II2041" t="str">
            <v>NSG</v>
          </cell>
          <cell r="IJ2041" t="str">
            <v>Business</v>
          </cell>
          <cell r="IK2041" t="str">
            <v>C&amp;I</v>
          </cell>
          <cell r="IL2041" t="str">
            <v>Rebates</v>
          </cell>
          <cell r="IM2041" t="str">
            <v>Pipe Insulation</v>
          </cell>
          <cell r="IN2041" t="str">
            <v>HW Small 1" to 2"</v>
          </cell>
          <cell r="IO2041">
            <v>0</v>
          </cell>
          <cell r="IP2041" t="str">
            <v>MF/CI/SMB</v>
          </cell>
          <cell r="IQ2041">
            <v>2024</v>
          </cell>
          <cell r="IR2041">
            <v>75</v>
          </cell>
          <cell r="IS2041">
            <v>1.4</v>
          </cell>
          <cell r="IY2041">
            <v>0.91</v>
          </cell>
          <cell r="JA2041">
            <v>254.04968655048947</v>
          </cell>
        </row>
        <row r="2042">
          <cell r="II2042" t="str">
            <v>NSG</v>
          </cell>
          <cell r="IJ2042" t="str">
            <v>Business</v>
          </cell>
          <cell r="IK2042" t="str">
            <v>C&amp;I</v>
          </cell>
          <cell r="IL2042" t="str">
            <v>Rebates</v>
          </cell>
          <cell r="IM2042" t="str">
            <v>Pipe Insulation</v>
          </cell>
          <cell r="IN2042" t="str">
            <v>HW Small 1" to 2"</v>
          </cell>
          <cell r="IO2042">
            <v>0</v>
          </cell>
          <cell r="IP2042" t="str">
            <v>MF/CI/SMB</v>
          </cell>
          <cell r="IQ2042">
            <v>2025</v>
          </cell>
          <cell r="IR2042">
            <v>75</v>
          </cell>
          <cell r="IS2042">
            <v>1.36</v>
          </cell>
          <cell r="IY2042">
            <v>0.91</v>
          </cell>
          <cell r="JA2042">
            <v>246.79112407761835</v>
          </cell>
        </row>
        <row r="2043">
          <cell r="II2043" t="str">
            <v>NSG</v>
          </cell>
          <cell r="IJ2043" t="str">
            <v>Business</v>
          </cell>
          <cell r="IK2043" t="str">
            <v>C&amp;I</v>
          </cell>
          <cell r="IL2043" t="str">
            <v>Rebates</v>
          </cell>
          <cell r="IM2043" t="str">
            <v>Pipe Insulation</v>
          </cell>
          <cell r="IN2043" t="str">
            <v>HW Medium 2.1" to 4"</v>
          </cell>
          <cell r="IO2043">
            <v>0</v>
          </cell>
          <cell r="IP2043" t="str">
            <v>MF/CI/SMB</v>
          </cell>
          <cell r="IQ2043">
            <v>2022</v>
          </cell>
          <cell r="IR2043">
            <v>75</v>
          </cell>
          <cell r="IS2043">
            <v>2.5499999999999998</v>
          </cell>
          <cell r="IY2043">
            <v>0.91</v>
          </cell>
          <cell r="JA2043">
            <v>913.55819310959555</v>
          </cell>
        </row>
        <row r="2044">
          <cell r="II2044" t="str">
            <v>NSG</v>
          </cell>
          <cell r="IJ2044" t="str">
            <v>Business</v>
          </cell>
          <cell r="IK2044" t="str">
            <v>C&amp;I</v>
          </cell>
          <cell r="IL2044" t="str">
            <v>Rebates</v>
          </cell>
          <cell r="IM2044" t="str">
            <v>Pipe Insulation</v>
          </cell>
          <cell r="IN2044" t="str">
            <v>HW Medium 2.1" to 4"</v>
          </cell>
          <cell r="IO2044">
            <v>0</v>
          </cell>
          <cell r="IP2044" t="str">
            <v>MF/CI/SMB</v>
          </cell>
          <cell r="IQ2044">
            <v>2023</v>
          </cell>
          <cell r="IR2044">
            <v>75</v>
          </cell>
          <cell r="IS2044">
            <v>2.4000000000000004</v>
          </cell>
          <cell r="IY2044">
            <v>0.91</v>
          </cell>
          <cell r="JA2044">
            <v>859.81947586785475</v>
          </cell>
        </row>
        <row r="2045">
          <cell r="II2045" t="str">
            <v>NSG</v>
          </cell>
          <cell r="IJ2045" t="str">
            <v>Business</v>
          </cell>
          <cell r="IK2045" t="str">
            <v>C&amp;I</v>
          </cell>
          <cell r="IL2045" t="str">
            <v>Rebates</v>
          </cell>
          <cell r="IM2045" t="str">
            <v>Pipe Insulation</v>
          </cell>
          <cell r="IN2045" t="str">
            <v>HW Medium 2.1" to 4"</v>
          </cell>
          <cell r="IO2045">
            <v>0</v>
          </cell>
          <cell r="IP2045" t="str">
            <v>MF/CI/SMB</v>
          </cell>
          <cell r="IQ2045">
            <v>2024</v>
          </cell>
          <cell r="IR2045">
            <v>75</v>
          </cell>
          <cell r="IS2045">
            <v>2.0999999999999996</v>
          </cell>
          <cell r="IY2045">
            <v>0.91</v>
          </cell>
          <cell r="JA2045">
            <v>752.34204138437269</v>
          </cell>
        </row>
        <row r="2046">
          <cell r="II2046" t="str">
            <v>NSG</v>
          </cell>
          <cell r="IJ2046" t="str">
            <v>Business</v>
          </cell>
          <cell r="IK2046" t="str">
            <v>C&amp;I</v>
          </cell>
          <cell r="IL2046" t="str">
            <v>Rebates</v>
          </cell>
          <cell r="IM2046" t="str">
            <v>Pipe Insulation</v>
          </cell>
          <cell r="IN2046" t="str">
            <v>HW Medium 2.1" to 4"</v>
          </cell>
          <cell r="IO2046">
            <v>0</v>
          </cell>
          <cell r="IP2046" t="str">
            <v>MF/CI/SMB</v>
          </cell>
          <cell r="IQ2046">
            <v>2025</v>
          </cell>
          <cell r="IR2046">
            <v>75</v>
          </cell>
          <cell r="IS2046">
            <v>2.04</v>
          </cell>
          <cell r="IY2046">
            <v>0.91</v>
          </cell>
          <cell r="JA2046">
            <v>730.84655448767649</v>
          </cell>
        </row>
        <row r="2047">
          <cell r="II2047" t="str">
            <v>NSG</v>
          </cell>
          <cell r="IJ2047" t="str">
            <v>Business</v>
          </cell>
          <cell r="IK2047" t="str">
            <v>C&amp;I</v>
          </cell>
          <cell r="IL2047" t="str">
            <v>Rebates</v>
          </cell>
          <cell r="IM2047" t="str">
            <v>Pipe Insulation</v>
          </cell>
          <cell r="IN2047" t="str">
            <v>HW Large &gt;4"</v>
          </cell>
          <cell r="IO2047">
            <v>0</v>
          </cell>
          <cell r="IP2047" t="str">
            <v>MF/CI/SMB</v>
          </cell>
          <cell r="IQ2047">
            <v>2022</v>
          </cell>
          <cell r="IR2047">
            <v>75</v>
          </cell>
          <cell r="IS2047">
            <v>4.25</v>
          </cell>
          <cell r="IY2047">
            <v>0.91</v>
          </cell>
          <cell r="JA2047">
            <v>2622.3858270731384</v>
          </cell>
        </row>
        <row r="2048">
          <cell r="II2048" t="str">
            <v>NSG</v>
          </cell>
          <cell r="IJ2048" t="str">
            <v>Business</v>
          </cell>
          <cell r="IK2048" t="str">
            <v>C&amp;I</v>
          </cell>
          <cell r="IL2048" t="str">
            <v>Rebates</v>
          </cell>
          <cell r="IM2048" t="str">
            <v>Pipe Insulation</v>
          </cell>
          <cell r="IN2048" t="str">
            <v>HW Large &gt;4"</v>
          </cell>
          <cell r="IO2048">
            <v>0</v>
          </cell>
          <cell r="IP2048" t="str">
            <v>MF/CI/SMB</v>
          </cell>
          <cell r="IQ2048">
            <v>2023</v>
          </cell>
          <cell r="IR2048">
            <v>75</v>
          </cell>
          <cell r="IS2048">
            <v>4</v>
          </cell>
          <cell r="IY2048">
            <v>0.91</v>
          </cell>
          <cell r="JA2048">
            <v>2468.1278372453071</v>
          </cell>
        </row>
        <row r="2049">
          <cell r="II2049" t="str">
            <v>NSG</v>
          </cell>
          <cell r="IJ2049" t="str">
            <v>Business</v>
          </cell>
          <cell r="IK2049" t="str">
            <v>C&amp;I</v>
          </cell>
          <cell r="IL2049" t="str">
            <v>Rebates</v>
          </cell>
          <cell r="IM2049" t="str">
            <v>Pipe Insulation</v>
          </cell>
          <cell r="IN2049" t="str">
            <v>HW Large &gt;4"</v>
          </cell>
          <cell r="IO2049">
            <v>0</v>
          </cell>
          <cell r="IP2049" t="str">
            <v>MF/CI/SMB</v>
          </cell>
          <cell r="IQ2049">
            <v>2024</v>
          </cell>
          <cell r="IR2049">
            <v>75</v>
          </cell>
          <cell r="IS2049">
            <v>3.5</v>
          </cell>
          <cell r="IY2049">
            <v>0.91</v>
          </cell>
          <cell r="JA2049">
            <v>2159.6118575896435</v>
          </cell>
        </row>
        <row r="2050">
          <cell r="II2050" t="str">
            <v>NSG</v>
          </cell>
          <cell r="IJ2050" t="str">
            <v>Business</v>
          </cell>
          <cell r="IK2050" t="str">
            <v>C&amp;I</v>
          </cell>
          <cell r="IL2050" t="str">
            <v>Rebates</v>
          </cell>
          <cell r="IM2050" t="str">
            <v>Pipe Insulation</v>
          </cell>
          <cell r="IN2050" t="str">
            <v>HW Large &gt;4"</v>
          </cell>
          <cell r="IO2050">
            <v>0</v>
          </cell>
          <cell r="IP2050" t="str">
            <v>MF/CI/SMB</v>
          </cell>
          <cell r="IQ2050">
            <v>2025</v>
          </cell>
          <cell r="IR2050">
            <v>75</v>
          </cell>
          <cell r="IS2050">
            <v>3.4000000000000004</v>
          </cell>
          <cell r="IY2050">
            <v>0.91</v>
          </cell>
          <cell r="JA2050">
            <v>2097.9086616585109</v>
          </cell>
        </row>
        <row r="2051">
          <cell r="II2051" t="str">
            <v>NSG</v>
          </cell>
          <cell r="IJ2051" t="str">
            <v>Business</v>
          </cell>
          <cell r="IK2051" t="str">
            <v>C&amp;I</v>
          </cell>
          <cell r="IL2051" t="str">
            <v>Rebates</v>
          </cell>
          <cell r="IM2051" t="str">
            <v>Pipe Insulation</v>
          </cell>
          <cell r="IN2051" t="str">
            <v>Steam - Small 1" to 2"</v>
          </cell>
          <cell r="IO2051">
            <v>0</v>
          </cell>
          <cell r="IP2051" t="str">
            <v>CI</v>
          </cell>
          <cell r="IQ2051">
            <v>2022</v>
          </cell>
          <cell r="IR2051">
            <v>75</v>
          </cell>
          <cell r="IS2051">
            <v>1.7</v>
          </cell>
          <cell r="IY2051">
            <v>0.91</v>
          </cell>
          <cell r="JA2051">
            <v>369.5948186490395</v>
          </cell>
        </row>
        <row r="2052">
          <cell r="II2052" t="str">
            <v>NSG</v>
          </cell>
          <cell r="IJ2052" t="str">
            <v>Business</v>
          </cell>
          <cell r="IK2052" t="str">
            <v>C&amp;I</v>
          </cell>
          <cell r="IL2052" t="str">
            <v>Rebates</v>
          </cell>
          <cell r="IM2052" t="str">
            <v>Pipe Insulation</v>
          </cell>
          <cell r="IN2052" t="str">
            <v>Steam - Small 1" to 2"</v>
          </cell>
          <cell r="IO2052">
            <v>0</v>
          </cell>
          <cell r="IP2052" t="str">
            <v>CI</v>
          </cell>
          <cell r="IQ2052">
            <v>2023</v>
          </cell>
          <cell r="IR2052">
            <v>75</v>
          </cell>
          <cell r="IS2052">
            <v>1.6</v>
          </cell>
          <cell r="IY2052">
            <v>0.91</v>
          </cell>
          <cell r="JA2052">
            <v>347.85394696380195</v>
          </cell>
        </row>
        <row r="2053">
          <cell r="II2053" t="str">
            <v>NSG</v>
          </cell>
          <cell r="IJ2053" t="str">
            <v>Business</v>
          </cell>
          <cell r="IK2053" t="str">
            <v>C&amp;I</v>
          </cell>
          <cell r="IL2053" t="str">
            <v>Rebates</v>
          </cell>
          <cell r="IM2053" t="str">
            <v>Pipe Insulation</v>
          </cell>
          <cell r="IN2053" t="str">
            <v>Steam - Small 1" to 2"</v>
          </cell>
          <cell r="IO2053">
            <v>0</v>
          </cell>
          <cell r="IP2053" t="str">
            <v>CI</v>
          </cell>
          <cell r="IQ2053">
            <v>2024</v>
          </cell>
          <cell r="IR2053">
            <v>75</v>
          </cell>
          <cell r="IS2053">
            <v>1.4</v>
          </cell>
          <cell r="IY2053">
            <v>0.91</v>
          </cell>
          <cell r="JA2053">
            <v>304.37220359332662</v>
          </cell>
        </row>
        <row r="2054">
          <cell r="II2054" t="str">
            <v>NSG</v>
          </cell>
          <cell r="IJ2054" t="str">
            <v>Business</v>
          </cell>
          <cell r="IK2054" t="str">
            <v>C&amp;I</v>
          </cell>
          <cell r="IL2054" t="str">
            <v>Rebates</v>
          </cell>
          <cell r="IM2054" t="str">
            <v>Pipe Insulation</v>
          </cell>
          <cell r="IN2054" t="str">
            <v>Steam - Small 1" to 2"</v>
          </cell>
          <cell r="IO2054">
            <v>0</v>
          </cell>
          <cell r="IP2054" t="str">
            <v>CI</v>
          </cell>
          <cell r="IQ2054">
            <v>2025</v>
          </cell>
          <cell r="IR2054">
            <v>75</v>
          </cell>
          <cell r="IS2054">
            <v>1.36</v>
          </cell>
          <cell r="IY2054">
            <v>0.91</v>
          </cell>
          <cell r="JA2054">
            <v>295.67585491923165</v>
          </cell>
        </row>
        <row r="2055">
          <cell r="II2055" t="str">
            <v>NSG</v>
          </cell>
          <cell r="IJ2055" t="str">
            <v>Business</v>
          </cell>
          <cell r="IK2055" t="str">
            <v>C&amp;I</v>
          </cell>
          <cell r="IL2055" t="str">
            <v>Rebates</v>
          </cell>
          <cell r="IM2055" t="str">
            <v>Pipe Insulation</v>
          </cell>
          <cell r="IN2055" t="str">
            <v>Steam - Med 2.1" to 5"</v>
          </cell>
          <cell r="IO2055">
            <v>0</v>
          </cell>
          <cell r="IP2055" t="str">
            <v>CI</v>
          </cell>
          <cell r="IQ2055">
            <v>2022</v>
          </cell>
          <cell r="IR2055">
            <v>75</v>
          </cell>
          <cell r="IS2055">
            <v>0.85</v>
          </cell>
          <cell r="IY2055">
            <v>0.91</v>
          </cell>
          <cell r="JA2055">
            <v>743.20081097404159</v>
          </cell>
        </row>
        <row r="2056">
          <cell r="II2056" t="str">
            <v>NSG</v>
          </cell>
          <cell r="IJ2056" t="str">
            <v>Business</v>
          </cell>
          <cell r="IK2056" t="str">
            <v>C&amp;I</v>
          </cell>
          <cell r="IL2056" t="str">
            <v>Rebates</v>
          </cell>
          <cell r="IM2056" t="str">
            <v>Pipe Insulation</v>
          </cell>
          <cell r="IN2056" t="str">
            <v>Steam - Med 2.1" to 5"</v>
          </cell>
          <cell r="IO2056">
            <v>0</v>
          </cell>
          <cell r="IP2056" t="str">
            <v>CI</v>
          </cell>
          <cell r="IQ2056">
            <v>2023</v>
          </cell>
          <cell r="IR2056">
            <v>75</v>
          </cell>
          <cell r="IS2056">
            <v>0.8</v>
          </cell>
          <cell r="IY2056">
            <v>0.91</v>
          </cell>
          <cell r="JA2056">
            <v>699.4831162108627</v>
          </cell>
        </row>
        <row r="2057">
          <cell r="II2057" t="str">
            <v>NSG</v>
          </cell>
          <cell r="IJ2057" t="str">
            <v>Business</v>
          </cell>
          <cell r="IK2057" t="str">
            <v>C&amp;I</v>
          </cell>
          <cell r="IL2057" t="str">
            <v>Rebates</v>
          </cell>
          <cell r="IM2057" t="str">
            <v>Pipe Insulation</v>
          </cell>
          <cell r="IN2057" t="str">
            <v>Steam - Med 2.1" to 5"</v>
          </cell>
          <cell r="IO2057">
            <v>0</v>
          </cell>
          <cell r="IP2057" t="str">
            <v>CI</v>
          </cell>
          <cell r="IQ2057">
            <v>2024</v>
          </cell>
          <cell r="IR2057">
            <v>75</v>
          </cell>
          <cell r="IS2057">
            <v>0.7</v>
          </cell>
          <cell r="IY2057">
            <v>0.91</v>
          </cell>
          <cell r="JA2057">
            <v>612.04772668450482</v>
          </cell>
        </row>
        <row r="2058">
          <cell r="II2058" t="str">
            <v>NSG</v>
          </cell>
          <cell r="IJ2058" t="str">
            <v>Business</v>
          </cell>
          <cell r="IK2058" t="str">
            <v>C&amp;I</v>
          </cell>
          <cell r="IL2058" t="str">
            <v>Rebates</v>
          </cell>
          <cell r="IM2058" t="str">
            <v>Pipe Insulation</v>
          </cell>
          <cell r="IN2058" t="str">
            <v>Steam - Med 2.1" to 5"</v>
          </cell>
          <cell r="IO2058">
            <v>0</v>
          </cell>
          <cell r="IP2058" t="str">
            <v>CI</v>
          </cell>
          <cell r="IQ2058">
            <v>2025</v>
          </cell>
          <cell r="IR2058">
            <v>75</v>
          </cell>
          <cell r="IS2058">
            <v>0.68</v>
          </cell>
          <cell r="IY2058">
            <v>0.91</v>
          </cell>
          <cell r="JA2058">
            <v>594.56064877923336</v>
          </cell>
        </row>
        <row r="2059">
          <cell r="II2059" t="str">
            <v>NSG</v>
          </cell>
          <cell r="IJ2059" t="str">
            <v>Business</v>
          </cell>
          <cell r="IK2059" t="str">
            <v>C&amp;I</v>
          </cell>
          <cell r="IL2059" t="str">
            <v>Rebates</v>
          </cell>
          <cell r="IM2059" t="str">
            <v>Pipe Insulation</v>
          </cell>
          <cell r="IN2059" t="str">
            <v>Steam - Large 5.1" to 8"</v>
          </cell>
          <cell r="IO2059">
            <v>0</v>
          </cell>
          <cell r="IP2059" t="str">
            <v>CI</v>
          </cell>
          <cell r="IQ2059">
            <v>2022</v>
          </cell>
          <cell r="IR2059">
            <v>75</v>
          </cell>
          <cell r="IS2059">
            <v>0.85</v>
          </cell>
          <cell r="IY2059">
            <v>0.91</v>
          </cell>
          <cell r="JA2059">
            <v>1450.2987858636234</v>
          </cell>
        </row>
        <row r="2060">
          <cell r="II2060" t="str">
            <v>NSG</v>
          </cell>
          <cell r="IJ2060" t="str">
            <v>Business</v>
          </cell>
          <cell r="IK2060" t="str">
            <v>C&amp;I</v>
          </cell>
          <cell r="IL2060" t="str">
            <v>Rebates</v>
          </cell>
          <cell r="IM2060" t="str">
            <v>Pipe Insulation</v>
          </cell>
          <cell r="IN2060" t="str">
            <v>Steam - Large 5.1" to 8"</v>
          </cell>
          <cell r="IO2060">
            <v>0</v>
          </cell>
          <cell r="IP2060" t="str">
            <v>CI</v>
          </cell>
          <cell r="IQ2060">
            <v>2023</v>
          </cell>
          <cell r="IR2060">
            <v>75</v>
          </cell>
          <cell r="IS2060">
            <v>0.8</v>
          </cell>
          <cell r="IY2060">
            <v>0.91</v>
          </cell>
          <cell r="JA2060">
            <v>1364.9870925775281</v>
          </cell>
        </row>
        <row r="2061">
          <cell r="II2061" t="str">
            <v>NSG</v>
          </cell>
          <cell r="IJ2061" t="str">
            <v>Business</v>
          </cell>
          <cell r="IK2061" t="str">
            <v>C&amp;I</v>
          </cell>
          <cell r="IL2061" t="str">
            <v>Rebates</v>
          </cell>
          <cell r="IM2061" t="str">
            <v>Pipe Insulation</v>
          </cell>
          <cell r="IN2061" t="str">
            <v>Steam - Large 5.1" to 8"</v>
          </cell>
          <cell r="IO2061">
            <v>0</v>
          </cell>
          <cell r="IP2061" t="str">
            <v>CI</v>
          </cell>
          <cell r="IQ2061">
            <v>2024</v>
          </cell>
          <cell r="IR2061">
            <v>75</v>
          </cell>
          <cell r="IS2061">
            <v>0.7</v>
          </cell>
          <cell r="IY2061">
            <v>0.91</v>
          </cell>
          <cell r="JA2061">
            <v>1194.363706005337</v>
          </cell>
        </row>
        <row r="2062">
          <cell r="II2062" t="str">
            <v>NSG</v>
          </cell>
          <cell r="IJ2062" t="str">
            <v>Business</v>
          </cell>
          <cell r="IK2062" t="str">
            <v>C&amp;I</v>
          </cell>
          <cell r="IL2062" t="str">
            <v>Rebates</v>
          </cell>
          <cell r="IM2062" t="str">
            <v>Pipe Insulation</v>
          </cell>
          <cell r="IN2062" t="str">
            <v>Steam - Large 5.1" to 8"</v>
          </cell>
          <cell r="IO2062">
            <v>0</v>
          </cell>
          <cell r="IP2062" t="str">
            <v>CI</v>
          </cell>
          <cell r="IQ2062">
            <v>2025</v>
          </cell>
          <cell r="IR2062">
            <v>75</v>
          </cell>
          <cell r="IS2062">
            <v>0.68</v>
          </cell>
          <cell r="IY2062">
            <v>0.91</v>
          </cell>
          <cell r="JA2062">
            <v>1160.239028690899</v>
          </cell>
        </row>
        <row r="2063">
          <cell r="II2063" t="str">
            <v>NSG</v>
          </cell>
          <cell r="IJ2063" t="str">
            <v>Business</v>
          </cell>
          <cell r="IK2063" t="str">
            <v>C&amp;I</v>
          </cell>
          <cell r="IL2063" t="str">
            <v>Rebates</v>
          </cell>
          <cell r="IM2063" t="str">
            <v>Pipe Insulation</v>
          </cell>
          <cell r="IN2063" t="str">
            <v>Steam - X-Large &gt;8"</v>
          </cell>
          <cell r="IO2063">
            <v>0</v>
          </cell>
          <cell r="IP2063" t="str">
            <v>CI</v>
          </cell>
          <cell r="IQ2063">
            <v>2022</v>
          </cell>
          <cell r="IR2063">
            <v>75</v>
          </cell>
          <cell r="IS2063">
            <v>0.85</v>
          </cell>
          <cell r="IY2063">
            <v>0.91</v>
          </cell>
          <cell r="JA2063">
            <v>2087.5680920469581</v>
          </cell>
        </row>
        <row r="2064">
          <cell r="II2064" t="str">
            <v>NSG</v>
          </cell>
          <cell r="IJ2064" t="str">
            <v>Business</v>
          </cell>
          <cell r="IK2064" t="str">
            <v>C&amp;I</v>
          </cell>
          <cell r="IL2064" t="str">
            <v>Rebates</v>
          </cell>
          <cell r="IM2064" t="str">
            <v>Pipe Insulation</v>
          </cell>
          <cell r="IN2064" t="str">
            <v>Steam - X-Large &gt;8"</v>
          </cell>
          <cell r="IO2064">
            <v>0</v>
          </cell>
          <cell r="IP2064" t="str">
            <v>CI</v>
          </cell>
          <cell r="IQ2064">
            <v>2023</v>
          </cell>
          <cell r="IR2064">
            <v>75</v>
          </cell>
          <cell r="IS2064">
            <v>0.8</v>
          </cell>
          <cell r="IY2064">
            <v>0.91</v>
          </cell>
          <cell r="JA2064">
            <v>1964.7699689853725</v>
          </cell>
        </row>
        <row r="2065">
          <cell r="II2065" t="str">
            <v>NSG</v>
          </cell>
          <cell r="IJ2065" t="str">
            <v>Business</v>
          </cell>
          <cell r="IK2065" t="str">
            <v>C&amp;I</v>
          </cell>
          <cell r="IL2065" t="str">
            <v>Rebates</v>
          </cell>
          <cell r="IM2065" t="str">
            <v>Pipe Insulation</v>
          </cell>
          <cell r="IN2065" t="str">
            <v>Steam - X-Large &gt;8"</v>
          </cell>
          <cell r="IO2065">
            <v>0</v>
          </cell>
          <cell r="IP2065" t="str">
            <v>CI</v>
          </cell>
          <cell r="IQ2065">
            <v>2024</v>
          </cell>
          <cell r="IR2065">
            <v>75</v>
          </cell>
          <cell r="IS2065">
            <v>0.7</v>
          </cell>
          <cell r="IY2065">
            <v>0.91</v>
          </cell>
          <cell r="JA2065">
            <v>1719.1737228622007</v>
          </cell>
        </row>
        <row r="2066">
          <cell r="II2066" t="str">
            <v>NSG</v>
          </cell>
          <cell r="IJ2066" t="str">
            <v>Business</v>
          </cell>
          <cell r="IK2066" t="str">
            <v>C&amp;I</v>
          </cell>
          <cell r="IL2066" t="str">
            <v>Rebates</v>
          </cell>
          <cell r="IM2066" t="str">
            <v>Pipe Insulation</v>
          </cell>
          <cell r="IN2066" t="str">
            <v>Steam - X-Large &gt;8"</v>
          </cell>
          <cell r="IO2066">
            <v>0</v>
          </cell>
          <cell r="IP2066" t="str">
            <v>CI</v>
          </cell>
          <cell r="IQ2066">
            <v>2025</v>
          </cell>
          <cell r="IR2066">
            <v>75</v>
          </cell>
          <cell r="IS2066">
            <v>0.68</v>
          </cell>
          <cell r="IY2066">
            <v>0.91</v>
          </cell>
          <cell r="JA2066">
            <v>1670.0544736375666</v>
          </cell>
        </row>
        <row r="2067">
          <cell r="II2067" t="str">
            <v>NSG</v>
          </cell>
          <cell r="IJ2067" t="str">
            <v>Business</v>
          </cell>
          <cell r="IK2067" t="str">
            <v>C&amp;I</v>
          </cell>
          <cell r="IL2067" t="str">
            <v>Rebates</v>
          </cell>
          <cell r="IM2067" t="str">
            <v>Pipe Insulation</v>
          </cell>
          <cell r="IN2067" t="str">
            <v>Steam Med Fitting</v>
          </cell>
          <cell r="IO2067">
            <v>0</v>
          </cell>
          <cell r="IP2067" t="str">
            <v>CI</v>
          </cell>
          <cell r="IQ2067">
            <v>2022</v>
          </cell>
          <cell r="IR2067">
            <v>1</v>
          </cell>
          <cell r="IS2067">
            <v>0.85</v>
          </cell>
          <cell r="IY2067">
            <v>0.91</v>
          </cell>
          <cell r="JA2067">
            <v>12.505592312656541</v>
          </cell>
        </row>
        <row r="2068">
          <cell r="II2068" t="str">
            <v>NSG</v>
          </cell>
          <cell r="IJ2068" t="str">
            <v>Business</v>
          </cell>
          <cell r="IK2068" t="str">
            <v>C&amp;I</v>
          </cell>
          <cell r="IL2068" t="str">
            <v>Rebates</v>
          </cell>
          <cell r="IM2068" t="str">
            <v>Pipe Insulation</v>
          </cell>
          <cell r="IN2068" t="str">
            <v>Steam Med Fitting</v>
          </cell>
          <cell r="IO2068">
            <v>0</v>
          </cell>
          <cell r="IP2068" t="str">
            <v>CI</v>
          </cell>
          <cell r="IQ2068">
            <v>2023</v>
          </cell>
          <cell r="IR2068">
            <v>1</v>
          </cell>
          <cell r="IS2068">
            <v>0.8</v>
          </cell>
          <cell r="IY2068">
            <v>0.91</v>
          </cell>
          <cell r="JA2068">
            <v>11.769969235441451</v>
          </cell>
        </row>
        <row r="2069">
          <cell r="II2069" t="str">
            <v>NSG</v>
          </cell>
          <cell r="IJ2069" t="str">
            <v>Business</v>
          </cell>
          <cell r="IK2069" t="str">
            <v>C&amp;I</v>
          </cell>
          <cell r="IL2069" t="str">
            <v>Rebates</v>
          </cell>
          <cell r="IM2069" t="str">
            <v>Pipe Insulation</v>
          </cell>
          <cell r="IN2069" t="str">
            <v>Steam Med Fitting</v>
          </cell>
          <cell r="IO2069">
            <v>0</v>
          </cell>
          <cell r="IP2069" t="str">
            <v>CI</v>
          </cell>
          <cell r="IQ2069">
            <v>2024</v>
          </cell>
          <cell r="IR2069">
            <v>1</v>
          </cell>
          <cell r="IS2069">
            <v>0.7</v>
          </cell>
          <cell r="IY2069">
            <v>0.91</v>
          </cell>
          <cell r="JA2069">
            <v>10.298723081011268</v>
          </cell>
        </row>
        <row r="2070">
          <cell r="II2070" t="str">
            <v>NSG</v>
          </cell>
          <cell r="IJ2070" t="str">
            <v>Business</v>
          </cell>
          <cell r="IK2070" t="str">
            <v>C&amp;I</v>
          </cell>
          <cell r="IL2070" t="str">
            <v>Rebates</v>
          </cell>
          <cell r="IM2070" t="str">
            <v>Pipe Insulation</v>
          </cell>
          <cell r="IN2070" t="str">
            <v>Steam Med Fitting</v>
          </cell>
          <cell r="IO2070">
            <v>0</v>
          </cell>
          <cell r="IP2070" t="str">
            <v>CI</v>
          </cell>
          <cell r="IQ2070">
            <v>2025</v>
          </cell>
          <cell r="IR2070">
            <v>1</v>
          </cell>
          <cell r="IS2070">
            <v>0.68</v>
          </cell>
          <cell r="IY2070">
            <v>0.91</v>
          </cell>
          <cell r="JA2070">
            <v>10.004473850125233</v>
          </cell>
        </row>
        <row r="2071">
          <cell r="II2071" t="str">
            <v>NSG</v>
          </cell>
          <cell r="IJ2071" t="str">
            <v>Business</v>
          </cell>
          <cell r="IK2071" t="str">
            <v>C&amp;I</v>
          </cell>
          <cell r="IL2071" t="str">
            <v>Rebates</v>
          </cell>
          <cell r="IM2071" t="str">
            <v>Pipe Insulation</v>
          </cell>
          <cell r="IN2071" t="str">
            <v>Steam Large Fitting</v>
          </cell>
          <cell r="IO2071">
            <v>0</v>
          </cell>
          <cell r="IP2071" t="str">
            <v>CI</v>
          </cell>
          <cell r="IQ2071">
            <v>2022</v>
          </cell>
          <cell r="IR2071">
            <v>1</v>
          </cell>
          <cell r="IS2071">
            <v>0</v>
          </cell>
          <cell r="IY2071">
            <v>0.91</v>
          </cell>
          <cell r="JA2071">
            <v>0</v>
          </cell>
        </row>
        <row r="2072">
          <cell r="II2072" t="str">
            <v>NSG</v>
          </cell>
          <cell r="IJ2072" t="str">
            <v>Business</v>
          </cell>
          <cell r="IK2072" t="str">
            <v>C&amp;I</v>
          </cell>
          <cell r="IL2072" t="str">
            <v>Rebates</v>
          </cell>
          <cell r="IM2072" t="str">
            <v>Pipe Insulation</v>
          </cell>
          <cell r="IN2072" t="str">
            <v>Steam Large Fitting</v>
          </cell>
          <cell r="IO2072">
            <v>0</v>
          </cell>
          <cell r="IP2072" t="str">
            <v>CI</v>
          </cell>
          <cell r="IQ2072">
            <v>2023</v>
          </cell>
          <cell r="IR2072">
            <v>1</v>
          </cell>
          <cell r="IS2072">
            <v>0</v>
          </cell>
          <cell r="IY2072">
            <v>0.91</v>
          </cell>
          <cell r="JA2072">
            <v>0</v>
          </cell>
        </row>
        <row r="2073">
          <cell r="II2073" t="str">
            <v>NSG</v>
          </cell>
          <cell r="IJ2073" t="str">
            <v>Business</v>
          </cell>
          <cell r="IK2073" t="str">
            <v>C&amp;I</v>
          </cell>
          <cell r="IL2073" t="str">
            <v>Rebates</v>
          </cell>
          <cell r="IM2073" t="str">
            <v>Pipe Insulation</v>
          </cell>
          <cell r="IN2073" t="str">
            <v>Steam Large Fitting</v>
          </cell>
          <cell r="IO2073">
            <v>0</v>
          </cell>
          <cell r="IP2073" t="str">
            <v>CI</v>
          </cell>
          <cell r="IQ2073">
            <v>2024</v>
          </cell>
          <cell r="IR2073">
            <v>1</v>
          </cell>
          <cell r="IS2073">
            <v>0</v>
          </cell>
          <cell r="IY2073">
            <v>0.91</v>
          </cell>
          <cell r="JA2073">
            <v>0</v>
          </cell>
        </row>
        <row r="2074">
          <cell r="II2074" t="str">
            <v>NSG</v>
          </cell>
          <cell r="IJ2074" t="str">
            <v>Business</v>
          </cell>
          <cell r="IK2074" t="str">
            <v>C&amp;I</v>
          </cell>
          <cell r="IL2074" t="str">
            <v>Rebates</v>
          </cell>
          <cell r="IM2074" t="str">
            <v>Pipe Insulation</v>
          </cell>
          <cell r="IN2074" t="str">
            <v>Steam Large Fitting</v>
          </cell>
          <cell r="IO2074">
            <v>0</v>
          </cell>
          <cell r="IP2074" t="str">
            <v>CI</v>
          </cell>
          <cell r="IQ2074">
            <v>2025</v>
          </cell>
          <cell r="IR2074">
            <v>1</v>
          </cell>
          <cell r="IS2074">
            <v>0</v>
          </cell>
          <cell r="IY2074">
            <v>0.91</v>
          </cell>
          <cell r="JA2074">
            <v>0</v>
          </cell>
        </row>
        <row r="2075">
          <cell r="II2075" t="str">
            <v>NSG</v>
          </cell>
          <cell r="IJ2075" t="str">
            <v>Business</v>
          </cell>
          <cell r="IK2075" t="str">
            <v>C&amp;I</v>
          </cell>
          <cell r="IL2075" t="str">
            <v>Rebates</v>
          </cell>
          <cell r="IM2075" t="str">
            <v>Pipe Insulation</v>
          </cell>
          <cell r="IN2075" t="str">
            <v>Steam X-Large Fitting</v>
          </cell>
          <cell r="IO2075">
            <v>0</v>
          </cell>
          <cell r="IP2075" t="str">
            <v>CI</v>
          </cell>
          <cell r="IQ2075">
            <v>2022</v>
          </cell>
          <cell r="IR2075">
            <v>1</v>
          </cell>
          <cell r="IS2075">
            <v>0</v>
          </cell>
          <cell r="IY2075">
            <v>0.91</v>
          </cell>
          <cell r="JA2075">
            <v>0</v>
          </cell>
        </row>
        <row r="2076">
          <cell r="II2076" t="str">
            <v>NSG</v>
          </cell>
          <cell r="IJ2076" t="str">
            <v>Business</v>
          </cell>
          <cell r="IK2076" t="str">
            <v>C&amp;I</v>
          </cell>
          <cell r="IL2076" t="str">
            <v>Rebates</v>
          </cell>
          <cell r="IM2076" t="str">
            <v>Pipe Insulation</v>
          </cell>
          <cell r="IN2076" t="str">
            <v>Steam X-Large Fitting</v>
          </cell>
          <cell r="IO2076">
            <v>0</v>
          </cell>
          <cell r="IP2076" t="str">
            <v>CI</v>
          </cell>
          <cell r="IQ2076">
            <v>2023</v>
          </cell>
          <cell r="IR2076">
            <v>1</v>
          </cell>
          <cell r="IS2076">
            <v>0</v>
          </cell>
          <cell r="IY2076">
            <v>0.91</v>
          </cell>
          <cell r="JA2076">
            <v>0</v>
          </cell>
        </row>
        <row r="2077">
          <cell r="II2077" t="str">
            <v>NSG</v>
          </cell>
          <cell r="IJ2077" t="str">
            <v>Business</v>
          </cell>
          <cell r="IK2077" t="str">
            <v>C&amp;I</v>
          </cell>
          <cell r="IL2077" t="str">
            <v>Rebates</v>
          </cell>
          <cell r="IM2077" t="str">
            <v>Pipe Insulation</v>
          </cell>
          <cell r="IN2077" t="str">
            <v>Steam X-Large Fitting</v>
          </cell>
          <cell r="IO2077">
            <v>0</v>
          </cell>
          <cell r="IP2077" t="str">
            <v>CI</v>
          </cell>
          <cell r="IQ2077">
            <v>2024</v>
          </cell>
          <cell r="IR2077">
            <v>1</v>
          </cell>
          <cell r="IS2077">
            <v>0</v>
          </cell>
          <cell r="IY2077">
            <v>0.91</v>
          </cell>
          <cell r="JA2077">
            <v>0</v>
          </cell>
        </row>
        <row r="2078">
          <cell r="II2078" t="str">
            <v>NSG</v>
          </cell>
          <cell r="IJ2078" t="str">
            <v>Business</v>
          </cell>
          <cell r="IK2078" t="str">
            <v>C&amp;I</v>
          </cell>
          <cell r="IL2078" t="str">
            <v>Rebates</v>
          </cell>
          <cell r="IM2078" t="str">
            <v>Pipe Insulation</v>
          </cell>
          <cell r="IN2078" t="str">
            <v>Steam X-Large Fitting</v>
          </cell>
          <cell r="IO2078">
            <v>0</v>
          </cell>
          <cell r="IP2078" t="str">
            <v>CI</v>
          </cell>
          <cell r="IQ2078">
            <v>2025</v>
          </cell>
          <cell r="IR2078">
            <v>1</v>
          </cell>
          <cell r="IS2078">
            <v>0</v>
          </cell>
          <cell r="IY2078">
            <v>0.91</v>
          </cell>
          <cell r="JA2078">
            <v>0</v>
          </cell>
        </row>
        <row r="2079">
          <cell r="II2079" t="str">
            <v>NSG</v>
          </cell>
          <cell r="IJ2079" t="str">
            <v>Business</v>
          </cell>
          <cell r="IK2079" t="str">
            <v>C&amp;I</v>
          </cell>
          <cell r="IL2079" t="str">
            <v>Rebates</v>
          </cell>
          <cell r="IM2079" t="str">
            <v>Pipe Insulation</v>
          </cell>
          <cell r="IN2079" t="str">
            <v>Steam Med Valve</v>
          </cell>
          <cell r="IO2079">
            <v>0</v>
          </cell>
          <cell r="IP2079" t="str">
            <v>CI</v>
          </cell>
          <cell r="IQ2079">
            <v>2022</v>
          </cell>
          <cell r="IR2079">
            <v>1</v>
          </cell>
          <cell r="IS2079">
            <v>0</v>
          </cell>
          <cell r="IY2079">
            <v>0.91</v>
          </cell>
          <cell r="JA2079">
            <v>0</v>
          </cell>
        </row>
        <row r="2080">
          <cell r="II2080" t="str">
            <v>NSG</v>
          </cell>
          <cell r="IJ2080" t="str">
            <v>Business</v>
          </cell>
          <cell r="IK2080" t="str">
            <v>C&amp;I</v>
          </cell>
          <cell r="IL2080" t="str">
            <v>Rebates</v>
          </cell>
          <cell r="IM2080" t="str">
            <v>Pipe Insulation</v>
          </cell>
          <cell r="IN2080" t="str">
            <v>Steam Med Valve</v>
          </cell>
          <cell r="IO2080">
            <v>0</v>
          </cell>
          <cell r="IP2080" t="str">
            <v>CI</v>
          </cell>
          <cell r="IQ2080">
            <v>2023</v>
          </cell>
          <cell r="IR2080">
            <v>1</v>
          </cell>
          <cell r="IS2080">
            <v>0</v>
          </cell>
          <cell r="IY2080">
            <v>0.91</v>
          </cell>
          <cell r="JA2080">
            <v>0</v>
          </cell>
        </row>
        <row r="2081">
          <cell r="II2081" t="str">
            <v>NSG</v>
          </cell>
          <cell r="IJ2081" t="str">
            <v>Business</v>
          </cell>
          <cell r="IK2081" t="str">
            <v>C&amp;I</v>
          </cell>
          <cell r="IL2081" t="str">
            <v>Rebates</v>
          </cell>
          <cell r="IM2081" t="str">
            <v>Pipe Insulation</v>
          </cell>
          <cell r="IN2081" t="str">
            <v>Steam Med Valve</v>
          </cell>
          <cell r="IO2081">
            <v>0</v>
          </cell>
          <cell r="IP2081" t="str">
            <v>CI</v>
          </cell>
          <cell r="IQ2081">
            <v>2024</v>
          </cell>
          <cell r="IR2081">
            <v>1</v>
          </cell>
          <cell r="IS2081">
            <v>0</v>
          </cell>
          <cell r="IY2081">
            <v>0.91</v>
          </cell>
          <cell r="JA2081">
            <v>0</v>
          </cell>
        </row>
        <row r="2082">
          <cell r="II2082" t="str">
            <v>NSG</v>
          </cell>
          <cell r="IJ2082" t="str">
            <v>Business</v>
          </cell>
          <cell r="IK2082" t="str">
            <v>C&amp;I</v>
          </cell>
          <cell r="IL2082" t="str">
            <v>Rebates</v>
          </cell>
          <cell r="IM2082" t="str">
            <v>Pipe Insulation</v>
          </cell>
          <cell r="IN2082" t="str">
            <v>Steam Med Valve</v>
          </cell>
          <cell r="IO2082">
            <v>0</v>
          </cell>
          <cell r="IP2082" t="str">
            <v>CI</v>
          </cell>
          <cell r="IQ2082">
            <v>2025</v>
          </cell>
          <cell r="IR2082">
            <v>1</v>
          </cell>
          <cell r="IS2082">
            <v>0</v>
          </cell>
          <cell r="IY2082">
            <v>0.91</v>
          </cell>
          <cell r="JA2082">
            <v>0</v>
          </cell>
        </row>
        <row r="2083">
          <cell r="II2083" t="str">
            <v>NSG</v>
          </cell>
          <cell r="IJ2083" t="str">
            <v>Business</v>
          </cell>
          <cell r="IK2083" t="str">
            <v>C&amp;I</v>
          </cell>
          <cell r="IL2083" t="str">
            <v>Rebates</v>
          </cell>
          <cell r="IM2083" t="str">
            <v>Pipe Insulation</v>
          </cell>
          <cell r="IN2083" t="str">
            <v>Steam Large Valve</v>
          </cell>
          <cell r="IO2083">
            <v>0</v>
          </cell>
          <cell r="IP2083" t="str">
            <v>CI</v>
          </cell>
          <cell r="IQ2083">
            <v>2022</v>
          </cell>
          <cell r="IR2083">
            <v>1</v>
          </cell>
          <cell r="IS2083">
            <v>0</v>
          </cell>
          <cell r="IY2083">
            <v>0.91</v>
          </cell>
          <cell r="JA2083">
            <v>0</v>
          </cell>
        </row>
        <row r="2084">
          <cell r="II2084" t="str">
            <v>NSG</v>
          </cell>
          <cell r="IJ2084" t="str">
            <v>Business</v>
          </cell>
          <cell r="IK2084" t="str">
            <v>C&amp;I</v>
          </cell>
          <cell r="IL2084" t="str">
            <v>Rebates</v>
          </cell>
          <cell r="IM2084" t="str">
            <v>Pipe Insulation</v>
          </cell>
          <cell r="IN2084" t="str">
            <v>Steam Large Valve</v>
          </cell>
          <cell r="IO2084">
            <v>0</v>
          </cell>
          <cell r="IP2084" t="str">
            <v>CI</v>
          </cell>
          <cell r="IQ2084">
            <v>2023</v>
          </cell>
          <cell r="IR2084">
            <v>1</v>
          </cell>
          <cell r="IS2084">
            <v>0</v>
          </cell>
          <cell r="IY2084">
            <v>0.91</v>
          </cell>
          <cell r="JA2084">
            <v>0</v>
          </cell>
        </row>
        <row r="2085">
          <cell r="II2085" t="str">
            <v>NSG</v>
          </cell>
          <cell r="IJ2085" t="str">
            <v>Business</v>
          </cell>
          <cell r="IK2085" t="str">
            <v>C&amp;I</v>
          </cell>
          <cell r="IL2085" t="str">
            <v>Rebates</v>
          </cell>
          <cell r="IM2085" t="str">
            <v>Pipe Insulation</v>
          </cell>
          <cell r="IN2085" t="str">
            <v>Steam Large Valve</v>
          </cell>
          <cell r="IO2085">
            <v>0</v>
          </cell>
          <cell r="IP2085" t="str">
            <v>CI</v>
          </cell>
          <cell r="IQ2085">
            <v>2024</v>
          </cell>
          <cell r="IR2085">
            <v>1</v>
          </cell>
          <cell r="IS2085">
            <v>0</v>
          </cell>
          <cell r="IY2085">
            <v>0.91</v>
          </cell>
          <cell r="JA2085">
            <v>0</v>
          </cell>
        </row>
        <row r="2086">
          <cell r="II2086" t="str">
            <v>NSG</v>
          </cell>
          <cell r="IJ2086" t="str">
            <v>Business</v>
          </cell>
          <cell r="IK2086" t="str">
            <v>C&amp;I</v>
          </cell>
          <cell r="IL2086" t="str">
            <v>Rebates</v>
          </cell>
          <cell r="IM2086" t="str">
            <v>Pipe Insulation</v>
          </cell>
          <cell r="IN2086" t="str">
            <v>Steam Large Valve</v>
          </cell>
          <cell r="IO2086">
            <v>0</v>
          </cell>
          <cell r="IP2086" t="str">
            <v>CI</v>
          </cell>
          <cell r="IQ2086">
            <v>2025</v>
          </cell>
          <cell r="IR2086">
            <v>1</v>
          </cell>
          <cell r="IS2086">
            <v>0</v>
          </cell>
          <cell r="IY2086">
            <v>0.91</v>
          </cell>
          <cell r="JA2086">
            <v>0</v>
          </cell>
        </row>
        <row r="2087">
          <cell r="II2087" t="str">
            <v>NSG</v>
          </cell>
          <cell r="IJ2087" t="str">
            <v>Business</v>
          </cell>
          <cell r="IK2087" t="str">
            <v>C&amp;I</v>
          </cell>
          <cell r="IL2087" t="str">
            <v>Rebates</v>
          </cell>
          <cell r="IM2087" t="str">
            <v>Pipe Insulation</v>
          </cell>
          <cell r="IN2087" t="str">
            <v>Steam X-Large Valve</v>
          </cell>
          <cell r="IO2087">
            <v>0</v>
          </cell>
          <cell r="IP2087" t="str">
            <v>CI</v>
          </cell>
          <cell r="IQ2087">
            <v>2022</v>
          </cell>
          <cell r="IR2087">
            <v>1</v>
          </cell>
          <cell r="IS2087">
            <v>0</v>
          </cell>
          <cell r="IY2087">
            <v>0.91</v>
          </cell>
          <cell r="JA2087">
            <v>0</v>
          </cell>
        </row>
        <row r="2088">
          <cell r="II2088" t="str">
            <v>NSG</v>
          </cell>
          <cell r="IJ2088" t="str">
            <v>Business</v>
          </cell>
          <cell r="IK2088" t="str">
            <v>C&amp;I</v>
          </cell>
          <cell r="IL2088" t="str">
            <v>Rebates</v>
          </cell>
          <cell r="IM2088" t="str">
            <v>Pipe Insulation</v>
          </cell>
          <cell r="IN2088" t="str">
            <v>Steam X-Large Valve</v>
          </cell>
          <cell r="IO2088">
            <v>0</v>
          </cell>
          <cell r="IP2088" t="str">
            <v>CI</v>
          </cell>
          <cell r="IQ2088">
            <v>2023</v>
          </cell>
          <cell r="IR2088">
            <v>1</v>
          </cell>
          <cell r="IS2088">
            <v>0</v>
          </cell>
          <cell r="IY2088">
            <v>0.91</v>
          </cell>
          <cell r="JA2088">
            <v>0</v>
          </cell>
        </row>
        <row r="2089">
          <cell r="II2089" t="str">
            <v>NSG</v>
          </cell>
          <cell r="IJ2089" t="str">
            <v>Business</v>
          </cell>
          <cell r="IK2089" t="str">
            <v>C&amp;I</v>
          </cell>
          <cell r="IL2089" t="str">
            <v>Rebates</v>
          </cell>
          <cell r="IM2089" t="str">
            <v>Pipe Insulation</v>
          </cell>
          <cell r="IN2089" t="str">
            <v>Steam X-Large Valve</v>
          </cell>
          <cell r="IO2089">
            <v>0</v>
          </cell>
          <cell r="IP2089" t="str">
            <v>CI</v>
          </cell>
          <cell r="IQ2089">
            <v>2024</v>
          </cell>
          <cell r="IR2089">
            <v>1</v>
          </cell>
          <cell r="IS2089">
            <v>0</v>
          </cell>
          <cell r="IY2089">
            <v>0.91</v>
          </cell>
          <cell r="JA2089">
            <v>0</v>
          </cell>
        </row>
        <row r="2090">
          <cell r="II2090" t="str">
            <v>NSG</v>
          </cell>
          <cell r="IJ2090" t="str">
            <v>Business</v>
          </cell>
          <cell r="IK2090" t="str">
            <v>C&amp;I</v>
          </cell>
          <cell r="IL2090" t="str">
            <v>Rebates</v>
          </cell>
          <cell r="IM2090" t="str">
            <v>Pipe Insulation</v>
          </cell>
          <cell r="IN2090" t="str">
            <v>Steam X-Large Valve</v>
          </cell>
          <cell r="IO2090">
            <v>0</v>
          </cell>
          <cell r="IP2090" t="str">
            <v>CI</v>
          </cell>
          <cell r="IQ2090">
            <v>2025</v>
          </cell>
          <cell r="IR2090">
            <v>1</v>
          </cell>
          <cell r="IS2090">
            <v>0</v>
          </cell>
          <cell r="IY2090">
            <v>0.91</v>
          </cell>
          <cell r="JA2090">
            <v>0</v>
          </cell>
        </row>
        <row r="2091">
          <cell r="II2091" t="str">
            <v>NSG</v>
          </cell>
          <cell r="IJ2091" t="str">
            <v>Business</v>
          </cell>
          <cell r="IK2091" t="str">
            <v>C&amp;I</v>
          </cell>
          <cell r="IL2091" t="str">
            <v>Rebates</v>
          </cell>
          <cell r="IM2091" t="str">
            <v>Pre-Rinse Sprayer</v>
          </cell>
          <cell r="IN2091">
            <v>0</v>
          </cell>
          <cell r="IO2091" t="str">
            <v>CI-FSE-CVOV-V02-180101</v>
          </cell>
          <cell r="IP2091" t="str">
            <v>CI</v>
          </cell>
          <cell r="IQ2091">
            <v>2022</v>
          </cell>
          <cell r="IR2091">
            <v>1</v>
          </cell>
          <cell r="IS2091">
            <v>0</v>
          </cell>
          <cell r="IY2091">
            <v>0.91</v>
          </cell>
          <cell r="JA2091">
            <v>0</v>
          </cell>
        </row>
        <row r="2092">
          <cell r="II2092" t="str">
            <v>NSG</v>
          </cell>
          <cell r="IJ2092" t="str">
            <v>Business</v>
          </cell>
          <cell r="IK2092" t="str">
            <v>C&amp;I</v>
          </cell>
          <cell r="IL2092" t="str">
            <v>Rebates</v>
          </cell>
          <cell r="IM2092" t="str">
            <v>Pre-Rinse Sprayer</v>
          </cell>
          <cell r="IN2092">
            <v>0</v>
          </cell>
          <cell r="IO2092" t="str">
            <v>CI-FSE-CVOV-V02-180101</v>
          </cell>
          <cell r="IP2092" t="str">
            <v>CI</v>
          </cell>
          <cell r="IQ2092">
            <v>2023</v>
          </cell>
          <cell r="IR2092">
            <v>1</v>
          </cell>
          <cell r="IS2092">
            <v>0</v>
          </cell>
          <cell r="IY2092">
            <v>0.91</v>
          </cell>
          <cell r="JA2092">
            <v>0</v>
          </cell>
        </row>
        <row r="2093">
          <cell r="II2093" t="str">
            <v>NSG</v>
          </cell>
          <cell r="IJ2093" t="str">
            <v>Business</v>
          </cell>
          <cell r="IK2093" t="str">
            <v>C&amp;I</v>
          </cell>
          <cell r="IL2093" t="str">
            <v>Rebates</v>
          </cell>
          <cell r="IM2093" t="str">
            <v>Pre-Rinse Sprayer</v>
          </cell>
          <cell r="IN2093">
            <v>0</v>
          </cell>
          <cell r="IO2093" t="str">
            <v>CI-FSE-CVOV-V02-180101</v>
          </cell>
          <cell r="IP2093" t="str">
            <v>CI</v>
          </cell>
          <cell r="IQ2093">
            <v>2024</v>
          </cell>
          <cell r="IR2093">
            <v>1</v>
          </cell>
          <cell r="IS2093">
            <v>0</v>
          </cell>
          <cell r="IY2093">
            <v>0.91</v>
          </cell>
          <cell r="JA2093">
            <v>0</v>
          </cell>
        </row>
        <row r="2094">
          <cell r="II2094" t="str">
            <v>NSG</v>
          </cell>
          <cell r="IJ2094" t="str">
            <v>Business</v>
          </cell>
          <cell r="IK2094" t="str">
            <v>C&amp;I</v>
          </cell>
          <cell r="IL2094" t="str">
            <v>Rebates</v>
          </cell>
          <cell r="IM2094" t="str">
            <v>Pre-Rinse Sprayer</v>
          </cell>
          <cell r="IN2094">
            <v>0</v>
          </cell>
          <cell r="IO2094" t="str">
            <v>CI-FSE-CVOV-V02-180101</v>
          </cell>
          <cell r="IP2094" t="str">
            <v>CI</v>
          </cell>
          <cell r="IQ2094">
            <v>2025</v>
          </cell>
          <cell r="IR2094">
            <v>1</v>
          </cell>
          <cell r="IS2094">
            <v>0</v>
          </cell>
          <cell r="IY2094">
            <v>0.91</v>
          </cell>
          <cell r="JA2094">
            <v>0</v>
          </cell>
        </row>
        <row r="2095">
          <cell r="II2095" t="str">
            <v>NSG</v>
          </cell>
          <cell r="IJ2095" t="str">
            <v>Business</v>
          </cell>
          <cell r="IK2095" t="str">
            <v>C&amp;I</v>
          </cell>
          <cell r="IL2095" t="str">
            <v>Rebates</v>
          </cell>
          <cell r="IM2095" t="str">
            <v>Steam Boiler</v>
          </cell>
          <cell r="IN2095" t="str">
            <v xml:space="preserve"> &gt;=1500MBH, &gt;=82% TE</v>
          </cell>
          <cell r="IO2095" t="str">
            <v>CI-HVC-BOIL-V08-200101</v>
          </cell>
          <cell r="IP2095" t="str">
            <v>CI</v>
          </cell>
          <cell r="IQ2095">
            <v>2022</v>
          </cell>
          <cell r="IR2095">
            <v>1500</v>
          </cell>
          <cell r="IS2095">
            <v>0.85</v>
          </cell>
          <cell r="IY2095">
            <v>0.91</v>
          </cell>
          <cell r="JA2095">
            <v>988.29499999999803</v>
          </cell>
        </row>
        <row r="2096">
          <cell r="II2096" t="str">
            <v>NSG</v>
          </cell>
          <cell r="IJ2096" t="str">
            <v>Business</v>
          </cell>
          <cell r="IK2096" t="str">
            <v>C&amp;I</v>
          </cell>
          <cell r="IL2096" t="str">
            <v>Rebates</v>
          </cell>
          <cell r="IM2096" t="str">
            <v>Steam Boiler</v>
          </cell>
          <cell r="IN2096" t="str">
            <v xml:space="preserve"> &gt;=1500MBH, &gt;=82% TE</v>
          </cell>
          <cell r="IO2096" t="str">
            <v>CI-HVC-BOIL-V08-200101</v>
          </cell>
          <cell r="IP2096" t="str">
            <v>CI</v>
          </cell>
          <cell r="IQ2096">
            <v>2023</v>
          </cell>
          <cell r="IR2096">
            <v>1500</v>
          </cell>
          <cell r="IS2096">
            <v>0.8</v>
          </cell>
          <cell r="IY2096">
            <v>0.91</v>
          </cell>
          <cell r="JA2096">
            <v>930.15999999999815</v>
          </cell>
        </row>
        <row r="2097">
          <cell r="II2097" t="str">
            <v>NSG</v>
          </cell>
          <cell r="IJ2097" t="str">
            <v>Business</v>
          </cell>
          <cell r="IK2097" t="str">
            <v>C&amp;I</v>
          </cell>
          <cell r="IL2097" t="str">
            <v>Rebates</v>
          </cell>
          <cell r="IM2097" t="str">
            <v>Steam Boiler</v>
          </cell>
          <cell r="IN2097" t="str">
            <v xml:space="preserve"> &gt;=1500MBH, &gt;=82% TE</v>
          </cell>
          <cell r="IO2097" t="str">
            <v>CI-HVC-BOIL-V08-200101</v>
          </cell>
          <cell r="IP2097" t="str">
            <v>CI</v>
          </cell>
          <cell r="IQ2097">
            <v>2024</v>
          </cell>
          <cell r="IR2097">
            <v>1500</v>
          </cell>
          <cell r="IS2097">
            <v>0.7</v>
          </cell>
          <cell r="IY2097">
            <v>0.91</v>
          </cell>
          <cell r="JA2097">
            <v>813.88999999999839</v>
          </cell>
        </row>
        <row r="2098">
          <cell r="II2098" t="str">
            <v>NSG</v>
          </cell>
          <cell r="IJ2098" t="str">
            <v>Business</v>
          </cell>
          <cell r="IK2098" t="str">
            <v>C&amp;I</v>
          </cell>
          <cell r="IL2098" t="str">
            <v>Rebates</v>
          </cell>
          <cell r="IM2098" t="str">
            <v>Steam Boiler</v>
          </cell>
          <cell r="IN2098" t="str">
            <v xml:space="preserve"> &gt;=1500MBH, &gt;=82% TE</v>
          </cell>
          <cell r="IO2098" t="str">
            <v>CI-HVC-BOIL-V08-200101</v>
          </cell>
          <cell r="IP2098" t="str">
            <v>CI</v>
          </cell>
          <cell r="IQ2098">
            <v>2025</v>
          </cell>
          <cell r="IR2098">
            <v>1500</v>
          </cell>
          <cell r="IS2098">
            <v>0.68</v>
          </cell>
          <cell r="IY2098">
            <v>0.91</v>
          </cell>
          <cell r="JA2098">
            <v>790.63599999999849</v>
          </cell>
        </row>
        <row r="2099">
          <cell r="II2099" t="str">
            <v>NSG</v>
          </cell>
          <cell r="IJ2099" t="str">
            <v>Business</v>
          </cell>
          <cell r="IK2099" t="str">
            <v>C&amp;I</v>
          </cell>
          <cell r="IL2099" t="str">
            <v>Rebates</v>
          </cell>
          <cell r="IM2099" t="str">
            <v>Steam Boiler</v>
          </cell>
          <cell r="IN2099" t="str">
            <v>&gt;=300MBH, &lt;1,500, &gt;=81% AFUE</v>
          </cell>
          <cell r="IO2099" t="str">
            <v>CI-HVC-BOIL-V08-200101</v>
          </cell>
          <cell r="IP2099" t="str">
            <v>CI</v>
          </cell>
          <cell r="IQ2099">
            <v>2022</v>
          </cell>
          <cell r="IR2099">
            <v>500</v>
          </cell>
          <cell r="IS2099">
            <v>2.5499999999999998</v>
          </cell>
          <cell r="IY2099">
            <v>0.91</v>
          </cell>
          <cell r="JA2099">
            <v>840.05074999999783</v>
          </cell>
        </row>
        <row r="2100">
          <cell r="II2100" t="str">
            <v>NSG</v>
          </cell>
          <cell r="IJ2100" t="str">
            <v>Business</v>
          </cell>
          <cell r="IK2100" t="str">
            <v>C&amp;I</v>
          </cell>
          <cell r="IL2100" t="str">
            <v>Rebates</v>
          </cell>
          <cell r="IM2100" t="str">
            <v>Steam Boiler</v>
          </cell>
          <cell r="IN2100" t="str">
            <v>&gt;=300MBH, &lt;1,500, &gt;=81% AFUE</v>
          </cell>
          <cell r="IO2100" t="str">
            <v>CI-HVC-BOIL-V08-200101</v>
          </cell>
          <cell r="IP2100" t="str">
            <v>CI</v>
          </cell>
          <cell r="IQ2100">
            <v>2023</v>
          </cell>
          <cell r="IR2100">
            <v>500</v>
          </cell>
          <cell r="IS2100">
            <v>2.4000000000000004</v>
          </cell>
          <cell r="IY2100">
            <v>0.91</v>
          </cell>
          <cell r="JA2100">
            <v>790.63599999999815</v>
          </cell>
        </row>
        <row r="2101">
          <cell r="II2101" t="str">
            <v>NSG</v>
          </cell>
          <cell r="IJ2101" t="str">
            <v>Business</v>
          </cell>
          <cell r="IK2101" t="str">
            <v>C&amp;I</v>
          </cell>
          <cell r="IL2101" t="str">
            <v>Rebates</v>
          </cell>
          <cell r="IM2101" t="str">
            <v>Steam Boiler</v>
          </cell>
          <cell r="IN2101" t="str">
            <v>&gt;=300MBH, &lt;1,500, &gt;=81% AFUE</v>
          </cell>
          <cell r="IO2101" t="str">
            <v>CI-HVC-BOIL-V08-200101</v>
          </cell>
          <cell r="IP2101" t="str">
            <v>CI</v>
          </cell>
          <cell r="IQ2101">
            <v>2024</v>
          </cell>
          <cell r="IR2101">
            <v>500</v>
          </cell>
          <cell r="IS2101">
            <v>2.0999999999999996</v>
          </cell>
          <cell r="IY2101">
            <v>0.91</v>
          </cell>
          <cell r="JA2101">
            <v>691.80649999999821</v>
          </cell>
        </row>
        <row r="2102">
          <cell r="II2102" t="str">
            <v>NSG</v>
          </cell>
          <cell r="IJ2102" t="str">
            <v>Business</v>
          </cell>
          <cell r="IK2102" t="str">
            <v>C&amp;I</v>
          </cell>
          <cell r="IL2102" t="str">
            <v>Rebates</v>
          </cell>
          <cell r="IM2102" t="str">
            <v>Steam Boiler</v>
          </cell>
          <cell r="IN2102" t="str">
            <v>&gt;=300MBH, &lt;1,500, &gt;=81% AFUE</v>
          </cell>
          <cell r="IO2102" t="str">
            <v>CI-HVC-BOIL-V08-200101</v>
          </cell>
          <cell r="IP2102" t="str">
            <v>CI</v>
          </cell>
          <cell r="IQ2102">
            <v>2025</v>
          </cell>
          <cell r="IR2102">
            <v>500</v>
          </cell>
          <cell r="IS2102">
            <v>2.04</v>
          </cell>
          <cell r="IY2102">
            <v>0.91</v>
          </cell>
          <cell r="JA2102">
            <v>672.04059999999834</v>
          </cell>
        </row>
        <row r="2103">
          <cell r="II2103" t="str">
            <v>NSG</v>
          </cell>
          <cell r="IJ2103" t="str">
            <v>Business</v>
          </cell>
          <cell r="IK2103" t="str">
            <v>C&amp;I</v>
          </cell>
          <cell r="IL2103" t="str">
            <v>Rebates</v>
          </cell>
          <cell r="IM2103" t="str">
            <v>Steam Traps</v>
          </cell>
          <cell r="IN2103" t="str">
            <v>Dry Cleaner/Industrial - No Audit</v>
          </cell>
          <cell r="IO2103" t="str">
            <v>CI-HVC-STRE-V06-200101</v>
          </cell>
          <cell r="IP2103" t="str">
            <v>MF/CI/SMB</v>
          </cell>
          <cell r="IQ2103">
            <v>2022</v>
          </cell>
          <cell r="IR2103">
            <v>1</v>
          </cell>
          <cell r="IS2103">
            <v>0</v>
          </cell>
          <cell r="IY2103">
            <v>0.91</v>
          </cell>
          <cell r="JA2103">
            <v>0</v>
          </cell>
        </row>
        <row r="2104">
          <cell r="II2104" t="str">
            <v>NSG</v>
          </cell>
          <cell r="IJ2104" t="str">
            <v>Business</v>
          </cell>
          <cell r="IK2104" t="str">
            <v>C&amp;I</v>
          </cell>
          <cell r="IL2104" t="str">
            <v>Rebates</v>
          </cell>
          <cell r="IM2104" t="str">
            <v>Steam Traps</v>
          </cell>
          <cell r="IN2104" t="str">
            <v>Dry Cleaner/Industrial - No Audit</v>
          </cell>
          <cell r="IO2104" t="str">
            <v>CI-HVC-STRE-V06-200101</v>
          </cell>
          <cell r="IP2104" t="str">
            <v>MF/CI/SMB</v>
          </cell>
          <cell r="IQ2104">
            <v>2023</v>
          </cell>
          <cell r="IR2104">
            <v>1</v>
          </cell>
          <cell r="IS2104">
            <v>0</v>
          </cell>
          <cell r="IY2104">
            <v>0.91</v>
          </cell>
          <cell r="JA2104">
            <v>0</v>
          </cell>
        </row>
        <row r="2105">
          <cell r="II2105" t="str">
            <v>NSG</v>
          </cell>
          <cell r="IJ2105" t="str">
            <v>Business</v>
          </cell>
          <cell r="IK2105" t="str">
            <v>C&amp;I</v>
          </cell>
          <cell r="IL2105" t="str">
            <v>Rebates</v>
          </cell>
          <cell r="IM2105" t="str">
            <v>Steam Traps</v>
          </cell>
          <cell r="IN2105" t="str">
            <v>Dry Cleaner/Industrial - No Audit</v>
          </cell>
          <cell r="IO2105" t="str">
            <v>CI-HVC-STRE-V06-200101</v>
          </cell>
          <cell r="IP2105" t="str">
            <v>MF/CI/SMB</v>
          </cell>
          <cell r="IQ2105">
            <v>2024</v>
          </cell>
          <cell r="IR2105">
            <v>1</v>
          </cell>
          <cell r="IS2105">
            <v>0</v>
          </cell>
          <cell r="IY2105">
            <v>0.91</v>
          </cell>
          <cell r="JA2105">
            <v>0</v>
          </cell>
        </row>
        <row r="2106">
          <cell r="II2106" t="str">
            <v>NSG</v>
          </cell>
          <cell r="IJ2106" t="str">
            <v>Business</v>
          </cell>
          <cell r="IK2106" t="str">
            <v>C&amp;I</v>
          </cell>
          <cell r="IL2106" t="str">
            <v>Rebates</v>
          </cell>
          <cell r="IM2106" t="str">
            <v>Steam Traps</v>
          </cell>
          <cell r="IN2106" t="str">
            <v>Dry Cleaner/Industrial - No Audit</v>
          </cell>
          <cell r="IO2106" t="str">
            <v>CI-HVC-STRE-V06-200101</v>
          </cell>
          <cell r="IP2106" t="str">
            <v>MF/CI/SMB</v>
          </cell>
          <cell r="IQ2106">
            <v>2025</v>
          </cell>
          <cell r="IR2106">
            <v>1</v>
          </cell>
          <cell r="IS2106">
            <v>0</v>
          </cell>
          <cell r="IY2106">
            <v>0.91</v>
          </cell>
          <cell r="JA2106">
            <v>0</v>
          </cell>
        </row>
        <row r="2107">
          <cell r="II2107" t="str">
            <v>NSG</v>
          </cell>
          <cell r="IJ2107" t="str">
            <v>Business</v>
          </cell>
          <cell r="IK2107" t="str">
            <v>C&amp;I</v>
          </cell>
          <cell r="IL2107" t="str">
            <v>Rebates</v>
          </cell>
          <cell r="IM2107" t="str">
            <v>Steam Traps</v>
          </cell>
          <cell r="IN2107" t="str">
            <v>Dry Cleaner/Industrial - Audit</v>
          </cell>
          <cell r="IO2107" t="str">
            <v>CI-HVC-STRE-V06-200101</v>
          </cell>
          <cell r="IP2107" t="str">
            <v>MF/CI/SMB</v>
          </cell>
          <cell r="IQ2107">
            <v>2022</v>
          </cell>
          <cell r="IR2107">
            <v>1</v>
          </cell>
          <cell r="IS2107">
            <v>0</v>
          </cell>
          <cell r="IY2107">
            <v>0.91</v>
          </cell>
          <cell r="JA2107">
            <v>0</v>
          </cell>
        </row>
        <row r="2108">
          <cell r="II2108" t="str">
            <v>NSG</v>
          </cell>
          <cell r="IJ2108" t="str">
            <v>Business</v>
          </cell>
          <cell r="IK2108" t="str">
            <v>C&amp;I</v>
          </cell>
          <cell r="IL2108" t="str">
            <v>Rebates</v>
          </cell>
          <cell r="IM2108" t="str">
            <v>Steam Traps</v>
          </cell>
          <cell r="IN2108" t="str">
            <v>Dry Cleaner/Industrial - Audit</v>
          </cell>
          <cell r="IO2108" t="str">
            <v>CI-HVC-STRE-V06-200101</v>
          </cell>
          <cell r="IP2108" t="str">
            <v>MF/CI/SMB</v>
          </cell>
          <cell r="IQ2108">
            <v>2023</v>
          </cell>
          <cell r="IR2108">
            <v>1</v>
          </cell>
          <cell r="IS2108">
            <v>0</v>
          </cell>
          <cell r="IY2108">
            <v>0.91</v>
          </cell>
          <cell r="JA2108">
            <v>0</v>
          </cell>
        </row>
        <row r="2109">
          <cell r="II2109" t="str">
            <v>NSG</v>
          </cell>
          <cell r="IJ2109" t="str">
            <v>Business</v>
          </cell>
          <cell r="IK2109" t="str">
            <v>C&amp;I</v>
          </cell>
          <cell r="IL2109" t="str">
            <v>Rebates</v>
          </cell>
          <cell r="IM2109" t="str">
            <v>Steam Traps</v>
          </cell>
          <cell r="IN2109" t="str">
            <v>Dry Cleaner/Industrial - Audit</v>
          </cell>
          <cell r="IO2109" t="str">
            <v>CI-HVC-STRE-V06-200101</v>
          </cell>
          <cell r="IP2109" t="str">
            <v>MF/CI/SMB</v>
          </cell>
          <cell r="IQ2109">
            <v>2024</v>
          </cell>
          <cell r="IR2109">
            <v>1</v>
          </cell>
          <cell r="IS2109">
            <v>0</v>
          </cell>
          <cell r="IY2109">
            <v>0.91</v>
          </cell>
          <cell r="JA2109">
            <v>0</v>
          </cell>
        </row>
        <row r="2110">
          <cell r="II2110" t="str">
            <v>NSG</v>
          </cell>
          <cell r="IJ2110" t="str">
            <v>Business</v>
          </cell>
          <cell r="IK2110" t="str">
            <v>C&amp;I</v>
          </cell>
          <cell r="IL2110" t="str">
            <v>Rebates</v>
          </cell>
          <cell r="IM2110" t="str">
            <v>Steam Traps</v>
          </cell>
          <cell r="IN2110" t="str">
            <v>Dry Cleaner/Industrial - Audit</v>
          </cell>
          <cell r="IO2110" t="str">
            <v>CI-HVC-STRE-V06-200101</v>
          </cell>
          <cell r="IP2110" t="str">
            <v>MF/CI/SMB</v>
          </cell>
          <cell r="IQ2110">
            <v>2025</v>
          </cell>
          <cell r="IR2110">
            <v>1</v>
          </cell>
          <cell r="IS2110">
            <v>0</v>
          </cell>
          <cell r="IY2110">
            <v>0.91</v>
          </cell>
          <cell r="JA2110">
            <v>0</v>
          </cell>
        </row>
        <row r="2111">
          <cell r="II2111" t="str">
            <v>NSG</v>
          </cell>
          <cell r="IJ2111" t="str">
            <v>Business</v>
          </cell>
          <cell r="IK2111" t="str">
            <v>C&amp;I</v>
          </cell>
          <cell r="IL2111" t="str">
            <v>Rebates</v>
          </cell>
          <cell r="IM2111" t="str">
            <v>Steam Traps</v>
          </cell>
          <cell r="IN2111" t="str">
            <v>HVAC Repair/Rep - Audit</v>
          </cell>
          <cell r="IO2111" t="str">
            <v>CI-HVC-STRE-V06-200101</v>
          </cell>
          <cell r="IP2111" t="str">
            <v>CI</v>
          </cell>
          <cell r="IQ2111">
            <v>2022</v>
          </cell>
          <cell r="IR2111">
            <v>1</v>
          </cell>
          <cell r="IS2111">
            <v>170</v>
          </cell>
          <cell r="IY2111">
            <v>0.91</v>
          </cell>
          <cell r="JA2111">
            <v>59368.806099274261</v>
          </cell>
        </row>
        <row r="2112">
          <cell r="II2112" t="str">
            <v>NSG</v>
          </cell>
          <cell r="IJ2112" t="str">
            <v>Business</v>
          </cell>
          <cell r="IK2112" t="str">
            <v>C&amp;I</v>
          </cell>
          <cell r="IL2112" t="str">
            <v>Rebates</v>
          </cell>
          <cell r="IM2112" t="str">
            <v>Steam Traps</v>
          </cell>
          <cell r="IN2112" t="str">
            <v>HVAC Repair/Rep - Audit</v>
          </cell>
          <cell r="IO2112" t="str">
            <v>CI-HVC-STRE-V06-200101</v>
          </cell>
          <cell r="IP2112" t="str">
            <v>CI</v>
          </cell>
          <cell r="IQ2112">
            <v>2023</v>
          </cell>
          <cell r="IR2112">
            <v>1</v>
          </cell>
          <cell r="IS2112">
            <v>160</v>
          </cell>
          <cell r="IY2112">
            <v>0.91</v>
          </cell>
          <cell r="JA2112">
            <v>55876.523387552246</v>
          </cell>
        </row>
        <row r="2113">
          <cell r="II2113" t="str">
            <v>NSG</v>
          </cell>
          <cell r="IJ2113" t="str">
            <v>Business</v>
          </cell>
          <cell r="IK2113" t="str">
            <v>C&amp;I</v>
          </cell>
          <cell r="IL2113" t="str">
            <v>Rebates</v>
          </cell>
          <cell r="IM2113" t="str">
            <v>Steam Traps</v>
          </cell>
          <cell r="IN2113" t="str">
            <v>HVAC Repair/Rep - Audit</v>
          </cell>
          <cell r="IO2113" t="str">
            <v>CI-HVC-STRE-V06-200101</v>
          </cell>
          <cell r="IP2113" t="str">
            <v>CI</v>
          </cell>
          <cell r="IQ2113">
            <v>2024</v>
          </cell>
          <cell r="IR2113">
            <v>1</v>
          </cell>
          <cell r="IS2113">
            <v>140</v>
          </cell>
          <cell r="IY2113">
            <v>0.91</v>
          </cell>
          <cell r="JA2113">
            <v>48891.957964108216</v>
          </cell>
        </row>
        <row r="2114">
          <cell r="II2114" t="str">
            <v>NSG</v>
          </cell>
          <cell r="IJ2114" t="str">
            <v>Business</v>
          </cell>
          <cell r="IK2114" t="str">
            <v>C&amp;I</v>
          </cell>
          <cell r="IL2114" t="str">
            <v>Rebates</v>
          </cell>
          <cell r="IM2114" t="str">
            <v>Steam Traps</v>
          </cell>
          <cell r="IN2114" t="str">
            <v>HVAC Repair/Rep - Audit</v>
          </cell>
          <cell r="IO2114" t="str">
            <v>CI-HVC-STRE-V06-200101</v>
          </cell>
          <cell r="IP2114" t="str">
            <v>CI</v>
          </cell>
          <cell r="IQ2114">
            <v>2025</v>
          </cell>
          <cell r="IR2114">
            <v>1</v>
          </cell>
          <cell r="IS2114">
            <v>136</v>
          </cell>
          <cell r="IY2114">
            <v>0.91</v>
          </cell>
          <cell r="JA2114">
            <v>47495.044879419409</v>
          </cell>
        </row>
        <row r="2115">
          <cell r="II2115" t="str">
            <v>NSG</v>
          </cell>
          <cell r="IJ2115" t="str">
            <v>Business</v>
          </cell>
          <cell r="IK2115" t="str">
            <v>C&amp;I</v>
          </cell>
          <cell r="IL2115" t="str">
            <v>Rebates</v>
          </cell>
          <cell r="IM2115" t="str">
            <v>Steam Traps</v>
          </cell>
          <cell r="IN2115" t="str">
            <v>HVAC Repair/Rep - No Audit</v>
          </cell>
          <cell r="IO2115" t="str">
            <v>CI-HVC-STRE-V06-200101</v>
          </cell>
          <cell r="IP2115" t="str">
            <v>CI</v>
          </cell>
          <cell r="IQ2115">
            <v>2022</v>
          </cell>
          <cell r="IR2115">
            <v>1</v>
          </cell>
          <cell r="IS2115">
            <v>0</v>
          </cell>
          <cell r="IY2115">
            <v>0.91</v>
          </cell>
          <cell r="JA2115">
            <v>0</v>
          </cell>
        </row>
        <row r="2116">
          <cell r="II2116" t="str">
            <v>NSG</v>
          </cell>
          <cell r="IJ2116" t="str">
            <v>Business</v>
          </cell>
          <cell r="IK2116" t="str">
            <v>C&amp;I</v>
          </cell>
          <cell r="IL2116" t="str">
            <v>Rebates</v>
          </cell>
          <cell r="IM2116" t="str">
            <v>Steam Traps</v>
          </cell>
          <cell r="IN2116" t="str">
            <v>HVAC Repair/Rep - No Audit</v>
          </cell>
          <cell r="IO2116" t="str">
            <v>CI-HVC-STRE-V06-200101</v>
          </cell>
          <cell r="IP2116" t="str">
            <v>CI</v>
          </cell>
          <cell r="IQ2116">
            <v>2023</v>
          </cell>
          <cell r="IR2116">
            <v>1</v>
          </cell>
          <cell r="IS2116">
            <v>0</v>
          </cell>
          <cell r="IY2116">
            <v>0.91</v>
          </cell>
          <cell r="JA2116">
            <v>0</v>
          </cell>
        </row>
        <row r="2117">
          <cell r="II2117" t="str">
            <v>NSG</v>
          </cell>
          <cell r="IJ2117" t="str">
            <v>Business</v>
          </cell>
          <cell r="IK2117" t="str">
            <v>C&amp;I</v>
          </cell>
          <cell r="IL2117" t="str">
            <v>Rebates</v>
          </cell>
          <cell r="IM2117" t="str">
            <v>Steam Traps</v>
          </cell>
          <cell r="IN2117" t="str">
            <v>HVAC Repair/Rep - No Audit</v>
          </cell>
          <cell r="IO2117" t="str">
            <v>CI-HVC-STRE-V06-200101</v>
          </cell>
          <cell r="IP2117" t="str">
            <v>CI</v>
          </cell>
          <cell r="IQ2117">
            <v>2024</v>
          </cell>
          <cell r="IR2117">
            <v>1</v>
          </cell>
          <cell r="IS2117">
            <v>0</v>
          </cell>
          <cell r="IY2117">
            <v>0.91</v>
          </cell>
          <cell r="JA2117">
            <v>0</v>
          </cell>
        </row>
        <row r="2118">
          <cell r="II2118" t="str">
            <v>NSG</v>
          </cell>
          <cell r="IJ2118" t="str">
            <v>Business</v>
          </cell>
          <cell r="IK2118" t="str">
            <v>C&amp;I</v>
          </cell>
          <cell r="IL2118" t="str">
            <v>Rebates</v>
          </cell>
          <cell r="IM2118" t="str">
            <v>Steam Traps</v>
          </cell>
          <cell r="IN2118" t="str">
            <v>HVAC Repair/Rep - No Audit</v>
          </cell>
          <cell r="IO2118" t="str">
            <v>CI-HVC-STRE-V06-200101</v>
          </cell>
          <cell r="IP2118" t="str">
            <v>CI</v>
          </cell>
          <cell r="IQ2118">
            <v>2025</v>
          </cell>
          <cell r="IR2118">
            <v>1</v>
          </cell>
          <cell r="IS2118">
            <v>0</v>
          </cell>
          <cell r="IY2118">
            <v>0.91</v>
          </cell>
          <cell r="JA2118">
            <v>0</v>
          </cell>
        </row>
        <row r="2119">
          <cell r="II2119" t="str">
            <v>NSG</v>
          </cell>
          <cell r="IJ2119" t="str">
            <v>Business</v>
          </cell>
          <cell r="IK2119" t="str">
            <v>C&amp;I</v>
          </cell>
          <cell r="IL2119" t="str">
            <v>Rebates</v>
          </cell>
          <cell r="IM2119" t="str">
            <v>Steam Traps</v>
          </cell>
          <cell r="IN2119" t="str">
            <v>Industrial/Process Audit - psig ≤ 15</v>
          </cell>
          <cell r="IO2119" t="str">
            <v>CI-HVC-STRE-V06-200101</v>
          </cell>
          <cell r="IP2119" t="str">
            <v>CI/SMB</v>
          </cell>
          <cell r="IQ2119">
            <v>2022</v>
          </cell>
          <cell r="IR2119">
            <v>1</v>
          </cell>
          <cell r="IS2119">
            <v>25.5</v>
          </cell>
          <cell r="IY2119">
            <v>0.91</v>
          </cell>
          <cell r="JA2119">
            <v>18305.750264861854</v>
          </cell>
        </row>
        <row r="2120">
          <cell r="II2120" t="str">
            <v>NSG</v>
          </cell>
          <cell r="IJ2120" t="str">
            <v>Business</v>
          </cell>
          <cell r="IK2120" t="str">
            <v>C&amp;I</v>
          </cell>
          <cell r="IL2120" t="str">
            <v>Rebates</v>
          </cell>
          <cell r="IM2120" t="str">
            <v>Steam Traps</v>
          </cell>
          <cell r="IN2120" t="str">
            <v>Industrial/Process Audit - psig ≤ 15</v>
          </cell>
          <cell r="IO2120" t="str">
            <v>CI-HVC-STRE-V06-200101</v>
          </cell>
          <cell r="IP2120" t="str">
            <v>CI/SMB</v>
          </cell>
          <cell r="IQ2120">
            <v>2023</v>
          </cell>
          <cell r="IR2120">
            <v>1</v>
          </cell>
          <cell r="IS2120">
            <v>24</v>
          </cell>
          <cell r="IY2120">
            <v>0.91</v>
          </cell>
          <cell r="JA2120">
            <v>17228.941425752335</v>
          </cell>
        </row>
        <row r="2121">
          <cell r="II2121" t="str">
            <v>NSG</v>
          </cell>
          <cell r="IJ2121" t="str">
            <v>Business</v>
          </cell>
          <cell r="IK2121" t="str">
            <v>C&amp;I</v>
          </cell>
          <cell r="IL2121" t="str">
            <v>Rebates</v>
          </cell>
          <cell r="IM2121" t="str">
            <v>Steam Traps</v>
          </cell>
          <cell r="IN2121" t="str">
            <v>Industrial/Process Audit - psig ≤ 15</v>
          </cell>
          <cell r="IO2121" t="str">
            <v>CI-HVC-STRE-V06-200101</v>
          </cell>
          <cell r="IP2121" t="str">
            <v>CI/SMB</v>
          </cell>
          <cell r="IQ2121">
            <v>2024</v>
          </cell>
          <cell r="IR2121">
            <v>1</v>
          </cell>
          <cell r="IS2121">
            <v>21</v>
          </cell>
          <cell r="IY2121">
            <v>0.91</v>
          </cell>
          <cell r="JA2121">
            <v>15075.323747533293</v>
          </cell>
        </row>
        <row r="2122">
          <cell r="II2122" t="str">
            <v>NSG</v>
          </cell>
          <cell r="IJ2122" t="str">
            <v>Business</v>
          </cell>
          <cell r="IK2122" t="str">
            <v>C&amp;I</v>
          </cell>
          <cell r="IL2122" t="str">
            <v>Rebates</v>
          </cell>
          <cell r="IM2122" t="str">
            <v>Steam Traps</v>
          </cell>
          <cell r="IN2122" t="str">
            <v>Industrial/Process Audit - psig ≤ 15</v>
          </cell>
          <cell r="IO2122" t="str">
            <v>CI-HVC-STRE-V06-200101</v>
          </cell>
          <cell r="IP2122" t="str">
            <v>CI/SMB</v>
          </cell>
          <cell r="IQ2122">
            <v>2025</v>
          </cell>
          <cell r="IR2122">
            <v>1</v>
          </cell>
          <cell r="IS2122">
            <v>20.400000000000002</v>
          </cell>
          <cell r="IY2122">
            <v>0.91</v>
          </cell>
          <cell r="JA2122">
            <v>14644.600211889487</v>
          </cell>
        </row>
        <row r="2123">
          <cell r="II2123" t="str">
            <v>NSG</v>
          </cell>
          <cell r="IJ2123" t="str">
            <v>Business</v>
          </cell>
          <cell r="IK2123" t="str">
            <v>C&amp;I</v>
          </cell>
          <cell r="IL2123" t="str">
            <v>Rebates</v>
          </cell>
          <cell r="IM2123" t="str">
            <v>Steam Traps</v>
          </cell>
          <cell r="IN2123" t="str">
            <v>Industrial/Process Audit - 15 &lt; psig &lt; 30</v>
          </cell>
          <cell r="IO2123" t="str">
            <v>CI-HVC-STRE-V06-200101</v>
          </cell>
          <cell r="IP2123" t="str">
            <v>CI/SMB</v>
          </cell>
          <cell r="IQ2123">
            <v>2022</v>
          </cell>
          <cell r="IR2123">
            <v>1</v>
          </cell>
          <cell r="IS2123">
            <v>6.8</v>
          </cell>
          <cell r="IY2123">
            <v>0.91</v>
          </cell>
          <cell r="JA2123">
            <v>4691.5586340550726</v>
          </cell>
        </row>
        <row r="2124">
          <cell r="II2124" t="str">
            <v>NSG</v>
          </cell>
          <cell r="IJ2124" t="str">
            <v>Business</v>
          </cell>
          <cell r="IK2124" t="str">
            <v>C&amp;I</v>
          </cell>
          <cell r="IL2124" t="str">
            <v>Rebates</v>
          </cell>
          <cell r="IM2124" t="str">
            <v>Steam Traps</v>
          </cell>
          <cell r="IN2124" t="str">
            <v>Industrial/Process Audit - 15 &lt; psig &lt; 30</v>
          </cell>
          <cell r="IO2124" t="str">
            <v>CI-HVC-STRE-V06-200101</v>
          </cell>
          <cell r="IP2124" t="str">
            <v>CI/SMB</v>
          </cell>
          <cell r="IQ2124">
            <v>2023</v>
          </cell>
          <cell r="IR2124">
            <v>1</v>
          </cell>
          <cell r="IS2124">
            <v>6.4</v>
          </cell>
          <cell r="IY2124">
            <v>0.91</v>
          </cell>
          <cell r="JA2124">
            <v>4415.5845967577152</v>
          </cell>
        </row>
        <row r="2125">
          <cell r="II2125" t="str">
            <v>NSG</v>
          </cell>
          <cell r="IJ2125" t="str">
            <v>Business</v>
          </cell>
          <cell r="IK2125" t="str">
            <v>C&amp;I</v>
          </cell>
          <cell r="IL2125" t="str">
            <v>Rebates</v>
          </cell>
          <cell r="IM2125" t="str">
            <v>Steam Traps</v>
          </cell>
          <cell r="IN2125" t="str">
            <v>Industrial/Process Audit - 15 &lt; psig &lt; 30</v>
          </cell>
          <cell r="IO2125" t="str">
            <v>CI-HVC-STRE-V06-200101</v>
          </cell>
          <cell r="IP2125" t="str">
            <v>CI/SMB</v>
          </cell>
          <cell r="IQ2125">
            <v>2024</v>
          </cell>
          <cell r="IR2125">
            <v>1</v>
          </cell>
          <cell r="IS2125">
            <v>5.6</v>
          </cell>
          <cell r="IY2125">
            <v>0.91</v>
          </cell>
          <cell r="JA2125">
            <v>3863.6365221630008</v>
          </cell>
        </row>
        <row r="2126">
          <cell r="II2126" t="str">
            <v>NSG</v>
          </cell>
          <cell r="IJ2126" t="str">
            <v>Business</v>
          </cell>
          <cell r="IK2126" t="str">
            <v>C&amp;I</v>
          </cell>
          <cell r="IL2126" t="str">
            <v>Rebates</v>
          </cell>
          <cell r="IM2126" t="str">
            <v>Steam Traps</v>
          </cell>
          <cell r="IN2126" t="str">
            <v>Industrial/Process Audit - 15 &lt; psig &lt; 30</v>
          </cell>
          <cell r="IO2126" t="str">
            <v>CI-HVC-STRE-V06-200101</v>
          </cell>
          <cell r="IP2126" t="str">
            <v>CI/SMB</v>
          </cell>
          <cell r="IQ2126">
            <v>2025</v>
          </cell>
          <cell r="IR2126">
            <v>1</v>
          </cell>
          <cell r="IS2126">
            <v>5.44</v>
          </cell>
          <cell r="IY2126">
            <v>0.91</v>
          </cell>
          <cell r="JA2126">
            <v>3753.2469072440585</v>
          </cell>
        </row>
        <row r="2127">
          <cell r="II2127" t="str">
            <v>NSG</v>
          </cell>
          <cell r="IJ2127" t="str">
            <v>Business</v>
          </cell>
          <cell r="IK2127" t="str">
            <v>C&amp;I</v>
          </cell>
          <cell r="IL2127" t="str">
            <v>Rebates</v>
          </cell>
          <cell r="IM2127" t="str">
            <v>Steam Traps</v>
          </cell>
          <cell r="IN2127" t="str">
            <v>Industrial/Process Audit - 30 ≤ psig &lt; 75</v>
          </cell>
          <cell r="IO2127" t="str">
            <v>CI-HVC-STRE-V06-200101</v>
          </cell>
          <cell r="IP2127" t="str">
            <v>CI/SMB</v>
          </cell>
          <cell r="IQ2127">
            <v>2022</v>
          </cell>
          <cell r="IR2127">
            <v>1</v>
          </cell>
          <cell r="IS2127">
            <v>34</v>
          </cell>
          <cell r="IY2127">
            <v>0.91</v>
          </cell>
          <cell r="JA2127">
            <v>85940.914384922813</v>
          </cell>
        </row>
        <row r="2128">
          <cell r="II2128" t="str">
            <v>NSG</v>
          </cell>
          <cell r="IJ2128" t="str">
            <v>Business</v>
          </cell>
          <cell r="IK2128" t="str">
            <v>C&amp;I</v>
          </cell>
          <cell r="IL2128" t="str">
            <v>Rebates</v>
          </cell>
          <cell r="IM2128" t="str">
            <v>Steam Traps</v>
          </cell>
          <cell r="IN2128" t="str">
            <v>Industrial/Process Audit - 30 ≤ psig &lt; 75</v>
          </cell>
          <cell r="IO2128" t="str">
            <v>CI-HVC-STRE-V06-200101</v>
          </cell>
          <cell r="IP2128" t="str">
            <v>CI/SMB</v>
          </cell>
          <cell r="IQ2128">
            <v>2023</v>
          </cell>
          <cell r="IR2128">
            <v>1</v>
          </cell>
          <cell r="IS2128">
            <v>32</v>
          </cell>
          <cell r="IY2128">
            <v>0.91</v>
          </cell>
          <cell r="JA2128">
            <v>80885.566479927351</v>
          </cell>
        </row>
        <row r="2129">
          <cell r="II2129" t="str">
            <v>NSG</v>
          </cell>
          <cell r="IJ2129" t="str">
            <v>Business</v>
          </cell>
          <cell r="IK2129" t="str">
            <v>C&amp;I</v>
          </cell>
          <cell r="IL2129" t="str">
            <v>Rebates</v>
          </cell>
          <cell r="IM2129" t="str">
            <v>Steam Traps</v>
          </cell>
          <cell r="IN2129" t="str">
            <v>Industrial/Process Audit - 30 ≤ psig &lt; 75</v>
          </cell>
          <cell r="IO2129" t="str">
            <v>CI-HVC-STRE-V06-200101</v>
          </cell>
          <cell r="IP2129" t="str">
            <v>CI/SMB</v>
          </cell>
          <cell r="IQ2129">
            <v>2024</v>
          </cell>
          <cell r="IR2129">
            <v>1</v>
          </cell>
          <cell r="IS2129">
            <v>28</v>
          </cell>
          <cell r="IY2129">
            <v>0.91</v>
          </cell>
          <cell r="JA2129">
            <v>70774.870669936441</v>
          </cell>
        </row>
        <row r="2130">
          <cell r="II2130" t="str">
            <v>NSG</v>
          </cell>
          <cell r="IJ2130" t="str">
            <v>Business</v>
          </cell>
          <cell r="IK2130" t="str">
            <v>C&amp;I</v>
          </cell>
          <cell r="IL2130" t="str">
            <v>Rebates</v>
          </cell>
          <cell r="IM2130" t="str">
            <v>Steam Traps</v>
          </cell>
          <cell r="IN2130" t="str">
            <v>Industrial/Process Audit - 30 ≤ psig &lt; 75</v>
          </cell>
          <cell r="IO2130" t="str">
            <v>CI-HVC-STRE-V06-200101</v>
          </cell>
          <cell r="IP2130" t="str">
            <v>CI/SMB</v>
          </cell>
          <cell r="IQ2130">
            <v>2025</v>
          </cell>
          <cell r="IR2130">
            <v>1</v>
          </cell>
          <cell r="IS2130">
            <v>27.200000000000003</v>
          </cell>
          <cell r="IY2130">
            <v>0.91</v>
          </cell>
          <cell r="JA2130">
            <v>68752.731507938268</v>
          </cell>
        </row>
        <row r="2131">
          <cell r="II2131" t="str">
            <v>NSG</v>
          </cell>
          <cell r="IJ2131" t="str">
            <v>Business</v>
          </cell>
          <cell r="IK2131" t="str">
            <v>C&amp;I</v>
          </cell>
          <cell r="IL2131" t="str">
            <v>Rebates</v>
          </cell>
          <cell r="IM2131" t="str">
            <v>Steam Traps</v>
          </cell>
          <cell r="IN2131" t="str">
            <v>Industrial/Process Audit - 75 ≤ psig &lt; 125</v>
          </cell>
          <cell r="IO2131" t="str">
            <v>CI-HVC-STRE-V06-200101</v>
          </cell>
          <cell r="IP2131" t="str">
            <v>CI/SMB</v>
          </cell>
          <cell r="IQ2131">
            <v>2022</v>
          </cell>
          <cell r="IR2131">
            <v>1</v>
          </cell>
          <cell r="IS2131">
            <v>12.75</v>
          </cell>
          <cell r="IY2131">
            <v>0.91</v>
          </cell>
          <cell r="JA2131">
            <v>60956.428058435464</v>
          </cell>
        </row>
        <row r="2132">
          <cell r="II2132" t="str">
            <v>NSG</v>
          </cell>
          <cell r="IJ2132" t="str">
            <v>Business</v>
          </cell>
          <cell r="IK2132" t="str">
            <v>C&amp;I</v>
          </cell>
          <cell r="IL2132" t="str">
            <v>Rebates</v>
          </cell>
          <cell r="IM2132" t="str">
            <v>Steam Traps</v>
          </cell>
          <cell r="IN2132" t="str">
            <v>Industrial/Process Audit - 75 ≤ psig &lt; 125</v>
          </cell>
          <cell r="IO2132" t="str">
            <v>CI-HVC-STRE-V06-200101</v>
          </cell>
          <cell r="IP2132" t="str">
            <v>CI/SMB</v>
          </cell>
          <cell r="IQ2132">
            <v>2023</v>
          </cell>
          <cell r="IR2132">
            <v>1</v>
          </cell>
          <cell r="IS2132">
            <v>12</v>
          </cell>
          <cell r="IY2132">
            <v>0.91</v>
          </cell>
          <cell r="JA2132">
            <v>57370.755819703962</v>
          </cell>
        </row>
        <row r="2133">
          <cell r="II2133" t="str">
            <v>NSG</v>
          </cell>
          <cell r="IJ2133" t="str">
            <v>Business</v>
          </cell>
          <cell r="IK2133" t="str">
            <v>C&amp;I</v>
          </cell>
          <cell r="IL2133" t="str">
            <v>Rebates</v>
          </cell>
          <cell r="IM2133" t="str">
            <v>Steam Traps</v>
          </cell>
          <cell r="IN2133" t="str">
            <v>Industrial/Process Audit - 75 ≤ psig &lt; 125</v>
          </cell>
          <cell r="IO2133" t="str">
            <v>CI-HVC-STRE-V06-200101</v>
          </cell>
          <cell r="IP2133" t="str">
            <v>CI/SMB</v>
          </cell>
          <cell r="IQ2133">
            <v>2024</v>
          </cell>
          <cell r="IR2133">
            <v>1</v>
          </cell>
          <cell r="IS2133">
            <v>10.5</v>
          </cell>
          <cell r="IY2133">
            <v>0.91</v>
          </cell>
          <cell r="JA2133">
            <v>50199.411342240965</v>
          </cell>
        </row>
        <row r="2134">
          <cell r="II2134" t="str">
            <v>NSG</v>
          </cell>
          <cell r="IJ2134" t="str">
            <v>Business</v>
          </cell>
          <cell r="IK2134" t="str">
            <v>C&amp;I</v>
          </cell>
          <cell r="IL2134" t="str">
            <v>Rebates</v>
          </cell>
          <cell r="IM2134" t="str">
            <v>Steam Traps</v>
          </cell>
          <cell r="IN2134" t="str">
            <v>Industrial/Process Audit - 75 ≤ psig &lt; 125</v>
          </cell>
          <cell r="IO2134" t="str">
            <v>CI-HVC-STRE-V06-200101</v>
          </cell>
          <cell r="IP2134" t="str">
            <v>CI/SMB</v>
          </cell>
          <cell r="IQ2134">
            <v>2025</v>
          </cell>
          <cell r="IR2134">
            <v>1</v>
          </cell>
          <cell r="IS2134">
            <v>10.200000000000001</v>
          </cell>
          <cell r="IY2134">
            <v>0.91</v>
          </cell>
          <cell r="JA2134">
            <v>48765.142446748374</v>
          </cell>
        </row>
        <row r="2135">
          <cell r="II2135" t="str">
            <v>NSG</v>
          </cell>
          <cell r="IJ2135" t="str">
            <v>Business</v>
          </cell>
          <cell r="IK2135" t="str">
            <v>C&amp;I</v>
          </cell>
          <cell r="IL2135" t="str">
            <v>Rebates</v>
          </cell>
          <cell r="IM2135" t="str">
            <v>Steam Traps</v>
          </cell>
          <cell r="IN2135" t="str">
            <v>Industrial/Process Audit - 125 ≤ psig &lt; 175</v>
          </cell>
          <cell r="IO2135" t="str">
            <v>CI-HVC-STRE-V06-200101</v>
          </cell>
          <cell r="IP2135" t="str">
            <v>CI/SMB</v>
          </cell>
          <cell r="IQ2135">
            <v>2022</v>
          </cell>
          <cell r="IR2135">
            <v>1</v>
          </cell>
          <cell r="IS2135">
            <v>8.5</v>
          </cell>
          <cell r="IY2135">
            <v>0.91</v>
          </cell>
          <cell r="JA2135">
            <v>56734.26720963775</v>
          </cell>
        </row>
        <row r="2136">
          <cell r="II2136" t="str">
            <v>NSG</v>
          </cell>
          <cell r="IJ2136" t="str">
            <v>Business</v>
          </cell>
          <cell r="IK2136" t="str">
            <v>C&amp;I</v>
          </cell>
          <cell r="IL2136" t="str">
            <v>Rebates</v>
          </cell>
          <cell r="IM2136" t="str">
            <v>Steam Traps</v>
          </cell>
          <cell r="IN2136" t="str">
            <v>Industrial/Process Audit - 125 ≤ psig &lt; 175</v>
          </cell>
          <cell r="IO2136" t="str">
            <v>CI-HVC-STRE-V06-200101</v>
          </cell>
          <cell r="IP2136" t="str">
            <v>CI/SMB</v>
          </cell>
          <cell r="IQ2136">
            <v>2023</v>
          </cell>
          <cell r="IR2136">
            <v>1</v>
          </cell>
          <cell r="IS2136">
            <v>8</v>
          </cell>
          <cell r="IY2136">
            <v>0.91</v>
          </cell>
          <cell r="JA2136">
            <v>53396.957373776706</v>
          </cell>
        </row>
        <row r="2137">
          <cell r="II2137" t="str">
            <v>NSG</v>
          </cell>
          <cell r="IJ2137" t="str">
            <v>Business</v>
          </cell>
          <cell r="IK2137" t="str">
            <v>C&amp;I</v>
          </cell>
          <cell r="IL2137" t="str">
            <v>Rebates</v>
          </cell>
          <cell r="IM2137" t="str">
            <v>Steam Traps</v>
          </cell>
          <cell r="IN2137" t="str">
            <v>Industrial/Process Audit - 125 ≤ psig &lt; 175</v>
          </cell>
          <cell r="IO2137" t="str">
            <v>CI-HVC-STRE-V06-200101</v>
          </cell>
          <cell r="IP2137" t="str">
            <v>CI/SMB</v>
          </cell>
          <cell r="IQ2137">
            <v>2024</v>
          </cell>
          <cell r="IR2137">
            <v>1</v>
          </cell>
          <cell r="IS2137">
            <v>7</v>
          </cell>
          <cell r="IY2137">
            <v>0.91</v>
          </cell>
          <cell r="JA2137">
            <v>46722.337702054618</v>
          </cell>
        </row>
        <row r="2138">
          <cell r="II2138" t="str">
            <v>NSG</v>
          </cell>
          <cell r="IJ2138" t="str">
            <v>Business</v>
          </cell>
          <cell r="IK2138" t="str">
            <v>C&amp;I</v>
          </cell>
          <cell r="IL2138" t="str">
            <v>Rebates</v>
          </cell>
          <cell r="IM2138" t="str">
            <v>Steam Traps</v>
          </cell>
          <cell r="IN2138" t="str">
            <v>Industrial/Process Audit - 125 ≤ psig &lt; 175</v>
          </cell>
          <cell r="IO2138" t="str">
            <v>CI-HVC-STRE-V06-200101</v>
          </cell>
          <cell r="IP2138" t="str">
            <v>CI/SMB</v>
          </cell>
          <cell r="IQ2138">
            <v>2025</v>
          </cell>
          <cell r="IR2138">
            <v>1</v>
          </cell>
          <cell r="IS2138">
            <v>6.8000000000000007</v>
          </cell>
          <cell r="IY2138">
            <v>0.91</v>
          </cell>
          <cell r="JA2138">
            <v>45387.413767710212</v>
          </cell>
        </row>
        <row r="2139">
          <cell r="II2139" t="str">
            <v>NSG</v>
          </cell>
          <cell r="IJ2139" t="str">
            <v>Business</v>
          </cell>
          <cell r="IK2139" t="str">
            <v>C&amp;I</v>
          </cell>
          <cell r="IL2139" t="str">
            <v>Rebates</v>
          </cell>
          <cell r="IM2139" t="str">
            <v>Steam Traps</v>
          </cell>
          <cell r="IN2139" t="str">
            <v>Industrial/Process Audit - 175 ≤ psig &lt; 250</v>
          </cell>
          <cell r="IO2139" t="str">
            <v>CI-HVC-STRE-V06-200101</v>
          </cell>
          <cell r="IP2139" t="str">
            <v>CI/SMB</v>
          </cell>
          <cell r="IQ2139">
            <v>2022</v>
          </cell>
          <cell r="IR2139">
            <v>1</v>
          </cell>
          <cell r="IS2139">
            <v>2.5499999999999998</v>
          </cell>
          <cell r="IY2139">
            <v>0.91</v>
          </cell>
          <cell r="JA2139">
            <v>22987.909394775994</v>
          </cell>
        </row>
        <row r="2140">
          <cell r="II2140" t="str">
            <v>NSG</v>
          </cell>
          <cell r="IJ2140" t="str">
            <v>Business</v>
          </cell>
          <cell r="IK2140" t="str">
            <v>C&amp;I</v>
          </cell>
          <cell r="IL2140" t="str">
            <v>Rebates</v>
          </cell>
          <cell r="IM2140" t="str">
            <v>Steam Traps</v>
          </cell>
          <cell r="IN2140" t="str">
            <v>Industrial/Process Audit - 175 ≤ psig &lt; 250</v>
          </cell>
          <cell r="IO2140" t="str">
            <v>CI-HVC-STRE-V06-200101</v>
          </cell>
          <cell r="IP2140" t="str">
            <v>CI/SMB</v>
          </cell>
          <cell r="IQ2140">
            <v>2023</v>
          </cell>
          <cell r="IR2140">
            <v>1</v>
          </cell>
          <cell r="IS2140">
            <v>2.4000000000000004</v>
          </cell>
          <cell r="IY2140">
            <v>0.91</v>
          </cell>
          <cell r="JA2140">
            <v>21635.679430377411</v>
          </cell>
        </row>
        <row r="2141">
          <cell r="II2141" t="str">
            <v>NSG</v>
          </cell>
          <cell r="IJ2141" t="str">
            <v>Business</v>
          </cell>
          <cell r="IK2141" t="str">
            <v>C&amp;I</v>
          </cell>
          <cell r="IL2141" t="str">
            <v>Rebates</v>
          </cell>
          <cell r="IM2141" t="str">
            <v>Steam Traps</v>
          </cell>
          <cell r="IN2141" t="str">
            <v>Industrial/Process Audit - 175 ≤ psig &lt; 250</v>
          </cell>
          <cell r="IO2141" t="str">
            <v>CI-HVC-STRE-V06-200101</v>
          </cell>
          <cell r="IP2141" t="str">
            <v>CI/SMB</v>
          </cell>
          <cell r="IQ2141">
            <v>2024</v>
          </cell>
          <cell r="IR2141">
            <v>1</v>
          </cell>
          <cell r="IS2141">
            <v>2.0999999999999996</v>
          </cell>
          <cell r="IY2141">
            <v>0.91</v>
          </cell>
          <cell r="JA2141">
            <v>18931.219501580228</v>
          </cell>
        </row>
        <row r="2142">
          <cell r="II2142" t="str">
            <v>NSG</v>
          </cell>
          <cell r="IJ2142" t="str">
            <v>Business</v>
          </cell>
          <cell r="IK2142" t="str">
            <v>C&amp;I</v>
          </cell>
          <cell r="IL2142" t="str">
            <v>Rebates</v>
          </cell>
          <cell r="IM2142" t="str">
            <v>Steam Traps</v>
          </cell>
          <cell r="IN2142" t="str">
            <v>Industrial/Process Audit - 175 ≤ psig &lt; 250</v>
          </cell>
          <cell r="IO2142" t="str">
            <v>CI-HVC-STRE-V06-200101</v>
          </cell>
          <cell r="IP2142" t="str">
            <v>CI/SMB</v>
          </cell>
          <cell r="IQ2142">
            <v>2025</v>
          </cell>
          <cell r="IR2142">
            <v>1</v>
          </cell>
          <cell r="IS2142">
            <v>2.04</v>
          </cell>
          <cell r="IY2142">
            <v>0.91</v>
          </cell>
          <cell r="JA2142">
            <v>18390.327515820798</v>
          </cell>
        </row>
        <row r="2143">
          <cell r="II2143" t="str">
            <v>NSG</v>
          </cell>
          <cell r="IJ2143" t="str">
            <v>Business</v>
          </cell>
          <cell r="IK2143" t="str">
            <v>C&amp;I</v>
          </cell>
          <cell r="IL2143" t="str">
            <v>Rebates</v>
          </cell>
          <cell r="IM2143" t="str">
            <v>Steam Traps</v>
          </cell>
          <cell r="IN2143" t="str">
            <v>Industrial/Process Audit - 250 ≤ psig</v>
          </cell>
          <cell r="IO2143" t="str">
            <v>CI-HVC-STRE-V06-200101</v>
          </cell>
          <cell r="IP2143" t="str">
            <v>CI/SMB</v>
          </cell>
          <cell r="IQ2143">
            <v>2022</v>
          </cell>
          <cell r="IR2143">
            <v>1</v>
          </cell>
          <cell r="IS2143">
            <v>0</v>
          </cell>
          <cell r="IY2143">
            <v>0.91</v>
          </cell>
          <cell r="JA2143">
            <v>0</v>
          </cell>
        </row>
        <row r="2144">
          <cell r="II2144" t="str">
            <v>NSG</v>
          </cell>
          <cell r="IJ2144" t="str">
            <v>Business</v>
          </cell>
          <cell r="IK2144" t="str">
            <v>C&amp;I</v>
          </cell>
          <cell r="IL2144" t="str">
            <v>Rebates</v>
          </cell>
          <cell r="IM2144" t="str">
            <v>Steam Traps</v>
          </cell>
          <cell r="IN2144" t="str">
            <v>Industrial/Process Audit - 250 ≤ psig</v>
          </cell>
          <cell r="IO2144" t="str">
            <v>CI-HVC-STRE-V06-200101</v>
          </cell>
          <cell r="IP2144" t="str">
            <v>CI/SMB</v>
          </cell>
          <cell r="IQ2144">
            <v>2023</v>
          </cell>
          <cell r="IR2144">
            <v>1</v>
          </cell>
          <cell r="IS2144">
            <v>0</v>
          </cell>
          <cell r="IY2144">
            <v>0.91</v>
          </cell>
          <cell r="JA2144">
            <v>0</v>
          </cell>
        </row>
        <row r="2145">
          <cell r="II2145" t="str">
            <v>NSG</v>
          </cell>
          <cell r="IJ2145" t="str">
            <v>Business</v>
          </cell>
          <cell r="IK2145" t="str">
            <v>C&amp;I</v>
          </cell>
          <cell r="IL2145" t="str">
            <v>Rebates</v>
          </cell>
          <cell r="IM2145" t="str">
            <v>Steam Traps</v>
          </cell>
          <cell r="IN2145" t="str">
            <v>Industrial/Process Audit - 250 ≤ psig</v>
          </cell>
          <cell r="IO2145" t="str">
            <v>CI-HVC-STRE-V06-200101</v>
          </cell>
          <cell r="IP2145" t="str">
            <v>CI/SMB</v>
          </cell>
          <cell r="IQ2145">
            <v>2024</v>
          </cell>
          <cell r="IR2145">
            <v>1</v>
          </cell>
          <cell r="IS2145">
            <v>0</v>
          </cell>
          <cell r="IY2145">
            <v>0.91</v>
          </cell>
          <cell r="JA2145">
            <v>0</v>
          </cell>
        </row>
        <row r="2146">
          <cell r="II2146" t="str">
            <v>NSG</v>
          </cell>
          <cell r="IJ2146" t="str">
            <v>Business</v>
          </cell>
          <cell r="IK2146" t="str">
            <v>C&amp;I</v>
          </cell>
          <cell r="IL2146" t="str">
            <v>Rebates</v>
          </cell>
          <cell r="IM2146" t="str">
            <v>Steam Traps</v>
          </cell>
          <cell r="IN2146" t="str">
            <v>Industrial/Process Audit - 250 ≤ psig</v>
          </cell>
          <cell r="IO2146" t="str">
            <v>CI-HVC-STRE-V06-200101</v>
          </cell>
          <cell r="IP2146" t="str">
            <v>CI/SMB</v>
          </cell>
          <cell r="IQ2146">
            <v>2025</v>
          </cell>
          <cell r="IR2146">
            <v>1</v>
          </cell>
          <cell r="IS2146">
            <v>0</v>
          </cell>
          <cell r="IY2146">
            <v>0.91</v>
          </cell>
          <cell r="JA2146">
            <v>0</v>
          </cell>
        </row>
        <row r="2147">
          <cell r="II2147" t="str">
            <v>NSG</v>
          </cell>
          <cell r="IJ2147" t="str">
            <v>Business</v>
          </cell>
          <cell r="IK2147" t="str">
            <v>C&amp;I</v>
          </cell>
          <cell r="IL2147" t="str">
            <v>Rebates</v>
          </cell>
          <cell r="IM2147" t="str">
            <v>Steam Traps</v>
          </cell>
          <cell r="IN2147" t="str">
            <v>Test</v>
          </cell>
          <cell r="IO2147">
            <v>0</v>
          </cell>
          <cell r="IP2147" t="str">
            <v>CI</v>
          </cell>
          <cell r="IQ2147">
            <v>2022</v>
          </cell>
          <cell r="IR2147">
            <v>1</v>
          </cell>
          <cell r="IS2147">
            <v>850</v>
          </cell>
          <cell r="IY2147">
            <v>0.91</v>
          </cell>
          <cell r="JA2147">
            <v>0</v>
          </cell>
        </row>
        <row r="2148">
          <cell r="II2148" t="str">
            <v>NSG</v>
          </cell>
          <cell r="IJ2148" t="str">
            <v>Business</v>
          </cell>
          <cell r="IK2148" t="str">
            <v>C&amp;I</v>
          </cell>
          <cell r="IL2148" t="str">
            <v>Rebates</v>
          </cell>
          <cell r="IM2148" t="str">
            <v>Steam Traps</v>
          </cell>
          <cell r="IN2148" t="str">
            <v>Test</v>
          </cell>
          <cell r="IO2148">
            <v>0</v>
          </cell>
          <cell r="IP2148" t="str">
            <v>CI</v>
          </cell>
          <cell r="IQ2148">
            <v>2023</v>
          </cell>
          <cell r="IR2148">
            <v>1</v>
          </cell>
          <cell r="IS2148">
            <v>800</v>
          </cell>
          <cell r="IY2148">
            <v>0.91</v>
          </cell>
          <cell r="JA2148">
            <v>0</v>
          </cell>
        </row>
        <row r="2149">
          <cell r="II2149" t="str">
            <v>NSG</v>
          </cell>
          <cell r="IJ2149" t="str">
            <v>Business</v>
          </cell>
          <cell r="IK2149" t="str">
            <v>C&amp;I</v>
          </cell>
          <cell r="IL2149" t="str">
            <v>Rebates</v>
          </cell>
          <cell r="IM2149" t="str">
            <v>Steam Traps</v>
          </cell>
          <cell r="IN2149" t="str">
            <v>Test</v>
          </cell>
          <cell r="IO2149">
            <v>0</v>
          </cell>
          <cell r="IP2149" t="str">
            <v>CI</v>
          </cell>
          <cell r="IQ2149">
            <v>2024</v>
          </cell>
          <cell r="IR2149">
            <v>1</v>
          </cell>
          <cell r="IS2149">
            <v>700</v>
          </cell>
          <cell r="IY2149">
            <v>0.91</v>
          </cell>
          <cell r="JA2149">
            <v>0</v>
          </cell>
        </row>
        <row r="2150">
          <cell r="II2150" t="str">
            <v>NSG</v>
          </cell>
          <cell r="IJ2150" t="str">
            <v>Business</v>
          </cell>
          <cell r="IK2150" t="str">
            <v>C&amp;I</v>
          </cell>
          <cell r="IL2150" t="str">
            <v>Rebates</v>
          </cell>
          <cell r="IM2150" t="str">
            <v>Steam Traps</v>
          </cell>
          <cell r="IN2150" t="str">
            <v>Test</v>
          </cell>
          <cell r="IO2150">
            <v>0</v>
          </cell>
          <cell r="IP2150" t="str">
            <v>CI</v>
          </cell>
          <cell r="IQ2150">
            <v>2025</v>
          </cell>
          <cell r="IR2150">
            <v>1</v>
          </cell>
          <cell r="IS2150">
            <v>680</v>
          </cell>
          <cell r="IY2150">
            <v>0.91</v>
          </cell>
          <cell r="JA2150">
            <v>0</v>
          </cell>
        </row>
        <row r="2151">
          <cell r="II2151" t="str">
            <v>NSG</v>
          </cell>
          <cell r="IJ2151" t="str">
            <v>Business</v>
          </cell>
          <cell r="IK2151" t="str">
            <v>C&amp;I</v>
          </cell>
          <cell r="IL2151" t="str">
            <v>Rebates</v>
          </cell>
          <cell r="IM2151" t="str">
            <v>Programmable Thermostat</v>
          </cell>
          <cell r="IN2151">
            <v>0</v>
          </cell>
          <cell r="IO2151" t="str">
            <v>CI-HVC-THST-V01-200101</v>
          </cell>
          <cell r="IP2151" t="str">
            <v>CI</v>
          </cell>
          <cell r="IQ2151">
            <v>2022</v>
          </cell>
          <cell r="IR2151">
            <v>1</v>
          </cell>
          <cell r="IS2151">
            <v>0</v>
          </cell>
          <cell r="IY2151">
            <v>0.91</v>
          </cell>
          <cell r="JA2151">
            <v>0</v>
          </cell>
        </row>
        <row r="2152">
          <cell r="II2152" t="str">
            <v>NSG</v>
          </cell>
          <cell r="IJ2152" t="str">
            <v>Business</v>
          </cell>
          <cell r="IK2152" t="str">
            <v>C&amp;I</v>
          </cell>
          <cell r="IL2152" t="str">
            <v>Rebates</v>
          </cell>
          <cell r="IM2152" t="str">
            <v>Programmable Thermostat</v>
          </cell>
          <cell r="IN2152">
            <v>0</v>
          </cell>
          <cell r="IO2152" t="str">
            <v>CI-HVC-THST-V01-200101</v>
          </cell>
          <cell r="IP2152" t="str">
            <v>CI</v>
          </cell>
          <cell r="IQ2152">
            <v>2023</v>
          </cell>
          <cell r="IR2152">
            <v>1</v>
          </cell>
          <cell r="IS2152">
            <v>0</v>
          </cell>
          <cell r="IY2152">
            <v>0.91</v>
          </cell>
          <cell r="JA2152">
            <v>0</v>
          </cell>
        </row>
        <row r="2153">
          <cell r="II2153" t="str">
            <v>NSG</v>
          </cell>
          <cell r="IJ2153" t="str">
            <v>Business</v>
          </cell>
          <cell r="IK2153" t="str">
            <v>C&amp;I</v>
          </cell>
          <cell r="IL2153" t="str">
            <v>Rebates</v>
          </cell>
          <cell r="IM2153" t="str">
            <v>Programmable Thermostat</v>
          </cell>
          <cell r="IN2153">
            <v>0</v>
          </cell>
          <cell r="IO2153" t="str">
            <v>CI-HVC-THST-V01-200101</v>
          </cell>
          <cell r="IP2153" t="str">
            <v>CI</v>
          </cell>
          <cell r="IQ2153">
            <v>2024</v>
          </cell>
          <cell r="IR2153">
            <v>1</v>
          </cell>
          <cell r="IS2153">
            <v>0</v>
          </cell>
          <cell r="IY2153">
            <v>0.91</v>
          </cell>
          <cell r="JA2153">
            <v>0</v>
          </cell>
        </row>
        <row r="2154">
          <cell r="II2154" t="str">
            <v>NSG</v>
          </cell>
          <cell r="IJ2154" t="str">
            <v>Business</v>
          </cell>
          <cell r="IK2154" t="str">
            <v>C&amp;I</v>
          </cell>
          <cell r="IL2154" t="str">
            <v>Rebates</v>
          </cell>
          <cell r="IM2154" t="str">
            <v>Programmable Thermostat</v>
          </cell>
          <cell r="IN2154">
            <v>0</v>
          </cell>
          <cell r="IO2154" t="str">
            <v>CI-HVC-THST-V01-200101</v>
          </cell>
          <cell r="IP2154" t="str">
            <v>CI</v>
          </cell>
          <cell r="IQ2154">
            <v>2025</v>
          </cell>
          <cell r="IR2154">
            <v>1</v>
          </cell>
          <cell r="IS2154">
            <v>0</v>
          </cell>
          <cell r="IY2154">
            <v>0.91</v>
          </cell>
          <cell r="JA2154">
            <v>0</v>
          </cell>
        </row>
        <row r="2155">
          <cell r="II2155" t="str">
            <v>NSG</v>
          </cell>
          <cell r="IJ2155" t="str">
            <v>Business</v>
          </cell>
          <cell r="IK2155" t="str">
            <v>C&amp;I</v>
          </cell>
          <cell r="IL2155" t="str">
            <v>Rebates</v>
          </cell>
          <cell r="IM2155" t="str">
            <v>Water Heater</v>
          </cell>
          <cell r="IN2155" t="str">
            <v>Storage 88% TE ≥75MBh</v>
          </cell>
          <cell r="IO2155" t="str">
            <v>CI-HWE-STWH-V05-200101</v>
          </cell>
          <cell r="IP2155" t="str">
            <v>CI</v>
          </cell>
          <cell r="IQ2155">
            <v>2022</v>
          </cell>
          <cell r="IR2155">
            <v>1</v>
          </cell>
          <cell r="IS2155">
            <v>0</v>
          </cell>
          <cell r="IY2155">
            <v>0.91</v>
          </cell>
          <cell r="JA2155">
            <v>0</v>
          </cell>
        </row>
        <row r="2156">
          <cell r="II2156" t="str">
            <v>NSG</v>
          </cell>
          <cell r="IJ2156" t="str">
            <v>Business</v>
          </cell>
          <cell r="IK2156" t="str">
            <v>C&amp;I</v>
          </cell>
          <cell r="IL2156" t="str">
            <v>Rebates</v>
          </cell>
          <cell r="IM2156" t="str">
            <v>Water Heater</v>
          </cell>
          <cell r="IN2156" t="str">
            <v>Storage 88% TE ≥75MBh</v>
          </cell>
          <cell r="IO2156" t="str">
            <v>CI-HWE-STWH-V05-200101</v>
          </cell>
          <cell r="IP2156" t="str">
            <v>CI</v>
          </cell>
          <cell r="IQ2156">
            <v>2023</v>
          </cell>
          <cell r="IR2156">
            <v>1</v>
          </cell>
          <cell r="IS2156">
            <v>0</v>
          </cell>
          <cell r="IY2156">
            <v>0.91</v>
          </cell>
          <cell r="JA2156">
            <v>0</v>
          </cell>
        </row>
        <row r="2157">
          <cell r="II2157" t="str">
            <v>NSG</v>
          </cell>
          <cell r="IJ2157" t="str">
            <v>Business</v>
          </cell>
          <cell r="IK2157" t="str">
            <v>C&amp;I</v>
          </cell>
          <cell r="IL2157" t="str">
            <v>Rebates</v>
          </cell>
          <cell r="IM2157" t="str">
            <v>Water Heater</v>
          </cell>
          <cell r="IN2157" t="str">
            <v>Storage 88% TE ≥75MBh</v>
          </cell>
          <cell r="IO2157" t="str">
            <v>CI-HWE-STWH-V05-200101</v>
          </cell>
          <cell r="IP2157" t="str">
            <v>CI</v>
          </cell>
          <cell r="IQ2157">
            <v>2024</v>
          </cell>
          <cell r="IR2157">
            <v>1</v>
          </cell>
          <cell r="IS2157">
            <v>0</v>
          </cell>
          <cell r="IY2157">
            <v>0.91</v>
          </cell>
          <cell r="JA2157">
            <v>0</v>
          </cell>
        </row>
        <row r="2158">
          <cell r="II2158" t="str">
            <v>NSG</v>
          </cell>
          <cell r="IJ2158" t="str">
            <v>Business</v>
          </cell>
          <cell r="IK2158" t="str">
            <v>C&amp;I</v>
          </cell>
          <cell r="IL2158" t="str">
            <v>Rebates</v>
          </cell>
          <cell r="IM2158" t="str">
            <v>Water Heater</v>
          </cell>
          <cell r="IN2158" t="str">
            <v>Storage 88% TE ≥75MBh</v>
          </cell>
          <cell r="IO2158" t="str">
            <v>CI-HWE-STWH-V05-200101</v>
          </cell>
          <cell r="IP2158" t="str">
            <v>CI</v>
          </cell>
          <cell r="IQ2158">
            <v>2025</v>
          </cell>
          <cell r="IR2158">
            <v>1</v>
          </cell>
          <cell r="IS2158">
            <v>0</v>
          </cell>
          <cell r="IY2158">
            <v>0.91</v>
          </cell>
          <cell r="JA2158">
            <v>0</v>
          </cell>
        </row>
        <row r="2159">
          <cell r="II2159" t="str">
            <v>NSG</v>
          </cell>
          <cell r="IJ2159" t="str">
            <v>Business</v>
          </cell>
          <cell r="IK2159" t="str">
            <v>C&amp;I</v>
          </cell>
          <cell r="IL2159" t="str">
            <v>Rebates</v>
          </cell>
          <cell r="IM2159" t="str">
            <v>Water Heater</v>
          </cell>
          <cell r="IN2159" t="str">
            <v>Central Lodging 88% TE</v>
          </cell>
          <cell r="IO2159" t="str">
            <v>CI-HWE-MDHW-V04-200101</v>
          </cell>
          <cell r="IP2159" t="str">
            <v>CI</v>
          </cell>
          <cell r="IQ2159">
            <v>2022</v>
          </cell>
          <cell r="IR2159">
            <v>150</v>
          </cell>
          <cell r="IS2159">
            <v>0</v>
          </cell>
          <cell r="IY2159">
            <v>0.91</v>
          </cell>
          <cell r="JA2159">
            <v>0</v>
          </cell>
        </row>
        <row r="2160">
          <cell r="II2160" t="str">
            <v>NSG</v>
          </cell>
          <cell r="IJ2160" t="str">
            <v>Business</v>
          </cell>
          <cell r="IK2160" t="str">
            <v>C&amp;I</v>
          </cell>
          <cell r="IL2160" t="str">
            <v>Rebates</v>
          </cell>
          <cell r="IM2160" t="str">
            <v>Water Heater</v>
          </cell>
          <cell r="IN2160" t="str">
            <v>Central Lodging 88% TE</v>
          </cell>
          <cell r="IO2160" t="str">
            <v>CI-HWE-MDHW-V04-200101</v>
          </cell>
          <cell r="IP2160" t="str">
            <v>CI</v>
          </cell>
          <cell r="IQ2160">
            <v>2023</v>
          </cell>
          <cell r="IR2160">
            <v>150</v>
          </cell>
          <cell r="IS2160">
            <v>0</v>
          </cell>
          <cell r="IY2160">
            <v>0.91</v>
          </cell>
          <cell r="JA2160">
            <v>0</v>
          </cell>
        </row>
        <row r="2161">
          <cell r="II2161" t="str">
            <v>NSG</v>
          </cell>
          <cell r="IJ2161" t="str">
            <v>Business</v>
          </cell>
          <cell r="IK2161" t="str">
            <v>C&amp;I</v>
          </cell>
          <cell r="IL2161" t="str">
            <v>Rebates</v>
          </cell>
          <cell r="IM2161" t="str">
            <v>Water Heater</v>
          </cell>
          <cell r="IN2161" t="str">
            <v>Central Lodging 88% TE</v>
          </cell>
          <cell r="IO2161" t="str">
            <v>CI-HWE-MDHW-V04-200101</v>
          </cell>
          <cell r="IP2161" t="str">
            <v>CI</v>
          </cell>
          <cell r="IQ2161">
            <v>2024</v>
          </cell>
          <cell r="IR2161">
            <v>150</v>
          </cell>
          <cell r="IS2161">
            <v>0</v>
          </cell>
          <cell r="IY2161">
            <v>0.91</v>
          </cell>
          <cell r="JA2161">
            <v>0</v>
          </cell>
        </row>
        <row r="2162">
          <cell r="II2162" t="str">
            <v>NSG</v>
          </cell>
          <cell r="IJ2162" t="str">
            <v>Business</v>
          </cell>
          <cell r="IK2162" t="str">
            <v>C&amp;I</v>
          </cell>
          <cell r="IL2162" t="str">
            <v>Rebates</v>
          </cell>
          <cell r="IM2162" t="str">
            <v>Water Heater</v>
          </cell>
          <cell r="IN2162" t="str">
            <v>Central Lodging 88% TE</v>
          </cell>
          <cell r="IO2162" t="str">
            <v>CI-HWE-MDHW-V04-200101</v>
          </cell>
          <cell r="IP2162" t="str">
            <v>CI</v>
          </cell>
          <cell r="IQ2162">
            <v>2025</v>
          </cell>
          <cell r="IR2162">
            <v>150</v>
          </cell>
          <cell r="IS2162">
            <v>0</v>
          </cell>
          <cell r="IY2162">
            <v>0.91</v>
          </cell>
          <cell r="JA2162">
            <v>0</v>
          </cell>
        </row>
        <row r="2163">
          <cell r="II2163" t="str">
            <v>NSG</v>
          </cell>
          <cell r="IJ2163" t="str">
            <v>Business</v>
          </cell>
          <cell r="IK2163" t="str">
            <v>C&amp;I</v>
          </cell>
          <cell r="IL2163" t="str">
            <v>Rebates</v>
          </cell>
          <cell r="IM2163" t="str">
            <v>Energy Recovery Ventilator</v>
          </cell>
          <cell r="IN2163">
            <v>0</v>
          </cell>
          <cell r="IO2163" t="str">
            <v>CI-HVC-ERVE-V04-200101</v>
          </cell>
          <cell r="IP2163" t="str">
            <v>CI</v>
          </cell>
          <cell r="IQ2163">
            <v>2022</v>
          </cell>
          <cell r="IR2163">
            <v>1</v>
          </cell>
          <cell r="IS2163">
            <v>0</v>
          </cell>
          <cell r="IY2163">
            <v>0.91</v>
          </cell>
          <cell r="JA2163">
            <v>0</v>
          </cell>
        </row>
        <row r="2164">
          <cell r="II2164" t="str">
            <v>NSG</v>
          </cell>
          <cell r="IJ2164" t="str">
            <v>Business</v>
          </cell>
          <cell r="IK2164" t="str">
            <v>C&amp;I</v>
          </cell>
          <cell r="IL2164" t="str">
            <v>Rebates</v>
          </cell>
          <cell r="IM2164" t="str">
            <v>Energy Recovery Ventilator</v>
          </cell>
          <cell r="IN2164">
            <v>0</v>
          </cell>
          <cell r="IO2164" t="str">
            <v>CI-HVC-ERVE-V04-200101</v>
          </cell>
          <cell r="IP2164" t="str">
            <v>CI</v>
          </cell>
          <cell r="IQ2164">
            <v>2023</v>
          </cell>
          <cell r="IR2164">
            <v>1</v>
          </cell>
          <cell r="IS2164">
            <v>0</v>
          </cell>
          <cell r="IY2164">
            <v>0.91</v>
          </cell>
          <cell r="JA2164">
            <v>0</v>
          </cell>
        </row>
        <row r="2165">
          <cell r="II2165" t="str">
            <v>NSG</v>
          </cell>
          <cell r="IJ2165" t="str">
            <v>Business</v>
          </cell>
          <cell r="IK2165" t="str">
            <v>C&amp;I</v>
          </cell>
          <cell r="IL2165" t="str">
            <v>Rebates</v>
          </cell>
          <cell r="IM2165" t="str">
            <v>Energy Recovery Ventilator</v>
          </cell>
          <cell r="IN2165">
            <v>0</v>
          </cell>
          <cell r="IO2165" t="str">
            <v>CI-HVC-ERVE-V04-200101</v>
          </cell>
          <cell r="IP2165" t="str">
            <v>CI</v>
          </cell>
          <cell r="IQ2165">
            <v>2024</v>
          </cell>
          <cell r="IR2165">
            <v>1</v>
          </cell>
          <cell r="IS2165">
            <v>0</v>
          </cell>
          <cell r="IY2165">
            <v>0.91</v>
          </cell>
          <cell r="JA2165">
            <v>0</v>
          </cell>
        </row>
        <row r="2166">
          <cell r="II2166" t="str">
            <v>NSG</v>
          </cell>
          <cell r="IJ2166" t="str">
            <v>Business</v>
          </cell>
          <cell r="IK2166" t="str">
            <v>C&amp;I</v>
          </cell>
          <cell r="IL2166" t="str">
            <v>Rebates</v>
          </cell>
          <cell r="IM2166" t="str">
            <v>Energy Recovery Ventilator</v>
          </cell>
          <cell r="IN2166">
            <v>0</v>
          </cell>
          <cell r="IO2166" t="str">
            <v>CI-HVC-ERVE-V04-200101</v>
          </cell>
          <cell r="IP2166" t="str">
            <v>CI</v>
          </cell>
          <cell r="IQ2166">
            <v>2025</v>
          </cell>
          <cell r="IR2166">
            <v>1</v>
          </cell>
          <cell r="IS2166">
            <v>0</v>
          </cell>
          <cell r="IY2166">
            <v>0.91</v>
          </cell>
          <cell r="JA2166">
            <v>0</v>
          </cell>
        </row>
        <row r="2167">
          <cell r="II2167" t="str">
            <v>NSG</v>
          </cell>
          <cell r="IJ2167" t="str">
            <v>Business</v>
          </cell>
          <cell r="IK2167" t="str">
            <v>C&amp;I</v>
          </cell>
          <cell r="IL2167" t="str">
            <v>Strategic Energy Management</v>
          </cell>
          <cell r="IM2167" t="str">
            <v>Strategic Energy Management</v>
          </cell>
          <cell r="IN2167">
            <v>0</v>
          </cell>
          <cell r="IO2167">
            <v>0</v>
          </cell>
          <cell r="IP2167" t="str">
            <v>CI</v>
          </cell>
          <cell r="IQ2167">
            <v>2022</v>
          </cell>
          <cell r="IR2167">
            <v>24824.384615384617</v>
          </cell>
          <cell r="IS2167">
            <v>4.25</v>
          </cell>
          <cell r="IY2167">
            <v>1</v>
          </cell>
          <cell r="JA2167">
            <v>105503.63461538462</v>
          </cell>
        </row>
        <row r="2168">
          <cell r="II2168" t="str">
            <v>NSG</v>
          </cell>
          <cell r="IJ2168" t="str">
            <v>Business</v>
          </cell>
          <cell r="IK2168" t="str">
            <v>C&amp;I</v>
          </cell>
          <cell r="IL2168" t="str">
            <v>Strategic Energy Management</v>
          </cell>
          <cell r="IM2168" t="str">
            <v>Strategic Energy Management</v>
          </cell>
          <cell r="IN2168">
            <v>0</v>
          </cell>
          <cell r="IO2168">
            <v>0</v>
          </cell>
          <cell r="IP2168" t="str">
            <v>CI</v>
          </cell>
          <cell r="IQ2168">
            <v>2023</v>
          </cell>
          <cell r="IR2168">
            <v>24824.384615384617</v>
          </cell>
          <cell r="IS2168">
            <v>4</v>
          </cell>
          <cell r="IY2168">
            <v>1</v>
          </cell>
          <cell r="JA2168">
            <v>99297.538461538468</v>
          </cell>
        </row>
        <row r="2169">
          <cell r="II2169" t="str">
            <v>NSG</v>
          </cell>
          <cell r="IJ2169" t="str">
            <v>Business</v>
          </cell>
          <cell r="IK2169" t="str">
            <v>C&amp;I</v>
          </cell>
          <cell r="IL2169" t="str">
            <v>Strategic Energy Management</v>
          </cell>
          <cell r="IM2169" t="str">
            <v>Strategic Energy Management</v>
          </cell>
          <cell r="IN2169">
            <v>0</v>
          </cell>
          <cell r="IO2169">
            <v>0</v>
          </cell>
          <cell r="IP2169" t="str">
            <v>CI</v>
          </cell>
          <cell r="IQ2169">
            <v>2024</v>
          </cell>
          <cell r="IR2169">
            <v>24824.384615384617</v>
          </cell>
          <cell r="IS2169">
            <v>3.5</v>
          </cell>
          <cell r="IY2169">
            <v>1</v>
          </cell>
          <cell r="JA2169">
            <v>86885.346153846156</v>
          </cell>
        </row>
        <row r="2170">
          <cell r="II2170" t="str">
            <v>NSG</v>
          </cell>
          <cell r="IJ2170" t="str">
            <v>Business</v>
          </cell>
          <cell r="IK2170" t="str">
            <v>C&amp;I</v>
          </cell>
          <cell r="IL2170" t="str">
            <v>Strategic Energy Management</v>
          </cell>
          <cell r="IM2170" t="str">
            <v>Strategic Energy Management</v>
          </cell>
          <cell r="IN2170">
            <v>0</v>
          </cell>
          <cell r="IO2170">
            <v>0</v>
          </cell>
          <cell r="IP2170" t="str">
            <v>CI</v>
          </cell>
          <cell r="IQ2170">
            <v>2025</v>
          </cell>
          <cell r="IR2170">
            <v>24824.384615384617</v>
          </cell>
          <cell r="IS2170">
            <v>3.4000000000000004</v>
          </cell>
          <cell r="IY2170">
            <v>1</v>
          </cell>
          <cell r="JA2170">
            <v>84402.907692307708</v>
          </cell>
        </row>
        <row r="2171">
          <cell r="II2171" t="str">
            <v>NSG</v>
          </cell>
          <cell r="IJ2171" t="str">
            <v>Business</v>
          </cell>
          <cell r="IK2171" t="str">
            <v>C&amp;I</v>
          </cell>
          <cell r="IL2171" t="str">
            <v>Custom</v>
          </cell>
          <cell r="IM2171" t="str">
            <v>C&amp;I Custom</v>
          </cell>
          <cell r="IN2171">
            <v>0</v>
          </cell>
          <cell r="IO2171">
            <v>0</v>
          </cell>
          <cell r="IP2171" t="str">
            <v>CI</v>
          </cell>
          <cell r="IQ2171">
            <v>2022</v>
          </cell>
          <cell r="IR2171">
            <v>16992</v>
          </cell>
          <cell r="IS2171">
            <v>3</v>
          </cell>
          <cell r="IY2171">
            <v>0.74</v>
          </cell>
          <cell r="JA2171">
            <v>37722.239999999998</v>
          </cell>
        </row>
        <row r="2172">
          <cell r="II2172" t="str">
            <v>NSG</v>
          </cell>
          <cell r="IJ2172" t="str">
            <v>Business</v>
          </cell>
          <cell r="IK2172" t="str">
            <v>C&amp;I</v>
          </cell>
          <cell r="IL2172" t="str">
            <v>Custom</v>
          </cell>
          <cell r="IM2172" t="str">
            <v>C&amp;I Custom</v>
          </cell>
          <cell r="IN2172">
            <v>0</v>
          </cell>
          <cell r="IO2172">
            <v>0</v>
          </cell>
          <cell r="IP2172" t="str">
            <v>CI</v>
          </cell>
          <cell r="IQ2172">
            <v>2023</v>
          </cell>
          <cell r="IR2172">
            <v>16992</v>
          </cell>
          <cell r="IS2172">
            <v>3.2</v>
          </cell>
          <cell r="IY2172">
            <v>0.74</v>
          </cell>
          <cell r="JA2172">
            <v>40237.056000000004</v>
          </cell>
        </row>
        <row r="2173">
          <cell r="II2173" t="str">
            <v>NSG</v>
          </cell>
          <cell r="IJ2173" t="str">
            <v>Business</v>
          </cell>
          <cell r="IK2173" t="str">
            <v>C&amp;I</v>
          </cell>
          <cell r="IL2173" t="str">
            <v>Custom</v>
          </cell>
          <cell r="IM2173" t="str">
            <v>C&amp;I Custom</v>
          </cell>
          <cell r="IN2173">
            <v>0</v>
          </cell>
          <cell r="IO2173">
            <v>0</v>
          </cell>
          <cell r="IP2173" t="str">
            <v>CI</v>
          </cell>
          <cell r="IQ2173">
            <v>2024</v>
          </cell>
          <cell r="IR2173">
            <v>16992</v>
          </cell>
          <cell r="IS2173">
            <v>2.8</v>
          </cell>
          <cell r="IY2173">
            <v>0.74</v>
          </cell>
          <cell r="JA2173">
            <v>35207.423999999999</v>
          </cell>
        </row>
        <row r="2174">
          <cell r="II2174" t="str">
            <v>NSG</v>
          </cell>
          <cell r="IJ2174" t="str">
            <v>Business</v>
          </cell>
          <cell r="IK2174" t="str">
            <v>C&amp;I</v>
          </cell>
          <cell r="IL2174" t="str">
            <v>Custom</v>
          </cell>
          <cell r="IM2174" t="str">
            <v>C&amp;I Custom</v>
          </cell>
          <cell r="IN2174">
            <v>0</v>
          </cell>
          <cell r="IO2174">
            <v>0</v>
          </cell>
          <cell r="IP2174" t="str">
            <v>CI</v>
          </cell>
          <cell r="IQ2174">
            <v>2025</v>
          </cell>
          <cell r="IR2174">
            <v>16992</v>
          </cell>
          <cell r="IS2174">
            <v>2.72</v>
          </cell>
          <cell r="IY2174">
            <v>0.74</v>
          </cell>
          <cell r="JA2174">
            <v>34201.497600000002</v>
          </cell>
        </row>
        <row r="2175">
          <cell r="II2175" t="str">
            <v>NSG</v>
          </cell>
          <cell r="IJ2175" t="str">
            <v>Business</v>
          </cell>
          <cell r="IK2175" t="str">
            <v>C&amp;I</v>
          </cell>
          <cell r="IL2175" t="str">
            <v>New Construction</v>
          </cell>
          <cell r="IM2175" t="str">
            <v>C&amp;I New Construction</v>
          </cell>
          <cell r="IN2175">
            <v>0</v>
          </cell>
          <cell r="IO2175">
            <v>0</v>
          </cell>
          <cell r="IP2175" t="str">
            <v>CI</v>
          </cell>
          <cell r="IQ2175">
            <v>2022</v>
          </cell>
          <cell r="IR2175">
            <v>7515.5</v>
          </cell>
          <cell r="IS2175">
            <v>0</v>
          </cell>
          <cell r="IY2175">
            <v>0.54</v>
          </cell>
          <cell r="JA2175">
            <v>0</v>
          </cell>
        </row>
        <row r="2176">
          <cell r="II2176" t="str">
            <v>NSG</v>
          </cell>
          <cell r="IJ2176" t="str">
            <v>Business</v>
          </cell>
          <cell r="IK2176" t="str">
            <v>C&amp;I</v>
          </cell>
          <cell r="IL2176" t="str">
            <v>New Construction</v>
          </cell>
          <cell r="IM2176" t="str">
            <v>C&amp;I New Construction</v>
          </cell>
          <cell r="IN2176">
            <v>0</v>
          </cell>
          <cell r="IO2176">
            <v>0</v>
          </cell>
          <cell r="IP2176" t="str">
            <v>CI</v>
          </cell>
          <cell r="IQ2176">
            <v>2023</v>
          </cell>
          <cell r="IR2176">
            <v>7515.5</v>
          </cell>
          <cell r="IS2176">
            <v>0</v>
          </cell>
          <cell r="IY2176">
            <v>0.54</v>
          </cell>
          <cell r="JA2176">
            <v>0</v>
          </cell>
        </row>
        <row r="2177">
          <cell r="II2177" t="str">
            <v>NSG</v>
          </cell>
          <cell r="IJ2177" t="str">
            <v>Business</v>
          </cell>
          <cell r="IK2177" t="str">
            <v>C&amp;I</v>
          </cell>
          <cell r="IL2177" t="str">
            <v>New Construction</v>
          </cell>
          <cell r="IM2177" t="str">
            <v>C&amp;I New Construction</v>
          </cell>
          <cell r="IN2177">
            <v>0</v>
          </cell>
          <cell r="IO2177">
            <v>0</v>
          </cell>
          <cell r="IP2177" t="str">
            <v>CI</v>
          </cell>
          <cell r="IQ2177">
            <v>2024</v>
          </cell>
          <cell r="IR2177">
            <v>7515.5</v>
          </cell>
          <cell r="IS2177">
            <v>0</v>
          </cell>
          <cell r="IY2177">
            <v>0.54</v>
          </cell>
          <cell r="JA2177">
            <v>0</v>
          </cell>
        </row>
        <row r="2178">
          <cell r="II2178" t="str">
            <v>NSG</v>
          </cell>
          <cell r="IJ2178" t="str">
            <v>Business</v>
          </cell>
          <cell r="IK2178" t="str">
            <v>C&amp;I</v>
          </cell>
          <cell r="IL2178" t="str">
            <v>New Construction</v>
          </cell>
          <cell r="IM2178" t="str">
            <v>C&amp;I New Construction</v>
          </cell>
          <cell r="IN2178">
            <v>0</v>
          </cell>
          <cell r="IO2178">
            <v>0</v>
          </cell>
          <cell r="IP2178" t="str">
            <v>CI</v>
          </cell>
          <cell r="IQ2178">
            <v>2025</v>
          </cell>
          <cell r="IR2178">
            <v>7515.5</v>
          </cell>
          <cell r="IS2178">
            <v>0</v>
          </cell>
          <cell r="IY2178">
            <v>0.54</v>
          </cell>
          <cell r="JA2178">
            <v>0</v>
          </cell>
        </row>
        <row r="2179">
          <cell r="II2179" t="str">
            <v>00REMOVE</v>
          </cell>
          <cell r="IJ2179" t="str">
            <v>00REMOVE</v>
          </cell>
          <cell r="IK2179" t="str">
            <v>00REMOVE</v>
          </cell>
          <cell r="IL2179" t="str">
            <v>Remove</v>
          </cell>
          <cell r="IM2179" t="str">
            <v>Unit Visit</v>
          </cell>
          <cell r="IN2179">
            <v>0</v>
          </cell>
          <cell r="IO2179">
            <v>0</v>
          </cell>
          <cell r="IP2179" t="str">
            <v>CI</v>
          </cell>
          <cell r="IQ2179">
            <v>2022</v>
          </cell>
          <cell r="IR2179">
            <v>1</v>
          </cell>
          <cell r="IS2179">
            <v>0</v>
          </cell>
          <cell r="IY2179">
            <v>0.91</v>
          </cell>
          <cell r="JA2179">
            <v>0</v>
          </cell>
        </row>
        <row r="2180">
          <cell r="II2180" t="str">
            <v>00REMOVE</v>
          </cell>
          <cell r="IJ2180" t="str">
            <v>00REMOVE</v>
          </cell>
          <cell r="IK2180" t="str">
            <v>00REMOVE</v>
          </cell>
          <cell r="IL2180" t="str">
            <v>Remove</v>
          </cell>
          <cell r="IM2180" t="str">
            <v>Unit Visit</v>
          </cell>
          <cell r="IN2180">
            <v>0</v>
          </cell>
          <cell r="IO2180">
            <v>0</v>
          </cell>
          <cell r="IP2180" t="str">
            <v>CI</v>
          </cell>
          <cell r="IQ2180">
            <v>2023</v>
          </cell>
          <cell r="IR2180">
            <v>1</v>
          </cell>
          <cell r="IS2180">
            <v>0</v>
          </cell>
          <cell r="IY2180">
            <v>0.91</v>
          </cell>
          <cell r="JA2180">
            <v>0</v>
          </cell>
        </row>
        <row r="2181">
          <cell r="II2181" t="str">
            <v>00REMOVE</v>
          </cell>
          <cell r="IJ2181" t="str">
            <v>00REMOVE</v>
          </cell>
          <cell r="IK2181" t="str">
            <v>00REMOVE</v>
          </cell>
          <cell r="IL2181" t="str">
            <v>Remove</v>
          </cell>
          <cell r="IM2181" t="str">
            <v>Unit Visit</v>
          </cell>
          <cell r="IN2181">
            <v>0</v>
          </cell>
          <cell r="IO2181">
            <v>0</v>
          </cell>
          <cell r="IP2181" t="str">
            <v>CI</v>
          </cell>
          <cell r="IQ2181">
            <v>2024</v>
          </cell>
          <cell r="IR2181">
            <v>1</v>
          </cell>
          <cell r="IS2181">
            <v>0</v>
          </cell>
          <cell r="IY2181">
            <v>0.91</v>
          </cell>
          <cell r="JA2181">
            <v>0</v>
          </cell>
        </row>
        <row r="2182">
          <cell r="II2182" t="str">
            <v>00REMOVE</v>
          </cell>
          <cell r="IJ2182" t="str">
            <v>00REMOVE</v>
          </cell>
          <cell r="IK2182" t="str">
            <v>00REMOVE</v>
          </cell>
          <cell r="IL2182" t="str">
            <v>Remove</v>
          </cell>
          <cell r="IM2182" t="str">
            <v>Unit Visit</v>
          </cell>
          <cell r="IN2182">
            <v>0</v>
          </cell>
          <cell r="IO2182">
            <v>0</v>
          </cell>
          <cell r="IP2182" t="str">
            <v>CI</v>
          </cell>
          <cell r="IQ2182">
            <v>2025</v>
          </cell>
          <cell r="IR2182">
            <v>1</v>
          </cell>
          <cell r="IS2182">
            <v>0</v>
          </cell>
          <cell r="IY2182">
            <v>0.91</v>
          </cell>
          <cell r="JA2182">
            <v>0</v>
          </cell>
        </row>
        <row r="2183">
          <cell r="II2183" t="str">
            <v>00REMOVE</v>
          </cell>
          <cell r="IJ2183" t="str">
            <v>00REMOVE</v>
          </cell>
          <cell r="IK2183" t="str">
            <v>00REMOVE</v>
          </cell>
          <cell r="IL2183" t="str">
            <v>Remove</v>
          </cell>
          <cell r="IM2183" t="str">
            <v>Low Flow Bathroom Aerator</v>
          </cell>
          <cell r="IN2183">
            <v>0</v>
          </cell>
          <cell r="IO2183" t="str">
            <v>CI-HWE-LFFA-V09-190101</v>
          </cell>
          <cell r="IP2183" t="str">
            <v>CI</v>
          </cell>
          <cell r="IQ2183">
            <v>2022</v>
          </cell>
          <cell r="IR2183">
            <v>1</v>
          </cell>
          <cell r="IS2183">
            <v>0</v>
          </cell>
          <cell r="IY2183">
            <v>0.91</v>
          </cell>
          <cell r="JA2183">
            <v>0</v>
          </cell>
        </row>
        <row r="2184">
          <cell r="II2184" t="str">
            <v>00REMOVE</v>
          </cell>
          <cell r="IJ2184" t="str">
            <v>00REMOVE</v>
          </cell>
          <cell r="IK2184" t="str">
            <v>00REMOVE</v>
          </cell>
          <cell r="IL2184" t="str">
            <v>Remove</v>
          </cell>
          <cell r="IM2184" t="str">
            <v>Low Flow Bathroom Aerator</v>
          </cell>
          <cell r="IN2184">
            <v>0</v>
          </cell>
          <cell r="IO2184" t="str">
            <v>CI-HWE-LFFA-V09-190101</v>
          </cell>
          <cell r="IP2184" t="str">
            <v>CI</v>
          </cell>
          <cell r="IQ2184">
            <v>2023</v>
          </cell>
          <cell r="IR2184">
            <v>1</v>
          </cell>
          <cell r="IS2184">
            <v>0</v>
          </cell>
          <cell r="IY2184">
            <v>0.91</v>
          </cell>
          <cell r="JA2184">
            <v>0</v>
          </cell>
        </row>
        <row r="2185">
          <cell r="II2185" t="str">
            <v>00REMOVE</v>
          </cell>
          <cell r="IJ2185" t="str">
            <v>00REMOVE</v>
          </cell>
          <cell r="IK2185" t="str">
            <v>00REMOVE</v>
          </cell>
          <cell r="IL2185" t="str">
            <v>Remove</v>
          </cell>
          <cell r="IM2185" t="str">
            <v>Low Flow Bathroom Aerator</v>
          </cell>
          <cell r="IN2185">
            <v>0</v>
          </cell>
          <cell r="IO2185" t="str">
            <v>CI-HWE-LFFA-V09-190101</v>
          </cell>
          <cell r="IP2185" t="str">
            <v>CI</v>
          </cell>
          <cell r="IQ2185">
            <v>2024</v>
          </cell>
          <cell r="IR2185">
            <v>1</v>
          </cell>
          <cell r="IS2185">
            <v>0</v>
          </cell>
          <cell r="IY2185">
            <v>0.91</v>
          </cell>
          <cell r="JA2185">
            <v>0</v>
          </cell>
        </row>
        <row r="2186">
          <cell r="II2186" t="str">
            <v>00REMOVE</v>
          </cell>
          <cell r="IJ2186" t="str">
            <v>00REMOVE</v>
          </cell>
          <cell r="IK2186" t="str">
            <v>00REMOVE</v>
          </cell>
          <cell r="IL2186" t="str">
            <v>Remove</v>
          </cell>
          <cell r="IM2186" t="str">
            <v>Low Flow Bathroom Aerator</v>
          </cell>
          <cell r="IN2186">
            <v>0</v>
          </cell>
          <cell r="IO2186" t="str">
            <v>CI-HWE-LFFA-V09-190101</v>
          </cell>
          <cell r="IP2186" t="str">
            <v>CI</v>
          </cell>
          <cell r="IQ2186">
            <v>2025</v>
          </cell>
          <cell r="IR2186">
            <v>1</v>
          </cell>
          <cell r="IS2186">
            <v>0</v>
          </cell>
          <cell r="IY2186">
            <v>0.91</v>
          </cell>
          <cell r="JA2186">
            <v>0</v>
          </cell>
        </row>
        <row r="2187">
          <cell r="II2187" t="str">
            <v>00REMOVE</v>
          </cell>
          <cell r="IJ2187" t="str">
            <v>00REMOVE</v>
          </cell>
          <cell r="IK2187" t="str">
            <v>00REMOVE</v>
          </cell>
          <cell r="IL2187" t="str">
            <v>Remove</v>
          </cell>
          <cell r="IM2187" t="str">
            <v>Low Flow Kitchen Aerator</v>
          </cell>
          <cell r="IN2187">
            <v>0</v>
          </cell>
          <cell r="IO2187" t="str">
            <v>CI-HWE-LFFA-V09-190101</v>
          </cell>
          <cell r="IP2187" t="str">
            <v>CI</v>
          </cell>
          <cell r="IQ2187">
            <v>2022</v>
          </cell>
          <cell r="IR2187">
            <v>1</v>
          </cell>
          <cell r="IS2187">
            <v>0</v>
          </cell>
          <cell r="IY2187">
            <v>0.91</v>
          </cell>
          <cell r="JA2187">
            <v>0</v>
          </cell>
        </row>
        <row r="2188">
          <cell r="II2188" t="str">
            <v>00REMOVE</v>
          </cell>
          <cell r="IJ2188" t="str">
            <v>00REMOVE</v>
          </cell>
          <cell r="IK2188" t="str">
            <v>00REMOVE</v>
          </cell>
          <cell r="IL2188" t="str">
            <v>Remove</v>
          </cell>
          <cell r="IM2188" t="str">
            <v>Low Flow Kitchen Aerator</v>
          </cell>
          <cell r="IN2188">
            <v>0</v>
          </cell>
          <cell r="IO2188" t="str">
            <v>CI-HWE-LFFA-V09-190101</v>
          </cell>
          <cell r="IP2188" t="str">
            <v>CI</v>
          </cell>
          <cell r="IQ2188">
            <v>2023</v>
          </cell>
          <cell r="IR2188">
            <v>1</v>
          </cell>
          <cell r="IS2188">
            <v>0</v>
          </cell>
          <cell r="IY2188">
            <v>0.91</v>
          </cell>
          <cell r="JA2188">
            <v>0</v>
          </cell>
        </row>
        <row r="2189">
          <cell r="II2189" t="str">
            <v>00REMOVE</v>
          </cell>
          <cell r="IJ2189" t="str">
            <v>00REMOVE</v>
          </cell>
          <cell r="IK2189" t="str">
            <v>00REMOVE</v>
          </cell>
          <cell r="IL2189" t="str">
            <v>Remove</v>
          </cell>
          <cell r="IM2189" t="str">
            <v>Low Flow Kitchen Aerator</v>
          </cell>
          <cell r="IN2189">
            <v>0</v>
          </cell>
          <cell r="IO2189" t="str">
            <v>CI-HWE-LFFA-V09-190101</v>
          </cell>
          <cell r="IP2189" t="str">
            <v>CI</v>
          </cell>
          <cell r="IQ2189">
            <v>2024</v>
          </cell>
          <cell r="IR2189">
            <v>1</v>
          </cell>
          <cell r="IS2189">
            <v>0</v>
          </cell>
          <cell r="IY2189">
            <v>0.91</v>
          </cell>
          <cell r="JA2189">
            <v>0</v>
          </cell>
        </row>
        <row r="2190">
          <cell r="II2190" t="str">
            <v>00REMOVE</v>
          </cell>
          <cell r="IJ2190" t="str">
            <v>00REMOVE</v>
          </cell>
          <cell r="IK2190" t="str">
            <v>00REMOVE</v>
          </cell>
          <cell r="IL2190" t="str">
            <v>Remove</v>
          </cell>
          <cell r="IM2190" t="str">
            <v>Low Flow Kitchen Aerator</v>
          </cell>
          <cell r="IN2190">
            <v>0</v>
          </cell>
          <cell r="IO2190" t="str">
            <v>CI-HWE-LFFA-V09-190101</v>
          </cell>
          <cell r="IP2190" t="str">
            <v>CI</v>
          </cell>
          <cell r="IQ2190">
            <v>2025</v>
          </cell>
          <cell r="IR2190">
            <v>1</v>
          </cell>
          <cell r="IS2190">
            <v>0</v>
          </cell>
          <cell r="IY2190">
            <v>0.91</v>
          </cell>
          <cell r="JA2190">
            <v>0</v>
          </cell>
        </row>
        <row r="2191">
          <cell r="II2191" t="str">
            <v>00REMOVE</v>
          </cell>
          <cell r="IJ2191" t="str">
            <v>00REMOVE</v>
          </cell>
          <cell r="IK2191" t="str">
            <v>00REMOVE</v>
          </cell>
          <cell r="IL2191" t="str">
            <v>Remove</v>
          </cell>
          <cell r="IM2191" t="str">
            <v>Low Flow Showerhead</v>
          </cell>
          <cell r="IN2191">
            <v>0</v>
          </cell>
          <cell r="IO2191" t="str">
            <v>CI-HWE-LFSH-V07-200101</v>
          </cell>
          <cell r="IP2191" t="str">
            <v>CI</v>
          </cell>
          <cell r="IQ2191">
            <v>2022</v>
          </cell>
          <cell r="IR2191">
            <v>1</v>
          </cell>
          <cell r="IS2191">
            <v>0</v>
          </cell>
          <cell r="IY2191">
            <v>0.91</v>
          </cell>
          <cell r="JA2191">
            <v>0</v>
          </cell>
        </row>
        <row r="2192">
          <cell r="II2192" t="str">
            <v>00REMOVE</v>
          </cell>
          <cell r="IJ2192" t="str">
            <v>00REMOVE</v>
          </cell>
          <cell r="IK2192" t="str">
            <v>00REMOVE</v>
          </cell>
          <cell r="IL2192" t="str">
            <v>Remove</v>
          </cell>
          <cell r="IM2192" t="str">
            <v>Low Flow Showerhead</v>
          </cell>
          <cell r="IN2192">
            <v>0</v>
          </cell>
          <cell r="IO2192" t="str">
            <v>CI-HWE-LFSH-V07-200101</v>
          </cell>
          <cell r="IP2192" t="str">
            <v>CI</v>
          </cell>
          <cell r="IQ2192">
            <v>2023</v>
          </cell>
          <cell r="IR2192">
            <v>1</v>
          </cell>
          <cell r="IS2192">
            <v>0</v>
          </cell>
          <cell r="IY2192">
            <v>0.91</v>
          </cell>
          <cell r="JA2192">
            <v>0</v>
          </cell>
        </row>
        <row r="2193">
          <cell r="II2193" t="str">
            <v>00REMOVE</v>
          </cell>
          <cell r="IJ2193" t="str">
            <v>00REMOVE</v>
          </cell>
          <cell r="IK2193" t="str">
            <v>00REMOVE</v>
          </cell>
          <cell r="IL2193" t="str">
            <v>Remove</v>
          </cell>
          <cell r="IM2193" t="str">
            <v>Low Flow Showerhead</v>
          </cell>
          <cell r="IN2193">
            <v>0</v>
          </cell>
          <cell r="IO2193" t="str">
            <v>CI-HWE-LFSH-V07-200101</v>
          </cell>
          <cell r="IP2193" t="str">
            <v>CI</v>
          </cell>
          <cell r="IQ2193">
            <v>2024</v>
          </cell>
          <cell r="IR2193">
            <v>1</v>
          </cell>
          <cell r="IS2193">
            <v>0</v>
          </cell>
          <cell r="IY2193">
            <v>0.91</v>
          </cell>
          <cell r="JA2193">
            <v>0</v>
          </cell>
        </row>
        <row r="2194">
          <cell r="II2194" t="str">
            <v>00REMOVE</v>
          </cell>
          <cell r="IJ2194" t="str">
            <v>00REMOVE</v>
          </cell>
          <cell r="IK2194" t="str">
            <v>00REMOVE</v>
          </cell>
          <cell r="IL2194" t="str">
            <v>Remove</v>
          </cell>
          <cell r="IM2194" t="str">
            <v>Low Flow Showerhead</v>
          </cell>
          <cell r="IN2194">
            <v>0</v>
          </cell>
          <cell r="IO2194" t="str">
            <v>CI-HWE-LFSH-V07-200101</v>
          </cell>
          <cell r="IP2194" t="str">
            <v>CI</v>
          </cell>
          <cell r="IQ2194">
            <v>2025</v>
          </cell>
          <cell r="IR2194">
            <v>1</v>
          </cell>
          <cell r="IS2194">
            <v>0</v>
          </cell>
          <cell r="IY2194">
            <v>0.91</v>
          </cell>
          <cell r="JA2194">
            <v>0</v>
          </cell>
        </row>
        <row r="2195">
          <cell r="II2195" t="str">
            <v>00REMOVE</v>
          </cell>
          <cell r="IJ2195" t="str">
            <v>00REMOVE</v>
          </cell>
          <cell r="IK2195" t="str">
            <v>00REMOVE</v>
          </cell>
          <cell r="IL2195" t="str">
            <v>Remove</v>
          </cell>
          <cell r="IM2195" t="str">
            <v>Pipe Insulation</v>
          </cell>
          <cell r="IN2195" t="str">
            <v>DHW</v>
          </cell>
          <cell r="IO2195" t="str">
            <v>CI-HVC-PINS-V05-190101</v>
          </cell>
          <cell r="IP2195" t="str">
            <v>CI</v>
          </cell>
          <cell r="IQ2195">
            <v>2022</v>
          </cell>
          <cell r="IR2195">
            <v>1</v>
          </cell>
          <cell r="IS2195">
            <v>0</v>
          </cell>
          <cell r="IY2195">
            <v>0.91</v>
          </cell>
          <cell r="JA2195">
            <v>0</v>
          </cell>
        </row>
        <row r="2196">
          <cell r="II2196" t="str">
            <v>00REMOVE</v>
          </cell>
          <cell r="IJ2196" t="str">
            <v>00REMOVE</v>
          </cell>
          <cell r="IK2196" t="str">
            <v>00REMOVE</v>
          </cell>
          <cell r="IL2196" t="str">
            <v>Remove</v>
          </cell>
          <cell r="IM2196" t="str">
            <v>Pipe Insulation</v>
          </cell>
          <cell r="IN2196" t="str">
            <v>DHW</v>
          </cell>
          <cell r="IO2196" t="str">
            <v>CI-HVC-PINS-V05-190101</v>
          </cell>
          <cell r="IP2196" t="str">
            <v>CI</v>
          </cell>
          <cell r="IQ2196">
            <v>2023</v>
          </cell>
          <cell r="IR2196">
            <v>1</v>
          </cell>
          <cell r="IS2196">
            <v>0</v>
          </cell>
          <cell r="IY2196">
            <v>0.91</v>
          </cell>
          <cell r="JA2196">
            <v>0</v>
          </cell>
        </row>
        <row r="2197">
          <cell r="II2197" t="str">
            <v>00REMOVE</v>
          </cell>
          <cell r="IJ2197" t="str">
            <v>00REMOVE</v>
          </cell>
          <cell r="IK2197" t="str">
            <v>00REMOVE</v>
          </cell>
          <cell r="IL2197" t="str">
            <v>Remove</v>
          </cell>
          <cell r="IM2197" t="str">
            <v>Pipe Insulation</v>
          </cell>
          <cell r="IN2197" t="str">
            <v>DHW</v>
          </cell>
          <cell r="IO2197" t="str">
            <v>CI-HVC-PINS-V05-190101</v>
          </cell>
          <cell r="IP2197" t="str">
            <v>CI</v>
          </cell>
          <cell r="IQ2197">
            <v>2024</v>
          </cell>
          <cell r="IR2197">
            <v>1</v>
          </cell>
          <cell r="IS2197">
            <v>0</v>
          </cell>
          <cell r="IY2197">
            <v>0.91</v>
          </cell>
          <cell r="JA2197">
            <v>0</v>
          </cell>
        </row>
        <row r="2198">
          <cell r="II2198" t="str">
            <v>00REMOVE</v>
          </cell>
          <cell r="IJ2198" t="str">
            <v>00REMOVE</v>
          </cell>
          <cell r="IK2198" t="str">
            <v>00REMOVE</v>
          </cell>
          <cell r="IL2198" t="str">
            <v>Remove</v>
          </cell>
          <cell r="IM2198" t="str">
            <v>Pipe Insulation</v>
          </cell>
          <cell r="IN2198" t="str">
            <v>DHW</v>
          </cell>
          <cell r="IO2198" t="str">
            <v>CI-HVC-PINS-V05-190101</v>
          </cell>
          <cell r="IP2198" t="str">
            <v>CI</v>
          </cell>
          <cell r="IQ2198">
            <v>2025</v>
          </cell>
          <cell r="IR2198">
            <v>1</v>
          </cell>
          <cell r="IS2198">
            <v>0</v>
          </cell>
          <cell r="IY2198">
            <v>0.91</v>
          </cell>
          <cell r="JA2198">
            <v>0</v>
          </cell>
        </row>
        <row r="2199">
          <cell r="II2199" t="str">
            <v>00REMOVE</v>
          </cell>
          <cell r="IJ2199" t="str">
            <v>00REMOVE</v>
          </cell>
          <cell r="IK2199" t="str">
            <v>00REMOVE</v>
          </cell>
          <cell r="IL2199" t="str">
            <v>Remove</v>
          </cell>
          <cell r="IM2199" t="str">
            <v>Pre-Rinse Sprayer</v>
          </cell>
          <cell r="IN2199">
            <v>0</v>
          </cell>
          <cell r="IO2199" t="str">
            <v>CI-FSE-CVOV-V02-180101</v>
          </cell>
          <cell r="IP2199" t="str">
            <v>CI</v>
          </cell>
          <cell r="IQ2199">
            <v>2022</v>
          </cell>
          <cell r="IR2199">
            <v>1</v>
          </cell>
          <cell r="IS2199">
            <v>0</v>
          </cell>
          <cell r="IY2199">
            <v>0.91</v>
          </cell>
          <cell r="JA2199">
            <v>0</v>
          </cell>
        </row>
        <row r="2200">
          <cell r="II2200" t="str">
            <v>00REMOVE</v>
          </cell>
          <cell r="IJ2200" t="str">
            <v>00REMOVE</v>
          </cell>
          <cell r="IK2200" t="str">
            <v>00REMOVE</v>
          </cell>
          <cell r="IL2200" t="str">
            <v>Remove</v>
          </cell>
          <cell r="IM2200" t="str">
            <v>Pre-Rinse Sprayer</v>
          </cell>
          <cell r="IN2200">
            <v>0</v>
          </cell>
          <cell r="IO2200" t="str">
            <v>CI-FSE-CVOV-V02-180101</v>
          </cell>
          <cell r="IP2200" t="str">
            <v>CI</v>
          </cell>
          <cell r="IQ2200">
            <v>2023</v>
          </cell>
          <cell r="IR2200">
            <v>1</v>
          </cell>
          <cell r="IS2200">
            <v>0</v>
          </cell>
          <cell r="IY2200">
            <v>0.91</v>
          </cell>
          <cell r="JA2200">
            <v>0</v>
          </cell>
        </row>
        <row r="2201">
          <cell r="II2201" t="str">
            <v>00REMOVE</v>
          </cell>
          <cell r="IJ2201" t="str">
            <v>00REMOVE</v>
          </cell>
          <cell r="IK2201" t="str">
            <v>00REMOVE</v>
          </cell>
          <cell r="IL2201" t="str">
            <v>Remove</v>
          </cell>
          <cell r="IM2201" t="str">
            <v>Pre-Rinse Sprayer</v>
          </cell>
          <cell r="IN2201">
            <v>0</v>
          </cell>
          <cell r="IO2201" t="str">
            <v>CI-FSE-CVOV-V02-180101</v>
          </cell>
          <cell r="IP2201" t="str">
            <v>CI</v>
          </cell>
          <cell r="IQ2201">
            <v>2024</v>
          </cell>
          <cell r="IR2201">
            <v>1</v>
          </cell>
          <cell r="IS2201">
            <v>0</v>
          </cell>
          <cell r="IY2201">
            <v>0.91</v>
          </cell>
          <cell r="JA2201">
            <v>0</v>
          </cell>
        </row>
        <row r="2202">
          <cell r="II2202" t="str">
            <v>00REMOVE</v>
          </cell>
          <cell r="IJ2202" t="str">
            <v>00REMOVE</v>
          </cell>
          <cell r="IK2202" t="str">
            <v>00REMOVE</v>
          </cell>
          <cell r="IL2202" t="str">
            <v>Remove</v>
          </cell>
          <cell r="IM2202" t="str">
            <v>Pre-Rinse Sprayer</v>
          </cell>
          <cell r="IN2202">
            <v>0</v>
          </cell>
          <cell r="IO2202" t="str">
            <v>CI-FSE-CVOV-V02-180101</v>
          </cell>
          <cell r="IP2202" t="str">
            <v>CI</v>
          </cell>
          <cell r="IQ2202">
            <v>2025</v>
          </cell>
          <cell r="IR2202">
            <v>1</v>
          </cell>
          <cell r="IS2202">
            <v>0</v>
          </cell>
          <cell r="IY2202">
            <v>0.91</v>
          </cell>
          <cell r="JA2202">
            <v>0</v>
          </cell>
        </row>
        <row r="2203">
          <cell r="II2203" t="str">
            <v>PGL</v>
          </cell>
          <cell r="IJ2203" t="str">
            <v>Business</v>
          </cell>
          <cell r="IK2203" t="str">
            <v>Public Sector</v>
          </cell>
          <cell r="IL2203" t="str">
            <v>Gas Optimization</v>
          </cell>
          <cell r="IM2203" t="str">
            <v>C&amp;I Gas Optimization</v>
          </cell>
          <cell r="IN2203">
            <v>0</v>
          </cell>
          <cell r="IO2203">
            <v>0</v>
          </cell>
          <cell r="IP2203" t="str">
            <v>CI</v>
          </cell>
          <cell r="IQ2203">
            <v>2022</v>
          </cell>
          <cell r="IR2203">
            <v>42991.428571428572</v>
          </cell>
          <cell r="IS2203">
            <v>2</v>
          </cell>
          <cell r="IY2203">
            <v>0.91</v>
          </cell>
          <cell r="JA2203">
            <v>78244.400000000009</v>
          </cell>
        </row>
        <row r="2204">
          <cell r="II2204" t="str">
            <v>PGL</v>
          </cell>
          <cell r="IJ2204" t="str">
            <v>Business</v>
          </cell>
          <cell r="IK2204" t="str">
            <v>Public Sector</v>
          </cell>
          <cell r="IL2204" t="str">
            <v>Gas Optimization</v>
          </cell>
          <cell r="IM2204" t="str">
            <v>C&amp;I Gas Optimization</v>
          </cell>
          <cell r="IN2204">
            <v>0</v>
          </cell>
          <cell r="IO2204">
            <v>0</v>
          </cell>
          <cell r="IP2204" t="str">
            <v>CI</v>
          </cell>
          <cell r="IQ2204">
            <v>2023</v>
          </cell>
          <cell r="IR2204">
            <v>42991.428571428572</v>
          </cell>
          <cell r="IS2204">
            <v>2</v>
          </cell>
          <cell r="IY2204">
            <v>0.91</v>
          </cell>
          <cell r="JA2204">
            <v>78244.400000000009</v>
          </cell>
        </row>
        <row r="2205">
          <cell r="II2205" t="str">
            <v>PGL</v>
          </cell>
          <cell r="IJ2205" t="str">
            <v>Business</v>
          </cell>
          <cell r="IK2205" t="str">
            <v>Public Sector</v>
          </cell>
          <cell r="IL2205" t="str">
            <v>Gas Optimization</v>
          </cell>
          <cell r="IM2205" t="str">
            <v>C&amp;I Gas Optimization</v>
          </cell>
          <cell r="IN2205">
            <v>0</v>
          </cell>
          <cell r="IO2205">
            <v>0</v>
          </cell>
          <cell r="IP2205" t="str">
            <v>CI</v>
          </cell>
          <cell r="IQ2205">
            <v>2024</v>
          </cell>
          <cell r="IR2205">
            <v>42991.428571428572</v>
          </cell>
          <cell r="IS2205">
            <v>2</v>
          </cell>
          <cell r="IY2205">
            <v>0.91</v>
          </cell>
          <cell r="JA2205">
            <v>78244.400000000009</v>
          </cell>
        </row>
        <row r="2206">
          <cell r="II2206" t="str">
            <v>PGL</v>
          </cell>
          <cell r="IJ2206" t="str">
            <v>Business</v>
          </cell>
          <cell r="IK2206" t="str">
            <v>Public Sector</v>
          </cell>
          <cell r="IL2206" t="str">
            <v>Gas Optimization</v>
          </cell>
          <cell r="IM2206" t="str">
            <v>C&amp;I Gas Optimization</v>
          </cell>
          <cell r="IN2206">
            <v>0</v>
          </cell>
          <cell r="IO2206">
            <v>0</v>
          </cell>
          <cell r="IP2206" t="str">
            <v>CI</v>
          </cell>
          <cell r="IQ2206">
            <v>2025</v>
          </cell>
          <cell r="IR2206">
            <v>42991.428571428572</v>
          </cell>
          <cell r="IS2206">
            <v>2</v>
          </cell>
          <cell r="IY2206">
            <v>0.91</v>
          </cell>
          <cell r="JA2206">
            <v>78244.400000000009</v>
          </cell>
        </row>
        <row r="2207">
          <cell r="II2207" t="str">
            <v>PGL</v>
          </cell>
          <cell r="IJ2207" t="str">
            <v>Business</v>
          </cell>
          <cell r="IK2207" t="str">
            <v>Public Sector</v>
          </cell>
          <cell r="IL2207" t="str">
            <v>Retrocommissioning</v>
          </cell>
          <cell r="IM2207" t="str">
            <v>C&amp;I Retrocommissioning</v>
          </cell>
          <cell r="IN2207">
            <v>0</v>
          </cell>
          <cell r="IO2207">
            <v>0</v>
          </cell>
          <cell r="IP2207" t="str">
            <v>CI</v>
          </cell>
          <cell r="IQ2207">
            <v>2022</v>
          </cell>
          <cell r="IR2207">
            <v>3592.5735849056596</v>
          </cell>
          <cell r="IS2207">
            <v>4</v>
          </cell>
          <cell r="IY2207">
            <v>0.93720000000000003</v>
          </cell>
          <cell r="JA2207">
            <v>13467.839855094337</v>
          </cell>
        </row>
        <row r="2208">
          <cell r="II2208" t="str">
            <v>PGL</v>
          </cell>
          <cell r="IJ2208" t="str">
            <v>Business</v>
          </cell>
          <cell r="IK2208" t="str">
            <v>Public Sector</v>
          </cell>
          <cell r="IL2208" t="str">
            <v>Retrocommissioning</v>
          </cell>
          <cell r="IM2208" t="str">
            <v>C&amp;I Retrocommissioning</v>
          </cell>
          <cell r="IN2208">
            <v>0</v>
          </cell>
          <cell r="IO2208">
            <v>0</v>
          </cell>
          <cell r="IP2208" t="str">
            <v>CI</v>
          </cell>
          <cell r="IQ2208">
            <v>2023</v>
          </cell>
          <cell r="IR2208">
            <v>3592.5735849056596</v>
          </cell>
          <cell r="IS2208">
            <v>4</v>
          </cell>
          <cell r="IY2208">
            <v>0.93720000000000003</v>
          </cell>
          <cell r="JA2208">
            <v>13467.839855094337</v>
          </cell>
        </row>
        <row r="2209">
          <cell r="II2209" t="str">
            <v>PGL</v>
          </cell>
          <cell r="IJ2209" t="str">
            <v>Business</v>
          </cell>
          <cell r="IK2209" t="str">
            <v>Public Sector</v>
          </cell>
          <cell r="IL2209" t="str">
            <v>Retrocommissioning</v>
          </cell>
          <cell r="IM2209" t="str">
            <v>C&amp;I Retrocommissioning</v>
          </cell>
          <cell r="IN2209">
            <v>0</v>
          </cell>
          <cell r="IO2209">
            <v>0</v>
          </cell>
          <cell r="IP2209" t="str">
            <v>CI</v>
          </cell>
          <cell r="IQ2209">
            <v>2024</v>
          </cell>
          <cell r="IR2209">
            <v>3592.5735849056596</v>
          </cell>
          <cell r="IS2209">
            <v>4</v>
          </cell>
          <cell r="IY2209">
            <v>0.93720000000000003</v>
          </cell>
          <cell r="JA2209">
            <v>13467.839855094337</v>
          </cell>
        </row>
        <row r="2210">
          <cell r="II2210" t="str">
            <v>PGL</v>
          </cell>
          <cell r="IJ2210" t="str">
            <v>Business</v>
          </cell>
          <cell r="IK2210" t="str">
            <v>Public Sector</v>
          </cell>
          <cell r="IL2210" t="str">
            <v>Retrocommissioning</v>
          </cell>
          <cell r="IM2210" t="str">
            <v>C&amp;I Retrocommissioning</v>
          </cell>
          <cell r="IN2210">
            <v>0</v>
          </cell>
          <cell r="IO2210">
            <v>0</v>
          </cell>
          <cell r="IP2210" t="str">
            <v>CI</v>
          </cell>
          <cell r="IQ2210">
            <v>2025</v>
          </cell>
          <cell r="IR2210">
            <v>3592.5735849056596</v>
          </cell>
          <cell r="IS2210">
            <v>4</v>
          </cell>
          <cell r="IY2210">
            <v>0.93720000000000003</v>
          </cell>
          <cell r="JA2210">
            <v>13467.839855094337</v>
          </cell>
        </row>
        <row r="2211">
          <cell r="II2211" t="str">
            <v>PGL</v>
          </cell>
          <cell r="IJ2211" t="str">
            <v>Business</v>
          </cell>
          <cell r="IK2211" t="str">
            <v>Public Sector</v>
          </cell>
          <cell r="IL2211" t="str">
            <v>Engineering Study</v>
          </cell>
          <cell r="IM2211" t="str">
            <v>Engineering Study</v>
          </cell>
          <cell r="IN2211">
            <v>0</v>
          </cell>
          <cell r="IO2211">
            <v>0</v>
          </cell>
          <cell r="IP2211" t="str">
            <v>CI</v>
          </cell>
          <cell r="IQ2211">
            <v>2022</v>
          </cell>
          <cell r="IR2211">
            <v>0</v>
          </cell>
          <cell r="IS2211">
            <v>0</v>
          </cell>
          <cell r="IY2211">
            <v>0.91</v>
          </cell>
          <cell r="JA2211">
            <v>0</v>
          </cell>
        </row>
        <row r="2212">
          <cell r="II2212" t="str">
            <v>PGL</v>
          </cell>
          <cell r="IJ2212" t="str">
            <v>Business</v>
          </cell>
          <cell r="IK2212" t="str">
            <v>Public Sector</v>
          </cell>
          <cell r="IL2212" t="str">
            <v>Engineering Study</v>
          </cell>
          <cell r="IM2212" t="str">
            <v>Engineering Study</v>
          </cell>
          <cell r="IN2212">
            <v>0</v>
          </cell>
          <cell r="IO2212">
            <v>0</v>
          </cell>
          <cell r="IP2212" t="str">
            <v>CI</v>
          </cell>
          <cell r="IQ2212">
            <v>2023</v>
          </cell>
          <cell r="IR2212">
            <v>0</v>
          </cell>
          <cell r="IS2212">
            <v>0</v>
          </cell>
          <cell r="IY2212">
            <v>0.91</v>
          </cell>
          <cell r="JA2212">
            <v>0</v>
          </cell>
        </row>
        <row r="2213">
          <cell r="II2213" t="str">
            <v>PGL</v>
          </cell>
          <cell r="IJ2213" t="str">
            <v>Business</v>
          </cell>
          <cell r="IK2213" t="str">
            <v>Public Sector</v>
          </cell>
          <cell r="IL2213" t="str">
            <v>Engineering Study</v>
          </cell>
          <cell r="IM2213" t="str">
            <v>Engineering Study</v>
          </cell>
          <cell r="IN2213">
            <v>0</v>
          </cell>
          <cell r="IO2213">
            <v>0</v>
          </cell>
          <cell r="IP2213" t="str">
            <v>CI</v>
          </cell>
          <cell r="IQ2213">
            <v>2024</v>
          </cell>
          <cell r="IR2213">
            <v>0</v>
          </cell>
          <cell r="IS2213">
            <v>0</v>
          </cell>
          <cell r="IY2213">
            <v>0.91</v>
          </cell>
          <cell r="JA2213">
            <v>0</v>
          </cell>
        </row>
        <row r="2214">
          <cell r="II2214" t="str">
            <v>PGL</v>
          </cell>
          <cell r="IJ2214" t="str">
            <v>Business</v>
          </cell>
          <cell r="IK2214" t="str">
            <v>Public Sector</v>
          </cell>
          <cell r="IL2214" t="str">
            <v>Engineering Study</v>
          </cell>
          <cell r="IM2214" t="str">
            <v>Engineering Study</v>
          </cell>
          <cell r="IN2214">
            <v>0</v>
          </cell>
          <cell r="IO2214">
            <v>0</v>
          </cell>
          <cell r="IP2214" t="str">
            <v>CI</v>
          </cell>
          <cell r="IQ2214">
            <v>2025</v>
          </cell>
          <cell r="IR2214">
            <v>0</v>
          </cell>
          <cell r="IS2214">
            <v>0</v>
          </cell>
          <cell r="IY2214">
            <v>0.91</v>
          </cell>
          <cell r="JA2214">
            <v>0</v>
          </cell>
        </row>
        <row r="2215">
          <cell r="II2215" t="str">
            <v>PGL</v>
          </cell>
          <cell r="IJ2215" t="str">
            <v>Business</v>
          </cell>
          <cell r="IK2215" t="str">
            <v>Public Sector</v>
          </cell>
          <cell r="IL2215" t="str">
            <v>Staffing</v>
          </cell>
          <cell r="IM2215" t="str">
            <v>Staffing</v>
          </cell>
          <cell r="IN2215">
            <v>0</v>
          </cell>
          <cell r="IO2215">
            <v>0</v>
          </cell>
          <cell r="IP2215" t="str">
            <v>CI</v>
          </cell>
          <cell r="IQ2215">
            <v>2022</v>
          </cell>
          <cell r="IR2215">
            <v>1</v>
          </cell>
          <cell r="IS2215">
            <v>2</v>
          </cell>
          <cell r="IY2215">
            <v>0.91</v>
          </cell>
          <cell r="JA2215">
            <v>0</v>
          </cell>
        </row>
        <row r="2216">
          <cell r="II2216" t="str">
            <v>PGL</v>
          </cell>
          <cell r="IJ2216" t="str">
            <v>Business</v>
          </cell>
          <cell r="IK2216" t="str">
            <v>Public Sector</v>
          </cell>
          <cell r="IL2216" t="str">
            <v>Staffing</v>
          </cell>
          <cell r="IM2216" t="str">
            <v>Staffing</v>
          </cell>
          <cell r="IN2216">
            <v>0</v>
          </cell>
          <cell r="IO2216">
            <v>0</v>
          </cell>
          <cell r="IP2216" t="str">
            <v>CI</v>
          </cell>
          <cell r="IQ2216">
            <v>2023</v>
          </cell>
          <cell r="IR2216">
            <v>1</v>
          </cell>
          <cell r="IS2216">
            <v>2</v>
          </cell>
          <cell r="IY2216">
            <v>0.91</v>
          </cell>
          <cell r="JA2216">
            <v>0</v>
          </cell>
        </row>
        <row r="2217">
          <cell r="II2217" t="str">
            <v>PGL</v>
          </cell>
          <cell r="IJ2217" t="str">
            <v>Business</v>
          </cell>
          <cell r="IK2217" t="str">
            <v>Public Sector</v>
          </cell>
          <cell r="IL2217" t="str">
            <v>Staffing</v>
          </cell>
          <cell r="IM2217" t="str">
            <v>Staffing</v>
          </cell>
          <cell r="IN2217">
            <v>0</v>
          </cell>
          <cell r="IO2217">
            <v>0</v>
          </cell>
          <cell r="IP2217" t="str">
            <v>CI</v>
          </cell>
          <cell r="IQ2217">
            <v>2024</v>
          </cell>
          <cell r="IR2217">
            <v>1</v>
          </cell>
          <cell r="IS2217">
            <v>2</v>
          </cell>
          <cell r="IY2217">
            <v>0.91</v>
          </cell>
          <cell r="JA2217">
            <v>0</v>
          </cell>
        </row>
        <row r="2218">
          <cell r="II2218" t="str">
            <v>PGL</v>
          </cell>
          <cell r="IJ2218" t="str">
            <v>Business</v>
          </cell>
          <cell r="IK2218" t="str">
            <v>Public Sector</v>
          </cell>
          <cell r="IL2218" t="str">
            <v>Staffing</v>
          </cell>
          <cell r="IM2218" t="str">
            <v>Staffing</v>
          </cell>
          <cell r="IN2218">
            <v>0</v>
          </cell>
          <cell r="IO2218">
            <v>0</v>
          </cell>
          <cell r="IP2218" t="str">
            <v>CI</v>
          </cell>
          <cell r="IQ2218">
            <v>2025</v>
          </cell>
          <cell r="IR2218">
            <v>1</v>
          </cell>
          <cell r="IS2218">
            <v>2</v>
          </cell>
          <cell r="IY2218">
            <v>0.91</v>
          </cell>
          <cell r="JA2218">
            <v>0</v>
          </cell>
        </row>
        <row r="2219">
          <cell r="II2219" t="str">
            <v>PGL</v>
          </cell>
          <cell r="IJ2219" t="str">
            <v>Business</v>
          </cell>
          <cell r="IK2219" t="str">
            <v>Public Sector</v>
          </cell>
          <cell r="IL2219" t="str">
            <v>Rebates</v>
          </cell>
          <cell r="IM2219" t="str">
            <v>Boiler</v>
          </cell>
          <cell r="IN2219" t="str">
            <v>≥88% AFUE, &lt;300MBh</v>
          </cell>
          <cell r="IO2219" t="str">
            <v>CI-HVC-BOIL-V08-200101</v>
          </cell>
          <cell r="IP2219" t="str">
            <v>CI</v>
          </cell>
          <cell r="IQ2219">
            <v>2022</v>
          </cell>
          <cell r="IR2219">
            <v>200</v>
          </cell>
          <cell r="IS2219">
            <v>0</v>
          </cell>
          <cell r="IY2219">
            <v>0.91</v>
          </cell>
          <cell r="JA2219">
            <v>0</v>
          </cell>
        </row>
        <row r="2220">
          <cell r="II2220" t="str">
            <v>PGL</v>
          </cell>
          <cell r="IJ2220" t="str">
            <v>Business</v>
          </cell>
          <cell r="IK2220" t="str">
            <v>Public Sector</v>
          </cell>
          <cell r="IL2220" t="str">
            <v>Rebates</v>
          </cell>
          <cell r="IM2220" t="str">
            <v>Boiler</v>
          </cell>
          <cell r="IN2220" t="str">
            <v>≥88% AFUE, &lt;300MBh</v>
          </cell>
          <cell r="IO2220" t="str">
            <v>CI-HVC-BOIL-V08-200101</v>
          </cell>
          <cell r="IP2220" t="str">
            <v>CI</v>
          </cell>
          <cell r="IQ2220">
            <v>2023</v>
          </cell>
          <cell r="IR2220">
            <v>200</v>
          </cell>
          <cell r="IS2220">
            <v>0</v>
          </cell>
          <cell r="IY2220">
            <v>0.91</v>
          </cell>
          <cell r="JA2220">
            <v>0</v>
          </cell>
        </row>
        <row r="2221">
          <cell r="II2221" t="str">
            <v>PGL</v>
          </cell>
          <cell r="IJ2221" t="str">
            <v>Business</v>
          </cell>
          <cell r="IK2221" t="str">
            <v>Public Sector</v>
          </cell>
          <cell r="IL2221" t="str">
            <v>Rebates</v>
          </cell>
          <cell r="IM2221" t="str">
            <v>Boiler</v>
          </cell>
          <cell r="IN2221" t="str">
            <v>≥88% AFUE, &lt;300MBh</v>
          </cell>
          <cell r="IO2221" t="str">
            <v>CI-HVC-BOIL-V08-200101</v>
          </cell>
          <cell r="IP2221" t="str">
            <v>CI</v>
          </cell>
          <cell r="IQ2221">
            <v>2024</v>
          </cell>
          <cell r="IR2221">
            <v>200</v>
          </cell>
          <cell r="IS2221">
            <v>0</v>
          </cell>
          <cell r="IY2221">
            <v>0.91</v>
          </cell>
          <cell r="JA2221">
            <v>0</v>
          </cell>
        </row>
        <row r="2222">
          <cell r="II2222" t="str">
            <v>PGL</v>
          </cell>
          <cell r="IJ2222" t="str">
            <v>Business</v>
          </cell>
          <cell r="IK2222" t="str">
            <v>Public Sector</v>
          </cell>
          <cell r="IL2222" t="str">
            <v>Rebates</v>
          </cell>
          <cell r="IM2222" t="str">
            <v>Boiler</v>
          </cell>
          <cell r="IN2222" t="str">
            <v>≥88% AFUE, &lt;300MBh</v>
          </cell>
          <cell r="IO2222" t="str">
            <v>CI-HVC-BOIL-V08-200101</v>
          </cell>
          <cell r="IP2222" t="str">
            <v>CI</v>
          </cell>
          <cell r="IQ2222">
            <v>2025</v>
          </cell>
          <cell r="IR2222">
            <v>200</v>
          </cell>
          <cell r="IS2222">
            <v>0</v>
          </cell>
          <cell r="IY2222">
            <v>0.91</v>
          </cell>
          <cell r="JA2222">
            <v>0</v>
          </cell>
        </row>
        <row r="2223">
          <cell r="II2223" t="str">
            <v>PGL</v>
          </cell>
          <cell r="IJ2223" t="str">
            <v>Business</v>
          </cell>
          <cell r="IK2223" t="str">
            <v>Public Sector</v>
          </cell>
          <cell r="IL2223" t="str">
            <v>Rebates</v>
          </cell>
          <cell r="IM2223" t="str">
            <v>Boiler</v>
          </cell>
          <cell r="IN2223" t="str">
            <v>≥88% AFUE, ≥300MBh TE</v>
          </cell>
          <cell r="IO2223" t="str">
            <v>CI-HVC-BOIL-V08-200101</v>
          </cell>
          <cell r="IP2223" t="str">
            <v>CI</v>
          </cell>
          <cell r="IQ2223">
            <v>2022</v>
          </cell>
          <cell r="IR2223">
            <v>5000</v>
          </cell>
          <cell r="IS2223">
            <v>8</v>
          </cell>
          <cell r="IY2223">
            <v>0.91</v>
          </cell>
          <cell r="JA2223">
            <v>60460.399999999972</v>
          </cell>
        </row>
        <row r="2224">
          <cell r="II2224" t="str">
            <v>PGL</v>
          </cell>
          <cell r="IJ2224" t="str">
            <v>Business</v>
          </cell>
          <cell r="IK2224" t="str">
            <v>Public Sector</v>
          </cell>
          <cell r="IL2224" t="str">
            <v>Rebates</v>
          </cell>
          <cell r="IM2224" t="str">
            <v>Boiler</v>
          </cell>
          <cell r="IN2224" t="str">
            <v>≥88% AFUE, ≥300MBh TE</v>
          </cell>
          <cell r="IO2224" t="str">
            <v>CI-HVC-BOIL-V08-200101</v>
          </cell>
          <cell r="IP2224" t="str">
            <v>CI</v>
          </cell>
          <cell r="IQ2224">
            <v>2023</v>
          </cell>
          <cell r="IR2224">
            <v>5000</v>
          </cell>
          <cell r="IS2224">
            <v>8</v>
          </cell>
          <cell r="IY2224">
            <v>0.91</v>
          </cell>
          <cell r="JA2224">
            <v>60460.399999999972</v>
          </cell>
        </row>
        <row r="2225">
          <cell r="II2225" t="str">
            <v>PGL</v>
          </cell>
          <cell r="IJ2225" t="str">
            <v>Business</v>
          </cell>
          <cell r="IK2225" t="str">
            <v>Public Sector</v>
          </cell>
          <cell r="IL2225" t="str">
            <v>Rebates</v>
          </cell>
          <cell r="IM2225" t="str">
            <v>Boiler</v>
          </cell>
          <cell r="IN2225" t="str">
            <v>≥88% AFUE, ≥300MBh TE</v>
          </cell>
          <cell r="IO2225" t="str">
            <v>CI-HVC-BOIL-V08-200101</v>
          </cell>
          <cell r="IP2225" t="str">
            <v>CI</v>
          </cell>
          <cell r="IQ2225">
            <v>2024</v>
          </cell>
          <cell r="IR2225">
            <v>5000</v>
          </cell>
          <cell r="IS2225">
            <v>8</v>
          </cell>
          <cell r="IY2225">
            <v>0.91</v>
          </cell>
          <cell r="JA2225">
            <v>60460.399999999972</v>
          </cell>
        </row>
        <row r="2226">
          <cell r="II2226" t="str">
            <v>PGL</v>
          </cell>
          <cell r="IJ2226" t="str">
            <v>Business</v>
          </cell>
          <cell r="IK2226" t="str">
            <v>Public Sector</v>
          </cell>
          <cell r="IL2226" t="str">
            <v>Rebates</v>
          </cell>
          <cell r="IM2226" t="str">
            <v>Boiler</v>
          </cell>
          <cell r="IN2226" t="str">
            <v>≥88% AFUE, ≥300MBh TE</v>
          </cell>
          <cell r="IO2226" t="str">
            <v>CI-HVC-BOIL-V08-200101</v>
          </cell>
          <cell r="IP2226" t="str">
            <v>CI</v>
          </cell>
          <cell r="IQ2226">
            <v>2025</v>
          </cell>
          <cell r="IR2226">
            <v>5000</v>
          </cell>
          <cell r="IS2226">
            <v>8</v>
          </cell>
          <cell r="IY2226">
            <v>0.91</v>
          </cell>
          <cell r="JA2226">
            <v>60460.399999999972</v>
          </cell>
        </row>
        <row r="2227">
          <cell r="II2227" t="str">
            <v>PGL</v>
          </cell>
          <cell r="IJ2227" t="str">
            <v>Business</v>
          </cell>
          <cell r="IK2227" t="str">
            <v>Public Sector</v>
          </cell>
          <cell r="IL2227" t="str">
            <v>Rebates</v>
          </cell>
          <cell r="IM2227" t="str">
            <v>Furnace</v>
          </cell>
          <cell r="IN2227" t="str">
            <v>&gt;95% AFUE</v>
          </cell>
          <cell r="IO2227" t="str">
            <v>CI-HVC-FRNC-V10-200101</v>
          </cell>
          <cell r="IP2227" t="str">
            <v>CI</v>
          </cell>
          <cell r="IQ2227">
            <v>2022</v>
          </cell>
          <cell r="IR2227">
            <v>1</v>
          </cell>
          <cell r="IS2227">
            <v>10</v>
          </cell>
          <cell r="IY2227">
            <v>0.91</v>
          </cell>
          <cell r="JA2227">
            <v>2248.4780499999988</v>
          </cell>
        </row>
        <row r="2228">
          <cell r="II2228" t="str">
            <v>PGL</v>
          </cell>
          <cell r="IJ2228" t="str">
            <v>Business</v>
          </cell>
          <cell r="IK2228" t="str">
            <v>Public Sector</v>
          </cell>
          <cell r="IL2228" t="str">
            <v>Rebates</v>
          </cell>
          <cell r="IM2228" t="str">
            <v>Furnace</v>
          </cell>
          <cell r="IN2228" t="str">
            <v>&gt;95% AFUE</v>
          </cell>
          <cell r="IO2228" t="str">
            <v>CI-HVC-FRNC-V10-200101</v>
          </cell>
          <cell r="IP2228" t="str">
            <v>CI</v>
          </cell>
          <cell r="IQ2228">
            <v>2023</v>
          </cell>
          <cell r="IR2228">
            <v>1</v>
          </cell>
          <cell r="IS2228">
            <v>10</v>
          </cell>
          <cell r="IY2228">
            <v>0.91</v>
          </cell>
          <cell r="JA2228">
            <v>2248.4780499999988</v>
          </cell>
        </row>
        <row r="2229">
          <cell r="II2229" t="str">
            <v>PGL</v>
          </cell>
          <cell r="IJ2229" t="str">
            <v>Business</v>
          </cell>
          <cell r="IK2229" t="str">
            <v>Public Sector</v>
          </cell>
          <cell r="IL2229" t="str">
            <v>Rebates</v>
          </cell>
          <cell r="IM2229" t="str">
            <v>Furnace</v>
          </cell>
          <cell r="IN2229" t="str">
            <v>&gt;95% AFUE</v>
          </cell>
          <cell r="IO2229" t="str">
            <v>CI-HVC-FRNC-V10-200101</v>
          </cell>
          <cell r="IP2229" t="str">
            <v>CI</v>
          </cell>
          <cell r="IQ2229">
            <v>2024</v>
          </cell>
          <cell r="IR2229">
            <v>1</v>
          </cell>
          <cell r="IS2229">
            <v>10</v>
          </cell>
          <cell r="IY2229">
            <v>0.91</v>
          </cell>
          <cell r="JA2229">
            <v>2248.4780499999988</v>
          </cell>
        </row>
        <row r="2230">
          <cell r="II2230" t="str">
            <v>PGL</v>
          </cell>
          <cell r="IJ2230" t="str">
            <v>Business</v>
          </cell>
          <cell r="IK2230" t="str">
            <v>Public Sector</v>
          </cell>
          <cell r="IL2230" t="str">
            <v>Rebates</v>
          </cell>
          <cell r="IM2230" t="str">
            <v>Furnace</v>
          </cell>
          <cell r="IN2230" t="str">
            <v>&gt;95% AFUE</v>
          </cell>
          <cell r="IO2230" t="str">
            <v>CI-HVC-FRNC-V10-200101</v>
          </cell>
          <cell r="IP2230" t="str">
            <v>CI</v>
          </cell>
          <cell r="IQ2230">
            <v>2025</v>
          </cell>
          <cell r="IR2230">
            <v>1</v>
          </cell>
          <cell r="IS2230">
            <v>10</v>
          </cell>
          <cell r="IY2230">
            <v>0.91</v>
          </cell>
          <cell r="JA2230">
            <v>2248.4780499999988</v>
          </cell>
        </row>
        <row r="2231">
          <cell r="II2231" t="str">
            <v>PGL</v>
          </cell>
          <cell r="IJ2231" t="str">
            <v>Business</v>
          </cell>
          <cell r="IK2231" t="str">
            <v>Public Sector</v>
          </cell>
          <cell r="IL2231" t="str">
            <v>Rebates</v>
          </cell>
          <cell r="IM2231" t="str">
            <v>Boiler Reset Controls</v>
          </cell>
          <cell r="IN2231">
            <v>0</v>
          </cell>
          <cell r="IO2231" t="str">
            <v>CI-HVC-BLRC-V04-210101</v>
          </cell>
          <cell r="IP2231" t="str">
            <v>CI</v>
          </cell>
          <cell r="IQ2231">
            <v>2022</v>
          </cell>
          <cell r="IR2231">
            <v>1200</v>
          </cell>
          <cell r="IS2231">
            <v>20</v>
          </cell>
          <cell r="IY2231">
            <v>0.91</v>
          </cell>
          <cell r="JA2231">
            <v>29318.016000000003</v>
          </cell>
        </row>
        <row r="2232">
          <cell r="II2232" t="str">
            <v>PGL</v>
          </cell>
          <cell r="IJ2232" t="str">
            <v>Business</v>
          </cell>
          <cell r="IK2232" t="str">
            <v>Public Sector</v>
          </cell>
          <cell r="IL2232" t="str">
            <v>Rebates</v>
          </cell>
          <cell r="IM2232" t="str">
            <v>Boiler Reset Controls</v>
          </cell>
          <cell r="IN2232">
            <v>0</v>
          </cell>
          <cell r="IO2232" t="str">
            <v>CI-HVC-BLRC-V04-210101</v>
          </cell>
          <cell r="IP2232" t="str">
            <v>CI</v>
          </cell>
          <cell r="IQ2232">
            <v>2023</v>
          </cell>
          <cell r="IR2232">
            <v>1200</v>
          </cell>
          <cell r="IS2232">
            <v>20</v>
          </cell>
          <cell r="IY2232">
            <v>0.91</v>
          </cell>
          <cell r="JA2232">
            <v>29318.016000000003</v>
          </cell>
        </row>
        <row r="2233">
          <cell r="II2233" t="str">
            <v>PGL</v>
          </cell>
          <cell r="IJ2233" t="str">
            <v>Business</v>
          </cell>
          <cell r="IK2233" t="str">
            <v>Public Sector</v>
          </cell>
          <cell r="IL2233" t="str">
            <v>Rebates</v>
          </cell>
          <cell r="IM2233" t="str">
            <v>Boiler Reset Controls</v>
          </cell>
          <cell r="IN2233">
            <v>0</v>
          </cell>
          <cell r="IO2233" t="str">
            <v>CI-HVC-BLRC-V04-210101</v>
          </cell>
          <cell r="IP2233" t="str">
            <v>CI</v>
          </cell>
          <cell r="IQ2233">
            <v>2024</v>
          </cell>
          <cell r="IR2233">
            <v>1200</v>
          </cell>
          <cell r="IS2233">
            <v>20</v>
          </cell>
          <cell r="IY2233">
            <v>0.91</v>
          </cell>
          <cell r="JA2233">
            <v>29318.016000000003</v>
          </cell>
        </row>
        <row r="2234">
          <cell r="II2234" t="str">
            <v>PGL</v>
          </cell>
          <cell r="IJ2234" t="str">
            <v>Business</v>
          </cell>
          <cell r="IK2234" t="str">
            <v>Public Sector</v>
          </cell>
          <cell r="IL2234" t="str">
            <v>Rebates</v>
          </cell>
          <cell r="IM2234" t="str">
            <v>Boiler Reset Controls</v>
          </cell>
          <cell r="IN2234">
            <v>0</v>
          </cell>
          <cell r="IO2234" t="str">
            <v>CI-HVC-BLRC-V04-210101</v>
          </cell>
          <cell r="IP2234" t="str">
            <v>CI</v>
          </cell>
          <cell r="IQ2234">
            <v>2025</v>
          </cell>
          <cell r="IR2234">
            <v>1200</v>
          </cell>
          <cell r="IS2234">
            <v>20</v>
          </cell>
          <cell r="IY2234">
            <v>0.91</v>
          </cell>
          <cell r="JA2234">
            <v>29318.016000000003</v>
          </cell>
        </row>
        <row r="2235">
          <cell r="II2235" t="str">
            <v>PGL</v>
          </cell>
          <cell r="IJ2235" t="str">
            <v>Business</v>
          </cell>
          <cell r="IK2235" t="str">
            <v>Public Sector</v>
          </cell>
          <cell r="IL2235" t="str">
            <v>Rebates</v>
          </cell>
          <cell r="IM2235" t="str">
            <v>Boiler Tune Up</v>
          </cell>
          <cell r="IN2235" t="str">
            <v>Process</v>
          </cell>
          <cell r="IO2235" t="str">
            <v>CI-HVC-PBTU-V05-160601</v>
          </cell>
          <cell r="IP2235" t="str">
            <v>MF/CI</v>
          </cell>
          <cell r="IQ2235">
            <v>2022</v>
          </cell>
          <cell r="IR2235">
            <v>12000</v>
          </cell>
          <cell r="IS2235">
            <v>4</v>
          </cell>
          <cell r="IY2235">
            <v>0.91</v>
          </cell>
          <cell r="JA2235">
            <v>44673.081193220096</v>
          </cell>
        </row>
        <row r="2236">
          <cell r="II2236" t="str">
            <v>PGL</v>
          </cell>
          <cell r="IJ2236" t="str">
            <v>Business</v>
          </cell>
          <cell r="IK2236" t="str">
            <v>Public Sector</v>
          </cell>
          <cell r="IL2236" t="str">
            <v>Rebates</v>
          </cell>
          <cell r="IM2236" t="str">
            <v>Boiler Tune Up</v>
          </cell>
          <cell r="IN2236" t="str">
            <v>Process</v>
          </cell>
          <cell r="IO2236" t="str">
            <v>CI-HVC-PBTU-V05-160601</v>
          </cell>
          <cell r="IP2236" t="str">
            <v>MF/CI</v>
          </cell>
          <cell r="IQ2236">
            <v>2023</v>
          </cell>
          <cell r="IR2236">
            <v>12000</v>
          </cell>
          <cell r="IS2236">
            <v>4</v>
          </cell>
          <cell r="IY2236">
            <v>0.91</v>
          </cell>
          <cell r="JA2236">
            <v>44673.081193220096</v>
          </cell>
        </row>
        <row r="2237">
          <cell r="II2237" t="str">
            <v>PGL</v>
          </cell>
          <cell r="IJ2237" t="str">
            <v>Business</v>
          </cell>
          <cell r="IK2237" t="str">
            <v>Public Sector</v>
          </cell>
          <cell r="IL2237" t="str">
            <v>Rebates</v>
          </cell>
          <cell r="IM2237" t="str">
            <v>Boiler Tune Up</v>
          </cell>
          <cell r="IN2237" t="str">
            <v>Process</v>
          </cell>
          <cell r="IO2237" t="str">
            <v>CI-HVC-PBTU-V05-160601</v>
          </cell>
          <cell r="IP2237" t="str">
            <v>MF/CI</v>
          </cell>
          <cell r="IQ2237">
            <v>2024</v>
          </cell>
          <cell r="IR2237">
            <v>12000</v>
          </cell>
          <cell r="IS2237">
            <v>4</v>
          </cell>
          <cell r="IY2237">
            <v>0.91</v>
          </cell>
          <cell r="JA2237">
            <v>44673.081193220096</v>
          </cell>
        </row>
        <row r="2238">
          <cell r="II2238" t="str">
            <v>PGL</v>
          </cell>
          <cell r="IJ2238" t="str">
            <v>Business</v>
          </cell>
          <cell r="IK2238" t="str">
            <v>Public Sector</v>
          </cell>
          <cell r="IL2238" t="str">
            <v>Rebates</v>
          </cell>
          <cell r="IM2238" t="str">
            <v>Boiler Tune Up</v>
          </cell>
          <cell r="IN2238" t="str">
            <v>Process</v>
          </cell>
          <cell r="IO2238" t="str">
            <v>CI-HVC-PBTU-V05-160601</v>
          </cell>
          <cell r="IP2238" t="str">
            <v>MF/CI</v>
          </cell>
          <cell r="IQ2238">
            <v>2025</v>
          </cell>
          <cell r="IR2238">
            <v>12000</v>
          </cell>
          <cell r="IS2238">
            <v>4</v>
          </cell>
          <cell r="IY2238">
            <v>0.91</v>
          </cell>
          <cell r="JA2238">
            <v>44673.081193220096</v>
          </cell>
        </row>
        <row r="2239">
          <cell r="II2239" t="str">
            <v>PGL</v>
          </cell>
          <cell r="IJ2239" t="str">
            <v>Business</v>
          </cell>
          <cell r="IK2239" t="str">
            <v>Public Sector</v>
          </cell>
          <cell r="IL2239" t="str">
            <v>Rebates</v>
          </cell>
          <cell r="IM2239" t="str">
            <v>Boiler Tune Up</v>
          </cell>
          <cell r="IN2239" t="str">
            <v>Space Heating</v>
          </cell>
          <cell r="IO2239" t="str">
            <v>CI-HVC-BLRT-V06-160601</v>
          </cell>
          <cell r="IP2239" t="str">
            <v>CI</v>
          </cell>
          <cell r="IQ2239">
            <v>2022</v>
          </cell>
          <cell r="IR2239">
            <v>6000</v>
          </cell>
          <cell r="IS2239">
            <v>30</v>
          </cell>
          <cell r="IY2239">
            <v>0.91</v>
          </cell>
          <cell r="JA2239">
            <v>76780.9987730063</v>
          </cell>
        </row>
        <row r="2240">
          <cell r="II2240" t="str">
            <v>PGL</v>
          </cell>
          <cell r="IJ2240" t="str">
            <v>Business</v>
          </cell>
          <cell r="IK2240" t="str">
            <v>Public Sector</v>
          </cell>
          <cell r="IL2240" t="str">
            <v>Rebates</v>
          </cell>
          <cell r="IM2240" t="str">
            <v>Boiler Tune Up</v>
          </cell>
          <cell r="IN2240" t="str">
            <v>Space Heating</v>
          </cell>
          <cell r="IO2240" t="str">
            <v>CI-HVC-BLRT-V06-160601</v>
          </cell>
          <cell r="IP2240" t="str">
            <v>CI</v>
          </cell>
          <cell r="IQ2240">
            <v>2023</v>
          </cell>
          <cell r="IR2240">
            <v>6000</v>
          </cell>
          <cell r="IS2240">
            <v>30</v>
          </cell>
          <cell r="IY2240">
            <v>0.91</v>
          </cell>
          <cell r="JA2240">
            <v>76780.9987730063</v>
          </cell>
        </row>
        <row r="2241">
          <cell r="II2241" t="str">
            <v>PGL</v>
          </cell>
          <cell r="IJ2241" t="str">
            <v>Business</v>
          </cell>
          <cell r="IK2241" t="str">
            <v>Public Sector</v>
          </cell>
          <cell r="IL2241" t="str">
            <v>Rebates</v>
          </cell>
          <cell r="IM2241" t="str">
            <v>Boiler Tune Up</v>
          </cell>
          <cell r="IN2241" t="str">
            <v>Space Heating</v>
          </cell>
          <cell r="IO2241" t="str">
            <v>CI-HVC-BLRT-V06-160601</v>
          </cell>
          <cell r="IP2241" t="str">
            <v>CI</v>
          </cell>
          <cell r="IQ2241">
            <v>2024</v>
          </cell>
          <cell r="IR2241">
            <v>6000</v>
          </cell>
          <cell r="IS2241">
            <v>30</v>
          </cell>
          <cell r="IY2241">
            <v>0.91</v>
          </cell>
          <cell r="JA2241">
            <v>76780.9987730063</v>
          </cell>
        </row>
        <row r="2242">
          <cell r="II2242" t="str">
            <v>PGL</v>
          </cell>
          <cell r="IJ2242" t="str">
            <v>Business</v>
          </cell>
          <cell r="IK2242" t="str">
            <v>Public Sector</v>
          </cell>
          <cell r="IL2242" t="str">
            <v>Rebates</v>
          </cell>
          <cell r="IM2242" t="str">
            <v>Boiler Tune Up</v>
          </cell>
          <cell r="IN2242" t="str">
            <v>Space Heating</v>
          </cell>
          <cell r="IO2242" t="str">
            <v>CI-HVC-BLRT-V06-160601</v>
          </cell>
          <cell r="IP2242" t="str">
            <v>CI</v>
          </cell>
          <cell r="IQ2242">
            <v>2025</v>
          </cell>
          <cell r="IR2242">
            <v>6000</v>
          </cell>
          <cell r="IS2242">
            <v>30</v>
          </cell>
          <cell r="IY2242">
            <v>0.91</v>
          </cell>
          <cell r="JA2242">
            <v>76780.9987730063</v>
          </cell>
        </row>
        <row r="2243">
          <cell r="II2243" t="str">
            <v>PGL</v>
          </cell>
          <cell r="IJ2243" t="str">
            <v>Business</v>
          </cell>
          <cell r="IK2243" t="str">
            <v>Public Sector</v>
          </cell>
          <cell r="IL2243" t="str">
            <v>Rebates</v>
          </cell>
          <cell r="IM2243" t="str">
            <v>Condensing Unit Heater</v>
          </cell>
          <cell r="IN2243">
            <v>0</v>
          </cell>
          <cell r="IO2243" t="str">
            <v>CI-HVC-CUHT-V01-190101</v>
          </cell>
          <cell r="IP2243" t="str">
            <v>MF/CI</v>
          </cell>
          <cell r="IQ2243">
            <v>2022</v>
          </cell>
          <cell r="IR2243">
            <v>150</v>
          </cell>
          <cell r="IS2243">
            <v>1</v>
          </cell>
          <cell r="IY2243">
            <v>0.91</v>
          </cell>
          <cell r="JA2243">
            <v>242.06</v>
          </cell>
        </row>
        <row r="2244">
          <cell r="II2244" t="str">
            <v>PGL</v>
          </cell>
          <cell r="IJ2244" t="str">
            <v>Business</v>
          </cell>
          <cell r="IK2244" t="str">
            <v>Public Sector</v>
          </cell>
          <cell r="IL2244" t="str">
            <v>Rebates</v>
          </cell>
          <cell r="IM2244" t="str">
            <v>Condensing Unit Heater</v>
          </cell>
          <cell r="IN2244">
            <v>0</v>
          </cell>
          <cell r="IO2244" t="str">
            <v>CI-HVC-CUHT-V01-190101</v>
          </cell>
          <cell r="IP2244" t="str">
            <v>MF/CI</v>
          </cell>
          <cell r="IQ2244">
            <v>2023</v>
          </cell>
          <cell r="IR2244">
            <v>150</v>
          </cell>
          <cell r="IS2244">
            <v>1</v>
          </cell>
          <cell r="IY2244">
            <v>0.91</v>
          </cell>
          <cell r="JA2244">
            <v>242.06</v>
          </cell>
        </row>
        <row r="2245">
          <cell r="II2245" t="str">
            <v>PGL</v>
          </cell>
          <cell r="IJ2245" t="str">
            <v>Business</v>
          </cell>
          <cell r="IK2245" t="str">
            <v>Public Sector</v>
          </cell>
          <cell r="IL2245" t="str">
            <v>Rebates</v>
          </cell>
          <cell r="IM2245" t="str">
            <v>Condensing Unit Heater</v>
          </cell>
          <cell r="IN2245">
            <v>0</v>
          </cell>
          <cell r="IO2245" t="str">
            <v>CI-HVC-CUHT-V01-190101</v>
          </cell>
          <cell r="IP2245" t="str">
            <v>MF/CI</v>
          </cell>
          <cell r="IQ2245">
            <v>2024</v>
          </cell>
          <cell r="IR2245">
            <v>150</v>
          </cell>
          <cell r="IS2245">
            <v>1</v>
          </cell>
          <cell r="IY2245">
            <v>0.91</v>
          </cell>
          <cell r="JA2245">
            <v>242.06</v>
          </cell>
        </row>
        <row r="2246">
          <cell r="II2246" t="str">
            <v>PGL</v>
          </cell>
          <cell r="IJ2246" t="str">
            <v>Business</v>
          </cell>
          <cell r="IK2246" t="str">
            <v>Public Sector</v>
          </cell>
          <cell r="IL2246" t="str">
            <v>Rebates</v>
          </cell>
          <cell r="IM2246" t="str">
            <v>Condensing Unit Heater</v>
          </cell>
          <cell r="IN2246">
            <v>0</v>
          </cell>
          <cell r="IO2246" t="str">
            <v>CI-HVC-CUHT-V01-190101</v>
          </cell>
          <cell r="IP2246" t="str">
            <v>MF/CI</v>
          </cell>
          <cell r="IQ2246">
            <v>2025</v>
          </cell>
          <cell r="IR2246">
            <v>150</v>
          </cell>
          <cell r="IS2246">
            <v>1</v>
          </cell>
          <cell r="IY2246">
            <v>0.91</v>
          </cell>
          <cell r="JA2246">
            <v>242.06</v>
          </cell>
        </row>
        <row r="2247">
          <cell r="II2247" t="str">
            <v>PGL</v>
          </cell>
          <cell r="IJ2247" t="str">
            <v>Business</v>
          </cell>
          <cell r="IK2247" t="str">
            <v>Public Sector</v>
          </cell>
          <cell r="IL2247" t="str">
            <v>Rebates</v>
          </cell>
          <cell r="IM2247" t="str">
            <v>DCV - Kitchen</v>
          </cell>
          <cell r="IN2247">
            <v>0</v>
          </cell>
          <cell r="IO2247" t="str">
            <v>CI-FSE-VENT-V04-210101</v>
          </cell>
          <cell r="IP2247" t="str">
            <v>MF/CI</v>
          </cell>
          <cell r="IQ2247">
            <v>2022</v>
          </cell>
          <cell r="IR2247">
            <v>7.75</v>
          </cell>
          <cell r="IS2247">
            <v>1</v>
          </cell>
          <cell r="IY2247">
            <v>0.91</v>
          </cell>
          <cell r="JA2247">
            <v>5458.6350000000002</v>
          </cell>
        </row>
        <row r="2248">
          <cell r="II2248" t="str">
            <v>PGL</v>
          </cell>
          <cell r="IJ2248" t="str">
            <v>Business</v>
          </cell>
          <cell r="IK2248" t="str">
            <v>Public Sector</v>
          </cell>
          <cell r="IL2248" t="str">
            <v>Rebates</v>
          </cell>
          <cell r="IM2248" t="str">
            <v>DCV - Kitchen</v>
          </cell>
          <cell r="IN2248">
            <v>0</v>
          </cell>
          <cell r="IO2248" t="str">
            <v>CI-FSE-VENT-V04-210101</v>
          </cell>
          <cell r="IP2248" t="str">
            <v>MF/CI</v>
          </cell>
          <cell r="IQ2248">
            <v>2023</v>
          </cell>
          <cell r="IR2248">
            <v>7.75</v>
          </cell>
          <cell r="IS2248">
            <v>1</v>
          </cell>
          <cell r="IY2248">
            <v>0.91</v>
          </cell>
          <cell r="JA2248">
            <v>5458.6350000000002</v>
          </cell>
        </row>
        <row r="2249">
          <cell r="II2249" t="str">
            <v>PGL</v>
          </cell>
          <cell r="IJ2249" t="str">
            <v>Business</v>
          </cell>
          <cell r="IK2249" t="str">
            <v>Public Sector</v>
          </cell>
          <cell r="IL2249" t="str">
            <v>Rebates</v>
          </cell>
          <cell r="IM2249" t="str">
            <v>DCV - Kitchen</v>
          </cell>
          <cell r="IN2249">
            <v>0</v>
          </cell>
          <cell r="IO2249" t="str">
            <v>CI-FSE-VENT-V04-210101</v>
          </cell>
          <cell r="IP2249" t="str">
            <v>MF/CI</v>
          </cell>
          <cell r="IQ2249">
            <v>2024</v>
          </cell>
          <cell r="IR2249">
            <v>7.75</v>
          </cell>
          <cell r="IS2249">
            <v>1</v>
          </cell>
          <cell r="IY2249">
            <v>0.91</v>
          </cell>
          <cell r="JA2249">
            <v>5458.6350000000002</v>
          </cell>
        </row>
        <row r="2250">
          <cell r="II2250" t="str">
            <v>PGL</v>
          </cell>
          <cell r="IJ2250" t="str">
            <v>Business</v>
          </cell>
          <cell r="IK2250" t="str">
            <v>Public Sector</v>
          </cell>
          <cell r="IL2250" t="str">
            <v>Rebates</v>
          </cell>
          <cell r="IM2250" t="str">
            <v>DCV - Kitchen</v>
          </cell>
          <cell r="IN2250">
            <v>0</v>
          </cell>
          <cell r="IO2250" t="str">
            <v>CI-FSE-VENT-V04-210101</v>
          </cell>
          <cell r="IP2250" t="str">
            <v>MF/CI</v>
          </cell>
          <cell r="IQ2250">
            <v>2025</v>
          </cell>
          <cell r="IR2250">
            <v>7.75</v>
          </cell>
          <cell r="IS2250">
            <v>1</v>
          </cell>
          <cell r="IY2250">
            <v>0.91</v>
          </cell>
          <cell r="JA2250">
            <v>5458.6350000000002</v>
          </cell>
        </row>
        <row r="2251">
          <cell r="II2251" t="str">
            <v>PGL</v>
          </cell>
          <cell r="IJ2251" t="str">
            <v>Business</v>
          </cell>
          <cell r="IK2251" t="str">
            <v>Public Sector</v>
          </cell>
          <cell r="IL2251" t="str">
            <v>Rebates</v>
          </cell>
          <cell r="IM2251" t="str">
            <v>Direct Fired Heaters</v>
          </cell>
          <cell r="IN2251">
            <v>0</v>
          </cell>
          <cell r="IO2251" t="str">
            <v>CI-HVC-HTHV-V01-180101</v>
          </cell>
          <cell r="IP2251" t="str">
            <v>MF/CI</v>
          </cell>
          <cell r="IQ2251">
            <v>2022</v>
          </cell>
          <cell r="IR2251">
            <v>400</v>
          </cell>
          <cell r="IS2251">
            <v>2</v>
          </cell>
          <cell r="IY2251">
            <v>0.91</v>
          </cell>
          <cell r="JA2251">
            <v>2708.1600000000003</v>
          </cell>
        </row>
        <row r="2252">
          <cell r="II2252" t="str">
            <v>PGL</v>
          </cell>
          <cell r="IJ2252" t="str">
            <v>Business</v>
          </cell>
          <cell r="IK2252" t="str">
            <v>Public Sector</v>
          </cell>
          <cell r="IL2252" t="str">
            <v>Rebates</v>
          </cell>
          <cell r="IM2252" t="str">
            <v>Direct Fired Heaters</v>
          </cell>
          <cell r="IN2252">
            <v>0</v>
          </cell>
          <cell r="IO2252" t="str">
            <v>CI-HVC-HTHV-V01-180101</v>
          </cell>
          <cell r="IP2252" t="str">
            <v>MF/CI</v>
          </cell>
          <cell r="IQ2252">
            <v>2023</v>
          </cell>
          <cell r="IR2252">
            <v>400</v>
          </cell>
          <cell r="IS2252">
            <v>2</v>
          </cell>
          <cell r="IY2252">
            <v>0.91</v>
          </cell>
          <cell r="JA2252">
            <v>2708.1600000000003</v>
          </cell>
        </row>
        <row r="2253">
          <cell r="II2253" t="str">
            <v>PGL</v>
          </cell>
          <cell r="IJ2253" t="str">
            <v>Business</v>
          </cell>
          <cell r="IK2253" t="str">
            <v>Public Sector</v>
          </cell>
          <cell r="IL2253" t="str">
            <v>Rebates</v>
          </cell>
          <cell r="IM2253" t="str">
            <v>Direct Fired Heaters</v>
          </cell>
          <cell r="IN2253">
            <v>0</v>
          </cell>
          <cell r="IO2253" t="str">
            <v>CI-HVC-HTHV-V01-180101</v>
          </cell>
          <cell r="IP2253" t="str">
            <v>MF/CI</v>
          </cell>
          <cell r="IQ2253">
            <v>2024</v>
          </cell>
          <cell r="IR2253">
            <v>400</v>
          </cell>
          <cell r="IS2253">
            <v>2</v>
          </cell>
          <cell r="IY2253">
            <v>0.91</v>
          </cell>
          <cell r="JA2253">
            <v>2708.1600000000003</v>
          </cell>
        </row>
        <row r="2254">
          <cell r="II2254" t="str">
            <v>PGL</v>
          </cell>
          <cell r="IJ2254" t="str">
            <v>Business</v>
          </cell>
          <cell r="IK2254" t="str">
            <v>Public Sector</v>
          </cell>
          <cell r="IL2254" t="str">
            <v>Rebates</v>
          </cell>
          <cell r="IM2254" t="str">
            <v>Direct Fired Heaters</v>
          </cell>
          <cell r="IN2254">
            <v>0</v>
          </cell>
          <cell r="IO2254" t="str">
            <v>CI-HVC-HTHV-V01-180101</v>
          </cell>
          <cell r="IP2254" t="str">
            <v>MF/CI</v>
          </cell>
          <cell r="IQ2254">
            <v>2025</v>
          </cell>
          <cell r="IR2254">
            <v>400</v>
          </cell>
          <cell r="IS2254">
            <v>2</v>
          </cell>
          <cell r="IY2254">
            <v>0.91</v>
          </cell>
          <cell r="JA2254">
            <v>2708.1600000000003</v>
          </cell>
        </row>
        <row r="2255">
          <cell r="II2255" t="str">
            <v>PGL</v>
          </cell>
          <cell r="IJ2255" t="str">
            <v>Business</v>
          </cell>
          <cell r="IK2255" t="str">
            <v>Public Sector</v>
          </cell>
          <cell r="IL2255" t="str">
            <v>Rebates</v>
          </cell>
          <cell r="IM2255" t="str">
            <v>High Speed Washer</v>
          </cell>
          <cell r="IN2255" t="str">
            <v>Hotel/Motel/Hospital</v>
          </cell>
          <cell r="IO2255" t="str">
            <v>CI-MSC-HSCW-V01-180101</v>
          </cell>
          <cell r="IP2255" t="str">
            <v>CI</v>
          </cell>
          <cell r="IQ2255">
            <v>2022</v>
          </cell>
          <cell r="IR2255">
            <v>250</v>
          </cell>
          <cell r="IS2255">
            <v>0</v>
          </cell>
          <cell r="IY2255">
            <v>0.91</v>
          </cell>
          <cell r="JA2255">
            <v>0</v>
          </cell>
        </row>
        <row r="2256">
          <cell r="II2256" t="str">
            <v>PGL</v>
          </cell>
          <cell r="IJ2256" t="str">
            <v>Business</v>
          </cell>
          <cell r="IK2256" t="str">
            <v>Public Sector</v>
          </cell>
          <cell r="IL2256" t="str">
            <v>Rebates</v>
          </cell>
          <cell r="IM2256" t="str">
            <v>High Speed Washer</v>
          </cell>
          <cell r="IN2256" t="str">
            <v>Hotel/Motel/Hospital</v>
          </cell>
          <cell r="IO2256" t="str">
            <v>CI-MSC-HSCW-V01-180101</v>
          </cell>
          <cell r="IP2256" t="str">
            <v>CI</v>
          </cell>
          <cell r="IQ2256">
            <v>2023</v>
          </cell>
          <cell r="IR2256">
            <v>250</v>
          </cell>
          <cell r="IS2256">
            <v>0</v>
          </cell>
          <cell r="IY2256">
            <v>0.91</v>
          </cell>
          <cell r="JA2256">
            <v>0</v>
          </cell>
        </row>
        <row r="2257">
          <cell r="II2257" t="str">
            <v>PGL</v>
          </cell>
          <cell r="IJ2257" t="str">
            <v>Business</v>
          </cell>
          <cell r="IK2257" t="str">
            <v>Public Sector</v>
          </cell>
          <cell r="IL2257" t="str">
            <v>Rebates</v>
          </cell>
          <cell r="IM2257" t="str">
            <v>High Speed Washer</v>
          </cell>
          <cell r="IN2257" t="str">
            <v>Hotel/Motel/Hospital</v>
          </cell>
          <cell r="IO2257" t="str">
            <v>CI-MSC-HSCW-V01-180101</v>
          </cell>
          <cell r="IP2257" t="str">
            <v>CI</v>
          </cell>
          <cell r="IQ2257">
            <v>2024</v>
          </cell>
          <cell r="IR2257">
            <v>250</v>
          </cell>
          <cell r="IS2257">
            <v>0</v>
          </cell>
          <cell r="IY2257">
            <v>0.91</v>
          </cell>
          <cell r="JA2257">
            <v>0</v>
          </cell>
        </row>
        <row r="2258">
          <cell r="II2258" t="str">
            <v>PGL</v>
          </cell>
          <cell r="IJ2258" t="str">
            <v>Business</v>
          </cell>
          <cell r="IK2258" t="str">
            <v>Public Sector</v>
          </cell>
          <cell r="IL2258" t="str">
            <v>Rebates</v>
          </cell>
          <cell r="IM2258" t="str">
            <v>High Speed Washer</v>
          </cell>
          <cell r="IN2258" t="str">
            <v>Hotel/Motel/Hospital</v>
          </cell>
          <cell r="IO2258" t="str">
            <v>CI-MSC-HSCW-V01-180101</v>
          </cell>
          <cell r="IP2258" t="str">
            <v>CI</v>
          </cell>
          <cell r="IQ2258">
            <v>2025</v>
          </cell>
          <cell r="IR2258">
            <v>250</v>
          </cell>
          <cell r="IS2258">
            <v>0</v>
          </cell>
          <cell r="IY2258">
            <v>0.91</v>
          </cell>
          <cell r="JA2258">
            <v>0</v>
          </cell>
        </row>
        <row r="2259">
          <cell r="II2259" t="str">
            <v>PGL</v>
          </cell>
          <cell r="IJ2259" t="str">
            <v>Business</v>
          </cell>
          <cell r="IK2259" t="str">
            <v>Public Sector</v>
          </cell>
          <cell r="IL2259" t="str">
            <v>Rebates</v>
          </cell>
          <cell r="IM2259" t="str">
            <v>High Speed Washer</v>
          </cell>
          <cell r="IN2259" t="str">
            <v>Laundromat</v>
          </cell>
          <cell r="IO2259" t="str">
            <v>CI-MSC-HSCW-V01-180101</v>
          </cell>
          <cell r="IP2259" t="str">
            <v>SMB</v>
          </cell>
          <cell r="IQ2259">
            <v>2022</v>
          </cell>
          <cell r="IR2259">
            <v>250</v>
          </cell>
          <cell r="IS2259">
            <v>0</v>
          </cell>
          <cell r="IY2259">
            <v>0.91</v>
          </cell>
          <cell r="JA2259">
            <v>0</v>
          </cell>
        </row>
        <row r="2260">
          <cell r="II2260" t="str">
            <v>PGL</v>
          </cell>
          <cell r="IJ2260" t="str">
            <v>Business</v>
          </cell>
          <cell r="IK2260" t="str">
            <v>Public Sector</v>
          </cell>
          <cell r="IL2260" t="str">
            <v>Rebates</v>
          </cell>
          <cell r="IM2260" t="str">
            <v>High Speed Washer</v>
          </cell>
          <cell r="IN2260" t="str">
            <v>Laundromat</v>
          </cell>
          <cell r="IO2260" t="str">
            <v>CI-MSC-HSCW-V01-180101</v>
          </cell>
          <cell r="IP2260" t="str">
            <v>SMB</v>
          </cell>
          <cell r="IQ2260">
            <v>2023</v>
          </cell>
          <cell r="IR2260">
            <v>250</v>
          </cell>
          <cell r="IS2260">
            <v>0</v>
          </cell>
          <cell r="IY2260">
            <v>0.91</v>
          </cell>
          <cell r="JA2260">
            <v>0</v>
          </cell>
        </row>
        <row r="2261">
          <cell r="II2261" t="str">
            <v>PGL</v>
          </cell>
          <cell r="IJ2261" t="str">
            <v>Business</v>
          </cell>
          <cell r="IK2261" t="str">
            <v>Public Sector</v>
          </cell>
          <cell r="IL2261" t="str">
            <v>Rebates</v>
          </cell>
          <cell r="IM2261" t="str">
            <v>High Speed Washer</v>
          </cell>
          <cell r="IN2261" t="str">
            <v>Laundromat</v>
          </cell>
          <cell r="IO2261" t="str">
            <v>CI-MSC-HSCW-V01-180101</v>
          </cell>
          <cell r="IP2261" t="str">
            <v>SMB</v>
          </cell>
          <cell r="IQ2261">
            <v>2024</v>
          </cell>
          <cell r="IR2261">
            <v>250</v>
          </cell>
          <cell r="IS2261">
            <v>0</v>
          </cell>
          <cell r="IY2261">
            <v>0.91</v>
          </cell>
          <cell r="JA2261">
            <v>0</v>
          </cell>
        </row>
        <row r="2262">
          <cell r="II2262" t="str">
            <v>PGL</v>
          </cell>
          <cell r="IJ2262" t="str">
            <v>Business</v>
          </cell>
          <cell r="IK2262" t="str">
            <v>Public Sector</v>
          </cell>
          <cell r="IL2262" t="str">
            <v>Rebates</v>
          </cell>
          <cell r="IM2262" t="str">
            <v>High Speed Washer</v>
          </cell>
          <cell r="IN2262" t="str">
            <v>Laundromat</v>
          </cell>
          <cell r="IO2262" t="str">
            <v>CI-MSC-HSCW-V01-180101</v>
          </cell>
          <cell r="IP2262" t="str">
            <v>SMB</v>
          </cell>
          <cell r="IQ2262">
            <v>2025</v>
          </cell>
          <cell r="IR2262">
            <v>250</v>
          </cell>
          <cell r="IS2262">
            <v>0</v>
          </cell>
          <cell r="IY2262">
            <v>0.91</v>
          </cell>
          <cell r="JA2262">
            <v>0</v>
          </cell>
        </row>
        <row r="2263">
          <cell r="II2263" t="str">
            <v>PGL</v>
          </cell>
          <cell r="IJ2263" t="str">
            <v>Business</v>
          </cell>
          <cell r="IK2263" t="str">
            <v>Public Sector</v>
          </cell>
          <cell r="IL2263" t="str">
            <v>Rebates</v>
          </cell>
          <cell r="IM2263" t="str">
            <v>Small Commercial Advanced Thermostat</v>
          </cell>
          <cell r="IN2263">
            <v>0</v>
          </cell>
          <cell r="IO2263" t="str">
            <v>CI-HVC-THST-V01-200101</v>
          </cell>
          <cell r="IP2263" t="str">
            <v>CI</v>
          </cell>
          <cell r="IQ2263">
            <v>2022</v>
          </cell>
          <cell r="IR2263">
            <v>1</v>
          </cell>
          <cell r="IS2263">
            <v>60</v>
          </cell>
          <cell r="IY2263">
            <v>0.91</v>
          </cell>
          <cell r="JA2263">
            <v>10716.009704399998</v>
          </cell>
        </row>
        <row r="2264">
          <cell r="II2264" t="str">
            <v>PGL</v>
          </cell>
          <cell r="IJ2264" t="str">
            <v>Business</v>
          </cell>
          <cell r="IK2264" t="str">
            <v>Public Sector</v>
          </cell>
          <cell r="IL2264" t="str">
            <v>Rebates</v>
          </cell>
          <cell r="IM2264" t="str">
            <v>Small Commercial Advanced Thermostat</v>
          </cell>
          <cell r="IN2264">
            <v>0</v>
          </cell>
          <cell r="IO2264" t="str">
            <v>CI-HVC-THST-V01-200101</v>
          </cell>
          <cell r="IP2264" t="str">
            <v>CI</v>
          </cell>
          <cell r="IQ2264">
            <v>2023</v>
          </cell>
          <cell r="IR2264">
            <v>1</v>
          </cell>
          <cell r="IS2264">
            <v>60</v>
          </cell>
          <cell r="IY2264">
            <v>0.91</v>
          </cell>
          <cell r="JA2264">
            <v>10716.009704399998</v>
          </cell>
        </row>
        <row r="2265">
          <cell r="II2265" t="str">
            <v>PGL</v>
          </cell>
          <cell r="IJ2265" t="str">
            <v>Business</v>
          </cell>
          <cell r="IK2265" t="str">
            <v>Public Sector</v>
          </cell>
          <cell r="IL2265" t="str">
            <v>Rebates</v>
          </cell>
          <cell r="IM2265" t="str">
            <v>Small Commercial Advanced Thermostat</v>
          </cell>
          <cell r="IN2265">
            <v>0</v>
          </cell>
          <cell r="IO2265" t="str">
            <v>CI-HVC-THST-V01-200101</v>
          </cell>
          <cell r="IP2265" t="str">
            <v>CI</v>
          </cell>
          <cell r="IQ2265">
            <v>2024</v>
          </cell>
          <cell r="IR2265">
            <v>1</v>
          </cell>
          <cell r="IS2265">
            <v>60</v>
          </cell>
          <cell r="IY2265">
            <v>0.91</v>
          </cell>
          <cell r="JA2265">
            <v>10716.009704399998</v>
          </cell>
        </row>
        <row r="2266">
          <cell r="II2266" t="str">
            <v>PGL</v>
          </cell>
          <cell r="IJ2266" t="str">
            <v>Business</v>
          </cell>
          <cell r="IK2266" t="str">
            <v>Public Sector</v>
          </cell>
          <cell r="IL2266" t="str">
            <v>Rebates</v>
          </cell>
          <cell r="IM2266" t="str">
            <v>Small Commercial Advanced Thermostat</v>
          </cell>
          <cell r="IN2266">
            <v>0</v>
          </cell>
          <cell r="IO2266" t="str">
            <v>CI-HVC-THST-V01-200101</v>
          </cell>
          <cell r="IP2266" t="str">
            <v>CI</v>
          </cell>
          <cell r="IQ2266">
            <v>2025</v>
          </cell>
          <cell r="IR2266">
            <v>1</v>
          </cell>
          <cell r="IS2266">
            <v>60</v>
          </cell>
          <cell r="IY2266">
            <v>0.91</v>
          </cell>
          <cell r="JA2266">
            <v>10716.009704399998</v>
          </cell>
        </row>
        <row r="2267">
          <cell r="II2267" t="str">
            <v>PGL</v>
          </cell>
          <cell r="IJ2267" t="str">
            <v>Business</v>
          </cell>
          <cell r="IK2267" t="str">
            <v>Public Sector</v>
          </cell>
          <cell r="IL2267" t="str">
            <v>Rebates</v>
          </cell>
          <cell r="IM2267" t="str">
            <v>Demand Controlled Ventilation</v>
          </cell>
          <cell r="IN2267">
            <v>0</v>
          </cell>
          <cell r="IO2267" t="str">
            <v>CI-HVC-DCV-V05-190101</v>
          </cell>
          <cell r="IP2267" t="str">
            <v>MF/CI/SMB</v>
          </cell>
          <cell r="IQ2267">
            <v>2022</v>
          </cell>
          <cell r="IR2267">
            <v>5000</v>
          </cell>
          <cell r="IS2267">
            <v>2</v>
          </cell>
          <cell r="IY2267">
            <v>0.91</v>
          </cell>
          <cell r="JA2267">
            <v>618.80000000000007</v>
          </cell>
        </row>
        <row r="2268">
          <cell r="II2268" t="str">
            <v>PGL</v>
          </cell>
          <cell r="IJ2268" t="str">
            <v>Business</v>
          </cell>
          <cell r="IK2268" t="str">
            <v>Public Sector</v>
          </cell>
          <cell r="IL2268" t="str">
            <v>Rebates</v>
          </cell>
          <cell r="IM2268" t="str">
            <v>Demand Controlled Ventilation</v>
          </cell>
          <cell r="IN2268">
            <v>0</v>
          </cell>
          <cell r="IO2268" t="str">
            <v>CI-HVC-DCV-V05-190101</v>
          </cell>
          <cell r="IP2268" t="str">
            <v>MF/CI/SMB</v>
          </cell>
          <cell r="IQ2268">
            <v>2023</v>
          </cell>
          <cell r="IR2268">
            <v>5000</v>
          </cell>
          <cell r="IS2268">
            <v>2</v>
          </cell>
          <cell r="IY2268">
            <v>0.91</v>
          </cell>
          <cell r="JA2268">
            <v>618.80000000000007</v>
          </cell>
        </row>
        <row r="2269">
          <cell r="II2269" t="str">
            <v>PGL</v>
          </cell>
          <cell r="IJ2269" t="str">
            <v>Business</v>
          </cell>
          <cell r="IK2269" t="str">
            <v>Public Sector</v>
          </cell>
          <cell r="IL2269" t="str">
            <v>Rebates</v>
          </cell>
          <cell r="IM2269" t="str">
            <v>Demand Controlled Ventilation</v>
          </cell>
          <cell r="IN2269">
            <v>0</v>
          </cell>
          <cell r="IO2269" t="str">
            <v>CI-HVC-DCV-V05-190101</v>
          </cell>
          <cell r="IP2269" t="str">
            <v>MF/CI/SMB</v>
          </cell>
          <cell r="IQ2269">
            <v>2024</v>
          </cell>
          <cell r="IR2269">
            <v>5000</v>
          </cell>
          <cell r="IS2269">
            <v>2</v>
          </cell>
          <cell r="IY2269">
            <v>0.91</v>
          </cell>
          <cell r="JA2269">
            <v>618.80000000000007</v>
          </cell>
        </row>
        <row r="2270">
          <cell r="II2270" t="str">
            <v>PGL</v>
          </cell>
          <cell r="IJ2270" t="str">
            <v>Business</v>
          </cell>
          <cell r="IK2270" t="str">
            <v>Public Sector</v>
          </cell>
          <cell r="IL2270" t="str">
            <v>Rebates</v>
          </cell>
          <cell r="IM2270" t="str">
            <v>Demand Controlled Ventilation</v>
          </cell>
          <cell r="IN2270">
            <v>0</v>
          </cell>
          <cell r="IO2270" t="str">
            <v>CI-HVC-DCV-V05-190101</v>
          </cell>
          <cell r="IP2270" t="str">
            <v>MF/CI/SMB</v>
          </cell>
          <cell r="IQ2270">
            <v>2025</v>
          </cell>
          <cell r="IR2270">
            <v>5000</v>
          </cell>
          <cell r="IS2270">
            <v>2</v>
          </cell>
          <cell r="IY2270">
            <v>0.91</v>
          </cell>
          <cell r="JA2270">
            <v>618.80000000000007</v>
          </cell>
        </row>
        <row r="2271">
          <cell r="II2271" t="str">
            <v>PGL</v>
          </cell>
          <cell r="IJ2271" t="str">
            <v>Business</v>
          </cell>
          <cell r="IK2271" t="str">
            <v>Public Sector</v>
          </cell>
          <cell r="IL2271" t="str">
            <v>Rebates</v>
          </cell>
          <cell r="IM2271" t="str">
            <v>Linkageless Controls</v>
          </cell>
          <cell r="IN2271">
            <v>0</v>
          </cell>
          <cell r="IO2271" t="str">
            <v>CI-HVC-LBC-V05-160601</v>
          </cell>
          <cell r="IP2271" t="str">
            <v>CI</v>
          </cell>
          <cell r="IQ2271">
            <v>2022</v>
          </cell>
          <cell r="IR2271">
            <v>5000</v>
          </cell>
          <cell r="IS2271">
            <v>4</v>
          </cell>
          <cell r="IY2271">
            <v>0.91</v>
          </cell>
          <cell r="JA2271">
            <v>10242.596</v>
          </cell>
        </row>
        <row r="2272">
          <cell r="II2272" t="str">
            <v>PGL</v>
          </cell>
          <cell r="IJ2272" t="str">
            <v>Business</v>
          </cell>
          <cell r="IK2272" t="str">
            <v>Public Sector</v>
          </cell>
          <cell r="IL2272" t="str">
            <v>Rebates</v>
          </cell>
          <cell r="IM2272" t="str">
            <v>Linkageless Controls</v>
          </cell>
          <cell r="IN2272">
            <v>0</v>
          </cell>
          <cell r="IO2272" t="str">
            <v>CI-HVC-LBC-V05-160601</v>
          </cell>
          <cell r="IP2272" t="str">
            <v>CI</v>
          </cell>
          <cell r="IQ2272">
            <v>2023</v>
          </cell>
          <cell r="IR2272">
            <v>5000</v>
          </cell>
          <cell r="IS2272">
            <v>4</v>
          </cell>
          <cell r="IY2272">
            <v>0.91</v>
          </cell>
          <cell r="JA2272">
            <v>10242.596</v>
          </cell>
        </row>
        <row r="2273">
          <cell r="II2273" t="str">
            <v>PGL</v>
          </cell>
          <cell r="IJ2273" t="str">
            <v>Business</v>
          </cell>
          <cell r="IK2273" t="str">
            <v>Public Sector</v>
          </cell>
          <cell r="IL2273" t="str">
            <v>Rebates</v>
          </cell>
          <cell r="IM2273" t="str">
            <v>Linkageless Controls</v>
          </cell>
          <cell r="IN2273">
            <v>0</v>
          </cell>
          <cell r="IO2273" t="str">
            <v>CI-HVC-LBC-V05-160601</v>
          </cell>
          <cell r="IP2273" t="str">
            <v>CI</v>
          </cell>
          <cell r="IQ2273">
            <v>2024</v>
          </cell>
          <cell r="IR2273">
            <v>5000</v>
          </cell>
          <cell r="IS2273">
            <v>4</v>
          </cell>
          <cell r="IY2273">
            <v>0.91</v>
          </cell>
          <cell r="JA2273">
            <v>10242.596</v>
          </cell>
        </row>
        <row r="2274">
          <cell r="II2274" t="str">
            <v>PGL</v>
          </cell>
          <cell r="IJ2274" t="str">
            <v>Business</v>
          </cell>
          <cell r="IK2274" t="str">
            <v>Public Sector</v>
          </cell>
          <cell r="IL2274" t="str">
            <v>Rebates</v>
          </cell>
          <cell r="IM2274" t="str">
            <v>Linkageless Controls</v>
          </cell>
          <cell r="IN2274">
            <v>0</v>
          </cell>
          <cell r="IO2274" t="str">
            <v>CI-HVC-LBC-V05-160601</v>
          </cell>
          <cell r="IP2274" t="str">
            <v>CI</v>
          </cell>
          <cell r="IQ2274">
            <v>2025</v>
          </cell>
          <cell r="IR2274">
            <v>5000</v>
          </cell>
          <cell r="IS2274">
            <v>4</v>
          </cell>
          <cell r="IY2274">
            <v>0.91</v>
          </cell>
          <cell r="JA2274">
            <v>10242.596</v>
          </cell>
        </row>
        <row r="2275">
          <cell r="II2275" t="str">
            <v>PGL</v>
          </cell>
          <cell r="IJ2275" t="str">
            <v>Business</v>
          </cell>
          <cell r="IK2275" t="str">
            <v>Public Sector</v>
          </cell>
          <cell r="IL2275" t="str">
            <v>Rebates</v>
          </cell>
          <cell r="IM2275" t="str">
            <v>Condensate Tank Insulation</v>
          </cell>
          <cell r="IN2275">
            <v>0</v>
          </cell>
          <cell r="IO2275" t="str">
            <v>CI-HWE-TKIN-V01-210101</v>
          </cell>
          <cell r="IP2275" t="str">
            <v>MF/CI/SMB</v>
          </cell>
          <cell r="IQ2275">
            <v>2022</v>
          </cell>
          <cell r="IR2275">
            <v>550</v>
          </cell>
          <cell r="IS2275">
            <v>2</v>
          </cell>
          <cell r="IY2275">
            <v>0.91</v>
          </cell>
          <cell r="JA2275">
            <v>16762.943737198631</v>
          </cell>
        </row>
        <row r="2276">
          <cell r="II2276" t="str">
            <v>PGL</v>
          </cell>
          <cell r="IJ2276" t="str">
            <v>Business</v>
          </cell>
          <cell r="IK2276" t="str">
            <v>Public Sector</v>
          </cell>
          <cell r="IL2276" t="str">
            <v>Rebates</v>
          </cell>
          <cell r="IM2276" t="str">
            <v>Condensate Tank Insulation</v>
          </cell>
          <cell r="IN2276">
            <v>0</v>
          </cell>
          <cell r="IO2276" t="str">
            <v>CI-HWE-TKIN-V01-210101</v>
          </cell>
          <cell r="IP2276" t="str">
            <v>MF/CI/SMB</v>
          </cell>
          <cell r="IQ2276">
            <v>2023</v>
          </cell>
          <cell r="IR2276">
            <v>550</v>
          </cell>
          <cell r="IS2276">
            <v>2</v>
          </cell>
          <cell r="IY2276">
            <v>0.91</v>
          </cell>
          <cell r="JA2276">
            <v>16762.943737198631</v>
          </cell>
        </row>
        <row r="2277">
          <cell r="II2277" t="str">
            <v>PGL</v>
          </cell>
          <cell r="IJ2277" t="str">
            <v>Business</v>
          </cell>
          <cell r="IK2277" t="str">
            <v>Public Sector</v>
          </cell>
          <cell r="IL2277" t="str">
            <v>Rebates</v>
          </cell>
          <cell r="IM2277" t="str">
            <v>Condensate Tank Insulation</v>
          </cell>
          <cell r="IN2277">
            <v>0</v>
          </cell>
          <cell r="IO2277" t="str">
            <v>CI-HWE-TKIN-V01-210101</v>
          </cell>
          <cell r="IP2277" t="str">
            <v>MF/CI/SMB</v>
          </cell>
          <cell r="IQ2277">
            <v>2024</v>
          </cell>
          <cell r="IR2277">
            <v>550</v>
          </cell>
          <cell r="IS2277">
            <v>2</v>
          </cell>
          <cell r="IY2277">
            <v>0.91</v>
          </cell>
          <cell r="JA2277">
            <v>16762.943737198631</v>
          </cell>
        </row>
        <row r="2278">
          <cell r="II2278" t="str">
            <v>PGL</v>
          </cell>
          <cell r="IJ2278" t="str">
            <v>Business</v>
          </cell>
          <cell r="IK2278" t="str">
            <v>Public Sector</v>
          </cell>
          <cell r="IL2278" t="str">
            <v>Rebates</v>
          </cell>
          <cell r="IM2278" t="str">
            <v>Condensate Tank Insulation</v>
          </cell>
          <cell r="IN2278">
            <v>0</v>
          </cell>
          <cell r="IO2278" t="str">
            <v>CI-HWE-TKIN-V01-210101</v>
          </cell>
          <cell r="IP2278" t="str">
            <v>MF/CI/SMB</v>
          </cell>
          <cell r="IQ2278">
            <v>2025</v>
          </cell>
          <cell r="IR2278">
            <v>550</v>
          </cell>
          <cell r="IS2278">
            <v>2</v>
          </cell>
          <cell r="IY2278">
            <v>0.91</v>
          </cell>
          <cell r="JA2278">
            <v>16762.943737198631</v>
          </cell>
        </row>
        <row r="2279">
          <cell r="II2279" t="str">
            <v>PGL</v>
          </cell>
          <cell r="IJ2279" t="str">
            <v>Business</v>
          </cell>
          <cell r="IK2279" t="str">
            <v>Public Sector</v>
          </cell>
          <cell r="IL2279" t="str">
            <v>Rebates</v>
          </cell>
          <cell r="IM2279" t="str">
            <v>DHW Storage Tank Insulation</v>
          </cell>
          <cell r="IN2279">
            <v>0</v>
          </cell>
          <cell r="IO2279" t="str">
            <v>CI-HWE-TKIN-V01-210101</v>
          </cell>
          <cell r="IP2279" t="str">
            <v>MF/CI/SMB</v>
          </cell>
          <cell r="IQ2279">
            <v>2022</v>
          </cell>
          <cell r="IR2279">
            <v>56</v>
          </cell>
          <cell r="IS2279">
            <v>3</v>
          </cell>
          <cell r="IY2279">
            <v>0.91</v>
          </cell>
          <cell r="JA2279">
            <v>1063.337411101016</v>
          </cell>
        </row>
        <row r="2280">
          <cell r="II2280" t="str">
            <v>PGL</v>
          </cell>
          <cell r="IJ2280" t="str">
            <v>Business</v>
          </cell>
          <cell r="IK2280" t="str">
            <v>Public Sector</v>
          </cell>
          <cell r="IL2280" t="str">
            <v>Rebates</v>
          </cell>
          <cell r="IM2280" t="str">
            <v>DHW Storage Tank Insulation</v>
          </cell>
          <cell r="IN2280">
            <v>0</v>
          </cell>
          <cell r="IO2280" t="str">
            <v>CI-HWE-TKIN-V01-210101</v>
          </cell>
          <cell r="IP2280" t="str">
            <v>MF/CI/SMB</v>
          </cell>
          <cell r="IQ2280">
            <v>2023</v>
          </cell>
          <cell r="IR2280">
            <v>56</v>
          </cell>
          <cell r="IS2280">
            <v>3</v>
          </cell>
          <cell r="IY2280">
            <v>0.91</v>
          </cell>
          <cell r="JA2280">
            <v>1063.337411101016</v>
          </cell>
        </row>
        <row r="2281">
          <cell r="II2281" t="str">
            <v>PGL</v>
          </cell>
          <cell r="IJ2281" t="str">
            <v>Business</v>
          </cell>
          <cell r="IK2281" t="str">
            <v>Public Sector</v>
          </cell>
          <cell r="IL2281" t="str">
            <v>Rebates</v>
          </cell>
          <cell r="IM2281" t="str">
            <v>DHW Storage Tank Insulation</v>
          </cell>
          <cell r="IN2281">
            <v>0</v>
          </cell>
          <cell r="IO2281" t="str">
            <v>CI-HWE-TKIN-V01-210101</v>
          </cell>
          <cell r="IP2281" t="str">
            <v>MF/CI/SMB</v>
          </cell>
          <cell r="IQ2281">
            <v>2024</v>
          </cell>
          <cell r="IR2281">
            <v>56</v>
          </cell>
          <cell r="IS2281">
            <v>3</v>
          </cell>
          <cell r="IY2281">
            <v>0.91</v>
          </cell>
          <cell r="JA2281">
            <v>1063.337411101016</v>
          </cell>
        </row>
        <row r="2282">
          <cell r="II2282" t="str">
            <v>PGL</v>
          </cell>
          <cell r="IJ2282" t="str">
            <v>Business</v>
          </cell>
          <cell r="IK2282" t="str">
            <v>Public Sector</v>
          </cell>
          <cell r="IL2282" t="str">
            <v>Rebates</v>
          </cell>
          <cell r="IM2282" t="str">
            <v>DHW Storage Tank Insulation</v>
          </cell>
          <cell r="IN2282">
            <v>0</v>
          </cell>
          <cell r="IO2282" t="str">
            <v>CI-HWE-TKIN-V01-210101</v>
          </cell>
          <cell r="IP2282" t="str">
            <v>MF/CI/SMB</v>
          </cell>
          <cell r="IQ2282">
            <v>2025</v>
          </cell>
          <cell r="IR2282">
            <v>56</v>
          </cell>
          <cell r="IS2282">
            <v>3</v>
          </cell>
          <cell r="IY2282">
            <v>0.91</v>
          </cell>
          <cell r="JA2282">
            <v>1063.337411101016</v>
          </cell>
        </row>
        <row r="2283">
          <cell r="II2283" t="str">
            <v>PGL</v>
          </cell>
          <cell r="IJ2283" t="str">
            <v>Business</v>
          </cell>
          <cell r="IK2283" t="str">
            <v>Public Sector</v>
          </cell>
          <cell r="IL2283" t="str">
            <v>Rebates</v>
          </cell>
          <cell r="IM2283" t="str">
            <v>Dock Door Seals</v>
          </cell>
          <cell r="IN2283">
            <v>0</v>
          </cell>
          <cell r="IO2283">
            <v>0</v>
          </cell>
          <cell r="IP2283" t="str">
            <v>CI</v>
          </cell>
          <cell r="IQ2283">
            <v>2022</v>
          </cell>
          <cell r="IR2283">
            <v>1</v>
          </cell>
          <cell r="IS2283">
            <v>0</v>
          </cell>
          <cell r="IY2283">
            <v>0.91</v>
          </cell>
          <cell r="JA2283">
            <v>0</v>
          </cell>
        </row>
        <row r="2284">
          <cell r="II2284" t="str">
            <v>PGL</v>
          </cell>
          <cell r="IJ2284" t="str">
            <v>Business</v>
          </cell>
          <cell r="IK2284" t="str">
            <v>Public Sector</v>
          </cell>
          <cell r="IL2284" t="str">
            <v>Rebates</v>
          </cell>
          <cell r="IM2284" t="str">
            <v>Dock Door Seals</v>
          </cell>
          <cell r="IN2284">
            <v>0</v>
          </cell>
          <cell r="IO2284">
            <v>0</v>
          </cell>
          <cell r="IP2284" t="str">
            <v>CI</v>
          </cell>
          <cell r="IQ2284">
            <v>2023</v>
          </cell>
          <cell r="IR2284">
            <v>1</v>
          </cell>
          <cell r="IS2284">
            <v>0</v>
          </cell>
          <cell r="IY2284">
            <v>0.91</v>
          </cell>
          <cell r="JA2284">
            <v>0</v>
          </cell>
        </row>
        <row r="2285">
          <cell r="II2285" t="str">
            <v>PGL</v>
          </cell>
          <cell r="IJ2285" t="str">
            <v>Business</v>
          </cell>
          <cell r="IK2285" t="str">
            <v>Public Sector</v>
          </cell>
          <cell r="IL2285" t="str">
            <v>Rebates</v>
          </cell>
          <cell r="IM2285" t="str">
            <v>Dock Door Seals</v>
          </cell>
          <cell r="IN2285">
            <v>0</v>
          </cell>
          <cell r="IO2285">
            <v>0</v>
          </cell>
          <cell r="IP2285" t="str">
            <v>CI</v>
          </cell>
          <cell r="IQ2285">
            <v>2024</v>
          </cell>
          <cell r="IR2285">
            <v>1</v>
          </cell>
          <cell r="IS2285">
            <v>0</v>
          </cell>
          <cell r="IY2285">
            <v>0.91</v>
          </cell>
          <cell r="JA2285">
            <v>0</v>
          </cell>
        </row>
        <row r="2286">
          <cell r="II2286" t="str">
            <v>PGL</v>
          </cell>
          <cell r="IJ2286" t="str">
            <v>Business</v>
          </cell>
          <cell r="IK2286" t="str">
            <v>Public Sector</v>
          </cell>
          <cell r="IL2286" t="str">
            <v>Rebates</v>
          </cell>
          <cell r="IM2286" t="str">
            <v>Dock Door Seals</v>
          </cell>
          <cell r="IN2286">
            <v>0</v>
          </cell>
          <cell r="IO2286">
            <v>0</v>
          </cell>
          <cell r="IP2286" t="str">
            <v>CI</v>
          </cell>
          <cell r="IQ2286">
            <v>2025</v>
          </cell>
          <cell r="IR2286">
            <v>1</v>
          </cell>
          <cell r="IS2286">
            <v>0</v>
          </cell>
          <cell r="IY2286">
            <v>0.91</v>
          </cell>
          <cell r="JA2286">
            <v>0</v>
          </cell>
        </row>
        <row r="2287">
          <cell r="II2287" t="str">
            <v>PGL</v>
          </cell>
          <cell r="IJ2287" t="str">
            <v>Business</v>
          </cell>
          <cell r="IK2287" t="str">
            <v>Public Sector</v>
          </cell>
          <cell r="IL2287" t="str">
            <v>Rebates</v>
          </cell>
          <cell r="IM2287" t="str">
            <v>Water Heater</v>
          </cell>
          <cell r="IN2287" t="str">
            <v xml:space="preserve">≥75 MBH, ≥88% TE </v>
          </cell>
          <cell r="IO2287" t="str">
            <v>CI-HWE-STWH-V06-200101</v>
          </cell>
          <cell r="IP2287" t="str">
            <v>CI</v>
          </cell>
          <cell r="IQ2287">
            <v>2022</v>
          </cell>
          <cell r="IR2287">
            <v>250</v>
          </cell>
          <cell r="IS2287">
            <v>8</v>
          </cell>
          <cell r="IY2287">
            <v>0.91</v>
          </cell>
          <cell r="JA2287">
            <v>4545.9403013042675</v>
          </cell>
        </row>
        <row r="2288">
          <cell r="II2288" t="str">
            <v>PGL</v>
          </cell>
          <cell r="IJ2288" t="str">
            <v>Business</v>
          </cell>
          <cell r="IK2288" t="str">
            <v>Public Sector</v>
          </cell>
          <cell r="IL2288" t="str">
            <v>Rebates</v>
          </cell>
          <cell r="IM2288" t="str">
            <v>Water Heater</v>
          </cell>
          <cell r="IN2288" t="str">
            <v xml:space="preserve">≥75 MBH, ≥88% TE </v>
          </cell>
          <cell r="IO2288" t="str">
            <v>CI-HWE-STWH-V06-200101</v>
          </cell>
          <cell r="IP2288" t="str">
            <v>CI</v>
          </cell>
          <cell r="IQ2288">
            <v>2023</v>
          </cell>
          <cell r="IR2288">
            <v>250</v>
          </cell>
          <cell r="IS2288">
            <v>8</v>
          </cell>
          <cell r="IY2288">
            <v>0.91</v>
          </cell>
          <cell r="JA2288">
            <v>4545.9403013042675</v>
          </cell>
        </row>
        <row r="2289">
          <cell r="II2289" t="str">
            <v>PGL</v>
          </cell>
          <cell r="IJ2289" t="str">
            <v>Business</v>
          </cell>
          <cell r="IK2289" t="str">
            <v>Public Sector</v>
          </cell>
          <cell r="IL2289" t="str">
            <v>Rebates</v>
          </cell>
          <cell r="IM2289" t="str">
            <v>Water Heater</v>
          </cell>
          <cell r="IN2289" t="str">
            <v xml:space="preserve">≥75 MBH, ≥88% TE </v>
          </cell>
          <cell r="IO2289" t="str">
            <v>CI-HWE-STWH-V06-200101</v>
          </cell>
          <cell r="IP2289" t="str">
            <v>CI</v>
          </cell>
          <cell r="IQ2289">
            <v>2024</v>
          </cell>
          <cell r="IR2289">
            <v>250</v>
          </cell>
          <cell r="IS2289">
            <v>8</v>
          </cell>
          <cell r="IY2289">
            <v>0.91</v>
          </cell>
          <cell r="JA2289">
            <v>4545.9403013042675</v>
          </cell>
        </row>
        <row r="2290">
          <cell r="II2290" t="str">
            <v>PGL</v>
          </cell>
          <cell r="IJ2290" t="str">
            <v>Business</v>
          </cell>
          <cell r="IK2290" t="str">
            <v>Public Sector</v>
          </cell>
          <cell r="IL2290" t="str">
            <v>Rebates</v>
          </cell>
          <cell r="IM2290" t="str">
            <v>Water Heater</v>
          </cell>
          <cell r="IN2290" t="str">
            <v xml:space="preserve">≥75 MBH, ≥88% TE </v>
          </cell>
          <cell r="IO2290" t="str">
            <v>CI-HWE-STWH-V06-200101</v>
          </cell>
          <cell r="IP2290" t="str">
            <v>CI</v>
          </cell>
          <cell r="IQ2290">
            <v>2025</v>
          </cell>
          <cell r="IR2290">
            <v>250</v>
          </cell>
          <cell r="IS2290">
            <v>8</v>
          </cell>
          <cell r="IY2290">
            <v>0.91</v>
          </cell>
          <cell r="JA2290">
            <v>4545.9403013042675</v>
          </cell>
        </row>
        <row r="2291">
          <cell r="II2291" t="str">
            <v>PGL</v>
          </cell>
          <cell r="IJ2291" t="str">
            <v>Business</v>
          </cell>
          <cell r="IK2291" t="str">
            <v>Public Sector</v>
          </cell>
          <cell r="IL2291" t="str">
            <v>Rebates</v>
          </cell>
          <cell r="IM2291" t="str">
            <v>Water Heater</v>
          </cell>
          <cell r="IN2291" t="str">
            <v>Storage 0.67 EF</v>
          </cell>
          <cell r="IO2291" t="str">
            <v>CI-HWE-STWH-V05-200101</v>
          </cell>
          <cell r="IP2291" t="str">
            <v>CI</v>
          </cell>
          <cell r="IQ2291">
            <v>2022</v>
          </cell>
          <cell r="IR2291">
            <v>1</v>
          </cell>
          <cell r="IS2291">
            <v>2</v>
          </cell>
          <cell r="IY2291">
            <v>0.91</v>
          </cell>
          <cell r="JA2291">
            <v>102.37946376988891</v>
          </cell>
        </row>
        <row r="2292">
          <cell r="II2292" t="str">
            <v>PGL</v>
          </cell>
          <cell r="IJ2292" t="str">
            <v>Business</v>
          </cell>
          <cell r="IK2292" t="str">
            <v>Public Sector</v>
          </cell>
          <cell r="IL2292" t="str">
            <v>Rebates</v>
          </cell>
          <cell r="IM2292" t="str">
            <v>Water Heater</v>
          </cell>
          <cell r="IN2292" t="str">
            <v>Storage 0.67 EF</v>
          </cell>
          <cell r="IO2292" t="str">
            <v>CI-HWE-STWH-V05-200101</v>
          </cell>
          <cell r="IP2292" t="str">
            <v>CI</v>
          </cell>
          <cell r="IQ2292">
            <v>2023</v>
          </cell>
          <cell r="IR2292">
            <v>1</v>
          </cell>
          <cell r="IS2292">
            <v>2</v>
          </cell>
          <cell r="IY2292">
            <v>0.91</v>
          </cell>
          <cell r="JA2292">
            <v>102.37946376988891</v>
          </cell>
        </row>
        <row r="2293">
          <cell r="II2293" t="str">
            <v>PGL</v>
          </cell>
          <cell r="IJ2293" t="str">
            <v>Business</v>
          </cell>
          <cell r="IK2293" t="str">
            <v>Public Sector</v>
          </cell>
          <cell r="IL2293" t="str">
            <v>Rebates</v>
          </cell>
          <cell r="IM2293" t="str">
            <v>Water Heater</v>
          </cell>
          <cell r="IN2293" t="str">
            <v>Storage 0.67 EF</v>
          </cell>
          <cell r="IO2293" t="str">
            <v>CI-HWE-STWH-V05-200101</v>
          </cell>
          <cell r="IP2293" t="str">
            <v>CI</v>
          </cell>
          <cell r="IQ2293">
            <v>2024</v>
          </cell>
          <cell r="IR2293">
            <v>1</v>
          </cell>
          <cell r="IS2293">
            <v>2</v>
          </cell>
          <cell r="IY2293">
            <v>0.91</v>
          </cell>
          <cell r="JA2293">
            <v>102.37946376988891</v>
          </cell>
        </row>
        <row r="2294">
          <cell r="II2294" t="str">
            <v>PGL</v>
          </cell>
          <cell r="IJ2294" t="str">
            <v>Business</v>
          </cell>
          <cell r="IK2294" t="str">
            <v>Public Sector</v>
          </cell>
          <cell r="IL2294" t="str">
            <v>Rebates</v>
          </cell>
          <cell r="IM2294" t="str">
            <v>Water Heater</v>
          </cell>
          <cell r="IN2294" t="str">
            <v>Storage 0.67 EF</v>
          </cell>
          <cell r="IO2294" t="str">
            <v>CI-HWE-STWH-V05-200101</v>
          </cell>
          <cell r="IP2294" t="str">
            <v>CI</v>
          </cell>
          <cell r="IQ2294">
            <v>2025</v>
          </cell>
          <cell r="IR2294">
            <v>1</v>
          </cell>
          <cell r="IS2294">
            <v>2</v>
          </cell>
          <cell r="IY2294">
            <v>0.91</v>
          </cell>
          <cell r="JA2294">
            <v>102.37946376988891</v>
          </cell>
        </row>
        <row r="2295">
          <cell r="II2295" t="str">
            <v>PGL</v>
          </cell>
          <cell r="IJ2295" t="str">
            <v>Business</v>
          </cell>
          <cell r="IK2295" t="str">
            <v>Public Sector</v>
          </cell>
          <cell r="IL2295" t="str">
            <v>Rebates</v>
          </cell>
          <cell r="IM2295" t="str">
            <v>Infrared Heater</v>
          </cell>
          <cell r="IN2295">
            <v>0</v>
          </cell>
          <cell r="IO2295" t="str">
            <v>CI-HVC-IRHT-V02-210101</v>
          </cell>
          <cell r="IP2295" t="str">
            <v>MF/CI</v>
          </cell>
          <cell r="IQ2295">
            <v>2022</v>
          </cell>
          <cell r="IR2295">
            <v>150</v>
          </cell>
          <cell r="IS2295">
            <v>2</v>
          </cell>
          <cell r="IY2295">
            <v>0.91</v>
          </cell>
          <cell r="JA2295">
            <v>808.40117647058821</v>
          </cell>
        </row>
        <row r="2296">
          <cell r="II2296" t="str">
            <v>PGL</v>
          </cell>
          <cell r="IJ2296" t="str">
            <v>Business</v>
          </cell>
          <cell r="IK2296" t="str">
            <v>Public Sector</v>
          </cell>
          <cell r="IL2296" t="str">
            <v>Rebates</v>
          </cell>
          <cell r="IM2296" t="str">
            <v>Infrared Heater</v>
          </cell>
          <cell r="IN2296">
            <v>0</v>
          </cell>
          <cell r="IO2296" t="str">
            <v>CI-HVC-IRHT-V02-210101</v>
          </cell>
          <cell r="IP2296" t="str">
            <v>MF/CI</v>
          </cell>
          <cell r="IQ2296">
            <v>2023</v>
          </cell>
          <cell r="IR2296">
            <v>150</v>
          </cell>
          <cell r="IS2296">
            <v>2</v>
          </cell>
          <cell r="IY2296">
            <v>0.91</v>
          </cell>
          <cell r="JA2296">
            <v>808.40117647058821</v>
          </cell>
        </row>
        <row r="2297">
          <cell r="II2297" t="str">
            <v>PGL</v>
          </cell>
          <cell r="IJ2297" t="str">
            <v>Business</v>
          </cell>
          <cell r="IK2297" t="str">
            <v>Public Sector</v>
          </cell>
          <cell r="IL2297" t="str">
            <v>Rebates</v>
          </cell>
          <cell r="IM2297" t="str">
            <v>Infrared Heater</v>
          </cell>
          <cell r="IN2297">
            <v>0</v>
          </cell>
          <cell r="IO2297" t="str">
            <v>CI-HVC-IRHT-V02-210101</v>
          </cell>
          <cell r="IP2297" t="str">
            <v>MF/CI</v>
          </cell>
          <cell r="IQ2297">
            <v>2024</v>
          </cell>
          <cell r="IR2297">
            <v>150</v>
          </cell>
          <cell r="IS2297">
            <v>2</v>
          </cell>
          <cell r="IY2297">
            <v>0.91</v>
          </cell>
          <cell r="JA2297">
            <v>808.40117647058821</v>
          </cell>
        </row>
        <row r="2298">
          <cell r="II2298" t="str">
            <v>PGL</v>
          </cell>
          <cell r="IJ2298" t="str">
            <v>Business</v>
          </cell>
          <cell r="IK2298" t="str">
            <v>Public Sector</v>
          </cell>
          <cell r="IL2298" t="str">
            <v>Rebates</v>
          </cell>
          <cell r="IM2298" t="str">
            <v>Infrared Heater</v>
          </cell>
          <cell r="IN2298">
            <v>0</v>
          </cell>
          <cell r="IO2298" t="str">
            <v>CI-HVC-IRHT-V02-210101</v>
          </cell>
          <cell r="IP2298" t="str">
            <v>MF/CI</v>
          </cell>
          <cell r="IQ2298">
            <v>2025</v>
          </cell>
          <cell r="IR2298">
            <v>150</v>
          </cell>
          <cell r="IS2298">
            <v>2</v>
          </cell>
          <cell r="IY2298">
            <v>0.91</v>
          </cell>
          <cell r="JA2298">
            <v>808.40117647058821</v>
          </cell>
        </row>
        <row r="2299">
          <cell r="II2299" t="str">
            <v>PGL</v>
          </cell>
          <cell r="IJ2299" t="str">
            <v>Business</v>
          </cell>
          <cell r="IK2299" t="str">
            <v>Public Sector</v>
          </cell>
          <cell r="IL2299" t="str">
            <v>Rebates</v>
          </cell>
          <cell r="IM2299" t="str">
            <v>Modulating Commercial Gas Clothes Dryer</v>
          </cell>
          <cell r="IN2299" t="str">
            <v>Hotels &amp; Hospitals</v>
          </cell>
          <cell r="IO2299" t="str">
            <v>CI-MSC-MODD-V01-160601</v>
          </cell>
          <cell r="IP2299" t="str">
            <v>CI</v>
          </cell>
          <cell r="IQ2299">
            <v>2022</v>
          </cell>
          <cell r="IR2299">
            <v>1</v>
          </cell>
          <cell r="IS2299">
            <v>0</v>
          </cell>
          <cell r="IY2299">
            <v>0.91</v>
          </cell>
          <cell r="JA2299">
            <v>0</v>
          </cell>
        </row>
        <row r="2300">
          <cell r="II2300" t="str">
            <v>PGL</v>
          </cell>
          <cell r="IJ2300" t="str">
            <v>Business</v>
          </cell>
          <cell r="IK2300" t="str">
            <v>Public Sector</v>
          </cell>
          <cell r="IL2300" t="str">
            <v>Rebates</v>
          </cell>
          <cell r="IM2300" t="str">
            <v>Modulating Commercial Gas Clothes Dryer</v>
          </cell>
          <cell r="IN2300" t="str">
            <v>Hotels &amp; Hospitals</v>
          </cell>
          <cell r="IO2300" t="str">
            <v>CI-MSC-MODD-V01-160601</v>
          </cell>
          <cell r="IP2300" t="str">
            <v>CI</v>
          </cell>
          <cell r="IQ2300">
            <v>2023</v>
          </cell>
          <cell r="IR2300">
            <v>1</v>
          </cell>
          <cell r="IS2300">
            <v>0</v>
          </cell>
          <cell r="IY2300">
            <v>0.91</v>
          </cell>
          <cell r="JA2300">
            <v>0</v>
          </cell>
        </row>
        <row r="2301">
          <cell r="II2301" t="str">
            <v>PGL</v>
          </cell>
          <cell r="IJ2301" t="str">
            <v>Business</v>
          </cell>
          <cell r="IK2301" t="str">
            <v>Public Sector</v>
          </cell>
          <cell r="IL2301" t="str">
            <v>Rebates</v>
          </cell>
          <cell r="IM2301" t="str">
            <v>Modulating Commercial Gas Clothes Dryer</v>
          </cell>
          <cell r="IN2301" t="str">
            <v>Hotels &amp; Hospitals</v>
          </cell>
          <cell r="IO2301" t="str">
            <v>CI-MSC-MODD-V01-160601</v>
          </cell>
          <cell r="IP2301" t="str">
            <v>CI</v>
          </cell>
          <cell r="IQ2301">
            <v>2024</v>
          </cell>
          <cell r="IR2301">
            <v>1</v>
          </cell>
          <cell r="IS2301">
            <v>0</v>
          </cell>
          <cell r="IY2301">
            <v>0.91</v>
          </cell>
          <cell r="JA2301">
            <v>0</v>
          </cell>
        </row>
        <row r="2302">
          <cell r="II2302" t="str">
            <v>PGL</v>
          </cell>
          <cell r="IJ2302" t="str">
            <v>Business</v>
          </cell>
          <cell r="IK2302" t="str">
            <v>Public Sector</v>
          </cell>
          <cell r="IL2302" t="str">
            <v>Rebates</v>
          </cell>
          <cell r="IM2302" t="str">
            <v>Modulating Commercial Gas Clothes Dryer</v>
          </cell>
          <cell r="IN2302" t="str">
            <v>Hotels &amp; Hospitals</v>
          </cell>
          <cell r="IO2302" t="str">
            <v>CI-MSC-MODD-V01-160601</v>
          </cell>
          <cell r="IP2302" t="str">
            <v>CI</v>
          </cell>
          <cell r="IQ2302">
            <v>2025</v>
          </cell>
          <cell r="IR2302">
            <v>1</v>
          </cell>
          <cell r="IS2302">
            <v>0</v>
          </cell>
          <cell r="IY2302">
            <v>0.91</v>
          </cell>
          <cell r="JA2302">
            <v>0</v>
          </cell>
        </row>
        <row r="2303">
          <cell r="II2303" t="str">
            <v>PGL</v>
          </cell>
          <cell r="IJ2303" t="str">
            <v>Business</v>
          </cell>
          <cell r="IK2303" t="str">
            <v>Public Sector</v>
          </cell>
          <cell r="IL2303" t="str">
            <v>Rebates</v>
          </cell>
          <cell r="IM2303" t="str">
            <v>Modulating Commercial Gas Clothes Dryer</v>
          </cell>
          <cell r="IN2303" t="str">
            <v>Laundromat &amp; MF Dorms</v>
          </cell>
          <cell r="IO2303" t="str">
            <v>CI-MSC-MODD-V01-160601</v>
          </cell>
          <cell r="IP2303" t="str">
            <v>MF/SMB</v>
          </cell>
          <cell r="IQ2303">
            <v>2022</v>
          </cell>
          <cell r="IR2303">
            <v>1</v>
          </cell>
          <cell r="IS2303">
            <v>0</v>
          </cell>
          <cell r="IY2303">
            <v>0.91</v>
          </cell>
          <cell r="JA2303">
            <v>0</v>
          </cell>
        </row>
        <row r="2304">
          <cell r="II2304" t="str">
            <v>PGL</v>
          </cell>
          <cell r="IJ2304" t="str">
            <v>Business</v>
          </cell>
          <cell r="IK2304" t="str">
            <v>Public Sector</v>
          </cell>
          <cell r="IL2304" t="str">
            <v>Rebates</v>
          </cell>
          <cell r="IM2304" t="str">
            <v>Modulating Commercial Gas Clothes Dryer</v>
          </cell>
          <cell r="IN2304" t="str">
            <v>Laundromat &amp; MF Dorms</v>
          </cell>
          <cell r="IO2304" t="str">
            <v>CI-MSC-MODD-V01-160601</v>
          </cell>
          <cell r="IP2304" t="str">
            <v>MF/SMB</v>
          </cell>
          <cell r="IQ2304">
            <v>2023</v>
          </cell>
          <cell r="IR2304">
            <v>1</v>
          </cell>
          <cell r="IS2304">
            <v>0</v>
          </cell>
          <cell r="IY2304">
            <v>0.91</v>
          </cell>
          <cell r="JA2304">
            <v>0</v>
          </cell>
        </row>
        <row r="2305">
          <cell r="II2305" t="str">
            <v>PGL</v>
          </cell>
          <cell r="IJ2305" t="str">
            <v>Business</v>
          </cell>
          <cell r="IK2305" t="str">
            <v>Public Sector</v>
          </cell>
          <cell r="IL2305" t="str">
            <v>Rebates</v>
          </cell>
          <cell r="IM2305" t="str">
            <v>Modulating Commercial Gas Clothes Dryer</v>
          </cell>
          <cell r="IN2305" t="str">
            <v>Laundromat &amp; MF Dorms</v>
          </cell>
          <cell r="IO2305" t="str">
            <v>CI-MSC-MODD-V01-160601</v>
          </cell>
          <cell r="IP2305" t="str">
            <v>MF/SMB</v>
          </cell>
          <cell r="IQ2305">
            <v>2024</v>
          </cell>
          <cell r="IR2305">
            <v>1</v>
          </cell>
          <cell r="IS2305">
            <v>0</v>
          </cell>
          <cell r="IY2305">
            <v>0.91</v>
          </cell>
          <cell r="JA2305">
            <v>0</v>
          </cell>
        </row>
        <row r="2306">
          <cell r="II2306" t="str">
            <v>PGL</v>
          </cell>
          <cell r="IJ2306" t="str">
            <v>Business</v>
          </cell>
          <cell r="IK2306" t="str">
            <v>Public Sector</v>
          </cell>
          <cell r="IL2306" t="str">
            <v>Rebates</v>
          </cell>
          <cell r="IM2306" t="str">
            <v>Modulating Commercial Gas Clothes Dryer</v>
          </cell>
          <cell r="IN2306" t="str">
            <v>Laundromat &amp; MF Dorms</v>
          </cell>
          <cell r="IO2306" t="str">
            <v>CI-MSC-MODD-V01-160601</v>
          </cell>
          <cell r="IP2306" t="str">
            <v>MF/SMB</v>
          </cell>
          <cell r="IQ2306">
            <v>2025</v>
          </cell>
          <cell r="IR2306">
            <v>1</v>
          </cell>
          <cell r="IS2306">
            <v>0</v>
          </cell>
          <cell r="IY2306">
            <v>0.91</v>
          </cell>
          <cell r="JA2306">
            <v>0</v>
          </cell>
        </row>
        <row r="2307">
          <cell r="II2307" t="str">
            <v>PGL</v>
          </cell>
          <cell r="IJ2307" t="str">
            <v>Business</v>
          </cell>
          <cell r="IK2307" t="str">
            <v>Public Sector</v>
          </cell>
          <cell r="IL2307" t="str">
            <v>Rebates</v>
          </cell>
          <cell r="IM2307" t="str">
            <v>Ozone Laundry</v>
          </cell>
          <cell r="IN2307">
            <v>0</v>
          </cell>
          <cell r="IO2307" t="str">
            <v>CI-HWE-OZLD-V05-210101</v>
          </cell>
          <cell r="IP2307" t="str">
            <v>MF/CI</v>
          </cell>
          <cell r="IQ2307">
            <v>2022</v>
          </cell>
          <cell r="IR2307">
            <v>250</v>
          </cell>
          <cell r="IS2307">
            <v>0</v>
          </cell>
          <cell r="IY2307">
            <v>0.91</v>
          </cell>
          <cell r="JA2307">
            <v>0</v>
          </cell>
        </row>
        <row r="2308">
          <cell r="II2308" t="str">
            <v>PGL</v>
          </cell>
          <cell r="IJ2308" t="str">
            <v>Business</v>
          </cell>
          <cell r="IK2308" t="str">
            <v>Public Sector</v>
          </cell>
          <cell r="IL2308" t="str">
            <v>Rebates</v>
          </cell>
          <cell r="IM2308" t="str">
            <v>Ozone Laundry</v>
          </cell>
          <cell r="IN2308">
            <v>0</v>
          </cell>
          <cell r="IO2308" t="str">
            <v>CI-HWE-OZLD-V05-210101</v>
          </cell>
          <cell r="IP2308" t="str">
            <v>MF/CI</v>
          </cell>
          <cell r="IQ2308">
            <v>2023</v>
          </cell>
          <cell r="IR2308">
            <v>250</v>
          </cell>
          <cell r="IS2308">
            <v>0</v>
          </cell>
          <cell r="IY2308">
            <v>0.91</v>
          </cell>
          <cell r="JA2308">
            <v>0</v>
          </cell>
        </row>
        <row r="2309">
          <cell r="II2309" t="str">
            <v>PGL</v>
          </cell>
          <cell r="IJ2309" t="str">
            <v>Business</v>
          </cell>
          <cell r="IK2309" t="str">
            <v>Public Sector</v>
          </cell>
          <cell r="IL2309" t="str">
            <v>Rebates</v>
          </cell>
          <cell r="IM2309" t="str">
            <v>Ozone Laundry</v>
          </cell>
          <cell r="IN2309">
            <v>0</v>
          </cell>
          <cell r="IO2309" t="str">
            <v>CI-HWE-OZLD-V05-210101</v>
          </cell>
          <cell r="IP2309" t="str">
            <v>MF/CI</v>
          </cell>
          <cell r="IQ2309">
            <v>2024</v>
          </cell>
          <cell r="IR2309">
            <v>250</v>
          </cell>
          <cell r="IS2309">
            <v>0</v>
          </cell>
          <cell r="IY2309">
            <v>0.91</v>
          </cell>
          <cell r="JA2309">
            <v>0</v>
          </cell>
        </row>
        <row r="2310">
          <cell r="II2310" t="str">
            <v>PGL</v>
          </cell>
          <cell r="IJ2310" t="str">
            <v>Business</v>
          </cell>
          <cell r="IK2310" t="str">
            <v>Public Sector</v>
          </cell>
          <cell r="IL2310" t="str">
            <v>Rebates</v>
          </cell>
          <cell r="IM2310" t="str">
            <v>Ozone Laundry</v>
          </cell>
          <cell r="IN2310">
            <v>0</v>
          </cell>
          <cell r="IO2310" t="str">
            <v>CI-HWE-OZLD-V05-210101</v>
          </cell>
          <cell r="IP2310" t="str">
            <v>MF/CI</v>
          </cell>
          <cell r="IQ2310">
            <v>2025</v>
          </cell>
          <cell r="IR2310">
            <v>250</v>
          </cell>
          <cell r="IS2310">
            <v>0</v>
          </cell>
          <cell r="IY2310">
            <v>0.91</v>
          </cell>
          <cell r="JA2310">
            <v>0</v>
          </cell>
        </row>
        <row r="2311">
          <cell r="II2311" t="str">
            <v>PGL</v>
          </cell>
          <cell r="IJ2311" t="str">
            <v>Business</v>
          </cell>
          <cell r="IK2311" t="str">
            <v>Public Sector</v>
          </cell>
          <cell r="IL2311" t="str">
            <v>Rebates</v>
          </cell>
          <cell r="IM2311" t="str">
            <v>Pipe Insulation</v>
          </cell>
          <cell r="IN2311" t="str">
            <v>HW Small 1" to 2"</v>
          </cell>
          <cell r="IO2311">
            <v>0</v>
          </cell>
          <cell r="IP2311" t="str">
            <v>MF/CI/SMB</v>
          </cell>
          <cell r="IQ2311">
            <v>2022</v>
          </cell>
          <cell r="IR2311">
            <v>75</v>
          </cell>
          <cell r="IS2311">
            <v>15</v>
          </cell>
          <cell r="IY2311">
            <v>0.91</v>
          </cell>
          <cell r="JA2311">
            <v>2721.9609273266728</v>
          </cell>
        </row>
        <row r="2312">
          <cell r="II2312" t="str">
            <v>PGL</v>
          </cell>
          <cell r="IJ2312" t="str">
            <v>Business</v>
          </cell>
          <cell r="IK2312" t="str">
            <v>Public Sector</v>
          </cell>
          <cell r="IL2312" t="str">
            <v>Rebates</v>
          </cell>
          <cell r="IM2312" t="str">
            <v>Pipe Insulation</v>
          </cell>
          <cell r="IN2312" t="str">
            <v>HW Small 1" to 2"</v>
          </cell>
          <cell r="IO2312">
            <v>0</v>
          </cell>
          <cell r="IP2312" t="str">
            <v>MF/CI/SMB</v>
          </cell>
          <cell r="IQ2312">
            <v>2023</v>
          </cell>
          <cell r="IR2312">
            <v>75</v>
          </cell>
          <cell r="IS2312">
            <v>15</v>
          </cell>
          <cell r="IY2312">
            <v>0.91</v>
          </cell>
          <cell r="JA2312">
            <v>2721.9609273266728</v>
          </cell>
        </row>
        <row r="2313">
          <cell r="II2313" t="str">
            <v>PGL</v>
          </cell>
          <cell r="IJ2313" t="str">
            <v>Business</v>
          </cell>
          <cell r="IK2313" t="str">
            <v>Public Sector</v>
          </cell>
          <cell r="IL2313" t="str">
            <v>Rebates</v>
          </cell>
          <cell r="IM2313" t="str">
            <v>Pipe Insulation</v>
          </cell>
          <cell r="IN2313" t="str">
            <v>HW Small 1" to 2"</v>
          </cell>
          <cell r="IO2313">
            <v>0</v>
          </cell>
          <cell r="IP2313" t="str">
            <v>MF/CI/SMB</v>
          </cell>
          <cell r="IQ2313">
            <v>2024</v>
          </cell>
          <cell r="IR2313">
            <v>75</v>
          </cell>
          <cell r="IS2313">
            <v>15</v>
          </cell>
          <cell r="IY2313">
            <v>0.91</v>
          </cell>
          <cell r="JA2313">
            <v>2721.9609273266728</v>
          </cell>
        </row>
        <row r="2314">
          <cell r="II2314" t="str">
            <v>PGL</v>
          </cell>
          <cell r="IJ2314" t="str">
            <v>Business</v>
          </cell>
          <cell r="IK2314" t="str">
            <v>Public Sector</v>
          </cell>
          <cell r="IL2314" t="str">
            <v>Rebates</v>
          </cell>
          <cell r="IM2314" t="str">
            <v>Pipe Insulation</v>
          </cell>
          <cell r="IN2314" t="str">
            <v>HW Small 1" to 2"</v>
          </cell>
          <cell r="IO2314">
            <v>0</v>
          </cell>
          <cell r="IP2314" t="str">
            <v>MF/CI/SMB</v>
          </cell>
          <cell r="IQ2314">
            <v>2025</v>
          </cell>
          <cell r="IR2314">
            <v>75</v>
          </cell>
          <cell r="IS2314">
            <v>15</v>
          </cell>
          <cell r="IY2314">
            <v>0.91</v>
          </cell>
          <cell r="JA2314">
            <v>2721.9609273266728</v>
          </cell>
        </row>
        <row r="2315">
          <cell r="II2315" t="str">
            <v>PGL</v>
          </cell>
          <cell r="IJ2315" t="str">
            <v>Business</v>
          </cell>
          <cell r="IK2315" t="str">
            <v>Public Sector</v>
          </cell>
          <cell r="IL2315" t="str">
            <v>Rebates</v>
          </cell>
          <cell r="IM2315" t="str">
            <v>Pipe Insulation</v>
          </cell>
          <cell r="IN2315" t="str">
            <v>HW Medium 2.1" to 4"</v>
          </cell>
          <cell r="IO2315">
            <v>0</v>
          </cell>
          <cell r="IP2315" t="str">
            <v>MF/CI/SMB</v>
          </cell>
          <cell r="IQ2315">
            <v>2022</v>
          </cell>
          <cell r="IR2315">
            <v>75</v>
          </cell>
          <cell r="IS2315">
            <v>10</v>
          </cell>
          <cell r="IY2315">
            <v>0.91</v>
          </cell>
          <cell r="JA2315">
            <v>3582.5811494493946</v>
          </cell>
        </row>
        <row r="2316">
          <cell r="II2316" t="str">
            <v>PGL</v>
          </cell>
          <cell r="IJ2316" t="str">
            <v>Business</v>
          </cell>
          <cell r="IK2316" t="str">
            <v>Public Sector</v>
          </cell>
          <cell r="IL2316" t="str">
            <v>Rebates</v>
          </cell>
          <cell r="IM2316" t="str">
            <v>Pipe Insulation</v>
          </cell>
          <cell r="IN2316" t="str">
            <v>HW Medium 2.1" to 4"</v>
          </cell>
          <cell r="IO2316">
            <v>0</v>
          </cell>
          <cell r="IP2316" t="str">
            <v>MF/CI/SMB</v>
          </cell>
          <cell r="IQ2316">
            <v>2023</v>
          </cell>
          <cell r="IR2316">
            <v>75</v>
          </cell>
          <cell r="IS2316">
            <v>10</v>
          </cell>
          <cell r="IY2316">
            <v>0.91</v>
          </cell>
          <cell r="JA2316">
            <v>3582.5811494493946</v>
          </cell>
        </row>
        <row r="2317">
          <cell r="II2317" t="str">
            <v>PGL</v>
          </cell>
          <cell r="IJ2317" t="str">
            <v>Business</v>
          </cell>
          <cell r="IK2317" t="str">
            <v>Public Sector</v>
          </cell>
          <cell r="IL2317" t="str">
            <v>Rebates</v>
          </cell>
          <cell r="IM2317" t="str">
            <v>Pipe Insulation</v>
          </cell>
          <cell r="IN2317" t="str">
            <v>HW Medium 2.1" to 4"</v>
          </cell>
          <cell r="IO2317">
            <v>0</v>
          </cell>
          <cell r="IP2317" t="str">
            <v>MF/CI/SMB</v>
          </cell>
          <cell r="IQ2317">
            <v>2024</v>
          </cell>
          <cell r="IR2317">
            <v>75</v>
          </cell>
          <cell r="IS2317">
            <v>10</v>
          </cell>
          <cell r="IY2317">
            <v>0.91</v>
          </cell>
          <cell r="JA2317">
            <v>3582.5811494493946</v>
          </cell>
        </row>
        <row r="2318">
          <cell r="II2318" t="str">
            <v>PGL</v>
          </cell>
          <cell r="IJ2318" t="str">
            <v>Business</v>
          </cell>
          <cell r="IK2318" t="str">
            <v>Public Sector</v>
          </cell>
          <cell r="IL2318" t="str">
            <v>Rebates</v>
          </cell>
          <cell r="IM2318" t="str">
            <v>Pipe Insulation</v>
          </cell>
          <cell r="IN2318" t="str">
            <v>HW Medium 2.1" to 4"</v>
          </cell>
          <cell r="IO2318">
            <v>0</v>
          </cell>
          <cell r="IP2318" t="str">
            <v>MF/CI/SMB</v>
          </cell>
          <cell r="IQ2318">
            <v>2025</v>
          </cell>
          <cell r="IR2318">
            <v>75</v>
          </cell>
          <cell r="IS2318">
            <v>10</v>
          </cell>
          <cell r="IY2318">
            <v>0.91</v>
          </cell>
          <cell r="JA2318">
            <v>3582.5811494493946</v>
          </cell>
        </row>
        <row r="2319">
          <cell r="II2319" t="str">
            <v>PGL</v>
          </cell>
          <cell r="IJ2319" t="str">
            <v>Business</v>
          </cell>
          <cell r="IK2319" t="str">
            <v>Public Sector</v>
          </cell>
          <cell r="IL2319" t="str">
            <v>Rebates</v>
          </cell>
          <cell r="IM2319" t="str">
            <v>Pipe Insulation</v>
          </cell>
          <cell r="IN2319" t="str">
            <v>HW Large &gt;4"</v>
          </cell>
          <cell r="IO2319">
            <v>0</v>
          </cell>
          <cell r="IP2319" t="str">
            <v>MF/CI/SMB</v>
          </cell>
          <cell r="IQ2319">
            <v>2022</v>
          </cell>
          <cell r="IR2319">
            <v>75</v>
          </cell>
          <cell r="IS2319">
            <v>10</v>
          </cell>
          <cell r="IY2319">
            <v>0.91</v>
          </cell>
          <cell r="JA2319">
            <v>6170.3195931132677</v>
          </cell>
        </row>
        <row r="2320">
          <cell r="II2320" t="str">
            <v>PGL</v>
          </cell>
          <cell r="IJ2320" t="str">
            <v>Business</v>
          </cell>
          <cell r="IK2320" t="str">
            <v>Public Sector</v>
          </cell>
          <cell r="IL2320" t="str">
            <v>Rebates</v>
          </cell>
          <cell r="IM2320" t="str">
            <v>Pipe Insulation</v>
          </cell>
          <cell r="IN2320" t="str">
            <v>HW Large &gt;4"</v>
          </cell>
          <cell r="IO2320">
            <v>0</v>
          </cell>
          <cell r="IP2320" t="str">
            <v>MF/CI/SMB</v>
          </cell>
          <cell r="IQ2320">
            <v>2023</v>
          </cell>
          <cell r="IR2320">
            <v>75</v>
          </cell>
          <cell r="IS2320">
            <v>10</v>
          </cell>
          <cell r="IY2320">
            <v>0.91</v>
          </cell>
          <cell r="JA2320">
            <v>6170.3195931132677</v>
          </cell>
        </row>
        <row r="2321">
          <cell r="II2321" t="str">
            <v>PGL</v>
          </cell>
          <cell r="IJ2321" t="str">
            <v>Business</v>
          </cell>
          <cell r="IK2321" t="str">
            <v>Public Sector</v>
          </cell>
          <cell r="IL2321" t="str">
            <v>Rebates</v>
          </cell>
          <cell r="IM2321" t="str">
            <v>Pipe Insulation</v>
          </cell>
          <cell r="IN2321" t="str">
            <v>HW Large &gt;4"</v>
          </cell>
          <cell r="IO2321">
            <v>0</v>
          </cell>
          <cell r="IP2321" t="str">
            <v>MF/CI/SMB</v>
          </cell>
          <cell r="IQ2321">
            <v>2024</v>
          </cell>
          <cell r="IR2321">
            <v>75</v>
          </cell>
          <cell r="IS2321">
            <v>10</v>
          </cell>
          <cell r="IY2321">
            <v>0.91</v>
          </cell>
          <cell r="JA2321">
            <v>6170.3195931132677</v>
          </cell>
        </row>
        <row r="2322">
          <cell r="II2322" t="str">
            <v>PGL</v>
          </cell>
          <cell r="IJ2322" t="str">
            <v>Business</v>
          </cell>
          <cell r="IK2322" t="str">
            <v>Public Sector</v>
          </cell>
          <cell r="IL2322" t="str">
            <v>Rebates</v>
          </cell>
          <cell r="IM2322" t="str">
            <v>Pipe Insulation</v>
          </cell>
          <cell r="IN2322" t="str">
            <v>HW Large &gt;4"</v>
          </cell>
          <cell r="IO2322">
            <v>0</v>
          </cell>
          <cell r="IP2322" t="str">
            <v>MF/CI/SMB</v>
          </cell>
          <cell r="IQ2322">
            <v>2025</v>
          </cell>
          <cell r="IR2322">
            <v>75</v>
          </cell>
          <cell r="IS2322">
            <v>10</v>
          </cell>
          <cell r="IY2322">
            <v>0.91</v>
          </cell>
          <cell r="JA2322">
            <v>6170.3195931132677</v>
          </cell>
        </row>
        <row r="2323">
          <cell r="II2323" t="str">
            <v>PGL</v>
          </cell>
          <cell r="IJ2323" t="str">
            <v>Business</v>
          </cell>
          <cell r="IK2323" t="str">
            <v>Public Sector</v>
          </cell>
          <cell r="IL2323" t="str">
            <v>Rebates</v>
          </cell>
          <cell r="IM2323" t="str">
            <v>Pipe Insulation</v>
          </cell>
          <cell r="IN2323" t="str">
            <v>Steam - Small 1" to 2"</v>
          </cell>
          <cell r="IO2323">
            <v>0</v>
          </cell>
          <cell r="IP2323" t="str">
            <v>CI</v>
          </cell>
          <cell r="IQ2323">
            <v>2022</v>
          </cell>
          <cell r="IR2323">
            <v>75</v>
          </cell>
          <cell r="IS2323">
            <v>8</v>
          </cell>
          <cell r="IY2323">
            <v>0.91</v>
          </cell>
          <cell r="JA2323">
            <v>1739.2697348190097</v>
          </cell>
        </row>
        <row r="2324">
          <cell r="II2324" t="str">
            <v>PGL</v>
          </cell>
          <cell r="IJ2324" t="str">
            <v>Business</v>
          </cell>
          <cell r="IK2324" t="str">
            <v>Public Sector</v>
          </cell>
          <cell r="IL2324" t="str">
            <v>Rebates</v>
          </cell>
          <cell r="IM2324" t="str">
            <v>Pipe Insulation</v>
          </cell>
          <cell r="IN2324" t="str">
            <v>Steam - Small 1" to 2"</v>
          </cell>
          <cell r="IO2324">
            <v>0</v>
          </cell>
          <cell r="IP2324" t="str">
            <v>CI</v>
          </cell>
          <cell r="IQ2324">
            <v>2023</v>
          </cell>
          <cell r="IR2324">
            <v>75</v>
          </cell>
          <cell r="IS2324">
            <v>8</v>
          </cell>
          <cell r="IY2324">
            <v>0.91</v>
          </cell>
          <cell r="JA2324">
            <v>1739.2697348190097</v>
          </cell>
        </row>
        <row r="2325">
          <cell r="II2325" t="str">
            <v>PGL</v>
          </cell>
          <cell r="IJ2325" t="str">
            <v>Business</v>
          </cell>
          <cell r="IK2325" t="str">
            <v>Public Sector</v>
          </cell>
          <cell r="IL2325" t="str">
            <v>Rebates</v>
          </cell>
          <cell r="IM2325" t="str">
            <v>Pipe Insulation</v>
          </cell>
          <cell r="IN2325" t="str">
            <v>Steam - Small 1" to 2"</v>
          </cell>
          <cell r="IO2325">
            <v>0</v>
          </cell>
          <cell r="IP2325" t="str">
            <v>CI</v>
          </cell>
          <cell r="IQ2325">
            <v>2024</v>
          </cell>
          <cell r="IR2325">
            <v>75</v>
          </cell>
          <cell r="IS2325">
            <v>8</v>
          </cell>
          <cell r="IY2325">
            <v>0.91</v>
          </cell>
          <cell r="JA2325">
            <v>1739.2697348190097</v>
          </cell>
        </row>
        <row r="2326">
          <cell r="II2326" t="str">
            <v>PGL</v>
          </cell>
          <cell r="IJ2326" t="str">
            <v>Business</v>
          </cell>
          <cell r="IK2326" t="str">
            <v>Public Sector</v>
          </cell>
          <cell r="IL2326" t="str">
            <v>Rebates</v>
          </cell>
          <cell r="IM2326" t="str">
            <v>Pipe Insulation</v>
          </cell>
          <cell r="IN2326" t="str">
            <v>Steam - Small 1" to 2"</v>
          </cell>
          <cell r="IO2326">
            <v>0</v>
          </cell>
          <cell r="IP2326" t="str">
            <v>CI</v>
          </cell>
          <cell r="IQ2326">
            <v>2025</v>
          </cell>
          <cell r="IR2326">
            <v>75</v>
          </cell>
          <cell r="IS2326">
            <v>8</v>
          </cell>
          <cell r="IY2326">
            <v>0.91</v>
          </cell>
          <cell r="JA2326">
            <v>1739.2697348190097</v>
          </cell>
        </row>
        <row r="2327">
          <cell r="II2327" t="str">
            <v>PGL</v>
          </cell>
          <cell r="IJ2327" t="str">
            <v>Business</v>
          </cell>
          <cell r="IK2327" t="str">
            <v>Public Sector</v>
          </cell>
          <cell r="IL2327" t="str">
            <v>Rebates</v>
          </cell>
          <cell r="IM2327" t="str">
            <v>Pipe Insulation</v>
          </cell>
          <cell r="IN2327" t="str">
            <v>Steam - Med 2.1" to 5"</v>
          </cell>
          <cell r="IO2327">
            <v>0</v>
          </cell>
          <cell r="IP2327" t="str">
            <v>CI</v>
          </cell>
          <cell r="IQ2327">
            <v>2022</v>
          </cell>
          <cell r="IR2327">
            <v>75</v>
          </cell>
          <cell r="IS2327">
            <v>5</v>
          </cell>
          <cell r="IY2327">
            <v>0.91</v>
          </cell>
          <cell r="JA2327">
            <v>4371.7694763178924</v>
          </cell>
        </row>
        <row r="2328">
          <cell r="II2328" t="str">
            <v>PGL</v>
          </cell>
          <cell r="IJ2328" t="str">
            <v>Business</v>
          </cell>
          <cell r="IK2328" t="str">
            <v>Public Sector</v>
          </cell>
          <cell r="IL2328" t="str">
            <v>Rebates</v>
          </cell>
          <cell r="IM2328" t="str">
            <v>Pipe Insulation</v>
          </cell>
          <cell r="IN2328" t="str">
            <v>Steam - Med 2.1" to 5"</v>
          </cell>
          <cell r="IO2328">
            <v>0</v>
          </cell>
          <cell r="IP2328" t="str">
            <v>CI</v>
          </cell>
          <cell r="IQ2328">
            <v>2023</v>
          </cell>
          <cell r="IR2328">
            <v>75</v>
          </cell>
          <cell r="IS2328">
            <v>5</v>
          </cell>
          <cell r="IY2328">
            <v>0.91</v>
          </cell>
          <cell r="JA2328">
            <v>4371.7694763178924</v>
          </cell>
        </row>
        <row r="2329">
          <cell r="II2329" t="str">
            <v>PGL</v>
          </cell>
          <cell r="IJ2329" t="str">
            <v>Business</v>
          </cell>
          <cell r="IK2329" t="str">
            <v>Public Sector</v>
          </cell>
          <cell r="IL2329" t="str">
            <v>Rebates</v>
          </cell>
          <cell r="IM2329" t="str">
            <v>Pipe Insulation</v>
          </cell>
          <cell r="IN2329" t="str">
            <v>Steam - Med 2.1" to 5"</v>
          </cell>
          <cell r="IO2329">
            <v>0</v>
          </cell>
          <cell r="IP2329" t="str">
            <v>CI</v>
          </cell>
          <cell r="IQ2329">
            <v>2024</v>
          </cell>
          <cell r="IR2329">
            <v>75</v>
          </cell>
          <cell r="IS2329">
            <v>5</v>
          </cell>
          <cell r="IY2329">
            <v>0.91</v>
          </cell>
          <cell r="JA2329">
            <v>4371.7694763178924</v>
          </cell>
        </row>
        <row r="2330">
          <cell r="II2330" t="str">
            <v>PGL</v>
          </cell>
          <cell r="IJ2330" t="str">
            <v>Business</v>
          </cell>
          <cell r="IK2330" t="str">
            <v>Public Sector</v>
          </cell>
          <cell r="IL2330" t="str">
            <v>Rebates</v>
          </cell>
          <cell r="IM2330" t="str">
            <v>Pipe Insulation</v>
          </cell>
          <cell r="IN2330" t="str">
            <v>Steam - Med 2.1" to 5"</v>
          </cell>
          <cell r="IO2330">
            <v>0</v>
          </cell>
          <cell r="IP2330" t="str">
            <v>CI</v>
          </cell>
          <cell r="IQ2330">
            <v>2025</v>
          </cell>
          <cell r="IR2330">
            <v>75</v>
          </cell>
          <cell r="IS2330">
            <v>5</v>
          </cell>
          <cell r="IY2330">
            <v>0.91</v>
          </cell>
          <cell r="JA2330">
            <v>4371.7694763178924</v>
          </cell>
        </row>
        <row r="2331">
          <cell r="II2331" t="str">
            <v>PGL</v>
          </cell>
          <cell r="IJ2331" t="str">
            <v>Business</v>
          </cell>
          <cell r="IK2331" t="str">
            <v>Public Sector</v>
          </cell>
          <cell r="IL2331" t="str">
            <v>Rebates</v>
          </cell>
          <cell r="IM2331" t="str">
            <v>Pipe Insulation</v>
          </cell>
          <cell r="IN2331" t="str">
            <v>Steam - Large 5.1" to 8"</v>
          </cell>
          <cell r="IO2331">
            <v>0</v>
          </cell>
          <cell r="IP2331" t="str">
            <v>CI</v>
          </cell>
          <cell r="IQ2331">
            <v>2022</v>
          </cell>
          <cell r="IR2331">
            <v>75</v>
          </cell>
          <cell r="IS2331">
            <v>2</v>
          </cell>
          <cell r="IY2331">
            <v>0.91</v>
          </cell>
          <cell r="JA2331">
            <v>3412.46773144382</v>
          </cell>
        </row>
        <row r="2332">
          <cell r="II2332" t="str">
            <v>PGL</v>
          </cell>
          <cell r="IJ2332" t="str">
            <v>Business</v>
          </cell>
          <cell r="IK2332" t="str">
            <v>Public Sector</v>
          </cell>
          <cell r="IL2332" t="str">
            <v>Rebates</v>
          </cell>
          <cell r="IM2332" t="str">
            <v>Pipe Insulation</v>
          </cell>
          <cell r="IN2332" t="str">
            <v>Steam - Large 5.1" to 8"</v>
          </cell>
          <cell r="IO2332">
            <v>0</v>
          </cell>
          <cell r="IP2332" t="str">
            <v>CI</v>
          </cell>
          <cell r="IQ2332">
            <v>2023</v>
          </cell>
          <cell r="IR2332">
            <v>75</v>
          </cell>
          <cell r="IS2332">
            <v>2</v>
          </cell>
          <cell r="IY2332">
            <v>0.91</v>
          </cell>
          <cell r="JA2332">
            <v>3412.46773144382</v>
          </cell>
        </row>
        <row r="2333">
          <cell r="II2333" t="str">
            <v>PGL</v>
          </cell>
          <cell r="IJ2333" t="str">
            <v>Business</v>
          </cell>
          <cell r="IK2333" t="str">
            <v>Public Sector</v>
          </cell>
          <cell r="IL2333" t="str">
            <v>Rebates</v>
          </cell>
          <cell r="IM2333" t="str">
            <v>Pipe Insulation</v>
          </cell>
          <cell r="IN2333" t="str">
            <v>Steam - Large 5.1" to 8"</v>
          </cell>
          <cell r="IO2333">
            <v>0</v>
          </cell>
          <cell r="IP2333" t="str">
            <v>CI</v>
          </cell>
          <cell r="IQ2333">
            <v>2024</v>
          </cell>
          <cell r="IR2333">
            <v>75</v>
          </cell>
          <cell r="IS2333">
            <v>2</v>
          </cell>
          <cell r="IY2333">
            <v>0.91</v>
          </cell>
          <cell r="JA2333">
            <v>3412.46773144382</v>
          </cell>
        </row>
        <row r="2334">
          <cell r="II2334" t="str">
            <v>PGL</v>
          </cell>
          <cell r="IJ2334" t="str">
            <v>Business</v>
          </cell>
          <cell r="IK2334" t="str">
            <v>Public Sector</v>
          </cell>
          <cell r="IL2334" t="str">
            <v>Rebates</v>
          </cell>
          <cell r="IM2334" t="str">
            <v>Pipe Insulation</v>
          </cell>
          <cell r="IN2334" t="str">
            <v>Steam - Large 5.1" to 8"</v>
          </cell>
          <cell r="IO2334">
            <v>0</v>
          </cell>
          <cell r="IP2334" t="str">
            <v>CI</v>
          </cell>
          <cell r="IQ2334">
            <v>2025</v>
          </cell>
          <cell r="IR2334">
            <v>75</v>
          </cell>
          <cell r="IS2334">
            <v>2</v>
          </cell>
          <cell r="IY2334">
            <v>0.91</v>
          </cell>
          <cell r="JA2334">
            <v>3412.46773144382</v>
          </cell>
        </row>
        <row r="2335">
          <cell r="II2335" t="str">
            <v>PGL</v>
          </cell>
          <cell r="IJ2335" t="str">
            <v>Business</v>
          </cell>
          <cell r="IK2335" t="str">
            <v>Public Sector</v>
          </cell>
          <cell r="IL2335" t="str">
            <v>Rebates</v>
          </cell>
          <cell r="IM2335" t="str">
            <v>Pipe Insulation</v>
          </cell>
          <cell r="IN2335" t="str">
            <v>Steam - X-Large &gt;8"</v>
          </cell>
          <cell r="IO2335">
            <v>0</v>
          </cell>
          <cell r="IP2335" t="str">
            <v>CI</v>
          </cell>
          <cell r="IQ2335">
            <v>2022</v>
          </cell>
          <cell r="IR2335">
            <v>75</v>
          </cell>
          <cell r="IS2335">
            <v>3</v>
          </cell>
          <cell r="IY2335">
            <v>0.91</v>
          </cell>
          <cell r="JA2335">
            <v>7367.8873836951461</v>
          </cell>
        </row>
        <row r="2336">
          <cell r="II2336" t="str">
            <v>PGL</v>
          </cell>
          <cell r="IJ2336" t="str">
            <v>Business</v>
          </cell>
          <cell r="IK2336" t="str">
            <v>Public Sector</v>
          </cell>
          <cell r="IL2336" t="str">
            <v>Rebates</v>
          </cell>
          <cell r="IM2336" t="str">
            <v>Pipe Insulation</v>
          </cell>
          <cell r="IN2336" t="str">
            <v>Steam - X-Large &gt;8"</v>
          </cell>
          <cell r="IO2336">
            <v>0</v>
          </cell>
          <cell r="IP2336" t="str">
            <v>CI</v>
          </cell>
          <cell r="IQ2336">
            <v>2023</v>
          </cell>
          <cell r="IR2336">
            <v>75</v>
          </cell>
          <cell r="IS2336">
            <v>3</v>
          </cell>
          <cell r="IY2336">
            <v>0.91</v>
          </cell>
          <cell r="JA2336">
            <v>7367.8873836951461</v>
          </cell>
        </row>
        <row r="2337">
          <cell r="II2337" t="str">
            <v>PGL</v>
          </cell>
          <cell r="IJ2337" t="str">
            <v>Business</v>
          </cell>
          <cell r="IK2337" t="str">
            <v>Public Sector</v>
          </cell>
          <cell r="IL2337" t="str">
            <v>Rebates</v>
          </cell>
          <cell r="IM2337" t="str">
            <v>Pipe Insulation</v>
          </cell>
          <cell r="IN2337" t="str">
            <v>Steam - X-Large &gt;8"</v>
          </cell>
          <cell r="IO2337">
            <v>0</v>
          </cell>
          <cell r="IP2337" t="str">
            <v>CI</v>
          </cell>
          <cell r="IQ2337">
            <v>2024</v>
          </cell>
          <cell r="IR2337">
            <v>75</v>
          </cell>
          <cell r="IS2337">
            <v>3</v>
          </cell>
          <cell r="IY2337">
            <v>0.91</v>
          </cell>
          <cell r="JA2337">
            <v>7367.8873836951461</v>
          </cell>
        </row>
        <row r="2338">
          <cell r="II2338" t="str">
            <v>PGL</v>
          </cell>
          <cell r="IJ2338" t="str">
            <v>Business</v>
          </cell>
          <cell r="IK2338" t="str">
            <v>Public Sector</v>
          </cell>
          <cell r="IL2338" t="str">
            <v>Rebates</v>
          </cell>
          <cell r="IM2338" t="str">
            <v>Pipe Insulation</v>
          </cell>
          <cell r="IN2338" t="str">
            <v>Steam - X-Large &gt;8"</v>
          </cell>
          <cell r="IO2338">
            <v>0</v>
          </cell>
          <cell r="IP2338" t="str">
            <v>CI</v>
          </cell>
          <cell r="IQ2338">
            <v>2025</v>
          </cell>
          <cell r="IR2338">
            <v>75</v>
          </cell>
          <cell r="IS2338">
            <v>3</v>
          </cell>
          <cell r="IY2338">
            <v>0.91</v>
          </cell>
          <cell r="JA2338">
            <v>7367.8873836951461</v>
          </cell>
        </row>
        <row r="2339">
          <cell r="II2339" t="str">
            <v>PGL</v>
          </cell>
          <cell r="IJ2339" t="str">
            <v>Business</v>
          </cell>
          <cell r="IK2339" t="str">
            <v>Public Sector</v>
          </cell>
          <cell r="IL2339" t="str">
            <v>Rebates</v>
          </cell>
          <cell r="IM2339" t="str">
            <v>Pipe Insulation</v>
          </cell>
          <cell r="IN2339" t="str">
            <v>Steam Med Fitting</v>
          </cell>
          <cell r="IO2339">
            <v>0</v>
          </cell>
          <cell r="IP2339" t="str">
            <v>CI</v>
          </cell>
          <cell r="IQ2339">
            <v>2022</v>
          </cell>
          <cell r="IR2339">
            <v>1</v>
          </cell>
          <cell r="IS2339">
            <v>5</v>
          </cell>
          <cell r="IY2339">
            <v>0.91</v>
          </cell>
          <cell r="JA2339">
            <v>73.562307721509058</v>
          </cell>
        </row>
        <row r="2340">
          <cell r="II2340" t="str">
            <v>PGL</v>
          </cell>
          <cell r="IJ2340" t="str">
            <v>Business</v>
          </cell>
          <cell r="IK2340" t="str">
            <v>Public Sector</v>
          </cell>
          <cell r="IL2340" t="str">
            <v>Rebates</v>
          </cell>
          <cell r="IM2340" t="str">
            <v>Pipe Insulation</v>
          </cell>
          <cell r="IN2340" t="str">
            <v>Steam Med Fitting</v>
          </cell>
          <cell r="IO2340">
            <v>0</v>
          </cell>
          <cell r="IP2340" t="str">
            <v>CI</v>
          </cell>
          <cell r="IQ2340">
            <v>2023</v>
          </cell>
          <cell r="IR2340">
            <v>1</v>
          </cell>
          <cell r="IS2340">
            <v>5</v>
          </cell>
          <cell r="IY2340">
            <v>0.91</v>
          </cell>
          <cell r="JA2340">
            <v>73.562307721509058</v>
          </cell>
        </row>
        <row r="2341">
          <cell r="II2341" t="str">
            <v>PGL</v>
          </cell>
          <cell r="IJ2341" t="str">
            <v>Business</v>
          </cell>
          <cell r="IK2341" t="str">
            <v>Public Sector</v>
          </cell>
          <cell r="IL2341" t="str">
            <v>Rebates</v>
          </cell>
          <cell r="IM2341" t="str">
            <v>Pipe Insulation</v>
          </cell>
          <cell r="IN2341" t="str">
            <v>Steam Med Fitting</v>
          </cell>
          <cell r="IO2341">
            <v>0</v>
          </cell>
          <cell r="IP2341" t="str">
            <v>CI</v>
          </cell>
          <cell r="IQ2341">
            <v>2024</v>
          </cell>
          <cell r="IR2341">
            <v>1</v>
          </cell>
          <cell r="IS2341">
            <v>5</v>
          </cell>
          <cell r="IY2341">
            <v>0.91</v>
          </cell>
          <cell r="JA2341">
            <v>73.562307721509058</v>
          </cell>
        </row>
        <row r="2342">
          <cell r="II2342" t="str">
            <v>PGL</v>
          </cell>
          <cell r="IJ2342" t="str">
            <v>Business</v>
          </cell>
          <cell r="IK2342" t="str">
            <v>Public Sector</v>
          </cell>
          <cell r="IL2342" t="str">
            <v>Rebates</v>
          </cell>
          <cell r="IM2342" t="str">
            <v>Pipe Insulation</v>
          </cell>
          <cell r="IN2342" t="str">
            <v>Steam Med Fitting</v>
          </cell>
          <cell r="IO2342">
            <v>0</v>
          </cell>
          <cell r="IP2342" t="str">
            <v>CI</v>
          </cell>
          <cell r="IQ2342">
            <v>2025</v>
          </cell>
          <cell r="IR2342">
            <v>1</v>
          </cell>
          <cell r="IS2342">
            <v>5</v>
          </cell>
          <cell r="IY2342">
            <v>0.91</v>
          </cell>
          <cell r="JA2342">
            <v>73.562307721509058</v>
          </cell>
        </row>
        <row r="2343">
          <cell r="II2343" t="str">
            <v>PGL</v>
          </cell>
          <cell r="IJ2343" t="str">
            <v>Business</v>
          </cell>
          <cell r="IK2343" t="str">
            <v>Public Sector</v>
          </cell>
          <cell r="IL2343" t="str">
            <v>Rebates</v>
          </cell>
          <cell r="IM2343" t="str">
            <v>Pipe Insulation</v>
          </cell>
          <cell r="IN2343" t="str">
            <v>Steam Large Fitting</v>
          </cell>
          <cell r="IO2343">
            <v>0</v>
          </cell>
          <cell r="IP2343" t="str">
            <v>CI</v>
          </cell>
          <cell r="IQ2343">
            <v>2022</v>
          </cell>
          <cell r="IR2343">
            <v>1</v>
          </cell>
          <cell r="IS2343">
            <v>10</v>
          </cell>
          <cell r="IY2343">
            <v>0.91</v>
          </cell>
          <cell r="JA2343">
            <v>373.87008989154572</v>
          </cell>
        </row>
        <row r="2344">
          <cell r="II2344" t="str">
            <v>PGL</v>
          </cell>
          <cell r="IJ2344" t="str">
            <v>Business</v>
          </cell>
          <cell r="IK2344" t="str">
            <v>Public Sector</v>
          </cell>
          <cell r="IL2344" t="str">
            <v>Rebates</v>
          </cell>
          <cell r="IM2344" t="str">
            <v>Pipe Insulation</v>
          </cell>
          <cell r="IN2344" t="str">
            <v>Steam Large Fitting</v>
          </cell>
          <cell r="IO2344">
            <v>0</v>
          </cell>
          <cell r="IP2344" t="str">
            <v>CI</v>
          </cell>
          <cell r="IQ2344">
            <v>2023</v>
          </cell>
          <cell r="IR2344">
            <v>1</v>
          </cell>
          <cell r="IS2344">
            <v>10</v>
          </cell>
          <cell r="IY2344">
            <v>0.91</v>
          </cell>
          <cell r="JA2344">
            <v>373.87008989154572</v>
          </cell>
        </row>
        <row r="2345">
          <cell r="II2345" t="str">
            <v>PGL</v>
          </cell>
          <cell r="IJ2345" t="str">
            <v>Business</v>
          </cell>
          <cell r="IK2345" t="str">
            <v>Public Sector</v>
          </cell>
          <cell r="IL2345" t="str">
            <v>Rebates</v>
          </cell>
          <cell r="IM2345" t="str">
            <v>Pipe Insulation</v>
          </cell>
          <cell r="IN2345" t="str">
            <v>Steam Large Fitting</v>
          </cell>
          <cell r="IO2345">
            <v>0</v>
          </cell>
          <cell r="IP2345" t="str">
            <v>CI</v>
          </cell>
          <cell r="IQ2345">
            <v>2024</v>
          </cell>
          <cell r="IR2345">
            <v>1</v>
          </cell>
          <cell r="IS2345">
            <v>10</v>
          </cell>
          <cell r="IY2345">
            <v>0.91</v>
          </cell>
          <cell r="JA2345">
            <v>373.87008989154572</v>
          </cell>
        </row>
        <row r="2346">
          <cell r="II2346" t="str">
            <v>PGL</v>
          </cell>
          <cell r="IJ2346" t="str">
            <v>Business</v>
          </cell>
          <cell r="IK2346" t="str">
            <v>Public Sector</v>
          </cell>
          <cell r="IL2346" t="str">
            <v>Rebates</v>
          </cell>
          <cell r="IM2346" t="str">
            <v>Pipe Insulation</v>
          </cell>
          <cell r="IN2346" t="str">
            <v>Steam Large Fitting</v>
          </cell>
          <cell r="IO2346">
            <v>0</v>
          </cell>
          <cell r="IP2346" t="str">
            <v>CI</v>
          </cell>
          <cell r="IQ2346">
            <v>2025</v>
          </cell>
          <cell r="IR2346">
            <v>1</v>
          </cell>
          <cell r="IS2346">
            <v>10</v>
          </cell>
          <cell r="IY2346">
            <v>0.91</v>
          </cell>
          <cell r="JA2346">
            <v>373.87008989154572</v>
          </cell>
        </row>
        <row r="2347">
          <cell r="II2347" t="str">
            <v>PGL</v>
          </cell>
          <cell r="IJ2347" t="str">
            <v>Business</v>
          </cell>
          <cell r="IK2347" t="str">
            <v>Public Sector</v>
          </cell>
          <cell r="IL2347" t="str">
            <v>Rebates</v>
          </cell>
          <cell r="IM2347" t="str">
            <v>Pipe Insulation</v>
          </cell>
          <cell r="IN2347" t="str">
            <v>Steam X-Large Fitting</v>
          </cell>
          <cell r="IO2347">
            <v>0</v>
          </cell>
          <cell r="IP2347" t="str">
            <v>CI</v>
          </cell>
          <cell r="IQ2347">
            <v>2022</v>
          </cell>
          <cell r="IR2347">
            <v>1</v>
          </cell>
          <cell r="IS2347">
            <v>0</v>
          </cell>
          <cell r="IY2347">
            <v>0.91</v>
          </cell>
          <cell r="JA2347">
            <v>0</v>
          </cell>
        </row>
        <row r="2348">
          <cell r="II2348" t="str">
            <v>PGL</v>
          </cell>
          <cell r="IJ2348" t="str">
            <v>Business</v>
          </cell>
          <cell r="IK2348" t="str">
            <v>Public Sector</v>
          </cell>
          <cell r="IL2348" t="str">
            <v>Rebates</v>
          </cell>
          <cell r="IM2348" t="str">
            <v>Pipe Insulation</v>
          </cell>
          <cell r="IN2348" t="str">
            <v>Steam X-Large Fitting</v>
          </cell>
          <cell r="IO2348">
            <v>0</v>
          </cell>
          <cell r="IP2348" t="str">
            <v>CI</v>
          </cell>
          <cell r="IQ2348">
            <v>2023</v>
          </cell>
          <cell r="IR2348">
            <v>1</v>
          </cell>
          <cell r="IS2348">
            <v>0</v>
          </cell>
          <cell r="IY2348">
            <v>0.91</v>
          </cell>
          <cell r="JA2348">
            <v>0</v>
          </cell>
        </row>
        <row r="2349">
          <cell r="II2349" t="str">
            <v>PGL</v>
          </cell>
          <cell r="IJ2349" t="str">
            <v>Business</v>
          </cell>
          <cell r="IK2349" t="str">
            <v>Public Sector</v>
          </cell>
          <cell r="IL2349" t="str">
            <v>Rebates</v>
          </cell>
          <cell r="IM2349" t="str">
            <v>Pipe Insulation</v>
          </cell>
          <cell r="IN2349" t="str">
            <v>Steam X-Large Fitting</v>
          </cell>
          <cell r="IO2349">
            <v>0</v>
          </cell>
          <cell r="IP2349" t="str">
            <v>CI</v>
          </cell>
          <cell r="IQ2349">
            <v>2024</v>
          </cell>
          <cell r="IR2349">
            <v>1</v>
          </cell>
          <cell r="IS2349">
            <v>0</v>
          </cell>
          <cell r="IY2349">
            <v>0.91</v>
          </cell>
          <cell r="JA2349">
            <v>0</v>
          </cell>
        </row>
        <row r="2350">
          <cell r="II2350" t="str">
            <v>PGL</v>
          </cell>
          <cell r="IJ2350" t="str">
            <v>Business</v>
          </cell>
          <cell r="IK2350" t="str">
            <v>Public Sector</v>
          </cell>
          <cell r="IL2350" t="str">
            <v>Rebates</v>
          </cell>
          <cell r="IM2350" t="str">
            <v>Pipe Insulation</v>
          </cell>
          <cell r="IN2350" t="str">
            <v>Steam X-Large Fitting</v>
          </cell>
          <cell r="IO2350">
            <v>0</v>
          </cell>
          <cell r="IP2350" t="str">
            <v>CI</v>
          </cell>
          <cell r="IQ2350">
            <v>2025</v>
          </cell>
          <cell r="IR2350">
            <v>1</v>
          </cell>
          <cell r="IS2350">
            <v>0</v>
          </cell>
          <cell r="IY2350">
            <v>0.91</v>
          </cell>
          <cell r="JA2350">
            <v>0</v>
          </cell>
        </row>
        <row r="2351">
          <cell r="II2351" t="str">
            <v>PGL</v>
          </cell>
          <cell r="IJ2351" t="str">
            <v>Business</v>
          </cell>
          <cell r="IK2351" t="str">
            <v>Public Sector</v>
          </cell>
          <cell r="IL2351" t="str">
            <v>Rebates</v>
          </cell>
          <cell r="IM2351" t="str">
            <v>Pipe Insulation</v>
          </cell>
          <cell r="IN2351" t="str">
            <v>Steam Med Valve</v>
          </cell>
          <cell r="IO2351">
            <v>0</v>
          </cell>
          <cell r="IP2351" t="str">
            <v>CI</v>
          </cell>
          <cell r="IQ2351">
            <v>2022</v>
          </cell>
          <cell r="IR2351">
            <v>1</v>
          </cell>
          <cell r="IS2351">
            <v>5</v>
          </cell>
          <cell r="IY2351">
            <v>0.91</v>
          </cell>
          <cell r="JA2351">
            <v>222.96024329221254</v>
          </cell>
        </row>
        <row r="2352">
          <cell r="II2352" t="str">
            <v>PGL</v>
          </cell>
          <cell r="IJ2352" t="str">
            <v>Business</v>
          </cell>
          <cell r="IK2352" t="str">
            <v>Public Sector</v>
          </cell>
          <cell r="IL2352" t="str">
            <v>Rebates</v>
          </cell>
          <cell r="IM2352" t="str">
            <v>Pipe Insulation</v>
          </cell>
          <cell r="IN2352" t="str">
            <v>Steam Med Valve</v>
          </cell>
          <cell r="IO2352">
            <v>0</v>
          </cell>
          <cell r="IP2352" t="str">
            <v>CI</v>
          </cell>
          <cell r="IQ2352">
            <v>2023</v>
          </cell>
          <cell r="IR2352">
            <v>1</v>
          </cell>
          <cell r="IS2352">
            <v>5</v>
          </cell>
          <cell r="IY2352">
            <v>0.91</v>
          </cell>
          <cell r="JA2352">
            <v>222.96024329221254</v>
          </cell>
        </row>
        <row r="2353">
          <cell r="II2353" t="str">
            <v>PGL</v>
          </cell>
          <cell r="IJ2353" t="str">
            <v>Business</v>
          </cell>
          <cell r="IK2353" t="str">
            <v>Public Sector</v>
          </cell>
          <cell r="IL2353" t="str">
            <v>Rebates</v>
          </cell>
          <cell r="IM2353" t="str">
            <v>Pipe Insulation</v>
          </cell>
          <cell r="IN2353" t="str">
            <v>Steam Med Valve</v>
          </cell>
          <cell r="IO2353">
            <v>0</v>
          </cell>
          <cell r="IP2353" t="str">
            <v>CI</v>
          </cell>
          <cell r="IQ2353">
            <v>2024</v>
          </cell>
          <cell r="IR2353">
            <v>1</v>
          </cell>
          <cell r="IS2353">
            <v>5</v>
          </cell>
          <cell r="IY2353">
            <v>0.91</v>
          </cell>
          <cell r="JA2353">
            <v>222.96024329221254</v>
          </cell>
        </row>
        <row r="2354">
          <cell r="II2354" t="str">
            <v>PGL</v>
          </cell>
          <cell r="IJ2354" t="str">
            <v>Business</v>
          </cell>
          <cell r="IK2354" t="str">
            <v>Public Sector</v>
          </cell>
          <cell r="IL2354" t="str">
            <v>Rebates</v>
          </cell>
          <cell r="IM2354" t="str">
            <v>Pipe Insulation</v>
          </cell>
          <cell r="IN2354" t="str">
            <v>Steam Med Valve</v>
          </cell>
          <cell r="IO2354">
            <v>0</v>
          </cell>
          <cell r="IP2354" t="str">
            <v>CI</v>
          </cell>
          <cell r="IQ2354">
            <v>2025</v>
          </cell>
          <cell r="IR2354">
            <v>1</v>
          </cell>
          <cell r="IS2354">
            <v>5</v>
          </cell>
          <cell r="IY2354">
            <v>0.91</v>
          </cell>
          <cell r="JA2354">
            <v>222.96024329221254</v>
          </cell>
        </row>
        <row r="2355">
          <cell r="II2355" t="str">
            <v>PGL</v>
          </cell>
          <cell r="IJ2355" t="str">
            <v>Business</v>
          </cell>
          <cell r="IK2355" t="str">
            <v>Public Sector</v>
          </cell>
          <cell r="IL2355" t="str">
            <v>Rebates</v>
          </cell>
          <cell r="IM2355" t="str">
            <v>Pipe Insulation</v>
          </cell>
          <cell r="IN2355" t="str">
            <v>Steam Large Valve</v>
          </cell>
          <cell r="IO2355">
            <v>0</v>
          </cell>
          <cell r="IP2355" t="str">
            <v>CI</v>
          </cell>
          <cell r="IQ2355">
            <v>2022</v>
          </cell>
          <cell r="IR2355">
            <v>1</v>
          </cell>
          <cell r="IS2355">
            <v>10</v>
          </cell>
          <cell r="IY2355">
            <v>0.91</v>
          </cell>
          <cell r="JA2355">
            <v>978.48726330695672</v>
          </cell>
        </row>
        <row r="2356">
          <cell r="II2356" t="str">
            <v>PGL</v>
          </cell>
          <cell r="IJ2356" t="str">
            <v>Business</v>
          </cell>
          <cell r="IK2356" t="str">
            <v>Public Sector</v>
          </cell>
          <cell r="IL2356" t="str">
            <v>Rebates</v>
          </cell>
          <cell r="IM2356" t="str">
            <v>Pipe Insulation</v>
          </cell>
          <cell r="IN2356" t="str">
            <v>Steam Large Valve</v>
          </cell>
          <cell r="IO2356">
            <v>0</v>
          </cell>
          <cell r="IP2356" t="str">
            <v>CI</v>
          </cell>
          <cell r="IQ2356">
            <v>2023</v>
          </cell>
          <cell r="IR2356">
            <v>1</v>
          </cell>
          <cell r="IS2356">
            <v>10</v>
          </cell>
          <cell r="IY2356">
            <v>0.91</v>
          </cell>
          <cell r="JA2356">
            <v>978.48726330695672</v>
          </cell>
        </row>
        <row r="2357">
          <cell r="II2357" t="str">
            <v>PGL</v>
          </cell>
          <cell r="IJ2357" t="str">
            <v>Business</v>
          </cell>
          <cell r="IK2357" t="str">
            <v>Public Sector</v>
          </cell>
          <cell r="IL2357" t="str">
            <v>Rebates</v>
          </cell>
          <cell r="IM2357" t="str">
            <v>Pipe Insulation</v>
          </cell>
          <cell r="IN2357" t="str">
            <v>Steam Large Valve</v>
          </cell>
          <cell r="IO2357">
            <v>0</v>
          </cell>
          <cell r="IP2357" t="str">
            <v>CI</v>
          </cell>
          <cell r="IQ2357">
            <v>2024</v>
          </cell>
          <cell r="IR2357">
            <v>1</v>
          </cell>
          <cell r="IS2357">
            <v>10</v>
          </cell>
          <cell r="IY2357">
            <v>0.91</v>
          </cell>
          <cell r="JA2357">
            <v>978.48726330695672</v>
          </cell>
        </row>
        <row r="2358">
          <cell r="II2358" t="str">
            <v>PGL</v>
          </cell>
          <cell r="IJ2358" t="str">
            <v>Business</v>
          </cell>
          <cell r="IK2358" t="str">
            <v>Public Sector</v>
          </cell>
          <cell r="IL2358" t="str">
            <v>Rebates</v>
          </cell>
          <cell r="IM2358" t="str">
            <v>Pipe Insulation</v>
          </cell>
          <cell r="IN2358" t="str">
            <v>Steam Large Valve</v>
          </cell>
          <cell r="IO2358">
            <v>0</v>
          </cell>
          <cell r="IP2358" t="str">
            <v>CI</v>
          </cell>
          <cell r="IQ2358">
            <v>2025</v>
          </cell>
          <cell r="IR2358">
            <v>1</v>
          </cell>
          <cell r="IS2358">
            <v>10</v>
          </cell>
          <cell r="IY2358">
            <v>0.91</v>
          </cell>
          <cell r="JA2358">
            <v>978.48726330695672</v>
          </cell>
        </row>
        <row r="2359">
          <cell r="II2359" t="str">
            <v>PGL</v>
          </cell>
          <cell r="IJ2359" t="str">
            <v>Business</v>
          </cell>
          <cell r="IK2359" t="str">
            <v>Public Sector</v>
          </cell>
          <cell r="IL2359" t="str">
            <v>Rebates</v>
          </cell>
          <cell r="IM2359" t="str">
            <v>Pipe Insulation</v>
          </cell>
          <cell r="IN2359" t="str">
            <v>Steam X-Large Valve</v>
          </cell>
          <cell r="IO2359">
            <v>0</v>
          </cell>
          <cell r="IP2359" t="str">
            <v>CI</v>
          </cell>
          <cell r="IQ2359">
            <v>2022</v>
          </cell>
          <cell r="IR2359">
            <v>1</v>
          </cell>
          <cell r="IS2359">
            <v>1</v>
          </cell>
          <cell r="IY2359">
            <v>0.91</v>
          </cell>
          <cell r="JA2359">
            <v>159.30691289384123</v>
          </cell>
        </row>
        <row r="2360">
          <cell r="II2360" t="str">
            <v>PGL</v>
          </cell>
          <cell r="IJ2360" t="str">
            <v>Business</v>
          </cell>
          <cell r="IK2360" t="str">
            <v>Public Sector</v>
          </cell>
          <cell r="IL2360" t="str">
            <v>Rebates</v>
          </cell>
          <cell r="IM2360" t="str">
            <v>Pipe Insulation</v>
          </cell>
          <cell r="IN2360" t="str">
            <v>Steam X-Large Valve</v>
          </cell>
          <cell r="IO2360">
            <v>0</v>
          </cell>
          <cell r="IP2360" t="str">
            <v>CI</v>
          </cell>
          <cell r="IQ2360">
            <v>2023</v>
          </cell>
          <cell r="IR2360">
            <v>1</v>
          </cell>
          <cell r="IS2360">
            <v>1</v>
          </cell>
          <cell r="IY2360">
            <v>0.91</v>
          </cell>
          <cell r="JA2360">
            <v>159.30691289384123</v>
          </cell>
        </row>
        <row r="2361">
          <cell r="II2361" t="str">
            <v>PGL</v>
          </cell>
          <cell r="IJ2361" t="str">
            <v>Business</v>
          </cell>
          <cell r="IK2361" t="str">
            <v>Public Sector</v>
          </cell>
          <cell r="IL2361" t="str">
            <v>Rebates</v>
          </cell>
          <cell r="IM2361" t="str">
            <v>Pipe Insulation</v>
          </cell>
          <cell r="IN2361" t="str">
            <v>Steam X-Large Valve</v>
          </cell>
          <cell r="IO2361">
            <v>0</v>
          </cell>
          <cell r="IP2361" t="str">
            <v>CI</v>
          </cell>
          <cell r="IQ2361">
            <v>2024</v>
          </cell>
          <cell r="IR2361">
            <v>1</v>
          </cell>
          <cell r="IS2361">
            <v>1</v>
          </cell>
          <cell r="IY2361">
            <v>0.91</v>
          </cell>
          <cell r="JA2361">
            <v>159.30691289384123</v>
          </cell>
        </row>
        <row r="2362">
          <cell r="II2362" t="str">
            <v>PGL</v>
          </cell>
          <cell r="IJ2362" t="str">
            <v>Business</v>
          </cell>
          <cell r="IK2362" t="str">
            <v>Public Sector</v>
          </cell>
          <cell r="IL2362" t="str">
            <v>Rebates</v>
          </cell>
          <cell r="IM2362" t="str">
            <v>Pipe Insulation</v>
          </cell>
          <cell r="IN2362" t="str">
            <v>Steam X-Large Valve</v>
          </cell>
          <cell r="IO2362">
            <v>0</v>
          </cell>
          <cell r="IP2362" t="str">
            <v>CI</v>
          </cell>
          <cell r="IQ2362">
            <v>2025</v>
          </cell>
          <cell r="IR2362">
            <v>1</v>
          </cell>
          <cell r="IS2362">
            <v>1</v>
          </cell>
          <cell r="IY2362">
            <v>0.91</v>
          </cell>
          <cell r="JA2362">
            <v>159.30691289384123</v>
          </cell>
        </row>
        <row r="2363">
          <cell r="II2363" t="str">
            <v>PGL</v>
          </cell>
          <cell r="IJ2363" t="str">
            <v>Business</v>
          </cell>
          <cell r="IK2363" t="str">
            <v>Public Sector</v>
          </cell>
          <cell r="IL2363" t="str">
            <v>Rebates</v>
          </cell>
          <cell r="IM2363" t="str">
            <v>Pre-Rinse Sprayer</v>
          </cell>
          <cell r="IN2363">
            <v>0</v>
          </cell>
          <cell r="IO2363" t="str">
            <v>CI-FSE-CVOV-V02-180101</v>
          </cell>
          <cell r="IP2363" t="str">
            <v>CI</v>
          </cell>
          <cell r="IQ2363">
            <v>2022</v>
          </cell>
          <cell r="IR2363">
            <v>1</v>
          </cell>
          <cell r="IS2363">
            <v>1</v>
          </cell>
          <cell r="IY2363">
            <v>0.91</v>
          </cell>
          <cell r="JA2363">
            <v>214.55766259200004</v>
          </cell>
        </row>
        <row r="2364">
          <cell r="II2364" t="str">
            <v>PGL</v>
          </cell>
          <cell r="IJ2364" t="str">
            <v>Business</v>
          </cell>
          <cell r="IK2364" t="str">
            <v>Public Sector</v>
          </cell>
          <cell r="IL2364" t="str">
            <v>Rebates</v>
          </cell>
          <cell r="IM2364" t="str">
            <v>Pre-Rinse Sprayer</v>
          </cell>
          <cell r="IN2364">
            <v>0</v>
          </cell>
          <cell r="IO2364" t="str">
            <v>CI-FSE-CVOV-V02-180101</v>
          </cell>
          <cell r="IP2364" t="str">
            <v>CI</v>
          </cell>
          <cell r="IQ2364">
            <v>2023</v>
          </cell>
          <cell r="IR2364">
            <v>1</v>
          </cell>
          <cell r="IS2364">
            <v>1</v>
          </cell>
          <cell r="IY2364">
            <v>0.91</v>
          </cell>
          <cell r="JA2364">
            <v>214.55766259200004</v>
          </cell>
        </row>
        <row r="2365">
          <cell r="II2365" t="str">
            <v>PGL</v>
          </cell>
          <cell r="IJ2365" t="str">
            <v>Business</v>
          </cell>
          <cell r="IK2365" t="str">
            <v>Public Sector</v>
          </cell>
          <cell r="IL2365" t="str">
            <v>Rebates</v>
          </cell>
          <cell r="IM2365" t="str">
            <v>Pre-Rinse Sprayer</v>
          </cell>
          <cell r="IN2365">
            <v>0</v>
          </cell>
          <cell r="IO2365" t="str">
            <v>CI-FSE-CVOV-V02-180101</v>
          </cell>
          <cell r="IP2365" t="str">
            <v>CI</v>
          </cell>
          <cell r="IQ2365">
            <v>2024</v>
          </cell>
          <cell r="IR2365">
            <v>1</v>
          </cell>
          <cell r="IS2365">
            <v>1</v>
          </cell>
          <cell r="IY2365">
            <v>0.91</v>
          </cell>
          <cell r="JA2365">
            <v>214.55766259200004</v>
          </cell>
        </row>
        <row r="2366">
          <cell r="II2366" t="str">
            <v>PGL</v>
          </cell>
          <cell r="IJ2366" t="str">
            <v>Business</v>
          </cell>
          <cell r="IK2366" t="str">
            <v>Public Sector</v>
          </cell>
          <cell r="IL2366" t="str">
            <v>Rebates</v>
          </cell>
          <cell r="IM2366" t="str">
            <v>Pre-Rinse Sprayer</v>
          </cell>
          <cell r="IN2366">
            <v>0</v>
          </cell>
          <cell r="IO2366" t="str">
            <v>CI-FSE-CVOV-V02-180101</v>
          </cell>
          <cell r="IP2366" t="str">
            <v>CI</v>
          </cell>
          <cell r="IQ2366">
            <v>2025</v>
          </cell>
          <cell r="IR2366">
            <v>1</v>
          </cell>
          <cell r="IS2366">
            <v>1</v>
          </cell>
          <cell r="IY2366">
            <v>0.91</v>
          </cell>
          <cell r="JA2366">
            <v>214.55766259200004</v>
          </cell>
        </row>
        <row r="2367">
          <cell r="II2367" t="str">
            <v>PGL</v>
          </cell>
          <cell r="IJ2367" t="str">
            <v>Business</v>
          </cell>
          <cell r="IK2367" t="str">
            <v>Public Sector</v>
          </cell>
          <cell r="IL2367" t="str">
            <v>Rebates</v>
          </cell>
          <cell r="IM2367" t="str">
            <v>Steam Boiler</v>
          </cell>
          <cell r="IN2367" t="str">
            <v>&gt;=300MBH, &lt;1,500, &gt;=81% AFUE</v>
          </cell>
          <cell r="IO2367" t="str">
            <v>CI-HVC-BOIL-V08-200101</v>
          </cell>
          <cell r="IP2367" t="str">
            <v>CI</v>
          </cell>
          <cell r="IQ2367">
            <v>2022</v>
          </cell>
          <cell r="IR2367">
            <v>500</v>
          </cell>
          <cell r="IS2367">
            <v>6</v>
          </cell>
          <cell r="IY2367">
            <v>0.91</v>
          </cell>
          <cell r="JA2367">
            <v>1976.5899999999949</v>
          </cell>
        </row>
        <row r="2368">
          <cell r="II2368" t="str">
            <v>PGL</v>
          </cell>
          <cell r="IJ2368" t="str">
            <v>Business</v>
          </cell>
          <cell r="IK2368" t="str">
            <v>Public Sector</v>
          </cell>
          <cell r="IL2368" t="str">
            <v>Rebates</v>
          </cell>
          <cell r="IM2368" t="str">
            <v>Steam Boiler</v>
          </cell>
          <cell r="IN2368" t="str">
            <v>&gt;=300MBH, &lt;1,500, &gt;=81% AFUE</v>
          </cell>
          <cell r="IO2368" t="str">
            <v>CI-HVC-BOIL-V08-200101</v>
          </cell>
          <cell r="IP2368" t="str">
            <v>CI</v>
          </cell>
          <cell r="IQ2368">
            <v>2023</v>
          </cell>
          <cell r="IR2368">
            <v>500</v>
          </cell>
          <cell r="IS2368">
            <v>6</v>
          </cell>
          <cell r="IY2368">
            <v>0.91</v>
          </cell>
          <cell r="JA2368">
            <v>1976.5899999999949</v>
          </cell>
        </row>
        <row r="2369">
          <cell r="II2369" t="str">
            <v>PGL</v>
          </cell>
          <cell r="IJ2369" t="str">
            <v>Business</v>
          </cell>
          <cell r="IK2369" t="str">
            <v>Public Sector</v>
          </cell>
          <cell r="IL2369" t="str">
            <v>Rebates</v>
          </cell>
          <cell r="IM2369" t="str">
            <v>Steam Boiler</v>
          </cell>
          <cell r="IN2369" t="str">
            <v>&gt;=300MBH, &lt;1,500, &gt;=81% AFUE</v>
          </cell>
          <cell r="IO2369" t="str">
            <v>CI-HVC-BOIL-V08-200101</v>
          </cell>
          <cell r="IP2369" t="str">
            <v>CI</v>
          </cell>
          <cell r="IQ2369">
            <v>2024</v>
          </cell>
          <cell r="IR2369">
            <v>500</v>
          </cell>
          <cell r="IS2369">
            <v>6</v>
          </cell>
          <cell r="IY2369">
            <v>0.91</v>
          </cell>
          <cell r="JA2369">
            <v>1976.5899999999949</v>
          </cell>
        </row>
        <row r="2370">
          <cell r="II2370" t="str">
            <v>PGL</v>
          </cell>
          <cell r="IJ2370" t="str">
            <v>Business</v>
          </cell>
          <cell r="IK2370" t="str">
            <v>Public Sector</v>
          </cell>
          <cell r="IL2370" t="str">
            <v>Rebates</v>
          </cell>
          <cell r="IM2370" t="str">
            <v>Steam Boiler</v>
          </cell>
          <cell r="IN2370" t="str">
            <v>&gt;=300MBH, &lt;1,500, &gt;=81% AFUE</v>
          </cell>
          <cell r="IO2370" t="str">
            <v>CI-HVC-BOIL-V08-200101</v>
          </cell>
          <cell r="IP2370" t="str">
            <v>CI</v>
          </cell>
          <cell r="IQ2370">
            <v>2025</v>
          </cell>
          <cell r="IR2370">
            <v>500</v>
          </cell>
          <cell r="IS2370">
            <v>6</v>
          </cell>
          <cell r="IY2370">
            <v>0.91</v>
          </cell>
          <cell r="JA2370">
            <v>1976.5899999999949</v>
          </cell>
        </row>
        <row r="2371">
          <cell r="II2371" t="str">
            <v>PGL</v>
          </cell>
          <cell r="IJ2371" t="str">
            <v>Business</v>
          </cell>
          <cell r="IK2371" t="str">
            <v>Public Sector</v>
          </cell>
          <cell r="IL2371" t="str">
            <v>Rebates</v>
          </cell>
          <cell r="IM2371" t="str">
            <v>Steam Traps</v>
          </cell>
          <cell r="IN2371" t="str">
            <v>Dry Cleaner/Industrial - No Audit</v>
          </cell>
          <cell r="IO2371" t="str">
            <v>CI-HVC-STRE-V06-200101</v>
          </cell>
          <cell r="IP2371" t="str">
            <v>MF/CI/SMB</v>
          </cell>
          <cell r="IQ2371">
            <v>2022</v>
          </cell>
          <cell r="IR2371">
            <v>1</v>
          </cell>
          <cell r="IS2371">
            <v>0</v>
          </cell>
          <cell r="IY2371">
            <v>0.91</v>
          </cell>
          <cell r="JA2371">
            <v>0</v>
          </cell>
        </row>
        <row r="2372">
          <cell r="II2372" t="str">
            <v>PGL</v>
          </cell>
          <cell r="IJ2372" t="str">
            <v>Business</v>
          </cell>
          <cell r="IK2372" t="str">
            <v>Public Sector</v>
          </cell>
          <cell r="IL2372" t="str">
            <v>Rebates</v>
          </cell>
          <cell r="IM2372" t="str">
            <v>Steam Traps</v>
          </cell>
          <cell r="IN2372" t="str">
            <v>Dry Cleaner/Industrial - No Audit</v>
          </cell>
          <cell r="IO2372" t="str">
            <v>CI-HVC-STRE-V06-200101</v>
          </cell>
          <cell r="IP2372" t="str">
            <v>MF/CI/SMB</v>
          </cell>
          <cell r="IQ2372">
            <v>2023</v>
          </cell>
          <cell r="IR2372">
            <v>1</v>
          </cell>
          <cell r="IS2372">
            <v>0</v>
          </cell>
          <cell r="IY2372">
            <v>0.91</v>
          </cell>
          <cell r="JA2372">
            <v>0</v>
          </cell>
        </row>
        <row r="2373">
          <cell r="II2373" t="str">
            <v>PGL</v>
          </cell>
          <cell r="IJ2373" t="str">
            <v>Business</v>
          </cell>
          <cell r="IK2373" t="str">
            <v>Public Sector</v>
          </cell>
          <cell r="IL2373" t="str">
            <v>Rebates</v>
          </cell>
          <cell r="IM2373" t="str">
            <v>Steam Traps</v>
          </cell>
          <cell r="IN2373" t="str">
            <v>Dry Cleaner/Industrial - No Audit</v>
          </cell>
          <cell r="IO2373" t="str">
            <v>CI-HVC-STRE-V06-200101</v>
          </cell>
          <cell r="IP2373" t="str">
            <v>MF/CI/SMB</v>
          </cell>
          <cell r="IQ2373">
            <v>2024</v>
          </cell>
          <cell r="IR2373">
            <v>1</v>
          </cell>
          <cell r="IS2373">
            <v>0</v>
          </cell>
          <cell r="IY2373">
            <v>0.91</v>
          </cell>
          <cell r="JA2373">
            <v>0</v>
          </cell>
        </row>
        <row r="2374">
          <cell r="II2374" t="str">
            <v>PGL</v>
          </cell>
          <cell r="IJ2374" t="str">
            <v>Business</v>
          </cell>
          <cell r="IK2374" t="str">
            <v>Public Sector</v>
          </cell>
          <cell r="IL2374" t="str">
            <v>Rebates</v>
          </cell>
          <cell r="IM2374" t="str">
            <v>Steam Traps</v>
          </cell>
          <cell r="IN2374" t="str">
            <v>Dry Cleaner/Industrial - No Audit</v>
          </cell>
          <cell r="IO2374" t="str">
            <v>CI-HVC-STRE-V06-200101</v>
          </cell>
          <cell r="IP2374" t="str">
            <v>MF/CI/SMB</v>
          </cell>
          <cell r="IQ2374">
            <v>2025</v>
          </cell>
          <cell r="IR2374">
            <v>1</v>
          </cell>
          <cell r="IS2374">
            <v>0</v>
          </cell>
          <cell r="IY2374">
            <v>0.91</v>
          </cell>
          <cell r="JA2374">
            <v>0</v>
          </cell>
        </row>
        <row r="2375">
          <cell r="II2375" t="str">
            <v>PGL</v>
          </cell>
          <cell r="IJ2375" t="str">
            <v>Business</v>
          </cell>
          <cell r="IK2375" t="str">
            <v>Public Sector</v>
          </cell>
          <cell r="IL2375" t="str">
            <v>Rebates</v>
          </cell>
          <cell r="IM2375" t="str">
            <v>Steam Traps</v>
          </cell>
          <cell r="IN2375" t="str">
            <v>Dry Cleaner/Industrial - Audit</v>
          </cell>
          <cell r="IO2375" t="str">
            <v>CI-HVC-STRE-V06-200101</v>
          </cell>
          <cell r="IP2375" t="str">
            <v>MF/CI/SMB</v>
          </cell>
          <cell r="IQ2375">
            <v>2022</v>
          </cell>
          <cell r="IR2375">
            <v>1</v>
          </cell>
          <cell r="IS2375">
            <v>0</v>
          </cell>
          <cell r="IY2375">
            <v>0.91</v>
          </cell>
          <cell r="JA2375">
            <v>0</v>
          </cell>
        </row>
        <row r="2376">
          <cell r="II2376" t="str">
            <v>PGL</v>
          </cell>
          <cell r="IJ2376" t="str">
            <v>Business</v>
          </cell>
          <cell r="IK2376" t="str">
            <v>Public Sector</v>
          </cell>
          <cell r="IL2376" t="str">
            <v>Rebates</v>
          </cell>
          <cell r="IM2376" t="str">
            <v>Steam Traps</v>
          </cell>
          <cell r="IN2376" t="str">
            <v>Dry Cleaner/Industrial - Audit</v>
          </cell>
          <cell r="IO2376" t="str">
            <v>CI-HVC-STRE-V06-200101</v>
          </cell>
          <cell r="IP2376" t="str">
            <v>MF/CI/SMB</v>
          </cell>
          <cell r="IQ2376">
            <v>2023</v>
          </cell>
          <cell r="IR2376">
            <v>1</v>
          </cell>
          <cell r="IS2376">
            <v>0</v>
          </cell>
          <cell r="IY2376">
            <v>0.91</v>
          </cell>
          <cell r="JA2376">
            <v>0</v>
          </cell>
        </row>
        <row r="2377">
          <cell r="II2377" t="str">
            <v>PGL</v>
          </cell>
          <cell r="IJ2377" t="str">
            <v>Business</v>
          </cell>
          <cell r="IK2377" t="str">
            <v>Public Sector</v>
          </cell>
          <cell r="IL2377" t="str">
            <v>Rebates</v>
          </cell>
          <cell r="IM2377" t="str">
            <v>Steam Traps</v>
          </cell>
          <cell r="IN2377" t="str">
            <v>Dry Cleaner/Industrial - Audit</v>
          </cell>
          <cell r="IO2377" t="str">
            <v>CI-HVC-STRE-V06-200101</v>
          </cell>
          <cell r="IP2377" t="str">
            <v>MF/CI/SMB</v>
          </cell>
          <cell r="IQ2377">
            <v>2024</v>
          </cell>
          <cell r="IR2377">
            <v>1</v>
          </cell>
          <cell r="IS2377">
            <v>0</v>
          </cell>
          <cell r="IY2377">
            <v>0.91</v>
          </cell>
          <cell r="JA2377">
            <v>0</v>
          </cell>
        </row>
        <row r="2378">
          <cell r="II2378" t="str">
            <v>PGL</v>
          </cell>
          <cell r="IJ2378" t="str">
            <v>Business</v>
          </cell>
          <cell r="IK2378" t="str">
            <v>Public Sector</v>
          </cell>
          <cell r="IL2378" t="str">
            <v>Rebates</v>
          </cell>
          <cell r="IM2378" t="str">
            <v>Steam Traps</v>
          </cell>
          <cell r="IN2378" t="str">
            <v>Dry Cleaner/Industrial - Audit</v>
          </cell>
          <cell r="IO2378" t="str">
            <v>CI-HVC-STRE-V06-200101</v>
          </cell>
          <cell r="IP2378" t="str">
            <v>MF/CI/SMB</v>
          </cell>
          <cell r="IQ2378">
            <v>2025</v>
          </cell>
          <cell r="IR2378">
            <v>1</v>
          </cell>
          <cell r="IS2378">
            <v>0</v>
          </cell>
          <cell r="IY2378">
            <v>0.91</v>
          </cell>
          <cell r="JA2378">
            <v>0</v>
          </cell>
        </row>
        <row r="2379">
          <cell r="II2379" t="str">
            <v>PGL</v>
          </cell>
          <cell r="IJ2379" t="str">
            <v>Business</v>
          </cell>
          <cell r="IK2379" t="str">
            <v>Public Sector</v>
          </cell>
          <cell r="IL2379" t="str">
            <v>Rebates</v>
          </cell>
          <cell r="IM2379" t="str">
            <v>Steam Traps</v>
          </cell>
          <cell r="IN2379" t="str">
            <v>HVAC Repair/Rep - Audit</v>
          </cell>
          <cell r="IO2379" t="str">
            <v>CI-HVC-STRE-V06-200101</v>
          </cell>
          <cell r="IP2379" t="str">
            <v>CI</v>
          </cell>
          <cell r="IQ2379">
            <v>2022</v>
          </cell>
          <cell r="IR2379">
            <v>1</v>
          </cell>
          <cell r="IS2379">
            <v>220</v>
          </cell>
          <cell r="IY2379">
            <v>0.91</v>
          </cell>
          <cell r="JA2379">
            <v>76830.219657884343</v>
          </cell>
        </row>
        <row r="2380">
          <cell r="II2380" t="str">
            <v>PGL</v>
          </cell>
          <cell r="IJ2380" t="str">
            <v>Business</v>
          </cell>
          <cell r="IK2380" t="str">
            <v>Public Sector</v>
          </cell>
          <cell r="IL2380" t="str">
            <v>Rebates</v>
          </cell>
          <cell r="IM2380" t="str">
            <v>Steam Traps</v>
          </cell>
          <cell r="IN2380" t="str">
            <v>HVAC Repair/Rep - Audit</v>
          </cell>
          <cell r="IO2380" t="str">
            <v>CI-HVC-STRE-V06-200101</v>
          </cell>
          <cell r="IP2380" t="str">
            <v>CI</v>
          </cell>
          <cell r="IQ2380">
            <v>2023</v>
          </cell>
          <cell r="IR2380">
            <v>1</v>
          </cell>
          <cell r="IS2380">
            <v>220</v>
          </cell>
          <cell r="IY2380">
            <v>0.91</v>
          </cell>
          <cell r="JA2380">
            <v>76830.219657884343</v>
          </cell>
        </row>
        <row r="2381">
          <cell r="II2381" t="str">
            <v>PGL</v>
          </cell>
          <cell r="IJ2381" t="str">
            <v>Business</v>
          </cell>
          <cell r="IK2381" t="str">
            <v>Public Sector</v>
          </cell>
          <cell r="IL2381" t="str">
            <v>Rebates</v>
          </cell>
          <cell r="IM2381" t="str">
            <v>Steam Traps</v>
          </cell>
          <cell r="IN2381" t="str">
            <v>HVAC Repair/Rep - Audit</v>
          </cell>
          <cell r="IO2381" t="str">
            <v>CI-HVC-STRE-V06-200101</v>
          </cell>
          <cell r="IP2381" t="str">
            <v>CI</v>
          </cell>
          <cell r="IQ2381">
            <v>2024</v>
          </cell>
          <cell r="IR2381">
            <v>1</v>
          </cell>
          <cell r="IS2381">
            <v>220</v>
          </cell>
          <cell r="IY2381">
            <v>0.91</v>
          </cell>
          <cell r="JA2381">
            <v>76830.219657884343</v>
          </cell>
        </row>
        <row r="2382">
          <cell r="II2382" t="str">
            <v>PGL</v>
          </cell>
          <cell r="IJ2382" t="str">
            <v>Business</v>
          </cell>
          <cell r="IK2382" t="str">
            <v>Public Sector</v>
          </cell>
          <cell r="IL2382" t="str">
            <v>Rebates</v>
          </cell>
          <cell r="IM2382" t="str">
            <v>Steam Traps</v>
          </cell>
          <cell r="IN2382" t="str">
            <v>HVAC Repair/Rep - Audit</v>
          </cell>
          <cell r="IO2382" t="str">
            <v>CI-HVC-STRE-V06-200101</v>
          </cell>
          <cell r="IP2382" t="str">
            <v>CI</v>
          </cell>
          <cell r="IQ2382">
            <v>2025</v>
          </cell>
          <cell r="IR2382">
            <v>1</v>
          </cell>
          <cell r="IS2382">
            <v>220</v>
          </cell>
          <cell r="IY2382">
            <v>0.91</v>
          </cell>
          <cell r="JA2382">
            <v>76830.219657884343</v>
          </cell>
        </row>
        <row r="2383">
          <cell r="II2383" t="str">
            <v>PGL</v>
          </cell>
          <cell r="IJ2383" t="str">
            <v>Business</v>
          </cell>
          <cell r="IK2383" t="str">
            <v>Public Sector</v>
          </cell>
          <cell r="IL2383" t="str">
            <v>Rebates</v>
          </cell>
          <cell r="IM2383" t="str">
            <v>Steam Traps</v>
          </cell>
          <cell r="IN2383" t="str">
            <v>HVAC Repair/Rep - No Audit</v>
          </cell>
          <cell r="IO2383" t="str">
            <v>CI-HVC-STRE-V06-200101</v>
          </cell>
          <cell r="IP2383" t="str">
            <v>CI</v>
          </cell>
          <cell r="IQ2383">
            <v>2022</v>
          </cell>
          <cell r="IR2383">
            <v>1</v>
          </cell>
          <cell r="IS2383">
            <v>85</v>
          </cell>
          <cell r="IY2383">
            <v>0.91</v>
          </cell>
          <cell r="JA2383">
            <v>8014.7888234020265</v>
          </cell>
        </row>
        <row r="2384">
          <cell r="II2384" t="str">
            <v>PGL</v>
          </cell>
          <cell r="IJ2384" t="str">
            <v>Business</v>
          </cell>
          <cell r="IK2384" t="str">
            <v>Public Sector</v>
          </cell>
          <cell r="IL2384" t="str">
            <v>Rebates</v>
          </cell>
          <cell r="IM2384" t="str">
            <v>Steam Traps</v>
          </cell>
          <cell r="IN2384" t="str">
            <v>HVAC Repair/Rep - No Audit</v>
          </cell>
          <cell r="IO2384" t="str">
            <v>CI-HVC-STRE-V06-200101</v>
          </cell>
          <cell r="IP2384" t="str">
            <v>CI</v>
          </cell>
          <cell r="IQ2384">
            <v>2023</v>
          </cell>
          <cell r="IR2384">
            <v>1</v>
          </cell>
          <cell r="IS2384">
            <v>85</v>
          </cell>
          <cell r="IY2384">
            <v>0.91</v>
          </cell>
          <cell r="JA2384">
            <v>8014.7888234020265</v>
          </cell>
        </row>
        <row r="2385">
          <cell r="II2385" t="str">
            <v>PGL</v>
          </cell>
          <cell r="IJ2385" t="str">
            <v>Business</v>
          </cell>
          <cell r="IK2385" t="str">
            <v>Public Sector</v>
          </cell>
          <cell r="IL2385" t="str">
            <v>Rebates</v>
          </cell>
          <cell r="IM2385" t="str">
            <v>Steam Traps</v>
          </cell>
          <cell r="IN2385" t="str">
            <v>HVAC Repair/Rep - No Audit</v>
          </cell>
          <cell r="IO2385" t="str">
            <v>CI-HVC-STRE-V06-200101</v>
          </cell>
          <cell r="IP2385" t="str">
            <v>CI</v>
          </cell>
          <cell r="IQ2385">
            <v>2024</v>
          </cell>
          <cell r="IR2385">
            <v>1</v>
          </cell>
          <cell r="IS2385">
            <v>85</v>
          </cell>
          <cell r="IY2385">
            <v>0.91</v>
          </cell>
          <cell r="JA2385">
            <v>8014.7888234020265</v>
          </cell>
        </row>
        <row r="2386">
          <cell r="II2386" t="str">
            <v>PGL</v>
          </cell>
          <cell r="IJ2386" t="str">
            <v>Business</v>
          </cell>
          <cell r="IK2386" t="str">
            <v>Public Sector</v>
          </cell>
          <cell r="IL2386" t="str">
            <v>Rebates</v>
          </cell>
          <cell r="IM2386" t="str">
            <v>Steam Traps</v>
          </cell>
          <cell r="IN2386" t="str">
            <v>HVAC Repair/Rep - No Audit</v>
          </cell>
          <cell r="IO2386" t="str">
            <v>CI-HVC-STRE-V06-200101</v>
          </cell>
          <cell r="IP2386" t="str">
            <v>CI</v>
          </cell>
          <cell r="IQ2386">
            <v>2025</v>
          </cell>
          <cell r="IR2386">
            <v>1</v>
          </cell>
          <cell r="IS2386">
            <v>85</v>
          </cell>
          <cell r="IY2386">
            <v>0.91</v>
          </cell>
          <cell r="JA2386">
            <v>8014.7888234020265</v>
          </cell>
        </row>
        <row r="2387">
          <cell r="II2387" t="str">
            <v>PGL</v>
          </cell>
          <cell r="IJ2387" t="str">
            <v>Business</v>
          </cell>
          <cell r="IK2387" t="str">
            <v>Public Sector</v>
          </cell>
          <cell r="IL2387" t="str">
            <v>Rebates</v>
          </cell>
          <cell r="IM2387" t="str">
            <v>Steam Traps</v>
          </cell>
          <cell r="IN2387" t="str">
            <v>Industrial/Process Audit - psig ≤ 15</v>
          </cell>
          <cell r="IO2387" t="str">
            <v>CI-HVC-STRE-V06-200101</v>
          </cell>
          <cell r="IP2387" t="str">
            <v>CI/SMB</v>
          </cell>
          <cell r="IQ2387">
            <v>2022</v>
          </cell>
          <cell r="IR2387">
            <v>1</v>
          </cell>
          <cell r="IS2387">
            <v>1</v>
          </cell>
          <cell r="IY2387">
            <v>0.91</v>
          </cell>
          <cell r="JA2387">
            <v>717.87255940634725</v>
          </cell>
        </row>
        <row r="2388">
          <cell r="II2388" t="str">
            <v>PGL</v>
          </cell>
          <cell r="IJ2388" t="str">
            <v>Business</v>
          </cell>
          <cell r="IK2388" t="str">
            <v>Public Sector</v>
          </cell>
          <cell r="IL2388" t="str">
            <v>Rebates</v>
          </cell>
          <cell r="IM2388" t="str">
            <v>Steam Traps</v>
          </cell>
          <cell r="IN2388" t="str">
            <v>Industrial/Process Audit - psig ≤ 15</v>
          </cell>
          <cell r="IO2388" t="str">
            <v>CI-HVC-STRE-V06-200101</v>
          </cell>
          <cell r="IP2388" t="str">
            <v>CI/SMB</v>
          </cell>
          <cell r="IQ2388">
            <v>2023</v>
          </cell>
          <cell r="IR2388">
            <v>1</v>
          </cell>
          <cell r="IS2388">
            <v>1</v>
          </cell>
          <cell r="IY2388">
            <v>0.91</v>
          </cell>
          <cell r="JA2388">
            <v>717.87255940634725</v>
          </cell>
        </row>
        <row r="2389">
          <cell r="II2389" t="str">
            <v>PGL</v>
          </cell>
          <cell r="IJ2389" t="str">
            <v>Business</v>
          </cell>
          <cell r="IK2389" t="str">
            <v>Public Sector</v>
          </cell>
          <cell r="IL2389" t="str">
            <v>Rebates</v>
          </cell>
          <cell r="IM2389" t="str">
            <v>Steam Traps</v>
          </cell>
          <cell r="IN2389" t="str">
            <v>Industrial/Process Audit - psig ≤ 15</v>
          </cell>
          <cell r="IO2389" t="str">
            <v>CI-HVC-STRE-V06-200101</v>
          </cell>
          <cell r="IP2389" t="str">
            <v>CI/SMB</v>
          </cell>
          <cell r="IQ2389">
            <v>2024</v>
          </cell>
          <cell r="IR2389">
            <v>1</v>
          </cell>
          <cell r="IS2389">
            <v>1</v>
          </cell>
          <cell r="IY2389">
            <v>0.91</v>
          </cell>
          <cell r="JA2389">
            <v>717.87255940634725</v>
          </cell>
        </row>
        <row r="2390">
          <cell r="II2390" t="str">
            <v>PGL</v>
          </cell>
          <cell r="IJ2390" t="str">
            <v>Business</v>
          </cell>
          <cell r="IK2390" t="str">
            <v>Public Sector</v>
          </cell>
          <cell r="IL2390" t="str">
            <v>Rebates</v>
          </cell>
          <cell r="IM2390" t="str">
            <v>Steam Traps</v>
          </cell>
          <cell r="IN2390" t="str">
            <v>Industrial/Process Audit - psig ≤ 15</v>
          </cell>
          <cell r="IO2390" t="str">
            <v>CI-HVC-STRE-V06-200101</v>
          </cell>
          <cell r="IP2390" t="str">
            <v>CI/SMB</v>
          </cell>
          <cell r="IQ2390">
            <v>2025</v>
          </cell>
          <cell r="IR2390">
            <v>1</v>
          </cell>
          <cell r="IS2390">
            <v>1</v>
          </cell>
          <cell r="IY2390">
            <v>0.91</v>
          </cell>
          <cell r="JA2390">
            <v>717.87255940634725</v>
          </cell>
        </row>
        <row r="2391">
          <cell r="II2391" t="str">
            <v>PGL</v>
          </cell>
          <cell r="IJ2391" t="str">
            <v>Business</v>
          </cell>
          <cell r="IK2391" t="str">
            <v>Public Sector</v>
          </cell>
          <cell r="IL2391" t="str">
            <v>Rebates</v>
          </cell>
          <cell r="IM2391" t="str">
            <v>Steam Traps</v>
          </cell>
          <cell r="IN2391" t="str">
            <v>Industrial/Process Audit - 15 &lt; psig &lt; 30</v>
          </cell>
          <cell r="IO2391" t="str">
            <v>CI-HVC-STRE-V06-200101</v>
          </cell>
          <cell r="IP2391" t="str">
            <v>CI/SMB</v>
          </cell>
          <cell r="IQ2391">
            <v>2022</v>
          </cell>
          <cell r="IR2391">
            <v>1</v>
          </cell>
          <cell r="IS2391">
            <v>2</v>
          </cell>
          <cell r="IY2391">
            <v>0.91</v>
          </cell>
          <cell r="JA2391">
            <v>1379.870186486786</v>
          </cell>
        </row>
        <row r="2392">
          <cell r="II2392" t="str">
            <v>PGL</v>
          </cell>
          <cell r="IJ2392" t="str">
            <v>Business</v>
          </cell>
          <cell r="IK2392" t="str">
            <v>Public Sector</v>
          </cell>
          <cell r="IL2392" t="str">
            <v>Rebates</v>
          </cell>
          <cell r="IM2392" t="str">
            <v>Steam Traps</v>
          </cell>
          <cell r="IN2392" t="str">
            <v>Industrial/Process Audit - 15 &lt; psig &lt; 30</v>
          </cell>
          <cell r="IO2392" t="str">
            <v>CI-HVC-STRE-V06-200101</v>
          </cell>
          <cell r="IP2392" t="str">
            <v>CI/SMB</v>
          </cell>
          <cell r="IQ2392">
            <v>2023</v>
          </cell>
          <cell r="IR2392">
            <v>1</v>
          </cell>
          <cell r="IS2392">
            <v>2</v>
          </cell>
          <cell r="IY2392">
            <v>0.91</v>
          </cell>
          <cell r="JA2392">
            <v>1379.870186486786</v>
          </cell>
        </row>
        <row r="2393">
          <cell r="II2393" t="str">
            <v>PGL</v>
          </cell>
          <cell r="IJ2393" t="str">
            <v>Business</v>
          </cell>
          <cell r="IK2393" t="str">
            <v>Public Sector</v>
          </cell>
          <cell r="IL2393" t="str">
            <v>Rebates</v>
          </cell>
          <cell r="IM2393" t="str">
            <v>Steam Traps</v>
          </cell>
          <cell r="IN2393" t="str">
            <v>Industrial/Process Audit - 15 &lt; psig &lt; 30</v>
          </cell>
          <cell r="IO2393" t="str">
            <v>CI-HVC-STRE-V06-200101</v>
          </cell>
          <cell r="IP2393" t="str">
            <v>CI/SMB</v>
          </cell>
          <cell r="IQ2393">
            <v>2024</v>
          </cell>
          <cell r="IR2393">
            <v>1</v>
          </cell>
          <cell r="IS2393">
            <v>2</v>
          </cell>
          <cell r="IY2393">
            <v>0.91</v>
          </cell>
          <cell r="JA2393">
            <v>1379.870186486786</v>
          </cell>
        </row>
        <row r="2394">
          <cell r="II2394" t="str">
            <v>PGL</v>
          </cell>
          <cell r="IJ2394" t="str">
            <v>Business</v>
          </cell>
          <cell r="IK2394" t="str">
            <v>Public Sector</v>
          </cell>
          <cell r="IL2394" t="str">
            <v>Rebates</v>
          </cell>
          <cell r="IM2394" t="str">
            <v>Steam Traps</v>
          </cell>
          <cell r="IN2394" t="str">
            <v>Industrial/Process Audit - 15 &lt; psig &lt; 30</v>
          </cell>
          <cell r="IO2394" t="str">
            <v>CI-HVC-STRE-V06-200101</v>
          </cell>
          <cell r="IP2394" t="str">
            <v>CI/SMB</v>
          </cell>
          <cell r="IQ2394">
            <v>2025</v>
          </cell>
          <cell r="IR2394">
            <v>1</v>
          </cell>
          <cell r="IS2394">
            <v>2</v>
          </cell>
          <cell r="IY2394">
            <v>0.91</v>
          </cell>
          <cell r="JA2394">
            <v>1379.870186486786</v>
          </cell>
        </row>
        <row r="2395">
          <cell r="II2395" t="str">
            <v>PGL</v>
          </cell>
          <cell r="IJ2395" t="str">
            <v>Business</v>
          </cell>
          <cell r="IK2395" t="str">
            <v>Public Sector</v>
          </cell>
          <cell r="IL2395" t="str">
            <v>Rebates</v>
          </cell>
          <cell r="IM2395" t="str">
            <v>Steam Traps</v>
          </cell>
          <cell r="IN2395" t="str">
            <v>Industrial/Process Audit - 30 ≤ psig &lt; 75</v>
          </cell>
          <cell r="IO2395" t="str">
            <v>CI-HVC-STRE-V06-200101</v>
          </cell>
          <cell r="IP2395" t="str">
            <v>CI/SMB</v>
          </cell>
          <cell r="IQ2395">
            <v>2022</v>
          </cell>
          <cell r="IR2395">
            <v>1</v>
          </cell>
          <cell r="IS2395">
            <v>1</v>
          </cell>
          <cell r="IY2395">
            <v>0.91</v>
          </cell>
          <cell r="JA2395">
            <v>2527.6739524977297</v>
          </cell>
        </row>
        <row r="2396">
          <cell r="II2396" t="str">
            <v>PGL</v>
          </cell>
          <cell r="IJ2396" t="str">
            <v>Business</v>
          </cell>
          <cell r="IK2396" t="str">
            <v>Public Sector</v>
          </cell>
          <cell r="IL2396" t="str">
            <v>Rebates</v>
          </cell>
          <cell r="IM2396" t="str">
            <v>Steam Traps</v>
          </cell>
          <cell r="IN2396" t="str">
            <v>Industrial/Process Audit - 30 ≤ psig &lt; 75</v>
          </cell>
          <cell r="IO2396" t="str">
            <v>CI-HVC-STRE-V06-200101</v>
          </cell>
          <cell r="IP2396" t="str">
            <v>CI/SMB</v>
          </cell>
          <cell r="IQ2396">
            <v>2023</v>
          </cell>
          <cell r="IR2396">
            <v>1</v>
          </cell>
          <cell r="IS2396">
            <v>1</v>
          </cell>
          <cell r="IY2396">
            <v>0.91</v>
          </cell>
          <cell r="JA2396">
            <v>2527.6739524977297</v>
          </cell>
        </row>
        <row r="2397">
          <cell r="II2397" t="str">
            <v>PGL</v>
          </cell>
          <cell r="IJ2397" t="str">
            <v>Business</v>
          </cell>
          <cell r="IK2397" t="str">
            <v>Public Sector</v>
          </cell>
          <cell r="IL2397" t="str">
            <v>Rebates</v>
          </cell>
          <cell r="IM2397" t="str">
            <v>Steam Traps</v>
          </cell>
          <cell r="IN2397" t="str">
            <v>Industrial/Process Audit - 30 ≤ psig &lt; 75</v>
          </cell>
          <cell r="IO2397" t="str">
            <v>CI-HVC-STRE-V06-200101</v>
          </cell>
          <cell r="IP2397" t="str">
            <v>CI/SMB</v>
          </cell>
          <cell r="IQ2397">
            <v>2024</v>
          </cell>
          <cell r="IR2397">
            <v>1</v>
          </cell>
          <cell r="IS2397">
            <v>1</v>
          </cell>
          <cell r="IY2397">
            <v>0.91</v>
          </cell>
          <cell r="JA2397">
            <v>2527.6739524977297</v>
          </cell>
        </row>
        <row r="2398">
          <cell r="II2398" t="str">
            <v>PGL</v>
          </cell>
          <cell r="IJ2398" t="str">
            <v>Business</v>
          </cell>
          <cell r="IK2398" t="str">
            <v>Public Sector</v>
          </cell>
          <cell r="IL2398" t="str">
            <v>Rebates</v>
          </cell>
          <cell r="IM2398" t="str">
            <v>Steam Traps</v>
          </cell>
          <cell r="IN2398" t="str">
            <v>Industrial/Process Audit - 30 ≤ psig &lt; 75</v>
          </cell>
          <cell r="IO2398" t="str">
            <v>CI-HVC-STRE-V06-200101</v>
          </cell>
          <cell r="IP2398" t="str">
            <v>CI/SMB</v>
          </cell>
          <cell r="IQ2398">
            <v>2025</v>
          </cell>
          <cell r="IR2398">
            <v>1</v>
          </cell>
          <cell r="IS2398">
            <v>1</v>
          </cell>
          <cell r="IY2398">
            <v>0.91</v>
          </cell>
          <cell r="JA2398">
            <v>2527.6739524977297</v>
          </cell>
        </row>
        <row r="2399">
          <cell r="II2399" t="str">
            <v>PGL</v>
          </cell>
          <cell r="IJ2399" t="str">
            <v>Business</v>
          </cell>
          <cell r="IK2399" t="str">
            <v>Public Sector</v>
          </cell>
          <cell r="IL2399" t="str">
            <v>Rebates</v>
          </cell>
          <cell r="IM2399" t="str">
            <v>Steam Traps</v>
          </cell>
          <cell r="IN2399" t="str">
            <v>Industrial/Process Audit - 75 ≤ psig &lt; 125</v>
          </cell>
          <cell r="IO2399" t="str">
            <v>CI-HVC-STRE-V06-200101</v>
          </cell>
          <cell r="IP2399" t="str">
            <v>CI/SMB</v>
          </cell>
          <cell r="IQ2399">
            <v>2022</v>
          </cell>
          <cell r="IR2399">
            <v>1</v>
          </cell>
          <cell r="IS2399">
            <v>0</v>
          </cell>
          <cell r="IY2399">
            <v>0.91</v>
          </cell>
          <cell r="JA2399">
            <v>0</v>
          </cell>
        </row>
        <row r="2400">
          <cell r="II2400" t="str">
            <v>PGL</v>
          </cell>
          <cell r="IJ2400" t="str">
            <v>Business</v>
          </cell>
          <cell r="IK2400" t="str">
            <v>Public Sector</v>
          </cell>
          <cell r="IL2400" t="str">
            <v>Rebates</v>
          </cell>
          <cell r="IM2400" t="str">
            <v>Steam Traps</v>
          </cell>
          <cell r="IN2400" t="str">
            <v>Industrial/Process Audit - 75 ≤ psig &lt; 125</v>
          </cell>
          <cell r="IO2400" t="str">
            <v>CI-HVC-STRE-V06-200101</v>
          </cell>
          <cell r="IP2400" t="str">
            <v>CI/SMB</v>
          </cell>
          <cell r="IQ2400">
            <v>2023</v>
          </cell>
          <cell r="IR2400">
            <v>1</v>
          </cell>
          <cell r="IS2400">
            <v>0</v>
          </cell>
          <cell r="IY2400">
            <v>0.91</v>
          </cell>
          <cell r="JA2400">
            <v>0</v>
          </cell>
        </row>
        <row r="2401">
          <cell r="II2401" t="str">
            <v>PGL</v>
          </cell>
          <cell r="IJ2401" t="str">
            <v>Business</v>
          </cell>
          <cell r="IK2401" t="str">
            <v>Public Sector</v>
          </cell>
          <cell r="IL2401" t="str">
            <v>Rebates</v>
          </cell>
          <cell r="IM2401" t="str">
            <v>Steam Traps</v>
          </cell>
          <cell r="IN2401" t="str">
            <v>Industrial/Process Audit - 75 ≤ psig &lt; 125</v>
          </cell>
          <cell r="IO2401" t="str">
            <v>CI-HVC-STRE-V06-200101</v>
          </cell>
          <cell r="IP2401" t="str">
            <v>CI/SMB</v>
          </cell>
          <cell r="IQ2401">
            <v>2024</v>
          </cell>
          <cell r="IR2401">
            <v>1</v>
          </cell>
          <cell r="IS2401">
            <v>0</v>
          </cell>
          <cell r="IY2401">
            <v>0.91</v>
          </cell>
          <cell r="JA2401">
            <v>0</v>
          </cell>
        </row>
        <row r="2402">
          <cell r="II2402" t="str">
            <v>PGL</v>
          </cell>
          <cell r="IJ2402" t="str">
            <v>Business</v>
          </cell>
          <cell r="IK2402" t="str">
            <v>Public Sector</v>
          </cell>
          <cell r="IL2402" t="str">
            <v>Rebates</v>
          </cell>
          <cell r="IM2402" t="str">
            <v>Steam Traps</v>
          </cell>
          <cell r="IN2402" t="str">
            <v>Industrial/Process Audit - 75 ≤ psig &lt; 125</v>
          </cell>
          <cell r="IO2402" t="str">
            <v>CI-HVC-STRE-V06-200101</v>
          </cell>
          <cell r="IP2402" t="str">
            <v>CI/SMB</v>
          </cell>
          <cell r="IQ2402">
            <v>2025</v>
          </cell>
          <cell r="IR2402">
            <v>1</v>
          </cell>
          <cell r="IS2402">
            <v>0</v>
          </cell>
          <cell r="IY2402">
            <v>0.91</v>
          </cell>
          <cell r="JA2402">
            <v>0</v>
          </cell>
        </row>
        <row r="2403">
          <cell r="II2403" t="str">
            <v>PGL</v>
          </cell>
          <cell r="IJ2403" t="str">
            <v>Business</v>
          </cell>
          <cell r="IK2403" t="str">
            <v>Public Sector</v>
          </cell>
          <cell r="IL2403" t="str">
            <v>Rebates</v>
          </cell>
          <cell r="IM2403" t="str">
            <v>Steam Traps</v>
          </cell>
          <cell r="IN2403" t="str">
            <v>Industrial/Process Audit - 125 ≤ psig &lt; 175</v>
          </cell>
          <cell r="IO2403" t="str">
            <v>CI-HVC-STRE-V06-200101</v>
          </cell>
          <cell r="IP2403" t="str">
            <v>CI/SMB</v>
          </cell>
          <cell r="IQ2403">
            <v>2022</v>
          </cell>
          <cell r="IR2403">
            <v>1</v>
          </cell>
          <cell r="IS2403">
            <v>0</v>
          </cell>
          <cell r="IY2403">
            <v>0.91</v>
          </cell>
          <cell r="JA2403">
            <v>0</v>
          </cell>
        </row>
        <row r="2404">
          <cell r="II2404" t="str">
            <v>PGL</v>
          </cell>
          <cell r="IJ2404" t="str">
            <v>Business</v>
          </cell>
          <cell r="IK2404" t="str">
            <v>Public Sector</v>
          </cell>
          <cell r="IL2404" t="str">
            <v>Rebates</v>
          </cell>
          <cell r="IM2404" t="str">
            <v>Steam Traps</v>
          </cell>
          <cell r="IN2404" t="str">
            <v>Industrial/Process Audit - 125 ≤ psig &lt; 175</v>
          </cell>
          <cell r="IO2404" t="str">
            <v>CI-HVC-STRE-V06-200101</v>
          </cell>
          <cell r="IP2404" t="str">
            <v>CI/SMB</v>
          </cell>
          <cell r="IQ2404">
            <v>2023</v>
          </cell>
          <cell r="IR2404">
            <v>1</v>
          </cell>
          <cell r="IS2404">
            <v>0</v>
          </cell>
          <cell r="IY2404">
            <v>0.91</v>
          </cell>
          <cell r="JA2404">
            <v>0</v>
          </cell>
        </row>
        <row r="2405">
          <cell r="II2405" t="str">
            <v>PGL</v>
          </cell>
          <cell r="IJ2405" t="str">
            <v>Business</v>
          </cell>
          <cell r="IK2405" t="str">
            <v>Public Sector</v>
          </cell>
          <cell r="IL2405" t="str">
            <v>Rebates</v>
          </cell>
          <cell r="IM2405" t="str">
            <v>Steam Traps</v>
          </cell>
          <cell r="IN2405" t="str">
            <v>Industrial/Process Audit - 125 ≤ psig &lt; 175</v>
          </cell>
          <cell r="IO2405" t="str">
            <v>CI-HVC-STRE-V06-200101</v>
          </cell>
          <cell r="IP2405" t="str">
            <v>CI/SMB</v>
          </cell>
          <cell r="IQ2405">
            <v>2024</v>
          </cell>
          <cell r="IR2405">
            <v>1</v>
          </cell>
          <cell r="IS2405">
            <v>0</v>
          </cell>
          <cell r="IY2405">
            <v>0.91</v>
          </cell>
          <cell r="JA2405">
            <v>0</v>
          </cell>
        </row>
        <row r="2406">
          <cell r="II2406" t="str">
            <v>PGL</v>
          </cell>
          <cell r="IJ2406" t="str">
            <v>Business</v>
          </cell>
          <cell r="IK2406" t="str">
            <v>Public Sector</v>
          </cell>
          <cell r="IL2406" t="str">
            <v>Rebates</v>
          </cell>
          <cell r="IM2406" t="str">
            <v>Steam Traps</v>
          </cell>
          <cell r="IN2406" t="str">
            <v>Industrial/Process Audit - 125 ≤ psig &lt; 175</v>
          </cell>
          <cell r="IO2406" t="str">
            <v>CI-HVC-STRE-V06-200101</v>
          </cell>
          <cell r="IP2406" t="str">
            <v>CI/SMB</v>
          </cell>
          <cell r="IQ2406">
            <v>2025</v>
          </cell>
          <cell r="IR2406">
            <v>1</v>
          </cell>
          <cell r="IS2406">
            <v>0</v>
          </cell>
          <cell r="IY2406">
            <v>0.91</v>
          </cell>
          <cell r="JA2406">
            <v>0</v>
          </cell>
        </row>
        <row r="2407">
          <cell r="II2407" t="str">
            <v>PGL</v>
          </cell>
          <cell r="IJ2407" t="str">
            <v>Business</v>
          </cell>
          <cell r="IK2407" t="str">
            <v>Public Sector</v>
          </cell>
          <cell r="IL2407" t="str">
            <v>Rebates</v>
          </cell>
          <cell r="IM2407" t="str">
            <v>Steam Traps</v>
          </cell>
          <cell r="IN2407" t="str">
            <v>Industrial/Process Audit - 175 ≤ psig &lt; 250</v>
          </cell>
          <cell r="IO2407" t="str">
            <v>CI-HVC-STRE-V06-200101</v>
          </cell>
          <cell r="IP2407" t="str">
            <v>CI/SMB</v>
          </cell>
          <cell r="IQ2407">
            <v>2022</v>
          </cell>
          <cell r="IR2407">
            <v>1</v>
          </cell>
          <cell r="IS2407">
            <v>0</v>
          </cell>
          <cell r="IY2407">
            <v>0.91</v>
          </cell>
          <cell r="JA2407">
            <v>0</v>
          </cell>
        </row>
        <row r="2408">
          <cell r="II2408" t="str">
            <v>PGL</v>
          </cell>
          <cell r="IJ2408" t="str">
            <v>Business</v>
          </cell>
          <cell r="IK2408" t="str">
            <v>Public Sector</v>
          </cell>
          <cell r="IL2408" t="str">
            <v>Rebates</v>
          </cell>
          <cell r="IM2408" t="str">
            <v>Steam Traps</v>
          </cell>
          <cell r="IN2408" t="str">
            <v>Industrial/Process Audit - 175 ≤ psig &lt; 250</v>
          </cell>
          <cell r="IO2408" t="str">
            <v>CI-HVC-STRE-V06-200101</v>
          </cell>
          <cell r="IP2408" t="str">
            <v>CI/SMB</v>
          </cell>
          <cell r="IQ2408">
            <v>2023</v>
          </cell>
          <cell r="IR2408">
            <v>1</v>
          </cell>
          <cell r="IS2408">
            <v>0</v>
          </cell>
          <cell r="IY2408">
            <v>0.91</v>
          </cell>
          <cell r="JA2408">
            <v>0</v>
          </cell>
        </row>
        <row r="2409">
          <cell r="II2409" t="str">
            <v>PGL</v>
          </cell>
          <cell r="IJ2409" t="str">
            <v>Business</v>
          </cell>
          <cell r="IK2409" t="str">
            <v>Public Sector</v>
          </cell>
          <cell r="IL2409" t="str">
            <v>Rebates</v>
          </cell>
          <cell r="IM2409" t="str">
            <v>Steam Traps</v>
          </cell>
          <cell r="IN2409" t="str">
            <v>Industrial/Process Audit - 175 ≤ psig &lt; 250</v>
          </cell>
          <cell r="IO2409" t="str">
            <v>CI-HVC-STRE-V06-200101</v>
          </cell>
          <cell r="IP2409" t="str">
            <v>CI/SMB</v>
          </cell>
          <cell r="IQ2409">
            <v>2024</v>
          </cell>
          <cell r="IR2409">
            <v>1</v>
          </cell>
          <cell r="IS2409">
            <v>0</v>
          </cell>
          <cell r="IY2409">
            <v>0.91</v>
          </cell>
          <cell r="JA2409">
            <v>0</v>
          </cell>
        </row>
        <row r="2410">
          <cell r="II2410" t="str">
            <v>PGL</v>
          </cell>
          <cell r="IJ2410" t="str">
            <v>Business</v>
          </cell>
          <cell r="IK2410" t="str">
            <v>Public Sector</v>
          </cell>
          <cell r="IL2410" t="str">
            <v>Rebates</v>
          </cell>
          <cell r="IM2410" t="str">
            <v>Steam Traps</v>
          </cell>
          <cell r="IN2410" t="str">
            <v>Industrial/Process Audit - 175 ≤ psig &lt; 250</v>
          </cell>
          <cell r="IO2410" t="str">
            <v>CI-HVC-STRE-V06-200101</v>
          </cell>
          <cell r="IP2410" t="str">
            <v>CI/SMB</v>
          </cell>
          <cell r="IQ2410">
            <v>2025</v>
          </cell>
          <cell r="IR2410">
            <v>1</v>
          </cell>
          <cell r="IS2410">
            <v>0</v>
          </cell>
          <cell r="IY2410">
            <v>0.91</v>
          </cell>
          <cell r="JA2410">
            <v>0</v>
          </cell>
        </row>
        <row r="2411">
          <cell r="II2411" t="str">
            <v>PGL</v>
          </cell>
          <cell r="IJ2411" t="str">
            <v>Business</v>
          </cell>
          <cell r="IK2411" t="str">
            <v>Public Sector</v>
          </cell>
          <cell r="IL2411" t="str">
            <v>Rebates</v>
          </cell>
          <cell r="IM2411" t="str">
            <v>Steam Traps</v>
          </cell>
          <cell r="IN2411" t="str">
            <v>Industrial/Process Audit - 250 ≤ psig</v>
          </cell>
          <cell r="IO2411" t="str">
            <v>CI-HVC-STRE-V06-200101</v>
          </cell>
          <cell r="IP2411" t="str">
            <v>CI/SMB</v>
          </cell>
          <cell r="IQ2411">
            <v>2022</v>
          </cell>
          <cell r="IR2411">
            <v>1</v>
          </cell>
          <cell r="IS2411">
            <v>0</v>
          </cell>
          <cell r="IY2411">
            <v>0.91</v>
          </cell>
          <cell r="JA2411">
            <v>0</v>
          </cell>
        </row>
        <row r="2412">
          <cell r="II2412" t="str">
            <v>PGL</v>
          </cell>
          <cell r="IJ2412" t="str">
            <v>Business</v>
          </cell>
          <cell r="IK2412" t="str">
            <v>Public Sector</v>
          </cell>
          <cell r="IL2412" t="str">
            <v>Rebates</v>
          </cell>
          <cell r="IM2412" t="str">
            <v>Steam Traps</v>
          </cell>
          <cell r="IN2412" t="str">
            <v>Industrial/Process Audit - 250 ≤ psig</v>
          </cell>
          <cell r="IO2412" t="str">
            <v>CI-HVC-STRE-V06-200101</v>
          </cell>
          <cell r="IP2412" t="str">
            <v>CI/SMB</v>
          </cell>
          <cell r="IQ2412">
            <v>2023</v>
          </cell>
          <cell r="IR2412">
            <v>1</v>
          </cell>
          <cell r="IS2412">
            <v>0</v>
          </cell>
          <cell r="IY2412">
            <v>0.91</v>
          </cell>
          <cell r="JA2412">
            <v>0</v>
          </cell>
        </row>
        <row r="2413">
          <cell r="II2413" t="str">
            <v>PGL</v>
          </cell>
          <cell r="IJ2413" t="str">
            <v>Business</v>
          </cell>
          <cell r="IK2413" t="str">
            <v>Public Sector</v>
          </cell>
          <cell r="IL2413" t="str">
            <v>Rebates</v>
          </cell>
          <cell r="IM2413" t="str">
            <v>Steam Traps</v>
          </cell>
          <cell r="IN2413" t="str">
            <v>Industrial/Process Audit - 250 ≤ psig</v>
          </cell>
          <cell r="IO2413" t="str">
            <v>CI-HVC-STRE-V06-200101</v>
          </cell>
          <cell r="IP2413" t="str">
            <v>CI/SMB</v>
          </cell>
          <cell r="IQ2413">
            <v>2024</v>
          </cell>
          <cell r="IR2413">
            <v>1</v>
          </cell>
          <cell r="IS2413">
            <v>0</v>
          </cell>
          <cell r="IY2413">
            <v>0.91</v>
          </cell>
          <cell r="JA2413">
            <v>0</v>
          </cell>
        </row>
        <row r="2414">
          <cell r="II2414" t="str">
            <v>PGL</v>
          </cell>
          <cell r="IJ2414" t="str">
            <v>Business</v>
          </cell>
          <cell r="IK2414" t="str">
            <v>Public Sector</v>
          </cell>
          <cell r="IL2414" t="str">
            <v>Rebates</v>
          </cell>
          <cell r="IM2414" t="str">
            <v>Steam Traps</v>
          </cell>
          <cell r="IN2414" t="str">
            <v>Industrial/Process Audit - 250 ≤ psig</v>
          </cell>
          <cell r="IO2414" t="str">
            <v>CI-HVC-STRE-V06-200101</v>
          </cell>
          <cell r="IP2414" t="str">
            <v>CI/SMB</v>
          </cell>
          <cell r="IQ2414">
            <v>2025</v>
          </cell>
          <cell r="IR2414">
            <v>1</v>
          </cell>
          <cell r="IS2414">
            <v>0</v>
          </cell>
          <cell r="IY2414">
            <v>0.91</v>
          </cell>
          <cell r="JA2414">
            <v>0</v>
          </cell>
        </row>
        <row r="2415">
          <cell r="II2415" t="str">
            <v>PGL</v>
          </cell>
          <cell r="IJ2415" t="str">
            <v>Business</v>
          </cell>
          <cell r="IK2415" t="str">
            <v>Public Sector</v>
          </cell>
          <cell r="IL2415" t="str">
            <v>Rebates</v>
          </cell>
          <cell r="IM2415" t="str">
            <v>Steam Traps</v>
          </cell>
          <cell r="IN2415" t="str">
            <v>Test</v>
          </cell>
          <cell r="IO2415">
            <v>0</v>
          </cell>
          <cell r="IP2415" t="str">
            <v>CI</v>
          </cell>
          <cell r="IQ2415">
            <v>2022</v>
          </cell>
          <cell r="IR2415">
            <v>1</v>
          </cell>
          <cell r="IS2415">
            <v>300</v>
          </cell>
          <cell r="IY2415">
            <v>0.91</v>
          </cell>
          <cell r="JA2415">
            <v>0</v>
          </cell>
        </row>
        <row r="2416">
          <cell r="II2416" t="str">
            <v>PGL</v>
          </cell>
          <cell r="IJ2416" t="str">
            <v>Business</v>
          </cell>
          <cell r="IK2416" t="str">
            <v>Public Sector</v>
          </cell>
          <cell r="IL2416" t="str">
            <v>Rebates</v>
          </cell>
          <cell r="IM2416" t="str">
            <v>Steam Traps</v>
          </cell>
          <cell r="IN2416" t="str">
            <v>Test</v>
          </cell>
          <cell r="IO2416">
            <v>0</v>
          </cell>
          <cell r="IP2416" t="str">
            <v>CI</v>
          </cell>
          <cell r="IQ2416">
            <v>2023</v>
          </cell>
          <cell r="IR2416">
            <v>1</v>
          </cell>
          <cell r="IS2416">
            <v>300</v>
          </cell>
          <cell r="IY2416">
            <v>0.91</v>
          </cell>
          <cell r="JA2416">
            <v>0</v>
          </cell>
        </row>
        <row r="2417">
          <cell r="II2417" t="str">
            <v>PGL</v>
          </cell>
          <cell r="IJ2417" t="str">
            <v>Business</v>
          </cell>
          <cell r="IK2417" t="str">
            <v>Public Sector</v>
          </cell>
          <cell r="IL2417" t="str">
            <v>Rebates</v>
          </cell>
          <cell r="IM2417" t="str">
            <v>Steam Traps</v>
          </cell>
          <cell r="IN2417" t="str">
            <v>Test</v>
          </cell>
          <cell r="IO2417">
            <v>0</v>
          </cell>
          <cell r="IP2417" t="str">
            <v>CI</v>
          </cell>
          <cell r="IQ2417">
            <v>2024</v>
          </cell>
          <cell r="IR2417">
            <v>1</v>
          </cell>
          <cell r="IS2417">
            <v>300</v>
          </cell>
          <cell r="IY2417">
            <v>0.91</v>
          </cell>
          <cell r="JA2417">
            <v>0</v>
          </cell>
        </row>
        <row r="2418">
          <cell r="II2418" t="str">
            <v>PGL</v>
          </cell>
          <cell r="IJ2418" t="str">
            <v>Business</v>
          </cell>
          <cell r="IK2418" t="str">
            <v>Public Sector</v>
          </cell>
          <cell r="IL2418" t="str">
            <v>Rebates</v>
          </cell>
          <cell r="IM2418" t="str">
            <v>Steam Traps</v>
          </cell>
          <cell r="IN2418" t="str">
            <v>Test</v>
          </cell>
          <cell r="IO2418">
            <v>0</v>
          </cell>
          <cell r="IP2418" t="str">
            <v>CI</v>
          </cell>
          <cell r="IQ2418">
            <v>2025</v>
          </cell>
          <cell r="IR2418">
            <v>1</v>
          </cell>
          <cell r="IS2418">
            <v>300</v>
          </cell>
          <cell r="IY2418">
            <v>0.91</v>
          </cell>
          <cell r="JA2418">
            <v>0</v>
          </cell>
        </row>
        <row r="2419">
          <cell r="II2419" t="str">
            <v>PGL</v>
          </cell>
          <cell r="IJ2419" t="str">
            <v>Business</v>
          </cell>
          <cell r="IK2419" t="str">
            <v>Public Sector</v>
          </cell>
          <cell r="IL2419" t="str">
            <v>Rebates</v>
          </cell>
          <cell r="IM2419" t="str">
            <v>Programmable Thermostat</v>
          </cell>
          <cell r="IN2419">
            <v>0</v>
          </cell>
          <cell r="IO2419" t="str">
            <v>CI-HVC-THST-V01-200101</v>
          </cell>
          <cell r="IP2419" t="str">
            <v>CI</v>
          </cell>
          <cell r="IQ2419">
            <v>2022</v>
          </cell>
          <cell r="IR2419">
            <v>1</v>
          </cell>
          <cell r="IS2419">
            <v>20</v>
          </cell>
          <cell r="IY2419">
            <v>0.91</v>
          </cell>
          <cell r="JA2419">
            <v>2899.3532750000008</v>
          </cell>
        </row>
        <row r="2420">
          <cell r="II2420" t="str">
            <v>PGL</v>
          </cell>
          <cell r="IJ2420" t="str">
            <v>Business</v>
          </cell>
          <cell r="IK2420" t="str">
            <v>Public Sector</v>
          </cell>
          <cell r="IL2420" t="str">
            <v>Rebates</v>
          </cell>
          <cell r="IM2420" t="str">
            <v>Programmable Thermostat</v>
          </cell>
          <cell r="IN2420">
            <v>0</v>
          </cell>
          <cell r="IO2420" t="str">
            <v>CI-HVC-THST-V01-200101</v>
          </cell>
          <cell r="IP2420" t="str">
            <v>CI</v>
          </cell>
          <cell r="IQ2420">
            <v>2023</v>
          </cell>
          <cell r="IR2420">
            <v>1</v>
          </cell>
          <cell r="IS2420">
            <v>20</v>
          </cell>
          <cell r="IY2420">
            <v>0.91</v>
          </cell>
          <cell r="JA2420">
            <v>2899.3532750000008</v>
          </cell>
        </row>
        <row r="2421">
          <cell r="II2421" t="str">
            <v>PGL</v>
          </cell>
          <cell r="IJ2421" t="str">
            <v>Business</v>
          </cell>
          <cell r="IK2421" t="str">
            <v>Public Sector</v>
          </cell>
          <cell r="IL2421" t="str">
            <v>Rebates</v>
          </cell>
          <cell r="IM2421" t="str">
            <v>Programmable Thermostat</v>
          </cell>
          <cell r="IN2421">
            <v>0</v>
          </cell>
          <cell r="IO2421" t="str">
            <v>CI-HVC-THST-V01-200101</v>
          </cell>
          <cell r="IP2421" t="str">
            <v>CI</v>
          </cell>
          <cell r="IQ2421">
            <v>2024</v>
          </cell>
          <cell r="IR2421">
            <v>1</v>
          </cell>
          <cell r="IS2421">
            <v>20</v>
          </cell>
          <cell r="IY2421">
            <v>0.91</v>
          </cell>
          <cell r="JA2421">
            <v>2899.3532750000008</v>
          </cell>
        </row>
        <row r="2422">
          <cell r="II2422" t="str">
            <v>PGL</v>
          </cell>
          <cell r="IJ2422" t="str">
            <v>Business</v>
          </cell>
          <cell r="IK2422" t="str">
            <v>Public Sector</v>
          </cell>
          <cell r="IL2422" t="str">
            <v>Rebates</v>
          </cell>
          <cell r="IM2422" t="str">
            <v>Programmable Thermostat</v>
          </cell>
          <cell r="IN2422">
            <v>0</v>
          </cell>
          <cell r="IO2422" t="str">
            <v>CI-HVC-THST-V01-200101</v>
          </cell>
          <cell r="IP2422" t="str">
            <v>CI</v>
          </cell>
          <cell r="IQ2422">
            <v>2025</v>
          </cell>
          <cell r="IR2422">
            <v>1</v>
          </cell>
          <cell r="IS2422">
            <v>20</v>
          </cell>
          <cell r="IY2422">
            <v>0.91</v>
          </cell>
          <cell r="JA2422">
            <v>2899.3532750000008</v>
          </cell>
        </row>
        <row r="2423">
          <cell r="II2423" t="str">
            <v>PGL</v>
          </cell>
          <cell r="IJ2423" t="str">
            <v>Business</v>
          </cell>
          <cell r="IK2423" t="str">
            <v>Public Sector</v>
          </cell>
          <cell r="IL2423" t="str">
            <v>Rebates</v>
          </cell>
          <cell r="IM2423" t="str">
            <v>Water Heater</v>
          </cell>
          <cell r="IN2423" t="str">
            <v>Storage 88% TE ≥75MBh</v>
          </cell>
          <cell r="IO2423" t="str">
            <v>CI-HWE-STWH-V05-200101</v>
          </cell>
          <cell r="IP2423" t="str">
            <v>CI</v>
          </cell>
          <cell r="IQ2423">
            <v>2022</v>
          </cell>
          <cell r="IR2423">
            <v>1</v>
          </cell>
          <cell r="IS2423">
            <v>10</v>
          </cell>
          <cell r="IY2423">
            <v>0.91</v>
          </cell>
          <cell r="JA2423">
            <v>1234.5812651956737</v>
          </cell>
        </row>
        <row r="2424">
          <cell r="II2424" t="str">
            <v>PGL</v>
          </cell>
          <cell r="IJ2424" t="str">
            <v>Business</v>
          </cell>
          <cell r="IK2424" t="str">
            <v>Public Sector</v>
          </cell>
          <cell r="IL2424" t="str">
            <v>Rebates</v>
          </cell>
          <cell r="IM2424" t="str">
            <v>Water Heater</v>
          </cell>
          <cell r="IN2424" t="str">
            <v>Storage 88% TE ≥75MBh</v>
          </cell>
          <cell r="IO2424" t="str">
            <v>CI-HWE-STWH-V05-200101</v>
          </cell>
          <cell r="IP2424" t="str">
            <v>CI</v>
          </cell>
          <cell r="IQ2424">
            <v>2023</v>
          </cell>
          <cell r="IR2424">
            <v>1</v>
          </cell>
          <cell r="IS2424">
            <v>10</v>
          </cell>
          <cell r="IY2424">
            <v>0.91</v>
          </cell>
          <cell r="JA2424">
            <v>1234.5812651956737</v>
          </cell>
        </row>
        <row r="2425">
          <cell r="II2425" t="str">
            <v>PGL</v>
          </cell>
          <cell r="IJ2425" t="str">
            <v>Business</v>
          </cell>
          <cell r="IK2425" t="str">
            <v>Public Sector</v>
          </cell>
          <cell r="IL2425" t="str">
            <v>Rebates</v>
          </cell>
          <cell r="IM2425" t="str">
            <v>Water Heater</v>
          </cell>
          <cell r="IN2425" t="str">
            <v>Storage 88% TE ≥75MBh</v>
          </cell>
          <cell r="IO2425" t="str">
            <v>CI-HWE-STWH-V05-200101</v>
          </cell>
          <cell r="IP2425" t="str">
            <v>CI</v>
          </cell>
          <cell r="IQ2425">
            <v>2024</v>
          </cell>
          <cell r="IR2425">
            <v>1</v>
          </cell>
          <cell r="IS2425">
            <v>10</v>
          </cell>
          <cell r="IY2425">
            <v>0.91</v>
          </cell>
          <cell r="JA2425">
            <v>1234.5812651956737</v>
          </cell>
        </row>
        <row r="2426">
          <cell r="II2426" t="str">
            <v>PGL</v>
          </cell>
          <cell r="IJ2426" t="str">
            <v>Business</v>
          </cell>
          <cell r="IK2426" t="str">
            <v>Public Sector</v>
          </cell>
          <cell r="IL2426" t="str">
            <v>Rebates</v>
          </cell>
          <cell r="IM2426" t="str">
            <v>Water Heater</v>
          </cell>
          <cell r="IN2426" t="str">
            <v>Storage 88% TE ≥75MBh</v>
          </cell>
          <cell r="IO2426" t="str">
            <v>CI-HWE-STWH-V05-200101</v>
          </cell>
          <cell r="IP2426" t="str">
            <v>CI</v>
          </cell>
          <cell r="IQ2426">
            <v>2025</v>
          </cell>
          <cell r="IR2426">
            <v>1</v>
          </cell>
          <cell r="IS2426">
            <v>10</v>
          </cell>
          <cell r="IY2426">
            <v>0.91</v>
          </cell>
          <cell r="JA2426">
            <v>1234.5812651956737</v>
          </cell>
        </row>
        <row r="2427">
          <cell r="II2427" t="str">
            <v>PGL</v>
          </cell>
          <cell r="IJ2427" t="str">
            <v>Business</v>
          </cell>
          <cell r="IK2427" t="str">
            <v>Public Sector</v>
          </cell>
          <cell r="IL2427" t="str">
            <v>Rebates</v>
          </cell>
          <cell r="IM2427" t="str">
            <v>Water Heater</v>
          </cell>
          <cell r="IN2427" t="str">
            <v>Central Lodging 88% TE</v>
          </cell>
          <cell r="IO2427" t="str">
            <v>CI-HWE-MDHW-V04-200101</v>
          </cell>
          <cell r="IP2427" t="str">
            <v>CI</v>
          </cell>
          <cell r="IQ2427">
            <v>2022</v>
          </cell>
          <cell r="IR2427">
            <v>150</v>
          </cell>
          <cell r="IS2427">
            <v>1</v>
          </cell>
          <cell r="IY2427">
            <v>0.91</v>
          </cell>
          <cell r="JA2427">
            <v>1271.6733123577324</v>
          </cell>
        </row>
        <row r="2428">
          <cell r="II2428" t="str">
            <v>PGL</v>
          </cell>
          <cell r="IJ2428" t="str">
            <v>Business</v>
          </cell>
          <cell r="IK2428" t="str">
            <v>Public Sector</v>
          </cell>
          <cell r="IL2428" t="str">
            <v>Rebates</v>
          </cell>
          <cell r="IM2428" t="str">
            <v>Water Heater</v>
          </cell>
          <cell r="IN2428" t="str">
            <v>Central Lodging 88% TE</v>
          </cell>
          <cell r="IO2428" t="str">
            <v>CI-HWE-MDHW-V04-200101</v>
          </cell>
          <cell r="IP2428" t="str">
            <v>CI</v>
          </cell>
          <cell r="IQ2428">
            <v>2023</v>
          </cell>
          <cell r="IR2428">
            <v>150</v>
          </cell>
          <cell r="IS2428">
            <v>1</v>
          </cell>
          <cell r="IY2428">
            <v>0.91</v>
          </cell>
          <cell r="JA2428">
            <v>1271.6733123577324</v>
          </cell>
        </row>
        <row r="2429">
          <cell r="II2429" t="str">
            <v>PGL</v>
          </cell>
          <cell r="IJ2429" t="str">
            <v>Business</v>
          </cell>
          <cell r="IK2429" t="str">
            <v>Public Sector</v>
          </cell>
          <cell r="IL2429" t="str">
            <v>Rebates</v>
          </cell>
          <cell r="IM2429" t="str">
            <v>Water Heater</v>
          </cell>
          <cell r="IN2429" t="str">
            <v>Central Lodging 88% TE</v>
          </cell>
          <cell r="IO2429" t="str">
            <v>CI-HWE-MDHW-V04-200101</v>
          </cell>
          <cell r="IP2429" t="str">
            <v>CI</v>
          </cell>
          <cell r="IQ2429">
            <v>2024</v>
          </cell>
          <cell r="IR2429">
            <v>150</v>
          </cell>
          <cell r="IS2429">
            <v>1</v>
          </cell>
          <cell r="IY2429">
            <v>0.91</v>
          </cell>
          <cell r="JA2429">
            <v>1271.6733123577324</v>
          </cell>
        </row>
        <row r="2430">
          <cell r="II2430" t="str">
            <v>PGL</v>
          </cell>
          <cell r="IJ2430" t="str">
            <v>Business</v>
          </cell>
          <cell r="IK2430" t="str">
            <v>Public Sector</v>
          </cell>
          <cell r="IL2430" t="str">
            <v>Rebates</v>
          </cell>
          <cell r="IM2430" t="str">
            <v>Water Heater</v>
          </cell>
          <cell r="IN2430" t="str">
            <v>Central Lodging 88% TE</v>
          </cell>
          <cell r="IO2430" t="str">
            <v>CI-HWE-MDHW-V04-200101</v>
          </cell>
          <cell r="IP2430" t="str">
            <v>CI</v>
          </cell>
          <cell r="IQ2430">
            <v>2025</v>
          </cell>
          <cell r="IR2430">
            <v>150</v>
          </cell>
          <cell r="IS2430">
            <v>1</v>
          </cell>
          <cell r="IY2430">
            <v>0.91</v>
          </cell>
          <cell r="JA2430">
            <v>1271.6733123577324</v>
          </cell>
        </row>
        <row r="2431">
          <cell r="II2431" t="str">
            <v>PGL</v>
          </cell>
          <cell r="IJ2431" t="str">
            <v>Business</v>
          </cell>
          <cell r="IK2431" t="str">
            <v>Public Sector</v>
          </cell>
          <cell r="IL2431" t="str">
            <v>Rebates</v>
          </cell>
          <cell r="IM2431" t="str">
            <v>Energy Recovery Ventilator</v>
          </cell>
          <cell r="IN2431">
            <v>0</v>
          </cell>
          <cell r="IO2431" t="str">
            <v>CI-HVC-ERVE-V04-200101</v>
          </cell>
          <cell r="IP2431" t="str">
            <v>CI</v>
          </cell>
          <cell r="IQ2431">
            <v>2022</v>
          </cell>
          <cell r="IR2431">
            <v>1</v>
          </cell>
          <cell r="IS2431">
            <v>2</v>
          </cell>
          <cell r="IY2431">
            <v>0.91</v>
          </cell>
          <cell r="JA2431">
            <v>0.8646489132595484</v>
          </cell>
        </row>
        <row r="2432">
          <cell r="II2432" t="str">
            <v>PGL</v>
          </cell>
          <cell r="IJ2432" t="str">
            <v>Business</v>
          </cell>
          <cell r="IK2432" t="str">
            <v>Public Sector</v>
          </cell>
          <cell r="IL2432" t="str">
            <v>Rebates</v>
          </cell>
          <cell r="IM2432" t="str">
            <v>Energy Recovery Ventilator</v>
          </cell>
          <cell r="IN2432">
            <v>0</v>
          </cell>
          <cell r="IO2432" t="str">
            <v>CI-HVC-ERVE-V04-200101</v>
          </cell>
          <cell r="IP2432" t="str">
            <v>CI</v>
          </cell>
          <cell r="IQ2432">
            <v>2023</v>
          </cell>
          <cell r="IR2432">
            <v>1</v>
          </cell>
          <cell r="IS2432">
            <v>2</v>
          </cell>
          <cell r="IY2432">
            <v>0.91</v>
          </cell>
          <cell r="JA2432">
            <v>0.8646489132595484</v>
          </cell>
        </row>
        <row r="2433">
          <cell r="II2433" t="str">
            <v>PGL</v>
          </cell>
          <cell r="IJ2433" t="str">
            <v>Business</v>
          </cell>
          <cell r="IK2433" t="str">
            <v>Public Sector</v>
          </cell>
          <cell r="IL2433" t="str">
            <v>Rebates</v>
          </cell>
          <cell r="IM2433" t="str">
            <v>Energy Recovery Ventilator</v>
          </cell>
          <cell r="IN2433">
            <v>0</v>
          </cell>
          <cell r="IO2433" t="str">
            <v>CI-HVC-ERVE-V04-200101</v>
          </cell>
          <cell r="IP2433" t="str">
            <v>CI</v>
          </cell>
          <cell r="IQ2433">
            <v>2024</v>
          </cell>
          <cell r="IR2433">
            <v>1</v>
          </cell>
          <cell r="IS2433">
            <v>2</v>
          </cell>
          <cell r="IY2433">
            <v>0.91</v>
          </cell>
          <cell r="JA2433">
            <v>0.8646489132595484</v>
          </cell>
        </row>
        <row r="2434">
          <cell r="II2434" t="str">
            <v>PGL</v>
          </cell>
          <cell r="IJ2434" t="str">
            <v>Business</v>
          </cell>
          <cell r="IK2434" t="str">
            <v>Public Sector</v>
          </cell>
          <cell r="IL2434" t="str">
            <v>Rebates</v>
          </cell>
          <cell r="IM2434" t="str">
            <v>Energy Recovery Ventilator</v>
          </cell>
          <cell r="IN2434">
            <v>0</v>
          </cell>
          <cell r="IO2434" t="str">
            <v>CI-HVC-ERVE-V04-200101</v>
          </cell>
          <cell r="IP2434" t="str">
            <v>CI</v>
          </cell>
          <cell r="IQ2434">
            <v>2025</v>
          </cell>
          <cell r="IR2434">
            <v>1</v>
          </cell>
          <cell r="IS2434">
            <v>2</v>
          </cell>
          <cell r="IY2434">
            <v>0.91</v>
          </cell>
          <cell r="JA2434">
            <v>0.8646489132595484</v>
          </cell>
        </row>
        <row r="2435">
          <cell r="II2435" t="str">
            <v>PGL</v>
          </cell>
          <cell r="IJ2435" t="str">
            <v>Business</v>
          </cell>
          <cell r="IK2435" t="str">
            <v>Public Sector</v>
          </cell>
          <cell r="IL2435" t="str">
            <v>Custom</v>
          </cell>
          <cell r="IM2435" t="str">
            <v>C&amp;I Custom</v>
          </cell>
          <cell r="IN2435">
            <v>0</v>
          </cell>
          <cell r="IO2435">
            <v>0</v>
          </cell>
          <cell r="IP2435" t="str">
            <v>CI</v>
          </cell>
          <cell r="IQ2435">
            <v>2022</v>
          </cell>
          <cell r="IR2435">
            <v>14445</v>
          </cell>
          <cell r="IS2435">
            <v>3</v>
          </cell>
          <cell r="IY2435">
            <v>0.74</v>
          </cell>
          <cell r="JA2435">
            <v>32067.899999999998</v>
          </cell>
        </row>
        <row r="2436">
          <cell r="II2436" t="str">
            <v>PGL</v>
          </cell>
          <cell r="IJ2436" t="str">
            <v>Business</v>
          </cell>
          <cell r="IK2436" t="str">
            <v>Public Sector</v>
          </cell>
          <cell r="IL2436" t="str">
            <v>Custom</v>
          </cell>
          <cell r="IM2436" t="str">
            <v>C&amp;I Custom</v>
          </cell>
          <cell r="IN2436">
            <v>0</v>
          </cell>
          <cell r="IO2436">
            <v>0</v>
          </cell>
          <cell r="IP2436" t="str">
            <v>CI</v>
          </cell>
          <cell r="IQ2436">
            <v>2023</v>
          </cell>
          <cell r="IR2436">
            <v>14445</v>
          </cell>
          <cell r="IS2436">
            <v>3</v>
          </cell>
          <cell r="IY2436">
            <v>0.74</v>
          </cell>
          <cell r="JA2436">
            <v>32067.899999999998</v>
          </cell>
        </row>
        <row r="2437">
          <cell r="II2437" t="str">
            <v>PGL</v>
          </cell>
          <cell r="IJ2437" t="str">
            <v>Business</v>
          </cell>
          <cell r="IK2437" t="str">
            <v>Public Sector</v>
          </cell>
          <cell r="IL2437" t="str">
            <v>Custom</v>
          </cell>
          <cell r="IM2437" t="str">
            <v>C&amp;I Custom</v>
          </cell>
          <cell r="IN2437">
            <v>0</v>
          </cell>
          <cell r="IO2437">
            <v>0</v>
          </cell>
          <cell r="IP2437" t="str">
            <v>CI</v>
          </cell>
          <cell r="IQ2437">
            <v>2024</v>
          </cell>
          <cell r="IR2437">
            <v>14445</v>
          </cell>
          <cell r="IS2437">
            <v>3</v>
          </cell>
          <cell r="IY2437">
            <v>0.74</v>
          </cell>
          <cell r="JA2437">
            <v>32067.899999999998</v>
          </cell>
        </row>
        <row r="2438">
          <cell r="II2438" t="str">
            <v>PGL</v>
          </cell>
          <cell r="IJ2438" t="str">
            <v>Business</v>
          </cell>
          <cell r="IK2438" t="str">
            <v>Public Sector</v>
          </cell>
          <cell r="IL2438" t="str">
            <v>Custom</v>
          </cell>
          <cell r="IM2438" t="str">
            <v>C&amp;I Custom</v>
          </cell>
          <cell r="IN2438">
            <v>0</v>
          </cell>
          <cell r="IO2438">
            <v>0</v>
          </cell>
          <cell r="IP2438" t="str">
            <v>CI</v>
          </cell>
          <cell r="IQ2438">
            <v>2025</v>
          </cell>
          <cell r="IR2438">
            <v>14445</v>
          </cell>
          <cell r="IS2438">
            <v>3</v>
          </cell>
          <cell r="IY2438">
            <v>0.74</v>
          </cell>
          <cell r="JA2438">
            <v>32067.899999999998</v>
          </cell>
        </row>
        <row r="2439">
          <cell r="II2439" t="str">
            <v>PGL</v>
          </cell>
          <cell r="IJ2439" t="str">
            <v>Business</v>
          </cell>
          <cell r="IK2439" t="str">
            <v>Public Sector</v>
          </cell>
          <cell r="IL2439" t="str">
            <v>New Construction</v>
          </cell>
          <cell r="IM2439" t="str">
            <v>C&amp;I New Construction</v>
          </cell>
          <cell r="IN2439">
            <v>0</v>
          </cell>
          <cell r="IO2439">
            <v>0</v>
          </cell>
          <cell r="IP2439" t="str">
            <v>CI</v>
          </cell>
          <cell r="IQ2439">
            <v>2022</v>
          </cell>
          <cell r="IR2439">
            <v>7600</v>
          </cell>
          <cell r="IS2439">
            <v>0</v>
          </cell>
          <cell r="IY2439">
            <v>0.54</v>
          </cell>
          <cell r="JA2439">
            <v>0</v>
          </cell>
        </row>
        <row r="2440">
          <cell r="II2440" t="str">
            <v>PGL</v>
          </cell>
          <cell r="IJ2440" t="str">
            <v>Business</v>
          </cell>
          <cell r="IK2440" t="str">
            <v>Public Sector</v>
          </cell>
          <cell r="IL2440" t="str">
            <v>New Construction</v>
          </cell>
          <cell r="IM2440" t="str">
            <v>C&amp;I New Construction</v>
          </cell>
          <cell r="IN2440">
            <v>0</v>
          </cell>
          <cell r="IO2440">
            <v>0</v>
          </cell>
          <cell r="IP2440" t="str">
            <v>CI</v>
          </cell>
          <cell r="IQ2440">
            <v>2023</v>
          </cell>
          <cell r="IR2440">
            <v>7600</v>
          </cell>
          <cell r="IS2440">
            <v>0</v>
          </cell>
          <cell r="IY2440">
            <v>0.54</v>
          </cell>
          <cell r="JA2440">
            <v>0</v>
          </cell>
        </row>
        <row r="2441">
          <cell r="II2441" t="str">
            <v>PGL</v>
          </cell>
          <cell r="IJ2441" t="str">
            <v>Business</v>
          </cell>
          <cell r="IK2441" t="str">
            <v>Public Sector</v>
          </cell>
          <cell r="IL2441" t="str">
            <v>New Construction</v>
          </cell>
          <cell r="IM2441" t="str">
            <v>C&amp;I New Construction</v>
          </cell>
          <cell r="IN2441">
            <v>0</v>
          </cell>
          <cell r="IO2441">
            <v>0</v>
          </cell>
          <cell r="IP2441" t="str">
            <v>CI</v>
          </cell>
          <cell r="IQ2441">
            <v>2024</v>
          </cell>
          <cell r="IR2441">
            <v>7600</v>
          </cell>
          <cell r="IS2441">
            <v>0</v>
          </cell>
          <cell r="IY2441">
            <v>0.54</v>
          </cell>
          <cell r="JA2441">
            <v>0</v>
          </cell>
        </row>
        <row r="2442">
          <cell r="II2442" t="str">
            <v>PGL</v>
          </cell>
          <cell r="IJ2442" t="str">
            <v>Business</v>
          </cell>
          <cell r="IK2442" t="str">
            <v>Public Sector</v>
          </cell>
          <cell r="IL2442" t="str">
            <v>New Construction</v>
          </cell>
          <cell r="IM2442" t="str">
            <v>C&amp;I New Construction</v>
          </cell>
          <cell r="IN2442">
            <v>0</v>
          </cell>
          <cell r="IO2442">
            <v>0</v>
          </cell>
          <cell r="IP2442" t="str">
            <v>CI</v>
          </cell>
          <cell r="IQ2442">
            <v>2025</v>
          </cell>
          <cell r="IR2442">
            <v>7600</v>
          </cell>
          <cell r="IS2442">
            <v>0</v>
          </cell>
          <cell r="IY2442">
            <v>0.54</v>
          </cell>
          <cell r="JA2442">
            <v>0</v>
          </cell>
        </row>
        <row r="2443">
          <cell r="II2443" t="str">
            <v>00REMOVE</v>
          </cell>
          <cell r="IJ2443" t="str">
            <v>00REMOVE</v>
          </cell>
          <cell r="IK2443" t="str">
            <v>00REMOVE</v>
          </cell>
          <cell r="IL2443" t="str">
            <v>Remove</v>
          </cell>
          <cell r="IM2443" t="str">
            <v>Unit Visit</v>
          </cell>
          <cell r="IN2443">
            <v>0</v>
          </cell>
          <cell r="IO2443">
            <v>0</v>
          </cell>
          <cell r="IP2443" t="str">
            <v>CI</v>
          </cell>
          <cell r="IQ2443">
            <v>2022</v>
          </cell>
          <cell r="IR2443">
            <v>1</v>
          </cell>
          <cell r="IS2443">
            <v>0</v>
          </cell>
          <cell r="IY2443">
            <v>0.91</v>
          </cell>
          <cell r="JA2443">
            <v>0</v>
          </cell>
        </row>
        <row r="2444">
          <cell r="II2444" t="str">
            <v>00REMOVE</v>
          </cell>
          <cell r="IJ2444" t="str">
            <v>00REMOVE</v>
          </cell>
          <cell r="IK2444" t="str">
            <v>00REMOVE</v>
          </cell>
          <cell r="IL2444" t="str">
            <v>Remove</v>
          </cell>
          <cell r="IM2444" t="str">
            <v>Unit Visit</v>
          </cell>
          <cell r="IN2444">
            <v>0</v>
          </cell>
          <cell r="IO2444">
            <v>0</v>
          </cell>
          <cell r="IP2444" t="str">
            <v>CI</v>
          </cell>
          <cell r="IQ2444">
            <v>2023</v>
          </cell>
          <cell r="IR2444">
            <v>1</v>
          </cell>
          <cell r="IS2444">
            <v>0</v>
          </cell>
          <cell r="IY2444">
            <v>0.91</v>
          </cell>
          <cell r="JA2444">
            <v>0</v>
          </cell>
        </row>
        <row r="2445">
          <cell r="II2445" t="str">
            <v>00REMOVE</v>
          </cell>
          <cell r="IJ2445" t="str">
            <v>00REMOVE</v>
          </cell>
          <cell r="IK2445" t="str">
            <v>00REMOVE</v>
          </cell>
          <cell r="IL2445" t="str">
            <v>Remove</v>
          </cell>
          <cell r="IM2445" t="str">
            <v>Unit Visit</v>
          </cell>
          <cell r="IN2445">
            <v>0</v>
          </cell>
          <cell r="IO2445">
            <v>0</v>
          </cell>
          <cell r="IP2445" t="str">
            <v>CI</v>
          </cell>
          <cell r="IQ2445">
            <v>2024</v>
          </cell>
          <cell r="IR2445">
            <v>1</v>
          </cell>
          <cell r="IS2445">
            <v>0</v>
          </cell>
          <cell r="IY2445">
            <v>0.91</v>
          </cell>
          <cell r="JA2445">
            <v>0</v>
          </cell>
        </row>
        <row r="2446">
          <cell r="II2446" t="str">
            <v>00REMOVE</v>
          </cell>
          <cell r="IJ2446" t="str">
            <v>00REMOVE</v>
          </cell>
          <cell r="IK2446" t="str">
            <v>00REMOVE</v>
          </cell>
          <cell r="IL2446" t="str">
            <v>Remove</v>
          </cell>
          <cell r="IM2446" t="str">
            <v>Unit Visit</v>
          </cell>
          <cell r="IN2446">
            <v>0</v>
          </cell>
          <cell r="IO2446">
            <v>0</v>
          </cell>
          <cell r="IP2446" t="str">
            <v>CI</v>
          </cell>
          <cell r="IQ2446">
            <v>2025</v>
          </cell>
          <cell r="IR2446">
            <v>1</v>
          </cell>
          <cell r="IS2446">
            <v>0</v>
          </cell>
          <cell r="IY2446">
            <v>0.91</v>
          </cell>
          <cell r="JA2446">
            <v>0</v>
          </cell>
        </row>
        <row r="2447">
          <cell r="II2447" t="str">
            <v>00REMOVE</v>
          </cell>
          <cell r="IJ2447" t="str">
            <v>00REMOVE</v>
          </cell>
          <cell r="IK2447" t="str">
            <v>00REMOVE</v>
          </cell>
          <cell r="IL2447" t="str">
            <v>Remove</v>
          </cell>
          <cell r="IM2447" t="str">
            <v>Low Flow Bathroom Aerator</v>
          </cell>
          <cell r="IN2447">
            <v>0</v>
          </cell>
          <cell r="IO2447" t="str">
            <v>CI-HWE-LFFA-V09-190101</v>
          </cell>
          <cell r="IP2447" t="str">
            <v>CI</v>
          </cell>
          <cell r="IQ2447">
            <v>2022</v>
          </cell>
          <cell r="IR2447">
            <v>1</v>
          </cell>
          <cell r="IS2447">
            <v>0</v>
          </cell>
          <cell r="IY2447">
            <v>0.91</v>
          </cell>
          <cell r="JA2447">
            <v>0</v>
          </cell>
        </row>
        <row r="2448">
          <cell r="II2448" t="str">
            <v>00REMOVE</v>
          </cell>
          <cell r="IJ2448" t="str">
            <v>00REMOVE</v>
          </cell>
          <cell r="IK2448" t="str">
            <v>00REMOVE</v>
          </cell>
          <cell r="IL2448" t="str">
            <v>Remove</v>
          </cell>
          <cell r="IM2448" t="str">
            <v>Low Flow Bathroom Aerator</v>
          </cell>
          <cell r="IN2448">
            <v>0</v>
          </cell>
          <cell r="IO2448" t="str">
            <v>CI-HWE-LFFA-V09-190101</v>
          </cell>
          <cell r="IP2448" t="str">
            <v>CI</v>
          </cell>
          <cell r="IQ2448">
            <v>2023</v>
          </cell>
          <cell r="IR2448">
            <v>1</v>
          </cell>
          <cell r="IS2448">
            <v>0</v>
          </cell>
          <cell r="IY2448">
            <v>0.91</v>
          </cell>
          <cell r="JA2448">
            <v>0</v>
          </cell>
        </row>
        <row r="2449">
          <cell r="II2449" t="str">
            <v>00REMOVE</v>
          </cell>
          <cell r="IJ2449" t="str">
            <v>00REMOVE</v>
          </cell>
          <cell r="IK2449" t="str">
            <v>00REMOVE</v>
          </cell>
          <cell r="IL2449" t="str">
            <v>Remove</v>
          </cell>
          <cell r="IM2449" t="str">
            <v>Low Flow Bathroom Aerator</v>
          </cell>
          <cell r="IN2449">
            <v>0</v>
          </cell>
          <cell r="IO2449" t="str">
            <v>CI-HWE-LFFA-V09-190101</v>
          </cell>
          <cell r="IP2449" t="str">
            <v>CI</v>
          </cell>
          <cell r="IQ2449">
            <v>2024</v>
          </cell>
          <cell r="IR2449">
            <v>1</v>
          </cell>
          <cell r="IS2449">
            <v>0</v>
          </cell>
          <cell r="IY2449">
            <v>0.91</v>
          </cell>
          <cell r="JA2449">
            <v>0</v>
          </cell>
        </row>
        <row r="2450">
          <cell r="II2450" t="str">
            <v>00REMOVE</v>
          </cell>
          <cell r="IJ2450" t="str">
            <v>00REMOVE</v>
          </cell>
          <cell r="IK2450" t="str">
            <v>00REMOVE</v>
          </cell>
          <cell r="IL2450" t="str">
            <v>Remove</v>
          </cell>
          <cell r="IM2450" t="str">
            <v>Low Flow Bathroom Aerator</v>
          </cell>
          <cell r="IN2450">
            <v>0</v>
          </cell>
          <cell r="IO2450" t="str">
            <v>CI-HWE-LFFA-V09-190101</v>
          </cell>
          <cell r="IP2450" t="str">
            <v>CI</v>
          </cell>
          <cell r="IQ2450">
            <v>2025</v>
          </cell>
          <cell r="IR2450">
            <v>1</v>
          </cell>
          <cell r="IS2450">
            <v>0</v>
          </cell>
          <cell r="IY2450">
            <v>0.91</v>
          </cell>
          <cell r="JA2450">
            <v>0</v>
          </cell>
        </row>
        <row r="2451">
          <cell r="II2451" t="str">
            <v>00REMOVE</v>
          </cell>
          <cell r="IJ2451" t="str">
            <v>00REMOVE</v>
          </cell>
          <cell r="IK2451" t="str">
            <v>00REMOVE</v>
          </cell>
          <cell r="IL2451" t="str">
            <v>Remove</v>
          </cell>
          <cell r="IM2451" t="str">
            <v>Low Flow Kitchen Aerator</v>
          </cell>
          <cell r="IN2451">
            <v>0</v>
          </cell>
          <cell r="IO2451" t="str">
            <v>CI-HWE-LFFA-V09-190101</v>
          </cell>
          <cell r="IP2451" t="str">
            <v>CI</v>
          </cell>
          <cell r="IQ2451">
            <v>2022</v>
          </cell>
          <cell r="IR2451">
            <v>1</v>
          </cell>
          <cell r="IS2451">
            <v>0</v>
          </cell>
          <cell r="IY2451">
            <v>0.91</v>
          </cell>
          <cell r="JA2451">
            <v>0</v>
          </cell>
        </row>
        <row r="2452">
          <cell r="II2452" t="str">
            <v>00REMOVE</v>
          </cell>
          <cell r="IJ2452" t="str">
            <v>00REMOVE</v>
          </cell>
          <cell r="IK2452" t="str">
            <v>00REMOVE</v>
          </cell>
          <cell r="IL2452" t="str">
            <v>Remove</v>
          </cell>
          <cell r="IM2452" t="str">
            <v>Low Flow Kitchen Aerator</v>
          </cell>
          <cell r="IN2452">
            <v>0</v>
          </cell>
          <cell r="IO2452" t="str">
            <v>CI-HWE-LFFA-V09-190101</v>
          </cell>
          <cell r="IP2452" t="str">
            <v>CI</v>
          </cell>
          <cell r="IQ2452">
            <v>2023</v>
          </cell>
          <cell r="IR2452">
            <v>1</v>
          </cell>
          <cell r="IS2452">
            <v>0</v>
          </cell>
          <cell r="IY2452">
            <v>0.91</v>
          </cell>
          <cell r="JA2452">
            <v>0</v>
          </cell>
        </row>
        <row r="2453">
          <cell r="II2453" t="str">
            <v>00REMOVE</v>
          </cell>
          <cell r="IJ2453" t="str">
            <v>00REMOVE</v>
          </cell>
          <cell r="IK2453" t="str">
            <v>00REMOVE</v>
          </cell>
          <cell r="IL2453" t="str">
            <v>Remove</v>
          </cell>
          <cell r="IM2453" t="str">
            <v>Low Flow Kitchen Aerator</v>
          </cell>
          <cell r="IN2453">
            <v>0</v>
          </cell>
          <cell r="IO2453" t="str">
            <v>CI-HWE-LFFA-V09-190101</v>
          </cell>
          <cell r="IP2453" t="str">
            <v>CI</v>
          </cell>
          <cell r="IQ2453">
            <v>2024</v>
          </cell>
          <cell r="IR2453">
            <v>1</v>
          </cell>
          <cell r="IS2453">
            <v>0</v>
          </cell>
          <cell r="IY2453">
            <v>0.91</v>
          </cell>
          <cell r="JA2453">
            <v>0</v>
          </cell>
        </row>
        <row r="2454">
          <cell r="II2454" t="str">
            <v>00REMOVE</v>
          </cell>
          <cell r="IJ2454" t="str">
            <v>00REMOVE</v>
          </cell>
          <cell r="IK2454" t="str">
            <v>00REMOVE</v>
          </cell>
          <cell r="IL2454" t="str">
            <v>Remove</v>
          </cell>
          <cell r="IM2454" t="str">
            <v>Low Flow Kitchen Aerator</v>
          </cell>
          <cell r="IN2454">
            <v>0</v>
          </cell>
          <cell r="IO2454" t="str">
            <v>CI-HWE-LFFA-V09-190101</v>
          </cell>
          <cell r="IP2454" t="str">
            <v>CI</v>
          </cell>
          <cell r="IQ2454">
            <v>2025</v>
          </cell>
          <cell r="IR2454">
            <v>1</v>
          </cell>
          <cell r="IS2454">
            <v>0</v>
          </cell>
          <cell r="IY2454">
            <v>0.91</v>
          </cell>
          <cell r="JA2454">
            <v>0</v>
          </cell>
        </row>
        <row r="2455">
          <cell r="II2455" t="str">
            <v>00REMOVE</v>
          </cell>
          <cell r="IJ2455" t="str">
            <v>00REMOVE</v>
          </cell>
          <cell r="IK2455" t="str">
            <v>00REMOVE</v>
          </cell>
          <cell r="IL2455" t="str">
            <v>Remove</v>
          </cell>
          <cell r="IM2455" t="str">
            <v>Low Flow Showerhead</v>
          </cell>
          <cell r="IN2455">
            <v>0</v>
          </cell>
          <cell r="IO2455" t="str">
            <v>CI-HWE-LFSH-V07-200101</v>
          </cell>
          <cell r="IP2455" t="str">
            <v>CI</v>
          </cell>
          <cell r="IQ2455">
            <v>2022</v>
          </cell>
          <cell r="IR2455">
            <v>1</v>
          </cell>
          <cell r="IS2455">
            <v>0</v>
          </cell>
          <cell r="IY2455">
            <v>0.91</v>
          </cell>
          <cell r="JA2455">
            <v>0</v>
          </cell>
        </row>
        <row r="2456">
          <cell r="II2456" t="str">
            <v>00REMOVE</v>
          </cell>
          <cell r="IJ2456" t="str">
            <v>00REMOVE</v>
          </cell>
          <cell r="IK2456" t="str">
            <v>00REMOVE</v>
          </cell>
          <cell r="IL2456" t="str">
            <v>Remove</v>
          </cell>
          <cell r="IM2456" t="str">
            <v>Low Flow Showerhead</v>
          </cell>
          <cell r="IN2456">
            <v>0</v>
          </cell>
          <cell r="IO2456" t="str">
            <v>CI-HWE-LFSH-V07-200101</v>
          </cell>
          <cell r="IP2456" t="str">
            <v>CI</v>
          </cell>
          <cell r="IQ2456">
            <v>2023</v>
          </cell>
          <cell r="IR2456">
            <v>1</v>
          </cell>
          <cell r="IS2456">
            <v>0</v>
          </cell>
          <cell r="IY2456">
            <v>0.91</v>
          </cell>
          <cell r="JA2456">
            <v>0</v>
          </cell>
        </row>
        <row r="2457">
          <cell r="II2457" t="str">
            <v>00REMOVE</v>
          </cell>
          <cell r="IJ2457" t="str">
            <v>00REMOVE</v>
          </cell>
          <cell r="IK2457" t="str">
            <v>00REMOVE</v>
          </cell>
          <cell r="IL2457" t="str">
            <v>Remove</v>
          </cell>
          <cell r="IM2457" t="str">
            <v>Low Flow Showerhead</v>
          </cell>
          <cell r="IN2457">
            <v>0</v>
          </cell>
          <cell r="IO2457" t="str">
            <v>CI-HWE-LFSH-V07-200101</v>
          </cell>
          <cell r="IP2457" t="str">
            <v>CI</v>
          </cell>
          <cell r="IQ2457">
            <v>2024</v>
          </cell>
          <cell r="IR2457">
            <v>1</v>
          </cell>
          <cell r="IS2457">
            <v>0</v>
          </cell>
          <cell r="IY2457">
            <v>0.91</v>
          </cell>
          <cell r="JA2457">
            <v>0</v>
          </cell>
        </row>
        <row r="2458">
          <cell r="II2458" t="str">
            <v>00REMOVE</v>
          </cell>
          <cell r="IJ2458" t="str">
            <v>00REMOVE</v>
          </cell>
          <cell r="IK2458" t="str">
            <v>00REMOVE</v>
          </cell>
          <cell r="IL2458" t="str">
            <v>Remove</v>
          </cell>
          <cell r="IM2458" t="str">
            <v>Low Flow Showerhead</v>
          </cell>
          <cell r="IN2458">
            <v>0</v>
          </cell>
          <cell r="IO2458" t="str">
            <v>CI-HWE-LFSH-V07-200101</v>
          </cell>
          <cell r="IP2458" t="str">
            <v>CI</v>
          </cell>
          <cell r="IQ2458">
            <v>2025</v>
          </cell>
          <cell r="IR2458">
            <v>1</v>
          </cell>
          <cell r="IS2458">
            <v>0</v>
          </cell>
          <cell r="IY2458">
            <v>0.91</v>
          </cell>
          <cell r="JA2458">
            <v>0</v>
          </cell>
        </row>
        <row r="2459">
          <cell r="II2459" t="str">
            <v>00REMOVE</v>
          </cell>
          <cell r="IJ2459" t="str">
            <v>00REMOVE</v>
          </cell>
          <cell r="IK2459" t="str">
            <v>00REMOVE</v>
          </cell>
          <cell r="IL2459" t="str">
            <v>Remove</v>
          </cell>
          <cell r="IM2459" t="str">
            <v>Pipe Insulation</v>
          </cell>
          <cell r="IN2459" t="str">
            <v>DHW</v>
          </cell>
          <cell r="IO2459" t="str">
            <v>CI-HVC-PINS-V05-190101</v>
          </cell>
          <cell r="IP2459" t="str">
            <v>CI</v>
          </cell>
          <cell r="IQ2459">
            <v>2022</v>
          </cell>
          <cell r="IR2459">
            <v>1</v>
          </cell>
          <cell r="IS2459">
            <v>0</v>
          </cell>
          <cell r="IY2459">
            <v>0.91</v>
          </cell>
          <cell r="JA2459">
            <v>0</v>
          </cell>
        </row>
        <row r="2460">
          <cell r="II2460" t="str">
            <v>00REMOVE</v>
          </cell>
          <cell r="IJ2460" t="str">
            <v>00REMOVE</v>
          </cell>
          <cell r="IK2460" t="str">
            <v>00REMOVE</v>
          </cell>
          <cell r="IL2460" t="str">
            <v>Remove</v>
          </cell>
          <cell r="IM2460" t="str">
            <v>Pipe Insulation</v>
          </cell>
          <cell r="IN2460" t="str">
            <v>DHW</v>
          </cell>
          <cell r="IO2460" t="str">
            <v>CI-HVC-PINS-V05-190101</v>
          </cell>
          <cell r="IP2460" t="str">
            <v>CI</v>
          </cell>
          <cell r="IQ2460">
            <v>2023</v>
          </cell>
          <cell r="IR2460">
            <v>1</v>
          </cell>
          <cell r="IS2460">
            <v>0</v>
          </cell>
          <cell r="IY2460">
            <v>0.91</v>
          </cell>
          <cell r="JA2460">
            <v>0</v>
          </cell>
        </row>
        <row r="2461">
          <cell r="II2461" t="str">
            <v>00REMOVE</v>
          </cell>
          <cell r="IJ2461" t="str">
            <v>00REMOVE</v>
          </cell>
          <cell r="IK2461" t="str">
            <v>00REMOVE</v>
          </cell>
          <cell r="IL2461" t="str">
            <v>Remove</v>
          </cell>
          <cell r="IM2461" t="str">
            <v>Pipe Insulation</v>
          </cell>
          <cell r="IN2461" t="str">
            <v>DHW</v>
          </cell>
          <cell r="IO2461" t="str">
            <v>CI-HVC-PINS-V05-190101</v>
          </cell>
          <cell r="IP2461" t="str">
            <v>CI</v>
          </cell>
          <cell r="IQ2461">
            <v>2024</v>
          </cell>
          <cell r="IR2461">
            <v>1</v>
          </cell>
          <cell r="IS2461">
            <v>0</v>
          </cell>
          <cell r="IY2461">
            <v>0.91</v>
          </cell>
          <cell r="JA2461">
            <v>0</v>
          </cell>
        </row>
        <row r="2462">
          <cell r="II2462" t="str">
            <v>00REMOVE</v>
          </cell>
          <cell r="IJ2462" t="str">
            <v>00REMOVE</v>
          </cell>
          <cell r="IK2462" t="str">
            <v>00REMOVE</v>
          </cell>
          <cell r="IL2462" t="str">
            <v>Remove</v>
          </cell>
          <cell r="IM2462" t="str">
            <v>Pipe Insulation</v>
          </cell>
          <cell r="IN2462" t="str">
            <v>DHW</v>
          </cell>
          <cell r="IO2462" t="str">
            <v>CI-HVC-PINS-V05-190101</v>
          </cell>
          <cell r="IP2462" t="str">
            <v>CI</v>
          </cell>
          <cell r="IQ2462">
            <v>2025</v>
          </cell>
          <cell r="IR2462">
            <v>1</v>
          </cell>
          <cell r="IS2462">
            <v>0</v>
          </cell>
          <cell r="IY2462">
            <v>0.91</v>
          </cell>
          <cell r="JA2462">
            <v>0</v>
          </cell>
        </row>
        <row r="2463">
          <cell r="II2463" t="str">
            <v>00REMOVE</v>
          </cell>
          <cell r="IJ2463" t="str">
            <v>00REMOVE</v>
          </cell>
          <cell r="IK2463" t="str">
            <v>00REMOVE</v>
          </cell>
          <cell r="IL2463" t="str">
            <v>Remove</v>
          </cell>
          <cell r="IM2463" t="str">
            <v>Pre-Rinse Sprayer</v>
          </cell>
          <cell r="IN2463">
            <v>0</v>
          </cell>
          <cell r="IO2463" t="str">
            <v>CI-FSE-CVOV-V02-180101</v>
          </cell>
          <cell r="IP2463" t="str">
            <v>CI</v>
          </cell>
          <cell r="IQ2463">
            <v>2022</v>
          </cell>
          <cell r="IR2463">
            <v>1</v>
          </cell>
          <cell r="IS2463">
            <v>0</v>
          </cell>
          <cell r="IY2463">
            <v>0.91</v>
          </cell>
          <cell r="JA2463">
            <v>0</v>
          </cell>
        </row>
        <row r="2464">
          <cell r="II2464" t="str">
            <v>00REMOVE</v>
          </cell>
          <cell r="IJ2464" t="str">
            <v>00REMOVE</v>
          </cell>
          <cell r="IK2464" t="str">
            <v>00REMOVE</v>
          </cell>
          <cell r="IL2464" t="str">
            <v>Remove</v>
          </cell>
          <cell r="IM2464" t="str">
            <v>Pre-Rinse Sprayer</v>
          </cell>
          <cell r="IN2464">
            <v>0</v>
          </cell>
          <cell r="IO2464" t="str">
            <v>CI-FSE-CVOV-V02-180101</v>
          </cell>
          <cell r="IP2464" t="str">
            <v>CI</v>
          </cell>
          <cell r="IQ2464">
            <v>2023</v>
          </cell>
          <cell r="IR2464">
            <v>1</v>
          </cell>
          <cell r="IS2464">
            <v>0</v>
          </cell>
          <cell r="IY2464">
            <v>0.91</v>
          </cell>
          <cell r="JA2464">
            <v>0</v>
          </cell>
        </row>
        <row r="2465">
          <cell r="II2465" t="str">
            <v>00REMOVE</v>
          </cell>
          <cell r="IJ2465" t="str">
            <v>00REMOVE</v>
          </cell>
          <cell r="IK2465" t="str">
            <v>00REMOVE</v>
          </cell>
          <cell r="IL2465" t="str">
            <v>Remove</v>
          </cell>
          <cell r="IM2465" t="str">
            <v>Pre-Rinse Sprayer</v>
          </cell>
          <cell r="IN2465">
            <v>0</v>
          </cell>
          <cell r="IO2465" t="str">
            <v>CI-FSE-CVOV-V02-180101</v>
          </cell>
          <cell r="IP2465" t="str">
            <v>CI</v>
          </cell>
          <cell r="IQ2465">
            <v>2024</v>
          </cell>
          <cell r="IR2465">
            <v>1</v>
          </cell>
          <cell r="IS2465">
            <v>0</v>
          </cell>
          <cell r="IY2465">
            <v>0.91</v>
          </cell>
          <cell r="JA2465">
            <v>0</v>
          </cell>
        </row>
        <row r="2466">
          <cell r="II2466" t="str">
            <v>00REMOVE</v>
          </cell>
          <cell r="IJ2466" t="str">
            <v>00REMOVE</v>
          </cell>
          <cell r="IK2466" t="str">
            <v>00REMOVE</v>
          </cell>
          <cell r="IL2466" t="str">
            <v>Remove</v>
          </cell>
          <cell r="IM2466" t="str">
            <v>Pre-Rinse Sprayer</v>
          </cell>
          <cell r="IN2466">
            <v>0</v>
          </cell>
          <cell r="IO2466" t="str">
            <v>CI-FSE-CVOV-V02-180101</v>
          </cell>
          <cell r="IP2466" t="str">
            <v>CI</v>
          </cell>
          <cell r="IQ2466">
            <v>2025</v>
          </cell>
          <cell r="IR2466">
            <v>1</v>
          </cell>
          <cell r="IS2466">
            <v>0</v>
          </cell>
          <cell r="IY2466">
            <v>0.91</v>
          </cell>
          <cell r="JA2466">
            <v>0</v>
          </cell>
        </row>
        <row r="2467">
          <cell r="II2467" t="str">
            <v>NSG</v>
          </cell>
          <cell r="IJ2467" t="str">
            <v>Business</v>
          </cell>
          <cell r="IK2467" t="str">
            <v>Public Sector</v>
          </cell>
          <cell r="IL2467" t="str">
            <v>Gas Optimization</v>
          </cell>
          <cell r="IM2467" t="str">
            <v>C&amp;I Gas Optimization</v>
          </cell>
          <cell r="IN2467">
            <v>0</v>
          </cell>
          <cell r="IO2467">
            <v>0</v>
          </cell>
          <cell r="IP2467" t="str">
            <v>CI</v>
          </cell>
          <cell r="IQ2467">
            <v>2022</v>
          </cell>
          <cell r="IR2467">
            <v>54478.875</v>
          </cell>
          <cell r="IS2467">
            <v>0</v>
          </cell>
          <cell r="IY2467">
            <v>0.91</v>
          </cell>
          <cell r="JA2467">
            <v>0</v>
          </cell>
        </row>
        <row r="2468">
          <cell r="II2468" t="str">
            <v>NSG</v>
          </cell>
          <cell r="IJ2468" t="str">
            <v>Business</v>
          </cell>
          <cell r="IK2468" t="str">
            <v>Public Sector</v>
          </cell>
          <cell r="IL2468" t="str">
            <v>Gas Optimization</v>
          </cell>
          <cell r="IM2468" t="str">
            <v>C&amp;I Gas Optimization</v>
          </cell>
          <cell r="IN2468">
            <v>0</v>
          </cell>
          <cell r="IO2468">
            <v>0</v>
          </cell>
          <cell r="IP2468" t="str">
            <v>CI</v>
          </cell>
          <cell r="IQ2468">
            <v>2023</v>
          </cell>
          <cell r="IR2468">
            <v>54478.875</v>
          </cell>
          <cell r="IS2468">
            <v>0</v>
          </cell>
          <cell r="IY2468">
            <v>0.91</v>
          </cell>
          <cell r="JA2468">
            <v>0</v>
          </cell>
        </row>
        <row r="2469">
          <cell r="II2469" t="str">
            <v>NSG</v>
          </cell>
          <cell r="IJ2469" t="str">
            <v>Business</v>
          </cell>
          <cell r="IK2469" t="str">
            <v>Public Sector</v>
          </cell>
          <cell r="IL2469" t="str">
            <v>Gas Optimization</v>
          </cell>
          <cell r="IM2469" t="str">
            <v>C&amp;I Gas Optimization</v>
          </cell>
          <cell r="IN2469">
            <v>0</v>
          </cell>
          <cell r="IO2469">
            <v>0</v>
          </cell>
          <cell r="IP2469" t="str">
            <v>CI</v>
          </cell>
          <cell r="IQ2469">
            <v>2024</v>
          </cell>
          <cell r="IR2469">
            <v>54478.875</v>
          </cell>
          <cell r="IS2469">
            <v>0</v>
          </cell>
          <cell r="IY2469">
            <v>0.91</v>
          </cell>
          <cell r="JA2469">
            <v>0</v>
          </cell>
        </row>
        <row r="2470">
          <cell r="II2470" t="str">
            <v>NSG</v>
          </cell>
          <cell r="IJ2470" t="str">
            <v>Business</v>
          </cell>
          <cell r="IK2470" t="str">
            <v>Public Sector</v>
          </cell>
          <cell r="IL2470" t="str">
            <v>Gas Optimization</v>
          </cell>
          <cell r="IM2470" t="str">
            <v>C&amp;I Gas Optimization</v>
          </cell>
          <cell r="IN2470">
            <v>0</v>
          </cell>
          <cell r="IO2470">
            <v>0</v>
          </cell>
          <cell r="IP2470" t="str">
            <v>CI</v>
          </cell>
          <cell r="IQ2470">
            <v>2025</v>
          </cell>
          <cell r="IR2470">
            <v>54478.875</v>
          </cell>
          <cell r="IS2470">
            <v>0</v>
          </cell>
          <cell r="IY2470">
            <v>0.91</v>
          </cell>
          <cell r="JA2470">
            <v>0</v>
          </cell>
        </row>
        <row r="2471">
          <cell r="II2471" t="str">
            <v>NSG</v>
          </cell>
          <cell r="IJ2471" t="str">
            <v>Business</v>
          </cell>
          <cell r="IK2471" t="str">
            <v>Public Sector</v>
          </cell>
          <cell r="IL2471" t="str">
            <v>Retrocommissioning</v>
          </cell>
          <cell r="IM2471" t="str">
            <v>C&amp;I Retrocommissioning</v>
          </cell>
          <cell r="IN2471">
            <v>0</v>
          </cell>
          <cell r="IO2471">
            <v>0</v>
          </cell>
          <cell r="IP2471" t="str">
            <v>CI</v>
          </cell>
          <cell r="IQ2471">
            <v>2022</v>
          </cell>
          <cell r="IR2471">
            <v>9520.6037735849059</v>
          </cell>
          <cell r="IS2471">
            <v>0</v>
          </cell>
          <cell r="IY2471">
            <v>0.93720000000000003</v>
          </cell>
          <cell r="JA2471">
            <v>0</v>
          </cell>
        </row>
        <row r="2472">
          <cell r="II2472" t="str">
            <v>NSG</v>
          </cell>
          <cell r="IJ2472" t="str">
            <v>Business</v>
          </cell>
          <cell r="IK2472" t="str">
            <v>Public Sector</v>
          </cell>
          <cell r="IL2472" t="str">
            <v>Retrocommissioning</v>
          </cell>
          <cell r="IM2472" t="str">
            <v>C&amp;I Retrocommissioning</v>
          </cell>
          <cell r="IN2472">
            <v>0</v>
          </cell>
          <cell r="IO2472">
            <v>0</v>
          </cell>
          <cell r="IP2472" t="str">
            <v>CI</v>
          </cell>
          <cell r="IQ2472">
            <v>2023</v>
          </cell>
          <cell r="IR2472">
            <v>9520.6037735849059</v>
          </cell>
          <cell r="IS2472">
            <v>0</v>
          </cell>
          <cell r="IY2472">
            <v>0.93720000000000003</v>
          </cell>
          <cell r="JA2472">
            <v>0</v>
          </cell>
        </row>
        <row r="2473">
          <cell r="II2473" t="str">
            <v>NSG</v>
          </cell>
          <cell r="IJ2473" t="str">
            <v>Business</v>
          </cell>
          <cell r="IK2473" t="str">
            <v>Public Sector</v>
          </cell>
          <cell r="IL2473" t="str">
            <v>Retrocommissioning</v>
          </cell>
          <cell r="IM2473" t="str">
            <v>C&amp;I Retrocommissioning</v>
          </cell>
          <cell r="IN2473">
            <v>0</v>
          </cell>
          <cell r="IO2473">
            <v>0</v>
          </cell>
          <cell r="IP2473" t="str">
            <v>CI</v>
          </cell>
          <cell r="IQ2473">
            <v>2024</v>
          </cell>
          <cell r="IR2473">
            <v>9520.6037735849059</v>
          </cell>
          <cell r="IS2473">
            <v>0</v>
          </cell>
          <cell r="IY2473">
            <v>0.93720000000000003</v>
          </cell>
          <cell r="JA2473">
            <v>0</v>
          </cell>
        </row>
        <row r="2474">
          <cell r="II2474" t="str">
            <v>NSG</v>
          </cell>
          <cell r="IJ2474" t="str">
            <v>Business</v>
          </cell>
          <cell r="IK2474" t="str">
            <v>Public Sector</v>
          </cell>
          <cell r="IL2474" t="str">
            <v>Retrocommissioning</v>
          </cell>
          <cell r="IM2474" t="str">
            <v>C&amp;I Retrocommissioning</v>
          </cell>
          <cell r="IN2474">
            <v>0</v>
          </cell>
          <cell r="IO2474">
            <v>0</v>
          </cell>
          <cell r="IP2474" t="str">
            <v>CI</v>
          </cell>
          <cell r="IQ2474">
            <v>2025</v>
          </cell>
          <cell r="IR2474">
            <v>9520.6037735849059</v>
          </cell>
          <cell r="IS2474">
            <v>0</v>
          </cell>
          <cell r="IY2474">
            <v>0.93720000000000003</v>
          </cell>
          <cell r="JA2474">
            <v>0</v>
          </cell>
        </row>
        <row r="2475">
          <cell r="II2475" t="str">
            <v>NSG</v>
          </cell>
          <cell r="IJ2475" t="str">
            <v>Business</v>
          </cell>
          <cell r="IK2475" t="str">
            <v>Public Sector</v>
          </cell>
          <cell r="IL2475" t="str">
            <v>Engineering Study</v>
          </cell>
          <cell r="IM2475" t="str">
            <v>Engineering Study</v>
          </cell>
          <cell r="IN2475">
            <v>0</v>
          </cell>
          <cell r="IO2475">
            <v>0</v>
          </cell>
          <cell r="IP2475" t="str">
            <v>CI</v>
          </cell>
          <cell r="IQ2475">
            <v>2022</v>
          </cell>
          <cell r="IR2475">
            <v>0</v>
          </cell>
          <cell r="IS2475">
            <v>0</v>
          </cell>
          <cell r="IY2475">
            <v>0.91</v>
          </cell>
          <cell r="JA2475">
            <v>0</v>
          </cell>
        </row>
        <row r="2476">
          <cell r="II2476" t="str">
            <v>NSG</v>
          </cell>
          <cell r="IJ2476" t="str">
            <v>Business</v>
          </cell>
          <cell r="IK2476" t="str">
            <v>Public Sector</v>
          </cell>
          <cell r="IL2476" t="str">
            <v>Engineering Study</v>
          </cell>
          <cell r="IM2476" t="str">
            <v>Engineering Study</v>
          </cell>
          <cell r="IN2476">
            <v>0</v>
          </cell>
          <cell r="IO2476">
            <v>0</v>
          </cell>
          <cell r="IP2476" t="str">
            <v>CI</v>
          </cell>
          <cell r="IQ2476">
            <v>2023</v>
          </cell>
          <cell r="IR2476">
            <v>0</v>
          </cell>
          <cell r="IS2476">
            <v>0</v>
          </cell>
          <cell r="IY2476">
            <v>0.91</v>
          </cell>
          <cell r="JA2476">
            <v>0</v>
          </cell>
        </row>
        <row r="2477">
          <cell r="II2477" t="str">
            <v>NSG</v>
          </cell>
          <cell r="IJ2477" t="str">
            <v>Business</v>
          </cell>
          <cell r="IK2477" t="str">
            <v>Public Sector</v>
          </cell>
          <cell r="IL2477" t="str">
            <v>Engineering Study</v>
          </cell>
          <cell r="IM2477" t="str">
            <v>Engineering Study</v>
          </cell>
          <cell r="IN2477">
            <v>0</v>
          </cell>
          <cell r="IO2477">
            <v>0</v>
          </cell>
          <cell r="IP2477" t="str">
            <v>CI</v>
          </cell>
          <cell r="IQ2477">
            <v>2024</v>
          </cell>
          <cell r="IR2477">
            <v>0</v>
          </cell>
          <cell r="IS2477">
            <v>0</v>
          </cell>
          <cell r="IY2477">
            <v>0.91</v>
          </cell>
          <cell r="JA2477">
            <v>0</v>
          </cell>
        </row>
        <row r="2478">
          <cell r="II2478" t="str">
            <v>NSG</v>
          </cell>
          <cell r="IJ2478" t="str">
            <v>Business</v>
          </cell>
          <cell r="IK2478" t="str">
            <v>Public Sector</v>
          </cell>
          <cell r="IL2478" t="str">
            <v>Engineering Study</v>
          </cell>
          <cell r="IM2478" t="str">
            <v>Engineering Study</v>
          </cell>
          <cell r="IN2478">
            <v>0</v>
          </cell>
          <cell r="IO2478">
            <v>0</v>
          </cell>
          <cell r="IP2478" t="str">
            <v>CI</v>
          </cell>
          <cell r="IQ2478">
            <v>2025</v>
          </cell>
          <cell r="IR2478">
            <v>0</v>
          </cell>
          <cell r="IS2478">
            <v>0</v>
          </cell>
          <cell r="IY2478">
            <v>0.91</v>
          </cell>
          <cell r="JA2478">
            <v>0</v>
          </cell>
        </row>
        <row r="2479">
          <cell r="II2479" t="str">
            <v>NSG</v>
          </cell>
          <cell r="IJ2479" t="str">
            <v>Business</v>
          </cell>
          <cell r="IK2479" t="str">
            <v>Public Sector</v>
          </cell>
          <cell r="IL2479" t="str">
            <v>Staffing</v>
          </cell>
          <cell r="IM2479" t="str">
            <v>Staffing</v>
          </cell>
          <cell r="IN2479">
            <v>0</v>
          </cell>
          <cell r="IO2479">
            <v>0</v>
          </cell>
          <cell r="IP2479" t="str">
            <v>CI</v>
          </cell>
          <cell r="IQ2479">
            <v>2022</v>
          </cell>
          <cell r="IR2479">
            <v>1</v>
          </cell>
          <cell r="IS2479">
            <v>0</v>
          </cell>
          <cell r="IY2479">
            <v>0.91</v>
          </cell>
          <cell r="JA2479">
            <v>0</v>
          </cell>
        </row>
        <row r="2480">
          <cell r="II2480" t="str">
            <v>NSG</v>
          </cell>
          <cell r="IJ2480" t="str">
            <v>Business</v>
          </cell>
          <cell r="IK2480" t="str">
            <v>Public Sector</v>
          </cell>
          <cell r="IL2480" t="str">
            <v>Staffing</v>
          </cell>
          <cell r="IM2480" t="str">
            <v>Staffing</v>
          </cell>
          <cell r="IN2480">
            <v>0</v>
          </cell>
          <cell r="IO2480">
            <v>0</v>
          </cell>
          <cell r="IP2480" t="str">
            <v>CI</v>
          </cell>
          <cell r="IQ2480">
            <v>2023</v>
          </cell>
          <cell r="IR2480">
            <v>1</v>
          </cell>
          <cell r="IS2480">
            <v>0</v>
          </cell>
          <cell r="IY2480">
            <v>0.91</v>
          </cell>
          <cell r="JA2480">
            <v>0</v>
          </cell>
        </row>
        <row r="2481">
          <cell r="II2481" t="str">
            <v>NSG</v>
          </cell>
          <cell r="IJ2481" t="str">
            <v>Business</v>
          </cell>
          <cell r="IK2481" t="str">
            <v>Public Sector</v>
          </cell>
          <cell r="IL2481" t="str">
            <v>Staffing</v>
          </cell>
          <cell r="IM2481" t="str">
            <v>Staffing</v>
          </cell>
          <cell r="IN2481">
            <v>0</v>
          </cell>
          <cell r="IO2481">
            <v>0</v>
          </cell>
          <cell r="IP2481" t="str">
            <v>CI</v>
          </cell>
          <cell r="IQ2481">
            <v>2024</v>
          </cell>
          <cell r="IR2481">
            <v>1</v>
          </cell>
          <cell r="IS2481">
            <v>0</v>
          </cell>
          <cell r="IY2481">
            <v>0.91</v>
          </cell>
          <cell r="JA2481">
            <v>0</v>
          </cell>
        </row>
        <row r="2482">
          <cell r="II2482" t="str">
            <v>NSG</v>
          </cell>
          <cell r="IJ2482" t="str">
            <v>Business</v>
          </cell>
          <cell r="IK2482" t="str">
            <v>Public Sector</v>
          </cell>
          <cell r="IL2482" t="str">
            <v>Staffing</v>
          </cell>
          <cell r="IM2482" t="str">
            <v>Staffing</v>
          </cell>
          <cell r="IN2482">
            <v>0</v>
          </cell>
          <cell r="IO2482">
            <v>0</v>
          </cell>
          <cell r="IP2482" t="str">
            <v>CI</v>
          </cell>
          <cell r="IQ2482">
            <v>2025</v>
          </cell>
          <cell r="IR2482">
            <v>1</v>
          </cell>
          <cell r="IS2482">
            <v>0</v>
          </cell>
          <cell r="IY2482">
            <v>0.91</v>
          </cell>
          <cell r="JA2482">
            <v>0</v>
          </cell>
        </row>
        <row r="2483">
          <cell r="II2483" t="str">
            <v>NSG</v>
          </cell>
          <cell r="IJ2483" t="str">
            <v>Business</v>
          </cell>
          <cell r="IK2483" t="str">
            <v>Public Sector</v>
          </cell>
          <cell r="IL2483" t="str">
            <v>Rebates</v>
          </cell>
          <cell r="IM2483" t="str">
            <v>Boiler</v>
          </cell>
          <cell r="IN2483" t="str">
            <v>≥88% AFUE, &lt;300MBh</v>
          </cell>
          <cell r="IO2483" t="str">
            <v>CI-HVC-BOIL-V08-200101</v>
          </cell>
          <cell r="IP2483" t="str">
            <v>CI</v>
          </cell>
          <cell r="IQ2483">
            <v>2022</v>
          </cell>
          <cell r="IR2483">
            <v>200</v>
          </cell>
          <cell r="IS2483">
            <v>0</v>
          </cell>
          <cell r="IY2483">
            <v>0.91</v>
          </cell>
          <cell r="JA2483">
            <v>0</v>
          </cell>
        </row>
        <row r="2484">
          <cell r="II2484" t="str">
            <v>NSG</v>
          </cell>
          <cell r="IJ2484" t="str">
            <v>Business</v>
          </cell>
          <cell r="IK2484" t="str">
            <v>Public Sector</v>
          </cell>
          <cell r="IL2484" t="str">
            <v>Rebates</v>
          </cell>
          <cell r="IM2484" t="str">
            <v>Boiler</v>
          </cell>
          <cell r="IN2484" t="str">
            <v>≥88% AFUE, &lt;300MBh</v>
          </cell>
          <cell r="IO2484" t="str">
            <v>CI-HVC-BOIL-V08-200101</v>
          </cell>
          <cell r="IP2484" t="str">
            <v>CI</v>
          </cell>
          <cell r="IQ2484">
            <v>2023</v>
          </cell>
          <cell r="IR2484">
            <v>200</v>
          </cell>
          <cell r="IS2484">
            <v>0</v>
          </cell>
          <cell r="IY2484">
            <v>0.91</v>
          </cell>
          <cell r="JA2484">
            <v>0</v>
          </cell>
        </row>
        <row r="2485">
          <cell r="II2485" t="str">
            <v>NSG</v>
          </cell>
          <cell r="IJ2485" t="str">
            <v>Business</v>
          </cell>
          <cell r="IK2485" t="str">
            <v>Public Sector</v>
          </cell>
          <cell r="IL2485" t="str">
            <v>Rebates</v>
          </cell>
          <cell r="IM2485" t="str">
            <v>Boiler</v>
          </cell>
          <cell r="IN2485" t="str">
            <v>≥88% AFUE, &lt;300MBh</v>
          </cell>
          <cell r="IO2485" t="str">
            <v>CI-HVC-BOIL-V08-200101</v>
          </cell>
          <cell r="IP2485" t="str">
            <v>CI</v>
          </cell>
          <cell r="IQ2485">
            <v>2024</v>
          </cell>
          <cell r="IR2485">
            <v>200</v>
          </cell>
          <cell r="IS2485">
            <v>0</v>
          </cell>
          <cell r="IY2485">
            <v>0.91</v>
          </cell>
          <cell r="JA2485">
            <v>0</v>
          </cell>
        </row>
        <row r="2486">
          <cell r="II2486" t="str">
            <v>NSG</v>
          </cell>
          <cell r="IJ2486" t="str">
            <v>Business</v>
          </cell>
          <cell r="IK2486" t="str">
            <v>Public Sector</v>
          </cell>
          <cell r="IL2486" t="str">
            <v>Rebates</v>
          </cell>
          <cell r="IM2486" t="str">
            <v>Boiler</v>
          </cell>
          <cell r="IN2486" t="str">
            <v>≥88% AFUE, &lt;300MBh</v>
          </cell>
          <cell r="IO2486" t="str">
            <v>CI-HVC-BOIL-V08-200101</v>
          </cell>
          <cell r="IP2486" t="str">
            <v>CI</v>
          </cell>
          <cell r="IQ2486">
            <v>2025</v>
          </cell>
          <cell r="IR2486">
            <v>200</v>
          </cell>
          <cell r="IS2486">
            <v>0</v>
          </cell>
          <cell r="IY2486">
            <v>0.91</v>
          </cell>
          <cell r="JA2486">
            <v>0</v>
          </cell>
        </row>
        <row r="2487">
          <cell r="II2487" t="str">
            <v>NSG</v>
          </cell>
          <cell r="IJ2487" t="str">
            <v>Business</v>
          </cell>
          <cell r="IK2487" t="str">
            <v>Public Sector</v>
          </cell>
          <cell r="IL2487" t="str">
            <v>Rebates</v>
          </cell>
          <cell r="IM2487" t="str">
            <v>Boiler</v>
          </cell>
          <cell r="IN2487" t="str">
            <v>≥88% AFUE, ≥300MBh TE</v>
          </cell>
          <cell r="IO2487" t="str">
            <v>CI-HVC-BOIL-V08-200101</v>
          </cell>
          <cell r="IP2487" t="str">
            <v>CI</v>
          </cell>
          <cell r="IQ2487">
            <v>2022</v>
          </cell>
          <cell r="IR2487">
            <v>5000</v>
          </cell>
          <cell r="IS2487">
            <v>2</v>
          </cell>
          <cell r="IY2487">
            <v>0.91</v>
          </cell>
          <cell r="JA2487">
            <v>15115.099999999993</v>
          </cell>
        </row>
        <row r="2488">
          <cell r="II2488" t="str">
            <v>NSG</v>
          </cell>
          <cell r="IJ2488" t="str">
            <v>Business</v>
          </cell>
          <cell r="IK2488" t="str">
            <v>Public Sector</v>
          </cell>
          <cell r="IL2488" t="str">
            <v>Rebates</v>
          </cell>
          <cell r="IM2488" t="str">
            <v>Boiler</v>
          </cell>
          <cell r="IN2488" t="str">
            <v>≥88% AFUE, ≥300MBh TE</v>
          </cell>
          <cell r="IO2488" t="str">
            <v>CI-HVC-BOIL-V08-200101</v>
          </cell>
          <cell r="IP2488" t="str">
            <v>CI</v>
          </cell>
          <cell r="IQ2488">
            <v>2023</v>
          </cell>
          <cell r="IR2488">
            <v>5000</v>
          </cell>
          <cell r="IS2488">
            <v>2</v>
          </cell>
          <cell r="IY2488">
            <v>0.91</v>
          </cell>
          <cell r="JA2488">
            <v>15115.099999999993</v>
          </cell>
        </row>
        <row r="2489">
          <cell r="II2489" t="str">
            <v>NSG</v>
          </cell>
          <cell r="IJ2489" t="str">
            <v>Business</v>
          </cell>
          <cell r="IK2489" t="str">
            <v>Public Sector</v>
          </cell>
          <cell r="IL2489" t="str">
            <v>Rebates</v>
          </cell>
          <cell r="IM2489" t="str">
            <v>Boiler</v>
          </cell>
          <cell r="IN2489" t="str">
            <v>≥88% AFUE, ≥300MBh TE</v>
          </cell>
          <cell r="IO2489" t="str">
            <v>CI-HVC-BOIL-V08-200101</v>
          </cell>
          <cell r="IP2489" t="str">
            <v>CI</v>
          </cell>
          <cell r="IQ2489">
            <v>2024</v>
          </cell>
          <cell r="IR2489">
            <v>5000</v>
          </cell>
          <cell r="IS2489">
            <v>2</v>
          </cell>
          <cell r="IY2489">
            <v>0.91</v>
          </cell>
          <cell r="JA2489">
            <v>15115.099999999993</v>
          </cell>
        </row>
        <row r="2490">
          <cell r="II2490" t="str">
            <v>NSG</v>
          </cell>
          <cell r="IJ2490" t="str">
            <v>Business</v>
          </cell>
          <cell r="IK2490" t="str">
            <v>Public Sector</v>
          </cell>
          <cell r="IL2490" t="str">
            <v>Rebates</v>
          </cell>
          <cell r="IM2490" t="str">
            <v>Boiler</v>
          </cell>
          <cell r="IN2490" t="str">
            <v>≥88% AFUE, ≥300MBh TE</v>
          </cell>
          <cell r="IO2490" t="str">
            <v>CI-HVC-BOIL-V08-200101</v>
          </cell>
          <cell r="IP2490" t="str">
            <v>CI</v>
          </cell>
          <cell r="IQ2490">
            <v>2025</v>
          </cell>
          <cell r="IR2490">
            <v>5000</v>
          </cell>
          <cell r="IS2490">
            <v>2</v>
          </cell>
          <cell r="IY2490">
            <v>0.91</v>
          </cell>
          <cell r="JA2490">
            <v>15115.099999999993</v>
          </cell>
        </row>
        <row r="2491">
          <cell r="II2491" t="str">
            <v>NSG</v>
          </cell>
          <cell r="IJ2491" t="str">
            <v>Business</v>
          </cell>
          <cell r="IK2491" t="str">
            <v>Public Sector</v>
          </cell>
          <cell r="IL2491" t="str">
            <v>Rebates</v>
          </cell>
          <cell r="IM2491" t="str">
            <v>Furnace</v>
          </cell>
          <cell r="IN2491" t="str">
            <v>&gt;95% AFUE</v>
          </cell>
          <cell r="IO2491" t="str">
            <v>CI-HVC-FRNC-V10-200101</v>
          </cell>
          <cell r="IP2491" t="str">
            <v>CI</v>
          </cell>
          <cell r="IQ2491">
            <v>2022</v>
          </cell>
          <cell r="IR2491">
            <v>1</v>
          </cell>
          <cell r="IS2491">
            <v>0</v>
          </cell>
          <cell r="IY2491">
            <v>0.91</v>
          </cell>
          <cell r="JA2491">
            <v>0</v>
          </cell>
        </row>
        <row r="2492">
          <cell r="II2492" t="str">
            <v>NSG</v>
          </cell>
          <cell r="IJ2492" t="str">
            <v>Business</v>
          </cell>
          <cell r="IK2492" t="str">
            <v>Public Sector</v>
          </cell>
          <cell r="IL2492" t="str">
            <v>Rebates</v>
          </cell>
          <cell r="IM2492" t="str">
            <v>Furnace</v>
          </cell>
          <cell r="IN2492" t="str">
            <v>&gt;95% AFUE</v>
          </cell>
          <cell r="IO2492" t="str">
            <v>CI-HVC-FRNC-V10-200101</v>
          </cell>
          <cell r="IP2492" t="str">
            <v>CI</v>
          </cell>
          <cell r="IQ2492">
            <v>2023</v>
          </cell>
          <cell r="IR2492">
            <v>1</v>
          </cell>
          <cell r="IS2492">
            <v>0</v>
          </cell>
          <cell r="IY2492">
            <v>0.91</v>
          </cell>
          <cell r="JA2492">
            <v>0</v>
          </cell>
        </row>
        <row r="2493">
          <cell r="II2493" t="str">
            <v>NSG</v>
          </cell>
          <cell r="IJ2493" t="str">
            <v>Business</v>
          </cell>
          <cell r="IK2493" t="str">
            <v>Public Sector</v>
          </cell>
          <cell r="IL2493" t="str">
            <v>Rebates</v>
          </cell>
          <cell r="IM2493" t="str">
            <v>Furnace</v>
          </cell>
          <cell r="IN2493" t="str">
            <v>&gt;95% AFUE</v>
          </cell>
          <cell r="IO2493" t="str">
            <v>CI-HVC-FRNC-V10-200101</v>
          </cell>
          <cell r="IP2493" t="str">
            <v>CI</v>
          </cell>
          <cell r="IQ2493">
            <v>2024</v>
          </cell>
          <cell r="IR2493">
            <v>1</v>
          </cell>
          <cell r="IS2493">
            <v>0</v>
          </cell>
          <cell r="IY2493">
            <v>0.91</v>
          </cell>
          <cell r="JA2493">
            <v>0</v>
          </cell>
        </row>
        <row r="2494">
          <cell r="II2494" t="str">
            <v>NSG</v>
          </cell>
          <cell r="IJ2494" t="str">
            <v>Business</v>
          </cell>
          <cell r="IK2494" t="str">
            <v>Public Sector</v>
          </cell>
          <cell r="IL2494" t="str">
            <v>Rebates</v>
          </cell>
          <cell r="IM2494" t="str">
            <v>Furnace</v>
          </cell>
          <cell r="IN2494" t="str">
            <v>&gt;95% AFUE</v>
          </cell>
          <cell r="IO2494" t="str">
            <v>CI-HVC-FRNC-V10-200101</v>
          </cell>
          <cell r="IP2494" t="str">
            <v>CI</v>
          </cell>
          <cell r="IQ2494">
            <v>2025</v>
          </cell>
          <cell r="IR2494">
            <v>1</v>
          </cell>
          <cell r="IS2494">
            <v>0</v>
          </cell>
          <cell r="IY2494">
            <v>0.91</v>
          </cell>
          <cell r="JA2494">
            <v>0</v>
          </cell>
        </row>
        <row r="2495">
          <cell r="II2495" t="str">
            <v>NSG</v>
          </cell>
          <cell r="IJ2495" t="str">
            <v>Business</v>
          </cell>
          <cell r="IK2495" t="str">
            <v>Public Sector</v>
          </cell>
          <cell r="IL2495" t="str">
            <v>Rebates</v>
          </cell>
          <cell r="IM2495" t="str">
            <v>Boiler Reset Controls</v>
          </cell>
          <cell r="IN2495">
            <v>0</v>
          </cell>
          <cell r="IO2495" t="str">
            <v>CI-HVC-BLRC-V04-210101</v>
          </cell>
          <cell r="IP2495" t="str">
            <v>CI</v>
          </cell>
          <cell r="IQ2495">
            <v>2022</v>
          </cell>
          <cell r="IR2495">
            <v>1200</v>
          </cell>
          <cell r="IS2495">
            <v>3</v>
          </cell>
          <cell r="IY2495">
            <v>0.91</v>
          </cell>
          <cell r="JA2495">
            <v>4397.7024000000001</v>
          </cell>
        </row>
        <row r="2496">
          <cell r="II2496" t="str">
            <v>NSG</v>
          </cell>
          <cell r="IJ2496" t="str">
            <v>Business</v>
          </cell>
          <cell r="IK2496" t="str">
            <v>Public Sector</v>
          </cell>
          <cell r="IL2496" t="str">
            <v>Rebates</v>
          </cell>
          <cell r="IM2496" t="str">
            <v>Boiler Reset Controls</v>
          </cell>
          <cell r="IN2496">
            <v>0</v>
          </cell>
          <cell r="IO2496" t="str">
            <v>CI-HVC-BLRC-V04-210101</v>
          </cell>
          <cell r="IP2496" t="str">
            <v>CI</v>
          </cell>
          <cell r="IQ2496">
            <v>2023</v>
          </cell>
          <cell r="IR2496">
            <v>1200</v>
          </cell>
          <cell r="IS2496">
            <v>3</v>
          </cell>
          <cell r="IY2496">
            <v>0.91</v>
          </cell>
          <cell r="JA2496">
            <v>4397.7024000000001</v>
          </cell>
        </row>
        <row r="2497">
          <cell r="II2497" t="str">
            <v>NSG</v>
          </cell>
          <cell r="IJ2497" t="str">
            <v>Business</v>
          </cell>
          <cell r="IK2497" t="str">
            <v>Public Sector</v>
          </cell>
          <cell r="IL2497" t="str">
            <v>Rebates</v>
          </cell>
          <cell r="IM2497" t="str">
            <v>Boiler Reset Controls</v>
          </cell>
          <cell r="IN2497">
            <v>0</v>
          </cell>
          <cell r="IO2497" t="str">
            <v>CI-HVC-BLRC-V04-210101</v>
          </cell>
          <cell r="IP2497" t="str">
            <v>CI</v>
          </cell>
          <cell r="IQ2497">
            <v>2024</v>
          </cell>
          <cell r="IR2497">
            <v>1200</v>
          </cell>
          <cell r="IS2497">
            <v>3</v>
          </cell>
          <cell r="IY2497">
            <v>0.91</v>
          </cell>
          <cell r="JA2497">
            <v>4397.7024000000001</v>
          </cell>
        </row>
        <row r="2498">
          <cell r="II2498" t="str">
            <v>NSG</v>
          </cell>
          <cell r="IJ2498" t="str">
            <v>Business</v>
          </cell>
          <cell r="IK2498" t="str">
            <v>Public Sector</v>
          </cell>
          <cell r="IL2498" t="str">
            <v>Rebates</v>
          </cell>
          <cell r="IM2498" t="str">
            <v>Boiler Reset Controls</v>
          </cell>
          <cell r="IN2498">
            <v>0</v>
          </cell>
          <cell r="IO2498" t="str">
            <v>CI-HVC-BLRC-V04-210101</v>
          </cell>
          <cell r="IP2498" t="str">
            <v>CI</v>
          </cell>
          <cell r="IQ2498">
            <v>2025</v>
          </cell>
          <cell r="IR2498">
            <v>1200</v>
          </cell>
          <cell r="IS2498">
            <v>3</v>
          </cell>
          <cell r="IY2498">
            <v>0.91</v>
          </cell>
          <cell r="JA2498">
            <v>4397.7024000000001</v>
          </cell>
        </row>
        <row r="2499">
          <cell r="II2499" t="str">
            <v>NSG</v>
          </cell>
          <cell r="IJ2499" t="str">
            <v>Business</v>
          </cell>
          <cell r="IK2499" t="str">
            <v>Public Sector</v>
          </cell>
          <cell r="IL2499" t="str">
            <v>Rebates</v>
          </cell>
          <cell r="IM2499" t="str">
            <v>Boiler Tune Up</v>
          </cell>
          <cell r="IN2499" t="str">
            <v>Process</v>
          </cell>
          <cell r="IO2499" t="str">
            <v>CI-HVC-PBTU-V05-160601</v>
          </cell>
          <cell r="IP2499" t="str">
            <v>MF/CI</v>
          </cell>
          <cell r="IQ2499">
            <v>2022</v>
          </cell>
          <cell r="IR2499">
            <v>12000</v>
          </cell>
          <cell r="IS2499">
            <v>0</v>
          </cell>
          <cell r="IY2499">
            <v>0.91</v>
          </cell>
          <cell r="JA2499">
            <v>0</v>
          </cell>
        </row>
        <row r="2500">
          <cell r="II2500" t="str">
            <v>NSG</v>
          </cell>
          <cell r="IJ2500" t="str">
            <v>Business</v>
          </cell>
          <cell r="IK2500" t="str">
            <v>Public Sector</v>
          </cell>
          <cell r="IL2500" t="str">
            <v>Rebates</v>
          </cell>
          <cell r="IM2500" t="str">
            <v>Boiler Tune Up</v>
          </cell>
          <cell r="IN2500" t="str">
            <v>Process</v>
          </cell>
          <cell r="IO2500" t="str">
            <v>CI-HVC-PBTU-V05-160601</v>
          </cell>
          <cell r="IP2500" t="str">
            <v>MF/CI</v>
          </cell>
          <cell r="IQ2500">
            <v>2023</v>
          </cell>
          <cell r="IR2500">
            <v>12000</v>
          </cell>
          <cell r="IS2500">
            <v>0</v>
          </cell>
          <cell r="IY2500">
            <v>0.91</v>
          </cell>
          <cell r="JA2500">
            <v>0</v>
          </cell>
        </row>
        <row r="2501">
          <cell r="II2501" t="str">
            <v>NSG</v>
          </cell>
          <cell r="IJ2501" t="str">
            <v>Business</v>
          </cell>
          <cell r="IK2501" t="str">
            <v>Public Sector</v>
          </cell>
          <cell r="IL2501" t="str">
            <v>Rebates</v>
          </cell>
          <cell r="IM2501" t="str">
            <v>Boiler Tune Up</v>
          </cell>
          <cell r="IN2501" t="str">
            <v>Process</v>
          </cell>
          <cell r="IO2501" t="str">
            <v>CI-HVC-PBTU-V05-160601</v>
          </cell>
          <cell r="IP2501" t="str">
            <v>MF/CI</v>
          </cell>
          <cell r="IQ2501">
            <v>2024</v>
          </cell>
          <cell r="IR2501">
            <v>12000</v>
          </cell>
          <cell r="IS2501">
            <v>0</v>
          </cell>
          <cell r="IY2501">
            <v>0.91</v>
          </cell>
          <cell r="JA2501">
            <v>0</v>
          </cell>
        </row>
        <row r="2502">
          <cell r="II2502" t="str">
            <v>NSG</v>
          </cell>
          <cell r="IJ2502" t="str">
            <v>Business</v>
          </cell>
          <cell r="IK2502" t="str">
            <v>Public Sector</v>
          </cell>
          <cell r="IL2502" t="str">
            <v>Rebates</v>
          </cell>
          <cell r="IM2502" t="str">
            <v>Boiler Tune Up</v>
          </cell>
          <cell r="IN2502" t="str">
            <v>Process</v>
          </cell>
          <cell r="IO2502" t="str">
            <v>CI-HVC-PBTU-V05-160601</v>
          </cell>
          <cell r="IP2502" t="str">
            <v>MF/CI</v>
          </cell>
          <cell r="IQ2502">
            <v>2025</v>
          </cell>
          <cell r="IR2502">
            <v>12000</v>
          </cell>
          <cell r="IS2502">
            <v>0</v>
          </cell>
          <cell r="IY2502">
            <v>0.91</v>
          </cell>
          <cell r="JA2502">
            <v>0</v>
          </cell>
        </row>
        <row r="2503">
          <cell r="II2503" t="str">
            <v>NSG</v>
          </cell>
          <cell r="IJ2503" t="str">
            <v>Business</v>
          </cell>
          <cell r="IK2503" t="str">
            <v>Public Sector</v>
          </cell>
          <cell r="IL2503" t="str">
            <v>Rebates</v>
          </cell>
          <cell r="IM2503" t="str">
            <v>Boiler Tune Up</v>
          </cell>
          <cell r="IN2503" t="str">
            <v>Space Heating</v>
          </cell>
          <cell r="IO2503" t="str">
            <v>CI-HVC-BLRT-V06-160601</v>
          </cell>
          <cell r="IP2503" t="str">
            <v>CI</v>
          </cell>
          <cell r="IQ2503">
            <v>2022</v>
          </cell>
          <cell r="IR2503">
            <v>6000</v>
          </cell>
          <cell r="IS2503">
            <v>2</v>
          </cell>
          <cell r="IY2503">
            <v>0.91</v>
          </cell>
          <cell r="JA2503">
            <v>5118.733251533753</v>
          </cell>
        </row>
        <row r="2504">
          <cell r="II2504" t="str">
            <v>NSG</v>
          </cell>
          <cell r="IJ2504" t="str">
            <v>Business</v>
          </cell>
          <cell r="IK2504" t="str">
            <v>Public Sector</v>
          </cell>
          <cell r="IL2504" t="str">
            <v>Rebates</v>
          </cell>
          <cell r="IM2504" t="str">
            <v>Boiler Tune Up</v>
          </cell>
          <cell r="IN2504" t="str">
            <v>Space Heating</v>
          </cell>
          <cell r="IO2504" t="str">
            <v>CI-HVC-BLRT-V06-160601</v>
          </cell>
          <cell r="IP2504" t="str">
            <v>CI</v>
          </cell>
          <cell r="IQ2504">
            <v>2023</v>
          </cell>
          <cell r="IR2504">
            <v>6000</v>
          </cell>
          <cell r="IS2504">
            <v>2</v>
          </cell>
          <cell r="IY2504">
            <v>0.91</v>
          </cell>
          <cell r="JA2504">
            <v>5118.733251533753</v>
          </cell>
        </row>
        <row r="2505">
          <cell r="II2505" t="str">
            <v>NSG</v>
          </cell>
          <cell r="IJ2505" t="str">
            <v>Business</v>
          </cell>
          <cell r="IK2505" t="str">
            <v>Public Sector</v>
          </cell>
          <cell r="IL2505" t="str">
            <v>Rebates</v>
          </cell>
          <cell r="IM2505" t="str">
            <v>Boiler Tune Up</v>
          </cell>
          <cell r="IN2505" t="str">
            <v>Space Heating</v>
          </cell>
          <cell r="IO2505" t="str">
            <v>CI-HVC-BLRT-V06-160601</v>
          </cell>
          <cell r="IP2505" t="str">
            <v>CI</v>
          </cell>
          <cell r="IQ2505">
            <v>2024</v>
          </cell>
          <cell r="IR2505">
            <v>6000</v>
          </cell>
          <cell r="IS2505">
            <v>2</v>
          </cell>
          <cell r="IY2505">
            <v>0.91</v>
          </cell>
          <cell r="JA2505">
            <v>5118.733251533753</v>
          </cell>
        </row>
        <row r="2506">
          <cell r="II2506" t="str">
            <v>NSG</v>
          </cell>
          <cell r="IJ2506" t="str">
            <v>Business</v>
          </cell>
          <cell r="IK2506" t="str">
            <v>Public Sector</v>
          </cell>
          <cell r="IL2506" t="str">
            <v>Rebates</v>
          </cell>
          <cell r="IM2506" t="str">
            <v>Boiler Tune Up</v>
          </cell>
          <cell r="IN2506" t="str">
            <v>Space Heating</v>
          </cell>
          <cell r="IO2506" t="str">
            <v>CI-HVC-BLRT-V06-160601</v>
          </cell>
          <cell r="IP2506" t="str">
            <v>CI</v>
          </cell>
          <cell r="IQ2506">
            <v>2025</v>
          </cell>
          <cell r="IR2506">
            <v>6000</v>
          </cell>
          <cell r="IS2506">
            <v>2</v>
          </cell>
          <cell r="IY2506">
            <v>0.91</v>
          </cell>
          <cell r="JA2506">
            <v>5118.733251533753</v>
          </cell>
        </row>
        <row r="2507">
          <cell r="II2507" t="str">
            <v>NSG</v>
          </cell>
          <cell r="IJ2507" t="str">
            <v>Business</v>
          </cell>
          <cell r="IK2507" t="str">
            <v>Public Sector</v>
          </cell>
          <cell r="IL2507" t="str">
            <v>Rebates</v>
          </cell>
          <cell r="IM2507" t="str">
            <v>Condensing Unit Heater</v>
          </cell>
          <cell r="IN2507">
            <v>0</v>
          </cell>
          <cell r="IO2507" t="str">
            <v>CI-HVC-CUHT-V01-190101</v>
          </cell>
          <cell r="IP2507" t="str">
            <v>MF/CI</v>
          </cell>
          <cell r="IQ2507">
            <v>2022</v>
          </cell>
          <cell r="IR2507">
            <v>150</v>
          </cell>
          <cell r="IS2507">
            <v>0</v>
          </cell>
          <cell r="IY2507">
            <v>0.91</v>
          </cell>
          <cell r="JA2507">
            <v>0</v>
          </cell>
        </row>
        <row r="2508">
          <cell r="II2508" t="str">
            <v>NSG</v>
          </cell>
          <cell r="IJ2508" t="str">
            <v>Business</v>
          </cell>
          <cell r="IK2508" t="str">
            <v>Public Sector</v>
          </cell>
          <cell r="IL2508" t="str">
            <v>Rebates</v>
          </cell>
          <cell r="IM2508" t="str">
            <v>Condensing Unit Heater</v>
          </cell>
          <cell r="IN2508">
            <v>0</v>
          </cell>
          <cell r="IO2508" t="str">
            <v>CI-HVC-CUHT-V01-190101</v>
          </cell>
          <cell r="IP2508" t="str">
            <v>MF/CI</v>
          </cell>
          <cell r="IQ2508">
            <v>2023</v>
          </cell>
          <cell r="IR2508">
            <v>150</v>
          </cell>
          <cell r="IS2508">
            <v>0</v>
          </cell>
          <cell r="IY2508">
            <v>0.91</v>
          </cell>
          <cell r="JA2508">
            <v>0</v>
          </cell>
        </row>
        <row r="2509">
          <cell r="II2509" t="str">
            <v>NSG</v>
          </cell>
          <cell r="IJ2509" t="str">
            <v>Business</v>
          </cell>
          <cell r="IK2509" t="str">
            <v>Public Sector</v>
          </cell>
          <cell r="IL2509" t="str">
            <v>Rebates</v>
          </cell>
          <cell r="IM2509" t="str">
            <v>Condensing Unit Heater</v>
          </cell>
          <cell r="IN2509">
            <v>0</v>
          </cell>
          <cell r="IO2509" t="str">
            <v>CI-HVC-CUHT-V01-190101</v>
          </cell>
          <cell r="IP2509" t="str">
            <v>MF/CI</v>
          </cell>
          <cell r="IQ2509">
            <v>2024</v>
          </cell>
          <cell r="IR2509">
            <v>150</v>
          </cell>
          <cell r="IS2509">
            <v>0</v>
          </cell>
          <cell r="IY2509">
            <v>0.91</v>
          </cell>
          <cell r="JA2509">
            <v>0</v>
          </cell>
        </row>
        <row r="2510">
          <cell r="II2510" t="str">
            <v>NSG</v>
          </cell>
          <cell r="IJ2510" t="str">
            <v>Business</v>
          </cell>
          <cell r="IK2510" t="str">
            <v>Public Sector</v>
          </cell>
          <cell r="IL2510" t="str">
            <v>Rebates</v>
          </cell>
          <cell r="IM2510" t="str">
            <v>Condensing Unit Heater</v>
          </cell>
          <cell r="IN2510">
            <v>0</v>
          </cell>
          <cell r="IO2510" t="str">
            <v>CI-HVC-CUHT-V01-190101</v>
          </cell>
          <cell r="IP2510" t="str">
            <v>MF/CI</v>
          </cell>
          <cell r="IQ2510">
            <v>2025</v>
          </cell>
          <cell r="IR2510">
            <v>150</v>
          </cell>
          <cell r="IS2510">
            <v>0</v>
          </cell>
          <cell r="IY2510">
            <v>0.91</v>
          </cell>
          <cell r="JA2510">
            <v>0</v>
          </cell>
        </row>
        <row r="2511">
          <cell r="II2511" t="str">
            <v>NSG</v>
          </cell>
          <cell r="IJ2511" t="str">
            <v>Business</v>
          </cell>
          <cell r="IK2511" t="str">
            <v>Public Sector</v>
          </cell>
          <cell r="IL2511" t="str">
            <v>Rebates</v>
          </cell>
          <cell r="IM2511" t="str">
            <v>DCV - Kitchen</v>
          </cell>
          <cell r="IN2511">
            <v>0</v>
          </cell>
          <cell r="IO2511" t="str">
            <v>n/a</v>
          </cell>
          <cell r="IP2511" t="str">
            <v>CI</v>
          </cell>
          <cell r="IQ2511">
            <v>2022</v>
          </cell>
          <cell r="IR2511">
            <v>7.75</v>
          </cell>
          <cell r="IS2511">
            <v>0</v>
          </cell>
          <cell r="IY2511">
            <v>0.91</v>
          </cell>
          <cell r="JA2511">
            <v>0</v>
          </cell>
        </row>
        <row r="2512">
          <cell r="II2512" t="str">
            <v>NSG</v>
          </cell>
          <cell r="IJ2512" t="str">
            <v>Business</v>
          </cell>
          <cell r="IK2512" t="str">
            <v>Public Sector</v>
          </cell>
          <cell r="IL2512" t="str">
            <v>Rebates</v>
          </cell>
          <cell r="IM2512" t="str">
            <v>DCV - Kitchen</v>
          </cell>
          <cell r="IN2512">
            <v>0</v>
          </cell>
          <cell r="IO2512" t="str">
            <v>n/a</v>
          </cell>
          <cell r="IP2512" t="str">
            <v>CI</v>
          </cell>
          <cell r="IQ2512">
            <v>2023</v>
          </cell>
          <cell r="IR2512">
            <v>7.75</v>
          </cell>
          <cell r="IS2512">
            <v>0</v>
          </cell>
          <cell r="IY2512">
            <v>0.91</v>
          </cell>
          <cell r="JA2512">
            <v>0</v>
          </cell>
        </row>
        <row r="2513">
          <cell r="II2513" t="str">
            <v>NSG</v>
          </cell>
          <cell r="IJ2513" t="str">
            <v>Business</v>
          </cell>
          <cell r="IK2513" t="str">
            <v>Public Sector</v>
          </cell>
          <cell r="IL2513" t="str">
            <v>Rebates</v>
          </cell>
          <cell r="IM2513" t="str">
            <v>DCV - Kitchen</v>
          </cell>
          <cell r="IN2513">
            <v>0</v>
          </cell>
          <cell r="IO2513" t="str">
            <v>n/a</v>
          </cell>
          <cell r="IP2513" t="str">
            <v>CI</v>
          </cell>
          <cell r="IQ2513">
            <v>2024</v>
          </cell>
          <cell r="IR2513">
            <v>7.75</v>
          </cell>
          <cell r="IS2513">
            <v>0</v>
          </cell>
          <cell r="IY2513">
            <v>0.91</v>
          </cell>
          <cell r="JA2513">
            <v>0</v>
          </cell>
        </row>
        <row r="2514">
          <cell r="II2514" t="str">
            <v>NSG</v>
          </cell>
          <cell r="IJ2514" t="str">
            <v>Business</v>
          </cell>
          <cell r="IK2514" t="str">
            <v>Public Sector</v>
          </cell>
          <cell r="IL2514" t="str">
            <v>Rebates</v>
          </cell>
          <cell r="IM2514" t="str">
            <v>DCV - Kitchen</v>
          </cell>
          <cell r="IN2514">
            <v>0</v>
          </cell>
          <cell r="IO2514" t="str">
            <v>n/a</v>
          </cell>
          <cell r="IP2514" t="str">
            <v>CI</v>
          </cell>
          <cell r="IQ2514">
            <v>2025</v>
          </cell>
          <cell r="IR2514">
            <v>7.75</v>
          </cell>
          <cell r="IS2514">
            <v>0</v>
          </cell>
          <cell r="IY2514">
            <v>0.91</v>
          </cell>
          <cell r="JA2514">
            <v>0</v>
          </cell>
        </row>
        <row r="2515">
          <cell r="II2515" t="str">
            <v>NSG</v>
          </cell>
          <cell r="IJ2515" t="str">
            <v>Business</v>
          </cell>
          <cell r="IK2515" t="str">
            <v>Public Sector</v>
          </cell>
          <cell r="IL2515" t="str">
            <v>Rebates</v>
          </cell>
          <cell r="IM2515" t="str">
            <v>Direct Fired Heaters</v>
          </cell>
          <cell r="IN2515">
            <v>0</v>
          </cell>
          <cell r="IO2515" t="str">
            <v>CI-HVC-HTHV-V01-180101</v>
          </cell>
          <cell r="IP2515" t="str">
            <v>MF/CI</v>
          </cell>
          <cell r="IQ2515">
            <v>2022</v>
          </cell>
          <cell r="IR2515">
            <v>400</v>
          </cell>
          <cell r="IS2515">
            <v>0</v>
          </cell>
          <cell r="IY2515">
            <v>0.91</v>
          </cell>
          <cell r="JA2515">
            <v>0</v>
          </cell>
        </row>
        <row r="2516">
          <cell r="II2516" t="str">
            <v>NSG</v>
          </cell>
          <cell r="IJ2516" t="str">
            <v>Business</v>
          </cell>
          <cell r="IK2516" t="str">
            <v>Public Sector</v>
          </cell>
          <cell r="IL2516" t="str">
            <v>Rebates</v>
          </cell>
          <cell r="IM2516" t="str">
            <v>Direct Fired Heaters</v>
          </cell>
          <cell r="IN2516">
            <v>0</v>
          </cell>
          <cell r="IO2516" t="str">
            <v>CI-HVC-HTHV-V01-180101</v>
          </cell>
          <cell r="IP2516" t="str">
            <v>MF/CI</v>
          </cell>
          <cell r="IQ2516">
            <v>2023</v>
          </cell>
          <cell r="IR2516">
            <v>400</v>
          </cell>
          <cell r="IS2516">
            <v>0</v>
          </cell>
          <cell r="IY2516">
            <v>0.91</v>
          </cell>
          <cell r="JA2516">
            <v>0</v>
          </cell>
        </row>
        <row r="2517">
          <cell r="II2517" t="str">
            <v>NSG</v>
          </cell>
          <cell r="IJ2517" t="str">
            <v>Business</v>
          </cell>
          <cell r="IK2517" t="str">
            <v>Public Sector</v>
          </cell>
          <cell r="IL2517" t="str">
            <v>Rebates</v>
          </cell>
          <cell r="IM2517" t="str">
            <v>Direct Fired Heaters</v>
          </cell>
          <cell r="IN2517">
            <v>0</v>
          </cell>
          <cell r="IO2517" t="str">
            <v>CI-HVC-HTHV-V01-180101</v>
          </cell>
          <cell r="IP2517" t="str">
            <v>MF/CI</v>
          </cell>
          <cell r="IQ2517">
            <v>2024</v>
          </cell>
          <cell r="IR2517">
            <v>400</v>
          </cell>
          <cell r="IS2517">
            <v>0</v>
          </cell>
          <cell r="IY2517">
            <v>0.91</v>
          </cell>
          <cell r="JA2517">
            <v>0</v>
          </cell>
        </row>
        <row r="2518">
          <cell r="II2518" t="str">
            <v>NSG</v>
          </cell>
          <cell r="IJ2518" t="str">
            <v>Business</v>
          </cell>
          <cell r="IK2518" t="str">
            <v>Public Sector</v>
          </cell>
          <cell r="IL2518" t="str">
            <v>Rebates</v>
          </cell>
          <cell r="IM2518" t="str">
            <v>Direct Fired Heaters</v>
          </cell>
          <cell r="IN2518">
            <v>0</v>
          </cell>
          <cell r="IO2518" t="str">
            <v>CI-HVC-HTHV-V01-180101</v>
          </cell>
          <cell r="IP2518" t="str">
            <v>MF/CI</v>
          </cell>
          <cell r="IQ2518">
            <v>2025</v>
          </cell>
          <cell r="IR2518">
            <v>400</v>
          </cell>
          <cell r="IS2518">
            <v>0</v>
          </cell>
          <cell r="IY2518">
            <v>0.91</v>
          </cell>
          <cell r="JA2518">
            <v>0</v>
          </cell>
        </row>
        <row r="2519">
          <cell r="II2519" t="str">
            <v>NSG</v>
          </cell>
          <cell r="IJ2519" t="str">
            <v>Business</v>
          </cell>
          <cell r="IK2519" t="str">
            <v>Public Sector</v>
          </cell>
          <cell r="IL2519" t="str">
            <v>Rebates</v>
          </cell>
          <cell r="IM2519" t="str">
            <v>High Speed Washer</v>
          </cell>
          <cell r="IN2519" t="str">
            <v>Hotel/Motel/Hospital</v>
          </cell>
          <cell r="IO2519" t="str">
            <v>CI-MSC-HSCW-V01-180101</v>
          </cell>
          <cell r="IP2519" t="str">
            <v>CI</v>
          </cell>
          <cell r="IQ2519">
            <v>2022</v>
          </cell>
          <cell r="IR2519">
            <v>250</v>
          </cell>
          <cell r="IS2519">
            <v>0</v>
          </cell>
          <cell r="IY2519">
            <v>0.91</v>
          </cell>
          <cell r="JA2519">
            <v>0</v>
          </cell>
        </row>
        <row r="2520">
          <cell r="II2520" t="str">
            <v>NSG</v>
          </cell>
          <cell r="IJ2520" t="str">
            <v>Business</v>
          </cell>
          <cell r="IK2520" t="str">
            <v>Public Sector</v>
          </cell>
          <cell r="IL2520" t="str">
            <v>Rebates</v>
          </cell>
          <cell r="IM2520" t="str">
            <v>High Speed Washer</v>
          </cell>
          <cell r="IN2520" t="str">
            <v>Hotel/Motel/Hospital</v>
          </cell>
          <cell r="IO2520" t="str">
            <v>CI-MSC-HSCW-V01-180101</v>
          </cell>
          <cell r="IP2520" t="str">
            <v>CI</v>
          </cell>
          <cell r="IQ2520">
            <v>2023</v>
          </cell>
          <cell r="IR2520">
            <v>250</v>
          </cell>
          <cell r="IS2520">
            <v>0</v>
          </cell>
          <cell r="IY2520">
            <v>0.91</v>
          </cell>
          <cell r="JA2520">
            <v>0</v>
          </cell>
        </row>
        <row r="2521">
          <cell r="II2521" t="str">
            <v>NSG</v>
          </cell>
          <cell r="IJ2521" t="str">
            <v>Business</v>
          </cell>
          <cell r="IK2521" t="str">
            <v>Public Sector</v>
          </cell>
          <cell r="IL2521" t="str">
            <v>Rebates</v>
          </cell>
          <cell r="IM2521" t="str">
            <v>High Speed Washer</v>
          </cell>
          <cell r="IN2521" t="str">
            <v>Hotel/Motel/Hospital</v>
          </cell>
          <cell r="IO2521" t="str">
            <v>CI-MSC-HSCW-V01-180101</v>
          </cell>
          <cell r="IP2521" t="str">
            <v>CI</v>
          </cell>
          <cell r="IQ2521">
            <v>2024</v>
          </cell>
          <cell r="IR2521">
            <v>250</v>
          </cell>
          <cell r="IS2521">
            <v>0</v>
          </cell>
          <cell r="IY2521">
            <v>0.91</v>
          </cell>
          <cell r="JA2521">
            <v>0</v>
          </cell>
        </row>
        <row r="2522">
          <cell r="II2522" t="str">
            <v>NSG</v>
          </cell>
          <cell r="IJ2522" t="str">
            <v>Business</v>
          </cell>
          <cell r="IK2522" t="str">
            <v>Public Sector</v>
          </cell>
          <cell r="IL2522" t="str">
            <v>Rebates</v>
          </cell>
          <cell r="IM2522" t="str">
            <v>High Speed Washer</v>
          </cell>
          <cell r="IN2522" t="str">
            <v>Hotel/Motel/Hospital</v>
          </cell>
          <cell r="IO2522" t="str">
            <v>CI-MSC-HSCW-V01-180101</v>
          </cell>
          <cell r="IP2522" t="str">
            <v>CI</v>
          </cell>
          <cell r="IQ2522">
            <v>2025</v>
          </cell>
          <cell r="IR2522">
            <v>250</v>
          </cell>
          <cell r="IS2522">
            <v>0</v>
          </cell>
          <cell r="IY2522">
            <v>0.91</v>
          </cell>
          <cell r="JA2522">
            <v>0</v>
          </cell>
        </row>
        <row r="2523">
          <cell r="II2523" t="str">
            <v>NSG</v>
          </cell>
          <cell r="IJ2523" t="str">
            <v>Business</v>
          </cell>
          <cell r="IK2523" t="str">
            <v>Public Sector</v>
          </cell>
          <cell r="IL2523" t="str">
            <v>Rebates</v>
          </cell>
          <cell r="IM2523" t="str">
            <v>High Speed Washer</v>
          </cell>
          <cell r="IN2523" t="str">
            <v>Laundromat</v>
          </cell>
          <cell r="IO2523" t="str">
            <v>CI-MSC-HSCW-V01-180101</v>
          </cell>
          <cell r="IP2523" t="str">
            <v>SMB</v>
          </cell>
          <cell r="IQ2523">
            <v>2022</v>
          </cell>
          <cell r="IR2523">
            <v>250</v>
          </cell>
          <cell r="IS2523">
            <v>0</v>
          </cell>
          <cell r="IY2523">
            <v>0.91</v>
          </cell>
          <cell r="JA2523">
            <v>0</v>
          </cell>
        </row>
        <row r="2524">
          <cell r="II2524" t="str">
            <v>NSG</v>
          </cell>
          <cell r="IJ2524" t="str">
            <v>Business</v>
          </cell>
          <cell r="IK2524" t="str">
            <v>Public Sector</v>
          </cell>
          <cell r="IL2524" t="str">
            <v>Rebates</v>
          </cell>
          <cell r="IM2524" t="str">
            <v>High Speed Washer</v>
          </cell>
          <cell r="IN2524" t="str">
            <v>Laundromat</v>
          </cell>
          <cell r="IO2524" t="str">
            <v>CI-MSC-HSCW-V01-180101</v>
          </cell>
          <cell r="IP2524" t="str">
            <v>SMB</v>
          </cell>
          <cell r="IQ2524">
            <v>2023</v>
          </cell>
          <cell r="IR2524">
            <v>250</v>
          </cell>
          <cell r="IS2524">
            <v>0</v>
          </cell>
          <cell r="IY2524">
            <v>0.91</v>
          </cell>
          <cell r="JA2524">
            <v>0</v>
          </cell>
        </row>
        <row r="2525">
          <cell r="II2525" t="str">
            <v>NSG</v>
          </cell>
          <cell r="IJ2525" t="str">
            <v>Business</v>
          </cell>
          <cell r="IK2525" t="str">
            <v>Public Sector</v>
          </cell>
          <cell r="IL2525" t="str">
            <v>Rebates</v>
          </cell>
          <cell r="IM2525" t="str">
            <v>High Speed Washer</v>
          </cell>
          <cell r="IN2525" t="str">
            <v>Laundromat</v>
          </cell>
          <cell r="IO2525" t="str">
            <v>CI-MSC-HSCW-V01-180101</v>
          </cell>
          <cell r="IP2525" t="str">
            <v>SMB</v>
          </cell>
          <cell r="IQ2525">
            <v>2024</v>
          </cell>
          <cell r="IR2525">
            <v>250</v>
          </cell>
          <cell r="IS2525">
            <v>0</v>
          </cell>
          <cell r="IY2525">
            <v>0.91</v>
          </cell>
          <cell r="JA2525">
            <v>0</v>
          </cell>
        </row>
        <row r="2526">
          <cell r="II2526" t="str">
            <v>NSG</v>
          </cell>
          <cell r="IJ2526" t="str">
            <v>Business</v>
          </cell>
          <cell r="IK2526" t="str">
            <v>Public Sector</v>
          </cell>
          <cell r="IL2526" t="str">
            <v>Rebates</v>
          </cell>
          <cell r="IM2526" t="str">
            <v>High Speed Washer</v>
          </cell>
          <cell r="IN2526" t="str">
            <v>Laundromat</v>
          </cell>
          <cell r="IO2526" t="str">
            <v>CI-MSC-HSCW-V01-180101</v>
          </cell>
          <cell r="IP2526" t="str">
            <v>SMB</v>
          </cell>
          <cell r="IQ2526">
            <v>2025</v>
          </cell>
          <cell r="IR2526">
            <v>250</v>
          </cell>
          <cell r="IS2526">
            <v>0</v>
          </cell>
          <cell r="IY2526">
            <v>0.91</v>
          </cell>
          <cell r="JA2526">
            <v>0</v>
          </cell>
        </row>
        <row r="2527">
          <cell r="II2527" t="str">
            <v>NSG</v>
          </cell>
          <cell r="IJ2527" t="str">
            <v>Business</v>
          </cell>
          <cell r="IK2527" t="str">
            <v>Public Sector</v>
          </cell>
          <cell r="IL2527" t="str">
            <v>Rebates</v>
          </cell>
          <cell r="IM2527" t="str">
            <v>Small Commercial Advanced Thermostat</v>
          </cell>
          <cell r="IN2527">
            <v>0</v>
          </cell>
          <cell r="IO2527" t="str">
            <v>CI-HVC-THST-V01-200101</v>
          </cell>
          <cell r="IP2527" t="str">
            <v>CI</v>
          </cell>
          <cell r="IQ2527">
            <v>2022</v>
          </cell>
          <cell r="IR2527">
            <v>1</v>
          </cell>
          <cell r="IS2527">
            <v>0</v>
          </cell>
          <cell r="IY2527">
            <v>0.91</v>
          </cell>
          <cell r="JA2527">
            <v>0</v>
          </cell>
        </row>
        <row r="2528">
          <cell r="II2528" t="str">
            <v>NSG</v>
          </cell>
          <cell r="IJ2528" t="str">
            <v>Business</v>
          </cell>
          <cell r="IK2528" t="str">
            <v>Public Sector</v>
          </cell>
          <cell r="IL2528" t="str">
            <v>Rebates</v>
          </cell>
          <cell r="IM2528" t="str">
            <v>Small Commercial Advanced Thermostat</v>
          </cell>
          <cell r="IN2528">
            <v>0</v>
          </cell>
          <cell r="IO2528" t="str">
            <v>CI-HVC-THST-V01-200101</v>
          </cell>
          <cell r="IP2528" t="str">
            <v>CI</v>
          </cell>
          <cell r="IQ2528">
            <v>2023</v>
          </cell>
          <cell r="IR2528">
            <v>1</v>
          </cell>
          <cell r="IS2528">
            <v>0</v>
          </cell>
          <cell r="IY2528">
            <v>0.91</v>
          </cell>
          <cell r="JA2528">
            <v>0</v>
          </cell>
        </row>
        <row r="2529">
          <cell r="II2529" t="str">
            <v>NSG</v>
          </cell>
          <cell r="IJ2529" t="str">
            <v>Business</v>
          </cell>
          <cell r="IK2529" t="str">
            <v>Public Sector</v>
          </cell>
          <cell r="IL2529" t="str">
            <v>Rebates</v>
          </cell>
          <cell r="IM2529" t="str">
            <v>Small Commercial Advanced Thermostat</v>
          </cell>
          <cell r="IN2529">
            <v>0</v>
          </cell>
          <cell r="IO2529" t="str">
            <v>CI-HVC-THST-V01-200101</v>
          </cell>
          <cell r="IP2529" t="str">
            <v>CI</v>
          </cell>
          <cell r="IQ2529">
            <v>2024</v>
          </cell>
          <cell r="IR2529">
            <v>1</v>
          </cell>
          <cell r="IS2529">
            <v>0</v>
          </cell>
          <cell r="IY2529">
            <v>0.91</v>
          </cell>
          <cell r="JA2529">
            <v>0</v>
          </cell>
        </row>
        <row r="2530">
          <cell r="II2530" t="str">
            <v>NSG</v>
          </cell>
          <cell r="IJ2530" t="str">
            <v>Business</v>
          </cell>
          <cell r="IK2530" t="str">
            <v>Public Sector</v>
          </cell>
          <cell r="IL2530" t="str">
            <v>Rebates</v>
          </cell>
          <cell r="IM2530" t="str">
            <v>Small Commercial Advanced Thermostat</v>
          </cell>
          <cell r="IN2530">
            <v>0</v>
          </cell>
          <cell r="IO2530" t="str">
            <v>CI-HVC-THST-V01-200101</v>
          </cell>
          <cell r="IP2530" t="str">
            <v>CI</v>
          </cell>
          <cell r="IQ2530">
            <v>2025</v>
          </cell>
          <cell r="IR2530">
            <v>1</v>
          </cell>
          <cell r="IS2530">
            <v>0</v>
          </cell>
          <cell r="IY2530">
            <v>0.91</v>
          </cell>
          <cell r="JA2530">
            <v>0</v>
          </cell>
        </row>
        <row r="2531">
          <cell r="II2531" t="str">
            <v>NSG</v>
          </cell>
          <cell r="IJ2531" t="str">
            <v>Business</v>
          </cell>
          <cell r="IK2531" t="str">
            <v>Public Sector</v>
          </cell>
          <cell r="IL2531" t="str">
            <v>Rebates</v>
          </cell>
          <cell r="IM2531" t="str">
            <v>Demand Controlled Ventilation</v>
          </cell>
          <cell r="IN2531">
            <v>0</v>
          </cell>
          <cell r="IO2531" t="str">
            <v>CI-HVC-DCV-V05-190101</v>
          </cell>
          <cell r="IP2531" t="str">
            <v>MF/CI/SMB</v>
          </cell>
          <cell r="IQ2531">
            <v>2022</v>
          </cell>
          <cell r="IR2531">
            <v>5000</v>
          </cell>
          <cell r="IS2531">
            <v>2</v>
          </cell>
          <cell r="IY2531">
            <v>0.91</v>
          </cell>
          <cell r="JA2531">
            <v>618.80000000000007</v>
          </cell>
        </row>
        <row r="2532">
          <cell r="II2532" t="str">
            <v>NSG</v>
          </cell>
          <cell r="IJ2532" t="str">
            <v>Business</v>
          </cell>
          <cell r="IK2532" t="str">
            <v>Public Sector</v>
          </cell>
          <cell r="IL2532" t="str">
            <v>Rebates</v>
          </cell>
          <cell r="IM2532" t="str">
            <v>Demand Controlled Ventilation</v>
          </cell>
          <cell r="IN2532">
            <v>0</v>
          </cell>
          <cell r="IO2532" t="str">
            <v>CI-HVC-DCV-V05-190101</v>
          </cell>
          <cell r="IP2532" t="str">
            <v>MF/CI/SMB</v>
          </cell>
          <cell r="IQ2532">
            <v>2023</v>
          </cell>
          <cell r="IR2532">
            <v>5000</v>
          </cell>
          <cell r="IS2532">
            <v>2</v>
          </cell>
          <cell r="IY2532">
            <v>0.91</v>
          </cell>
          <cell r="JA2532">
            <v>618.80000000000007</v>
          </cell>
        </row>
        <row r="2533">
          <cell r="II2533" t="str">
            <v>NSG</v>
          </cell>
          <cell r="IJ2533" t="str">
            <v>Business</v>
          </cell>
          <cell r="IK2533" t="str">
            <v>Public Sector</v>
          </cell>
          <cell r="IL2533" t="str">
            <v>Rebates</v>
          </cell>
          <cell r="IM2533" t="str">
            <v>Demand Controlled Ventilation</v>
          </cell>
          <cell r="IN2533">
            <v>0</v>
          </cell>
          <cell r="IO2533" t="str">
            <v>CI-HVC-DCV-V05-190101</v>
          </cell>
          <cell r="IP2533" t="str">
            <v>MF/CI/SMB</v>
          </cell>
          <cell r="IQ2533">
            <v>2024</v>
          </cell>
          <cell r="IR2533">
            <v>5000</v>
          </cell>
          <cell r="IS2533">
            <v>2</v>
          </cell>
          <cell r="IY2533">
            <v>0.91</v>
          </cell>
          <cell r="JA2533">
            <v>618.80000000000007</v>
          </cell>
        </row>
        <row r="2534">
          <cell r="II2534" t="str">
            <v>NSG</v>
          </cell>
          <cell r="IJ2534" t="str">
            <v>Business</v>
          </cell>
          <cell r="IK2534" t="str">
            <v>Public Sector</v>
          </cell>
          <cell r="IL2534" t="str">
            <v>Rebates</v>
          </cell>
          <cell r="IM2534" t="str">
            <v>Demand Controlled Ventilation</v>
          </cell>
          <cell r="IN2534">
            <v>0</v>
          </cell>
          <cell r="IO2534" t="str">
            <v>CI-HVC-DCV-V05-190101</v>
          </cell>
          <cell r="IP2534" t="str">
            <v>MF/CI/SMB</v>
          </cell>
          <cell r="IQ2534">
            <v>2025</v>
          </cell>
          <cell r="IR2534">
            <v>5000</v>
          </cell>
          <cell r="IS2534">
            <v>2</v>
          </cell>
          <cell r="IY2534">
            <v>0.91</v>
          </cell>
          <cell r="JA2534">
            <v>618.80000000000007</v>
          </cell>
        </row>
        <row r="2535">
          <cell r="II2535" t="str">
            <v>NSG</v>
          </cell>
          <cell r="IJ2535" t="str">
            <v>Business</v>
          </cell>
          <cell r="IK2535" t="str">
            <v>Public Sector</v>
          </cell>
          <cell r="IL2535" t="str">
            <v>Rebates</v>
          </cell>
          <cell r="IM2535" t="str">
            <v>Linkageless Controls</v>
          </cell>
          <cell r="IN2535">
            <v>0</v>
          </cell>
          <cell r="IO2535" t="str">
            <v>CI-HVC-LBC-V05-160601</v>
          </cell>
          <cell r="IP2535" t="str">
            <v>CI</v>
          </cell>
          <cell r="IQ2535">
            <v>2022</v>
          </cell>
          <cell r="IR2535">
            <v>5000</v>
          </cell>
          <cell r="IS2535">
            <v>0</v>
          </cell>
          <cell r="IY2535">
            <v>0.91</v>
          </cell>
          <cell r="JA2535">
            <v>0</v>
          </cell>
        </row>
        <row r="2536">
          <cell r="II2536" t="str">
            <v>NSG</v>
          </cell>
          <cell r="IJ2536" t="str">
            <v>Business</v>
          </cell>
          <cell r="IK2536" t="str">
            <v>Public Sector</v>
          </cell>
          <cell r="IL2536" t="str">
            <v>Rebates</v>
          </cell>
          <cell r="IM2536" t="str">
            <v>Linkageless Controls</v>
          </cell>
          <cell r="IN2536">
            <v>0</v>
          </cell>
          <cell r="IO2536" t="str">
            <v>CI-HVC-LBC-V05-160601</v>
          </cell>
          <cell r="IP2536" t="str">
            <v>CI</v>
          </cell>
          <cell r="IQ2536">
            <v>2023</v>
          </cell>
          <cell r="IR2536">
            <v>5000</v>
          </cell>
          <cell r="IS2536">
            <v>0</v>
          </cell>
          <cell r="IY2536">
            <v>0.91</v>
          </cell>
          <cell r="JA2536">
            <v>0</v>
          </cell>
        </row>
        <row r="2537">
          <cell r="II2537" t="str">
            <v>NSG</v>
          </cell>
          <cell r="IJ2537" t="str">
            <v>Business</v>
          </cell>
          <cell r="IK2537" t="str">
            <v>Public Sector</v>
          </cell>
          <cell r="IL2537" t="str">
            <v>Rebates</v>
          </cell>
          <cell r="IM2537" t="str">
            <v>Linkageless Controls</v>
          </cell>
          <cell r="IN2537">
            <v>0</v>
          </cell>
          <cell r="IO2537" t="str">
            <v>CI-HVC-LBC-V05-160601</v>
          </cell>
          <cell r="IP2537" t="str">
            <v>CI</v>
          </cell>
          <cell r="IQ2537">
            <v>2024</v>
          </cell>
          <cell r="IR2537">
            <v>5000</v>
          </cell>
          <cell r="IS2537">
            <v>0</v>
          </cell>
          <cell r="IY2537">
            <v>0.91</v>
          </cell>
          <cell r="JA2537">
            <v>0</v>
          </cell>
        </row>
        <row r="2538">
          <cell r="II2538" t="str">
            <v>NSG</v>
          </cell>
          <cell r="IJ2538" t="str">
            <v>Business</v>
          </cell>
          <cell r="IK2538" t="str">
            <v>Public Sector</v>
          </cell>
          <cell r="IL2538" t="str">
            <v>Rebates</v>
          </cell>
          <cell r="IM2538" t="str">
            <v>Linkageless Controls</v>
          </cell>
          <cell r="IN2538">
            <v>0</v>
          </cell>
          <cell r="IO2538" t="str">
            <v>CI-HVC-LBC-V05-160601</v>
          </cell>
          <cell r="IP2538" t="str">
            <v>CI</v>
          </cell>
          <cell r="IQ2538">
            <v>2025</v>
          </cell>
          <cell r="IR2538">
            <v>5000</v>
          </cell>
          <cell r="IS2538">
            <v>0</v>
          </cell>
          <cell r="IY2538">
            <v>0.91</v>
          </cell>
          <cell r="JA2538">
            <v>0</v>
          </cell>
        </row>
        <row r="2539">
          <cell r="II2539" t="str">
            <v>NSG</v>
          </cell>
          <cell r="IJ2539" t="str">
            <v>Business</v>
          </cell>
          <cell r="IK2539" t="str">
            <v>Public Sector</v>
          </cell>
          <cell r="IL2539" t="str">
            <v>Rebates</v>
          </cell>
          <cell r="IM2539" t="str">
            <v>Condensate Tank Insulation</v>
          </cell>
          <cell r="IN2539">
            <v>0</v>
          </cell>
          <cell r="IO2539" t="str">
            <v>CI-HWE-TKIN-V01-210101</v>
          </cell>
          <cell r="IP2539" t="str">
            <v>MF/CI/SMB</v>
          </cell>
          <cell r="IQ2539">
            <v>2022</v>
          </cell>
          <cell r="IR2539">
            <v>550</v>
          </cell>
          <cell r="IS2539">
            <v>0</v>
          </cell>
          <cell r="IY2539">
            <v>0.91</v>
          </cell>
          <cell r="JA2539">
            <v>0</v>
          </cell>
        </row>
        <row r="2540">
          <cell r="II2540" t="str">
            <v>NSG</v>
          </cell>
          <cell r="IJ2540" t="str">
            <v>Business</v>
          </cell>
          <cell r="IK2540" t="str">
            <v>Public Sector</v>
          </cell>
          <cell r="IL2540" t="str">
            <v>Rebates</v>
          </cell>
          <cell r="IM2540" t="str">
            <v>Condensate Tank Insulation</v>
          </cell>
          <cell r="IN2540">
            <v>0</v>
          </cell>
          <cell r="IO2540" t="str">
            <v>CI-HWE-TKIN-V01-210101</v>
          </cell>
          <cell r="IP2540" t="str">
            <v>MF/CI/SMB</v>
          </cell>
          <cell r="IQ2540">
            <v>2023</v>
          </cell>
          <cell r="IR2540">
            <v>550</v>
          </cell>
          <cell r="IS2540">
            <v>0</v>
          </cell>
          <cell r="IY2540">
            <v>0.91</v>
          </cell>
          <cell r="JA2540">
            <v>0</v>
          </cell>
        </row>
        <row r="2541">
          <cell r="II2541" t="str">
            <v>NSG</v>
          </cell>
          <cell r="IJ2541" t="str">
            <v>Business</v>
          </cell>
          <cell r="IK2541" t="str">
            <v>Public Sector</v>
          </cell>
          <cell r="IL2541" t="str">
            <v>Rebates</v>
          </cell>
          <cell r="IM2541" t="str">
            <v>Condensate Tank Insulation</v>
          </cell>
          <cell r="IN2541">
            <v>0</v>
          </cell>
          <cell r="IO2541" t="str">
            <v>CI-HWE-TKIN-V01-210101</v>
          </cell>
          <cell r="IP2541" t="str">
            <v>MF/CI/SMB</v>
          </cell>
          <cell r="IQ2541">
            <v>2024</v>
          </cell>
          <cell r="IR2541">
            <v>550</v>
          </cell>
          <cell r="IS2541">
            <v>0</v>
          </cell>
          <cell r="IY2541">
            <v>0.91</v>
          </cell>
          <cell r="JA2541">
            <v>0</v>
          </cell>
        </row>
        <row r="2542">
          <cell r="II2542" t="str">
            <v>NSG</v>
          </cell>
          <cell r="IJ2542" t="str">
            <v>Business</v>
          </cell>
          <cell r="IK2542" t="str">
            <v>Public Sector</v>
          </cell>
          <cell r="IL2542" t="str">
            <v>Rebates</v>
          </cell>
          <cell r="IM2542" t="str">
            <v>Condensate Tank Insulation</v>
          </cell>
          <cell r="IN2542">
            <v>0</v>
          </cell>
          <cell r="IO2542" t="str">
            <v>CI-HWE-TKIN-V01-210101</v>
          </cell>
          <cell r="IP2542" t="str">
            <v>MF/CI/SMB</v>
          </cell>
          <cell r="IQ2542">
            <v>2025</v>
          </cell>
          <cell r="IR2542">
            <v>550</v>
          </cell>
          <cell r="IS2542">
            <v>0</v>
          </cell>
          <cell r="IY2542">
            <v>0.91</v>
          </cell>
          <cell r="JA2542">
            <v>0</v>
          </cell>
        </row>
        <row r="2543">
          <cell r="II2543" t="str">
            <v>NSG</v>
          </cell>
          <cell r="IJ2543" t="str">
            <v>Business</v>
          </cell>
          <cell r="IK2543" t="str">
            <v>Public Sector</v>
          </cell>
          <cell r="IL2543" t="str">
            <v>Rebates</v>
          </cell>
          <cell r="IM2543" t="str">
            <v>DHW Storage Tank Insulation</v>
          </cell>
          <cell r="IN2543">
            <v>0</v>
          </cell>
          <cell r="IO2543" t="str">
            <v>CI-HWE-TKIN-V01-210101</v>
          </cell>
          <cell r="IP2543" t="str">
            <v>MF/CI/SMB</v>
          </cell>
          <cell r="IQ2543">
            <v>2022</v>
          </cell>
          <cell r="IR2543">
            <v>56</v>
          </cell>
          <cell r="IS2543">
            <v>1</v>
          </cell>
          <cell r="IY2543">
            <v>0.91</v>
          </cell>
          <cell r="JA2543">
            <v>354.44580370033862</v>
          </cell>
        </row>
        <row r="2544">
          <cell r="II2544" t="str">
            <v>NSG</v>
          </cell>
          <cell r="IJ2544" t="str">
            <v>Business</v>
          </cell>
          <cell r="IK2544" t="str">
            <v>Public Sector</v>
          </cell>
          <cell r="IL2544" t="str">
            <v>Rebates</v>
          </cell>
          <cell r="IM2544" t="str">
            <v>DHW Storage Tank Insulation</v>
          </cell>
          <cell r="IN2544">
            <v>0</v>
          </cell>
          <cell r="IO2544" t="str">
            <v>CI-HWE-TKIN-V01-210101</v>
          </cell>
          <cell r="IP2544" t="str">
            <v>MF/CI/SMB</v>
          </cell>
          <cell r="IQ2544">
            <v>2023</v>
          </cell>
          <cell r="IR2544">
            <v>56</v>
          </cell>
          <cell r="IS2544">
            <v>1</v>
          </cell>
          <cell r="IY2544">
            <v>0.91</v>
          </cell>
          <cell r="JA2544">
            <v>354.44580370033862</v>
          </cell>
        </row>
        <row r="2545">
          <cell r="II2545" t="str">
            <v>NSG</v>
          </cell>
          <cell r="IJ2545" t="str">
            <v>Business</v>
          </cell>
          <cell r="IK2545" t="str">
            <v>Public Sector</v>
          </cell>
          <cell r="IL2545" t="str">
            <v>Rebates</v>
          </cell>
          <cell r="IM2545" t="str">
            <v>DHW Storage Tank Insulation</v>
          </cell>
          <cell r="IN2545">
            <v>0</v>
          </cell>
          <cell r="IO2545" t="str">
            <v>CI-HWE-TKIN-V01-210101</v>
          </cell>
          <cell r="IP2545" t="str">
            <v>MF/CI/SMB</v>
          </cell>
          <cell r="IQ2545">
            <v>2024</v>
          </cell>
          <cell r="IR2545">
            <v>56</v>
          </cell>
          <cell r="IS2545">
            <v>1</v>
          </cell>
          <cell r="IY2545">
            <v>0.91</v>
          </cell>
          <cell r="JA2545">
            <v>354.44580370033862</v>
          </cell>
        </row>
        <row r="2546">
          <cell r="II2546" t="str">
            <v>NSG</v>
          </cell>
          <cell r="IJ2546" t="str">
            <v>Business</v>
          </cell>
          <cell r="IK2546" t="str">
            <v>Public Sector</v>
          </cell>
          <cell r="IL2546" t="str">
            <v>Rebates</v>
          </cell>
          <cell r="IM2546" t="str">
            <v>DHW Storage Tank Insulation</v>
          </cell>
          <cell r="IN2546">
            <v>0</v>
          </cell>
          <cell r="IO2546" t="str">
            <v>CI-HWE-TKIN-V01-210101</v>
          </cell>
          <cell r="IP2546" t="str">
            <v>MF/CI/SMB</v>
          </cell>
          <cell r="IQ2546">
            <v>2025</v>
          </cell>
          <cell r="IR2546">
            <v>56</v>
          </cell>
          <cell r="IS2546">
            <v>1</v>
          </cell>
          <cell r="IY2546">
            <v>0.91</v>
          </cell>
          <cell r="JA2546">
            <v>354.44580370033862</v>
          </cell>
        </row>
        <row r="2547">
          <cell r="II2547" t="str">
            <v>NSG</v>
          </cell>
          <cell r="IJ2547" t="str">
            <v>Business</v>
          </cell>
          <cell r="IK2547" t="str">
            <v>Public Sector</v>
          </cell>
          <cell r="IL2547" t="str">
            <v>Rebates</v>
          </cell>
          <cell r="IM2547" t="str">
            <v>Dock Door Seals</v>
          </cell>
          <cell r="IN2547">
            <v>0</v>
          </cell>
          <cell r="IO2547">
            <v>0</v>
          </cell>
          <cell r="IP2547" t="str">
            <v>CI</v>
          </cell>
          <cell r="IQ2547">
            <v>2022</v>
          </cell>
          <cell r="IR2547">
            <v>1</v>
          </cell>
          <cell r="IS2547">
            <v>1</v>
          </cell>
          <cell r="IY2547">
            <v>0.91</v>
          </cell>
          <cell r="JA2547">
            <v>213.80291399999999</v>
          </cell>
        </row>
        <row r="2548">
          <cell r="II2548" t="str">
            <v>NSG</v>
          </cell>
          <cell r="IJ2548" t="str">
            <v>Business</v>
          </cell>
          <cell r="IK2548" t="str">
            <v>Public Sector</v>
          </cell>
          <cell r="IL2548" t="str">
            <v>Rebates</v>
          </cell>
          <cell r="IM2548" t="str">
            <v>Dock Door Seals</v>
          </cell>
          <cell r="IN2548">
            <v>0</v>
          </cell>
          <cell r="IO2548">
            <v>0</v>
          </cell>
          <cell r="IP2548" t="str">
            <v>CI</v>
          </cell>
          <cell r="IQ2548">
            <v>2023</v>
          </cell>
          <cell r="IR2548">
            <v>1</v>
          </cell>
          <cell r="IS2548">
            <v>1</v>
          </cell>
          <cell r="IY2548">
            <v>0.91</v>
          </cell>
          <cell r="JA2548">
            <v>213.80291399999999</v>
          </cell>
        </row>
        <row r="2549">
          <cell r="II2549" t="str">
            <v>NSG</v>
          </cell>
          <cell r="IJ2549" t="str">
            <v>Business</v>
          </cell>
          <cell r="IK2549" t="str">
            <v>Public Sector</v>
          </cell>
          <cell r="IL2549" t="str">
            <v>Rebates</v>
          </cell>
          <cell r="IM2549" t="str">
            <v>Dock Door Seals</v>
          </cell>
          <cell r="IN2549">
            <v>0</v>
          </cell>
          <cell r="IO2549">
            <v>0</v>
          </cell>
          <cell r="IP2549" t="str">
            <v>CI</v>
          </cell>
          <cell r="IQ2549">
            <v>2024</v>
          </cell>
          <cell r="IR2549">
            <v>1</v>
          </cell>
          <cell r="IS2549">
            <v>1</v>
          </cell>
          <cell r="IY2549">
            <v>0.91</v>
          </cell>
          <cell r="JA2549">
            <v>213.80291399999999</v>
          </cell>
        </row>
        <row r="2550">
          <cell r="II2550" t="str">
            <v>NSG</v>
          </cell>
          <cell r="IJ2550" t="str">
            <v>Business</v>
          </cell>
          <cell r="IK2550" t="str">
            <v>Public Sector</v>
          </cell>
          <cell r="IL2550" t="str">
            <v>Rebates</v>
          </cell>
          <cell r="IM2550" t="str">
            <v>Dock Door Seals</v>
          </cell>
          <cell r="IN2550">
            <v>0</v>
          </cell>
          <cell r="IO2550">
            <v>0</v>
          </cell>
          <cell r="IP2550" t="str">
            <v>CI</v>
          </cell>
          <cell r="IQ2550">
            <v>2025</v>
          </cell>
          <cell r="IR2550">
            <v>1</v>
          </cell>
          <cell r="IS2550">
            <v>1</v>
          </cell>
          <cell r="IY2550">
            <v>0.91</v>
          </cell>
          <cell r="JA2550">
            <v>213.80291399999999</v>
          </cell>
        </row>
        <row r="2551">
          <cell r="II2551" t="str">
            <v>NSG</v>
          </cell>
          <cell r="IJ2551" t="str">
            <v>Business</v>
          </cell>
          <cell r="IK2551" t="str">
            <v>Public Sector</v>
          </cell>
          <cell r="IL2551" t="str">
            <v>Rebates</v>
          </cell>
          <cell r="IM2551" t="str">
            <v>Water Heater</v>
          </cell>
          <cell r="IN2551" t="str">
            <v xml:space="preserve">≥75 MBH, ≥88% TE </v>
          </cell>
          <cell r="IO2551" t="str">
            <v>CI-HWE-STWH-V06-200101</v>
          </cell>
          <cell r="IP2551" t="str">
            <v>CI</v>
          </cell>
          <cell r="IQ2551">
            <v>2022</v>
          </cell>
          <cell r="IR2551">
            <v>250</v>
          </cell>
          <cell r="IS2551">
            <v>2</v>
          </cell>
          <cell r="IY2551">
            <v>0.91</v>
          </cell>
          <cell r="JA2551">
            <v>1136.4850753260669</v>
          </cell>
        </row>
        <row r="2552">
          <cell r="II2552" t="str">
            <v>NSG</v>
          </cell>
          <cell r="IJ2552" t="str">
            <v>Business</v>
          </cell>
          <cell r="IK2552" t="str">
            <v>Public Sector</v>
          </cell>
          <cell r="IL2552" t="str">
            <v>Rebates</v>
          </cell>
          <cell r="IM2552" t="str">
            <v>Water Heater</v>
          </cell>
          <cell r="IN2552" t="str">
            <v xml:space="preserve">≥75 MBH, ≥88% TE </v>
          </cell>
          <cell r="IO2552" t="str">
            <v>CI-HWE-STWH-V06-200101</v>
          </cell>
          <cell r="IP2552" t="str">
            <v>CI</v>
          </cell>
          <cell r="IQ2552">
            <v>2023</v>
          </cell>
          <cell r="IR2552">
            <v>250</v>
          </cell>
          <cell r="IS2552">
            <v>2</v>
          </cell>
          <cell r="IY2552">
            <v>0.91</v>
          </cell>
          <cell r="JA2552">
            <v>1136.4850753260669</v>
          </cell>
        </row>
        <row r="2553">
          <cell r="II2553" t="str">
            <v>NSG</v>
          </cell>
          <cell r="IJ2553" t="str">
            <v>Business</v>
          </cell>
          <cell r="IK2553" t="str">
            <v>Public Sector</v>
          </cell>
          <cell r="IL2553" t="str">
            <v>Rebates</v>
          </cell>
          <cell r="IM2553" t="str">
            <v>Water Heater</v>
          </cell>
          <cell r="IN2553" t="str">
            <v xml:space="preserve">≥75 MBH, ≥88% TE </v>
          </cell>
          <cell r="IO2553" t="str">
            <v>CI-HWE-STWH-V06-200101</v>
          </cell>
          <cell r="IP2553" t="str">
            <v>CI</v>
          </cell>
          <cell r="IQ2553">
            <v>2024</v>
          </cell>
          <cell r="IR2553">
            <v>250</v>
          </cell>
          <cell r="IS2553">
            <v>2</v>
          </cell>
          <cell r="IY2553">
            <v>0.91</v>
          </cell>
          <cell r="JA2553">
            <v>1136.4850753260669</v>
          </cell>
        </row>
        <row r="2554">
          <cell r="II2554" t="str">
            <v>NSG</v>
          </cell>
          <cell r="IJ2554" t="str">
            <v>Business</v>
          </cell>
          <cell r="IK2554" t="str">
            <v>Public Sector</v>
          </cell>
          <cell r="IL2554" t="str">
            <v>Rebates</v>
          </cell>
          <cell r="IM2554" t="str">
            <v>Water Heater</v>
          </cell>
          <cell r="IN2554" t="str">
            <v xml:space="preserve">≥75 MBH, ≥88% TE </v>
          </cell>
          <cell r="IO2554" t="str">
            <v>CI-HWE-STWH-V06-200101</v>
          </cell>
          <cell r="IP2554" t="str">
            <v>CI</v>
          </cell>
          <cell r="IQ2554">
            <v>2025</v>
          </cell>
          <cell r="IR2554">
            <v>250</v>
          </cell>
          <cell r="IS2554">
            <v>2</v>
          </cell>
          <cell r="IY2554">
            <v>0.91</v>
          </cell>
          <cell r="JA2554">
            <v>1136.4850753260669</v>
          </cell>
        </row>
        <row r="2555">
          <cell r="II2555" t="str">
            <v>NSG</v>
          </cell>
          <cell r="IJ2555" t="str">
            <v>Business</v>
          </cell>
          <cell r="IK2555" t="str">
            <v>Public Sector</v>
          </cell>
          <cell r="IL2555" t="str">
            <v>Rebates</v>
          </cell>
          <cell r="IM2555" t="str">
            <v>Water Heater</v>
          </cell>
          <cell r="IN2555" t="str">
            <v>Storage 0.67 EF</v>
          </cell>
          <cell r="IO2555" t="str">
            <v>CI-HWE-STWH-V05-200101</v>
          </cell>
          <cell r="IP2555" t="str">
            <v>CI</v>
          </cell>
          <cell r="IQ2555">
            <v>2022</v>
          </cell>
          <cell r="IR2555">
            <v>1</v>
          </cell>
          <cell r="IS2555">
            <v>0</v>
          </cell>
          <cell r="IY2555">
            <v>0.91</v>
          </cell>
          <cell r="JA2555">
            <v>0</v>
          </cell>
        </row>
        <row r="2556">
          <cell r="II2556" t="str">
            <v>NSG</v>
          </cell>
          <cell r="IJ2556" t="str">
            <v>Business</v>
          </cell>
          <cell r="IK2556" t="str">
            <v>Public Sector</v>
          </cell>
          <cell r="IL2556" t="str">
            <v>Rebates</v>
          </cell>
          <cell r="IM2556" t="str">
            <v>Water Heater</v>
          </cell>
          <cell r="IN2556" t="str">
            <v>Storage 0.67 EF</v>
          </cell>
          <cell r="IO2556" t="str">
            <v>CI-HWE-STWH-V05-200101</v>
          </cell>
          <cell r="IP2556" t="str">
            <v>CI</v>
          </cell>
          <cell r="IQ2556">
            <v>2023</v>
          </cell>
          <cell r="IR2556">
            <v>1</v>
          </cell>
          <cell r="IS2556">
            <v>0</v>
          </cell>
          <cell r="IY2556">
            <v>0.91</v>
          </cell>
          <cell r="JA2556">
            <v>0</v>
          </cell>
        </row>
        <row r="2557">
          <cell r="II2557" t="str">
            <v>NSG</v>
          </cell>
          <cell r="IJ2557" t="str">
            <v>Business</v>
          </cell>
          <cell r="IK2557" t="str">
            <v>Public Sector</v>
          </cell>
          <cell r="IL2557" t="str">
            <v>Rebates</v>
          </cell>
          <cell r="IM2557" t="str">
            <v>Water Heater</v>
          </cell>
          <cell r="IN2557" t="str">
            <v>Storage 0.67 EF</v>
          </cell>
          <cell r="IO2557" t="str">
            <v>CI-HWE-STWH-V05-200101</v>
          </cell>
          <cell r="IP2557" t="str">
            <v>CI</v>
          </cell>
          <cell r="IQ2557">
            <v>2024</v>
          </cell>
          <cell r="IR2557">
            <v>1</v>
          </cell>
          <cell r="IS2557">
            <v>0</v>
          </cell>
          <cell r="IY2557">
            <v>0.91</v>
          </cell>
          <cell r="JA2557">
            <v>0</v>
          </cell>
        </row>
        <row r="2558">
          <cell r="II2558" t="str">
            <v>NSG</v>
          </cell>
          <cell r="IJ2558" t="str">
            <v>Business</v>
          </cell>
          <cell r="IK2558" t="str">
            <v>Public Sector</v>
          </cell>
          <cell r="IL2558" t="str">
            <v>Rebates</v>
          </cell>
          <cell r="IM2558" t="str">
            <v>Water Heater</v>
          </cell>
          <cell r="IN2558" t="str">
            <v>Storage 0.67 EF</v>
          </cell>
          <cell r="IO2558" t="str">
            <v>CI-HWE-STWH-V05-200101</v>
          </cell>
          <cell r="IP2558" t="str">
            <v>CI</v>
          </cell>
          <cell r="IQ2558">
            <v>2025</v>
          </cell>
          <cell r="IR2558">
            <v>1</v>
          </cell>
          <cell r="IS2558">
            <v>0</v>
          </cell>
          <cell r="IY2558">
            <v>0.91</v>
          </cell>
          <cell r="JA2558">
            <v>0</v>
          </cell>
        </row>
        <row r="2559">
          <cell r="II2559" t="str">
            <v>NSG</v>
          </cell>
          <cell r="IJ2559" t="str">
            <v>Business</v>
          </cell>
          <cell r="IK2559" t="str">
            <v>Public Sector</v>
          </cell>
          <cell r="IL2559" t="str">
            <v>Rebates</v>
          </cell>
          <cell r="IM2559" t="str">
            <v>Infrared Heater</v>
          </cell>
          <cell r="IN2559">
            <v>0</v>
          </cell>
          <cell r="IO2559" t="str">
            <v>CI-HVC-IRHT-V02-210101</v>
          </cell>
          <cell r="IP2559" t="str">
            <v>MF/CI</v>
          </cell>
          <cell r="IQ2559">
            <v>2022</v>
          </cell>
          <cell r="IR2559">
            <v>150</v>
          </cell>
          <cell r="IS2559">
            <v>0</v>
          </cell>
          <cell r="IY2559">
            <v>0.91</v>
          </cell>
          <cell r="JA2559">
            <v>0</v>
          </cell>
        </row>
        <row r="2560">
          <cell r="II2560" t="str">
            <v>NSG</v>
          </cell>
          <cell r="IJ2560" t="str">
            <v>Business</v>
          </cell>
          <cell r="IK2560" t="str">
            <v>Public Sector</v>
          </cell>
          <cell r="IL2560" t="str">
            <v>Rebates</v>
          </cell>
          <cell r="IM2560" t="str">
            <v>Infrared Heater</v>
          </cell>
          <cell r="IN2560">
            <v>0</v>
          </cell>
          <cell r="IO2560" t="str">
            <v>CI-HVC-IRHT-V02-210101</v>
          </cell>
          <cell r="IP2560" t="str">
            <v>MF/CI</v>
          </cell>
          <cell r="IQ2560">
            <v>2023</v>
          </cell>
          <cell r="IR2560">
            <v>150</v>
          </cell>
          <cell r="IS2560">
            <v>0</v>
          </cell>
          <cell r="IY2560">
            <v>0.91</v>
          </cell>
          <cell r="JA2560">
            <v>0</v>
          </cell>
        </row>
        <row r="2561">
          <cell r="II2561" t="str">
            <v>NSG</v>
          </cell>
          <cell r="IJ2561" t="str">
            <v>Business</v>
          </cell>
          <cell r="IK2561" t="str">
            <v>Public Sector</v>
          </cell>
          <cell r="IL2561" t="str">
            <v>Rebates</v>
          </cell>
          <cell r="IM2561" t="str">
            <v>Infrared Heater</v>
          </cell>
          <cell r="IN2561">
            <v>0</v>
          </cell>
          <cell r="IO2561" t="str">
            <v>CI-HVC-IRHT-V02-210101</v>
          </cell>
          <cell r="IP2561" t="str">
            <v>MF/CI</v>
          </cell>
          <cell r="IQ2561">
            <v>2024</v>
          </cell>
          <cell r="IR2561">
            <v>150</v>
          </cell>
          <cell r="IS2561">
            <v>0</v>
          </cell>
          <cell r="IY2561">
            <v>0.91</v>
          </cell>
          <cell r="JA2561">
            <v>0</v>
          </cell>
        </row>
        <row r="2562">
          <cell r="II2562" t="str">
            <v>NSG</v>
          </cell>
          <cell r="IJ2562" t="str">
            <v>Business</v>
          </cell>
          <cell r="IK2562" t="str">
            <v>Public Sector</v>
          </cell>
          <cell r="IL2562" t="str">
            <v>Rebates</v>
          </cell>
          <cell r="IM2562" t="str">
            <v>Infrared Heater</v>
          </cell>
          <cell r="IN2562">
            <v>0</v>
          </cell>
          <cell r="IO2562" t="str">
            <v>CI-HVC-IRHT-V02-210101</v>
          </cell>
          <cell r="IP2562" t="str">
            <v>MF/CI</v>
          </cell>
          <cell r="IQ2562">
            <v>2025</v>
          </cell>
          <cell r="IR2562">
            <v>150</v>
          </cell>
          <cell r="IS2562">
            <v>0</v>
          </cell>
          <cell r="IY2562">
            <v>0.91</v>
          </cell>
          <cell r="JA2562">
            <v>0</v>
          </cell>
        </row>
        <row r="2563">
          <cell r="II2563" t="str">
            <v>NSG</v>
          </cell>
          <cell r="IJ2563" t="str">
            <v>Business</v>
          </cell>
          <cell r="IK2563" t="str">
            <v>Public Sector</v>
          </cell>
          <cell r="IL2563" t="str">
            <v>Rebates</v>
          </cell>
          <cell r="IM2563" t="str">
            <v>Modulating Commercial Gas Clothes Dryer</v>
          </cell>
          <cell r="IN2563" t="str">
            <v>Hotels &amp; Hospitals</v>
          </cell>
          <cell r="IO2563" t="str">
            <v>CI-MSC-MODD-V01-160601</v>
          </cell>
          <cell r="IP2563" t="str">
            <v>CI</v>
          </cell>
          <cell r="IQ2563">
            <v>2022</v>
          </cell>
          <cell r="IR2563">
            <v>1</v>
          </cell>
          <cell r="IS2563">
            <v>0</v>
          </cell>
          <cell r="IY2563">
            <v>0.91</v>
          </cell>
          <cell r="JA2563">
            <v>0</v>
          </cell>
        </row>
        <row r="2564">
          <cell r="II2564" t="str">
            <v>NSG</v>
          </cell>
          <cell r="IJ2564" t="str">
            <v>Business</v>
          </cell>
          <cell r="IK2564" t="str">
            <v>Public Sector</v>
          </cell>
          <cell r="IL2564" t="str">
            <v>Rebates</v>
          </cell>
          <cell r="IM2564" t="str">
            <v>Modulating Commercial Gas Clothes Dryer</v>
          </cell>
          <cell r="IN2564" t="str">
            <v>Hotels &amp; Hospitals</v>
          </cell>
          <cell r="IO2564" t="str">
            <v>CI-MSC-MODD-V01-160601</v>
          </cell>
          <cell r="IP2564" t="str">
            <v>CI</v>
          </cell>
          <cell r="IQ2564">
            <v>2023</v>
          </cell>
          <cell r="IR2564">
            <v>1</v>
          </cell>
          <cell r="IS2564">
            <v>0</v>
          </cell>
          <cell r="IY2564">
            <v>0.91</v>
          </cell>
          <cell r="JA2564">
            <v>0</v>
          </cell>
        </row>
        <row r="2565">
          <cell r="II2565" t="str">
            <v>NSG</v>
          </cell>
          <cell r="IJ2565" t="str">
            <v>Business</v>
          </cell>
          <cell r="IK2565" t="str">
            <v>Public Sector</v>
          </cell>
          <cell r="IL2565" t="str">
            <v>Rebates</v>
          </cell>
          <cell r="IM2565" t="str">
            <v>Modulating Commercial Gas Clothes Dryer</v>
          </cell>
          <cell r="IN2565" t="str">
            <v>Hotels &amp; Hospitals</v>
          </cell>
          <cell r="IO2565" t="str">
            <v>CI-MSC-MODD-V01-160601</v>
          </cell>
          <cell r="IP2565" t="str">
            <v>CI</v>
          </cell>
          <cell r="IQ2565">
            <v>2024</v>
          </cell>
          <cell r="IR2565">
            <v>1</v>
          </cell>
          <cell r="IS2565">
            <v>0</v>
          </cell>
          <cell r="IY2565">
            <v>0.91</v>
          </cell>
          <cell r="JA2565">
            <v>0</v>
          </cell>
        </row>
        <row r="2566">
          <cell r="II2566" t="str">
            <v>NSG</v>
          </cell>
          <cell r="IJ2566" t="str">
            <v>Business</v>
          </cell>
          <cell r="IK2566" t="str">
            <v>Public Sector</v>
          </cell>
          <cell r="IL2566" t="str">
            <v>Rebates</v>
          </cell>
          <cell r="IM2566" t="str">
            <v>Modulating Commercial Gas Clothes Dryer</v>
          </cell>
          <cell r="IN2566" t="str">
            <v>Hotels &amp; Hospitals</v>
          </cell>
          <cell r="IO2566" t="str">
            <v>CI-MSC-MODD-V01-160601</v>
          </cell>
          <cell r="IP2566" t="str">
            <v>CI</v>
          </cell>
          <cell r="IQ2566">
            <v>2025</v>
          </cell>
          <cell r="IR2566">
            <v>1</v>
          </cell>
          <cell r="IS2566">
            <v>0</v>
          </cell>
          <cell r="IY2566">
            <v>0.91</v>
          </cell>
          <cell r="JA2566">
            <v>0</v>
          </cell>
        </row>
        <row r="2567">
          <cell r="II2567" t="str">
            <v>NSG</v>
          </cell>
          <cell r="IJ2567" t="str">
            <v>Business</v>
          </cell>
          <cell r="IK2567" t="str">
            <v>Public Sector</v>
          </cell>
          <cell r="IL2567" t="str">
            <v>Rebates</v>
          </cell>
          <cell r="IM2567" t="str">
            <v>Modulating Commercial Gas Clothes Dryer</v>
          </cell>
          <cell r="IN2567" t="str">
            <v>Laundromat &amp; MF Dorms</v>
          </cell>
          <cell r="IO2567" t="str">
            <v>CI-MSC-MODD-V01-160601</v>
          </cell>
          <cell r="IP2567" t="str">
            <v>MF/SMB</v>
          </cell>
          <cell r="IQ2567">
            <v>2022</v>
          </cell>
          <cell r="IR2567">
            <v>1</v>
          </cell>
          <cell r="IS2567">
            <v>0</v>
          </cell>
          <cell r="IY2567">
            <v>0.91</v>
          </cell>
          <cell r="JA2567">
            <v>0</v>
          </cell>
        </row>
        <row r="2568">
          <cell r="II2568" t="str">
            <v>NSG</v>
          </cell>
          <cell r="IJ2568" t="str">
            <v>Business</v>
          </cell>
          <cell r="IK2568" t="str">
            <v>Public Sector</v>
          </cell>
          <cell r="IL2568" t="str">
            <v>Rebates</v>
          </cell>
          <cell r="IM2568" t="str">
            <v>Modulating Commercial Gas Clothes Dryer</v>
          </cell>
          <cell r="IN2568" t="str">
            <v>Laundromat &amp; MF Dorms</v>
          </cell>
          <cell r="IO2568" t="str">
            <v>CI-MSC-MODD-V01-160601</v>
          </cell>
          <cell r="IP2568" t="str">
            <v>MF/SMB</v>
          </cell>
          <cell r="IQ2568">
            <v>2023</v>
          </cell>
          <cell r="IR2568">
            <v>1</v>
          </cell>
          <cell r="IS2568">
            <v>0</v>
          </cell>
          <cell r="IY2568">
            <v>0.91</v>
          </cell>
          <cell r="JA2568">
            <v>0</v>
          </cell>
        </row>
        <row r="2569">
          <cell r="II2569" t="str">
            <v>NSG</v>
          </cell>
          <cell r="IJ2569" t="str">
            <v>Business</v>
          </cell>
          <cell r="IK2569" t="str">
            <v>Public Sector</v>
          </cell>
          <cell r="IL2569" t="str">
            <v>Rebates</v>
          </cell>
          <cell r="IM2569" t="str">
            <v>Modulating Commercial Gas Clothes Dryer</v>
          </cell>
          <cell r="IN2569" t="str">
            <v>Laundromat &amp; MF Dorms</v>
          </cell>
          <cell r="IO2569" t="str">
            <v>CI-MSC-MODD-V01-160601</v>
          </cell>
          <cell r="IP2569" t="str">
            <v>MF/SMB</v>
          </cell>
          <cell r="IQ2569">
            <v>2024</v>
          </cell>
          <cell r="IR2569">
            <v>1</v>
          </cell>
          <cell r="IS2569">
            <v>0</v>
          </cell>
          <cell r="IY2569">
            <v>0.91</v>
          </cell>
          <cell r="JA2569">
            <v>0</v>
          </cell>
        </row>
        <row r="2570">
          <cell r="II2570" t="str">
            <v>NSG</v>
          </cell>
          <cell r="IJ2570" t="str">
            <v>Business</v>
          </cell>
          <cell r="IK2570" t="str">
            <v>Public Sector</v>
          </cell>
          <cell r="IL2570" t="str">
            <v>Rebates</v>
          </cell>
          <cell r="IM2570" t="str">
            <v>Modulating Commercial Gas Clothes Dryer</v>
          </cell>
          <cell r="IN2570" t="str">
            <v>Laundromat &amp; MF Dorms</v>
          </cell>
          <cell r="IO2570" t="str">
            <v>CI-MSC-MODD-V01-160601</v>
          </cell>
          <cell r="IP2570" t="str">
            <v>MF/SMB</v>
          </cell>
          <cell r="IQ2570">
            <v>2025</v>
          </cell>
          <cell r="IR2570">
            <v>1</v>
          </cell>
          <cell r="IS2570">
            <v>0</v>
          </cell>
          <cell r="IY2570">
            <v>0.91</v>
          </cell>
          <cell r="JA2570">
            <v>0</v>
          </cell>
        </row>
        <row r="2571">
          <cell r="II2571" t="str">
            <v>NSG</v>
          </cell>
          <cell r="IJ2571" t="str">
            <v>Business</v>
          </cell>
          <cell r="IK2571" t="str">
            <v>Public Sector</v>
          </cell>
          <cell r="IL2571" t="str">
            <v>Rebates</v>
          </cell>
          <cell r="IM2571" t="str">
            <v>Ozone Laundry</v>
          </cell>
          <cell r="IN2571">
            <v>0</v>
          </cell>
          <cell r="IO2571" t="str">
            <v>CI-HWE-OZLD-V05-210101</v>
          </cell>
          <cell r="IP2571" t="str">
            <v>MF/CI</v>
          </cell>
          <cell r="IQ2571">
            <v>2022</v>
          </cell>
          <cell r="IR2571">
            <v>250</v>
          </cell>
          <cell r="IS2571">
            <v>0</v>
          </cell>
          <cell r="IY2571">
            <v>0.91</v>
          </cell>
          <cell r="JA2571">
            <v>0</v>
          </cell>
        </row>
        <row r="2572">
          <cell r="II2572" t="str">
            <v>NSG</v>
          </cell>
          <cell r="IJ2572" t="str">
            <v>Business</v>
          </cell>
          <cell r="IK2572" t="str">
            <v>Public Sector</v>
          </cell>
          <cell r="IL2572" t="str">
            <v>Rebates</v>
          </cell>
          <cell r="IM2572" t="str">
            <v>Ozone Laundry</v>
          </cell>
          <cell r="IN2572">
            <v>0</v>
          </cell>
          <cell r="IO2572" t="str">
            <v>CI-HWE-OZLD-V05-210101</v>
          </cell>
          <cell r="IP2572" t="str">
            <v>MF/CI</v>
          </cell>
          <cell r="IQ2572">
            <v>2023</v>
          </cell>
          <cell r="IR2572">
            <v>250</v>
          </cell>
          <cell r="IS2572">
            <v>0</v>
          </cell>
          <cell r="IY2572">
            <v>0.91</v>
          </cell>
          <cell r="JA2572">
            <v>0</v>
          </cell>
        </row>
        <row r="2573">
          <cell r="II2573" t="str">
            <v>NSG</v>
          </cell>
          <cell r="IJ2573" t="str">
            <v>Business</v>
          </cell>
          <cell r="IK2573" t="str">
            <v>Public Sector</v>
          </cell>
          <cell r="IL2573" t="str">
            <v>Rebates</v>
          </cell>
          <cell r="IM2573" t="str">
            <v>Ozone Laundry</v>
          </cell>
          <cell r="IN2573">
            <v>0</v>
          </cell>
          <cell r="IO2573" t="str">
            <v>CI-HWE-OZLD-V05-210101</v>
          </cell>
          <cell r="IP2573" t="str">
            <v>MF/CI</v>
          </cell>
          <cell r="IQ2573">
            <v>2024</v>
          </cell>
          <cell r="IR2573">
            <v>250</v>
          </cell>
          <cell r="IS2573">
            <v>0</v>
          </cell>
          <cell r="IY2573">
            <v>0.91</v>
          </cell>
          <cell r="JA2573">
            <v>0</v>
          </cell>
        </row>
        <row r="2574">
          <cell r="II2574" t="str">
            <v>NSG</v>
          </cell>
          <cell r="IJ2574" t="str">
            <v>Business</v>
          </cell>
          <cell r="IK2574" t="str">
            <v>Public Sector</v>
          </cell>
          <cell r="IL2574" t="str">
            <v>Rebates</v>
          </cell>
          <cell r="IM2574" t="str">
            <v>Ozone Laundry</v>
          </cell>
          <cell r="IN2574">
            <v>0</v>
          </cell>
          <cell r="IO2574" t="str">
            <v>CI-HWE-OZLD-V05-210101</v>
          </cell>
          <cell r="IP2574" t="str">
            <v>MF/CI</v>
          </cell>
          <cell r="IQ2574">
            <v>2025</v>
          </cell>
          <cell r="IR2574">
            <v>250</v>
          </cell>
          <cell r="IS2574">
            <v>0</v>
          </cell>
          <cell r="IY2574">
            <v>0.91</v>
          </cell>
          <cell r="JA2574">
            <v>0</v>
          </cell>
        </row>
        <row r="2575">
          <cell r="II2575" t="str">
            <v>NSG</v>
          </cell>
          <cell r="IJ2575" t="str">
            <v>Business</v>
          </cell>
          <cell r="IK2575" t="str">
            <v>Public Sector</v>
          </cell>
          <cell r="IL2575" t="str">
            <v>Rebates</v>
          </cell>
          <cell r="IM2575" t="str">
            <v>Pipe Insulation</v>
          </cell>
          <cell r="IN2575" t="str">
            <v>HW Small 1" to 2"</v>
          </cell>
          <cell r="IO2575">
            <v>0</v>
          </cell>
          <cell r="IP2575" t="str">
            <v>MF/CI/SMB</v>
          </cell>
          <cell r="IQ2575">
            <v>2022</v>
          </cell>
          <cell r="IR2575">
            <v>75</v>
          </cell>
          <cell r="IS2575">
            <v>2</v>
          </cell>
          <cell r="IY2575">
            <v>0.91</v>
          </cell>
          <cell r="JA2575">
            <v>362.92812364355638</v>
          </cell>
        </row>
        <row r="2576">
          <cell r="II2576" t="str">
            <v>NSG</v>
          </cell>
          <cell r="IJ2576" t="str">
            <v>Business</v>
          </cell>
          <cell r="IK2576" t="str">
            <v>Public Sector</v>
          </cell>
          <cell r="IL2576" t="str">
            <v>Rebates</v>
          </cell>
          <cell r="IM2576" t="str">
            <v>Pipe Insulation</v>
          </cell>
          <cell r="IN2576" t="str">
            <v>HW Small 1" to 2"</v>
          </cell>
          <cell r="IO2576">
            <v>0</v>
          </cell>
          <cell r="IP2576" t="str">
            <v>MF/CI/SMB</v>
          </cell>
          <cell r="IQ2576">
            <v>2023</v>
          </cell>
          <cell r="IR2576">
            <v>75</v>
          </cell>
          <cell r="IS2576">
            <v>2</v>
          </cell>
          <cell r="IY2576">
            <v>0.91</v>
          </cell>
          <cell r="JA2576">
            <v>362.92812364355638</v>
          </cell>
        </row>
        <row r="2577">
          <cell r="II2577" t="str">
            <v>NSG</v>
          </cell>
          <cell r="IJ2577" t="str">
            <v>Business</v>
          </cell>
          <cell r="IK2577" t="str">
            <v>Public Sector</v>
          </cell>
          <cell r="IL2577" t="str">
            <v>Rebates</v>
          </cell>
          <cell r="IM2577" t="str">
            <v>Pipe Insulation</v>
          </cell>
          <cell r="IN2577" t="str">
            <v>HW Small 1" to 2"</v>
          </cell>
          <cell r="IO2577">
            <v>0</v>
          </cell>
          <cell r="IP2577" t="str">
            <v>MF/CI/SMB</v>
          </cell>
          <cell r="IQ2577">
            <v>2024</v>
          </cell>
          <cell r="IR2577">
            <v>75</v>
          </cell>
          <cell r="IS2577">
            <v>2</v>
          </cell>
          <cell r="IY2577">
            <v>0.91</v>
          </cell>
          <cell r="JA2577">
            <v>362.92812364355638</v>
          </cell>
        </row>
        <row r="2578">
          <cell r="II2578" t="str">
            <v>NSG</v>
          </cell>
          <cell r="IJ2578" t="str">
            <v>Business</v>
          </cell>
          <cell r="IK2578" t="str">
            <v>Public Sector</v>
          </cell>
          <cell r="IL2578" t="str">
            <v>Rebates</v>
          </cell>
          <cell r="IM2578" t="str">
            <v>Pipe Insulation</v>
          </cell>
          <cell r="IN2578" t="str">
            <v>HW Small 1" to 2"</v>
          </cell>
          <cell r="IO2578">
            <v>0</v>
          </cell>
          <cell r="IP2578" t="str">
            <v>MF/CI/SMB</v>
          </cell>
          <cell r="IQ2578">
            <v>2025</v>
          </cell>
          <cell r="IR2578">
            <v>75</v>
          </cell>
          <cell r="IS2578">
            <v>2</v>
          </cell>
          <cell r="IY2578">
            <v>0.91</v>
          </cell>
          <cell r="JA2578">
            <v>362.92812364355638</v>
          </cell>
        </row>
        <row r="2579">
          <cell r="II2579" t="str">
            <v>NSG</v>
          </cell>
          <cell r="IJ2579" t="str">
            <v>Business</v>
          </cell>
          <cell r="IK2579" t="str">
            <v>Public Sector</v>
          </cell>
          <cell r="IL2579" t="str">
            <v>Rebates</v>
          </cell>
          <cell r="IM2579" t="str">
            <v>Pipe Insulation</v>
          </cell>
          <cell r="IN2579" t="str">
            <v>HW Medium 2.1" to 4"</v>
          </cell>
          <cell r="IO2579">
            <v>0</v>
          </cell>
          <cell r="IP2579" t="str">
            <v>MF/CI/SMB</v>
          </cell>
          <cell r="IQ2579">
            <v>2022</v>
          </cell>
          <cell r="IR2579">
            <v>75</v>
          </cell>
          <cell r="IS2579">
            <v>3</v>
          </cell>
          <cell r="IY2579">
            <v>0.91</v>
          </cell>
          <cell r="JA2579">
            <v>1074.7743448348183</v>
          </cell>
        </row>
        <row r="2580">
          <cell r="II2580" t="str">
            <v>NSG</v>
          </cell>
          <cell r="IJ2580" t="str">
            <v>Business</v>
          </cell>
          <cell r="IK2580" t="str">
            <v>Public Sector</v>
          </cell>
          <cell r="IL2580" t="str">
            <v>Rebates</v>
          </cell>
          <cell r="IM2580" t="str">
            <v>Pipe Insulation</v>
          </cell>
          <cell r="IN2580" t="str">
            <v>HW Medium 2.1" to 4"</v>
          </cell>
          <cell r="IO2580">
            <v>0</v>
          </cell>
          <cell r="IP2580" t="str">
            <v>MF/CI/SMB</v>
          </cell>
          <cell r="IQ2580">
            <v>2023</v>
          </cell>
          <cell r="IR2580">
            <v>75</v>
          </cell>
          <cell r="IS2580">
            <v>3</v>
          </cell>
          <cell r="IY2580">
            <v>0.91</v>
          </cell>
          <cell r="JA2580">
            <v>1074.7743448348183</v>
          </cell>
        </row>
        <row r="2581">
          <cell r="II2581" t="str">
            <v>NSG</v>
          </cell>
          <cell r="IJ2581" t="str">
            <v>Business</v>
          </cell>
          <cell r="IK2581" t="str">
            <v>Public Sector</v>
          </cell>
          <cell r="IL2581" t="str">
            <v>Rebates</v>
          </cell>
          <cell r="IM2581" t="str">
            <v>Pipe Insulation</v>
          </cell>
          <cell r="IN2581" t="str">
            <v>HW Medium 2.1" to 4"</v>
          </cell>
          <cell r="IO2581">
            <v>0</v>
          </cell>
          <cell r="IP2581" t="str">
            <v>MF/CI/SMB</v>
          </cell>
          <cell r="IQ2581">
            <v>2024</v>
          </cell>
          <cell r="IR2581">
            <v>75</v>
          </cell>
          <cell r="IS2581">
            <v>3</v>
          </cell>
          <cell r="IY2581">
            <v>0.91</v>
          </cell>
          <cell r="JA2581">
            <v>1074.7743448348183</v>
          </cell>
        </row>
        <row r="2582">
          <cell r="II2582" t="str">
            <v>NSG</v>
          </cell>
          <cell r="IJ2582" t="str">
            <v>Business</v>
          </cell>
          <cell r="IK2582" t="str">
            <v>Public Sector</v>
          </cell>
          <cell r="IL2582" t="str">
            <v>Rebates</v>
          </cell>
          <cell r="IM2582" t="str">
            <v>Pipe Insulation</v>
          </cell>
          <cell r="IN2582" t="str">
            <v>HW Medium 2.1" to 4"</v>
          </cell>
          <cell r="IO2582">
            <v>0</v>
          </cell>
          <cell r="IP2582" t="str">
            <v>MF/CI/SMB</v>
          </cell>
          <cell r="IQ2582">
            <v>2025</v>
          </cell>
          <cell r="IR2582">
            <v>75</v>
          </cell>
          <cell r="IS2582">
            <v>3</v>
          </cell>
          <cell r="IY2582">
            <v>0.91</v>
          </cell>
          <cell r="JA2582">
            <v>1074.7743448348183</v>
          </cell>
        </row>
        <row r="2583">
          <cell r="II2583" t="str">
            <v>NSG</v>
          </cell>
          <cell r="IJ2583" t="str">
            <v>Business</v>
          </cell>
          <cell r="IK2583" t="str">
            <v>Public Sector</v>
          </cell>
          <cell r="IL2583" t="str">
            <v>Rebates</v>
          </cell>
          <cell r="IM2583" t="str">
            <v>Pipe Insulation</v>
          </cell>
          <cell r="IN2583" t="str">
            <v>HW Large &gt;4"</v>
          </cell>
          <cell r="IO2583">
            <v>0</v>
          </cell>
          <cell r="IP2583" t="str">
            <v>MF/CI/SMB</v>
          </cell>
          <cell r="IQ2583">
            <v>2022</v>
          </cell>
          <cell r="IR2583">
            <v>75</v>
          </cell>
          <cell r="IS2583">
            <v>3</v>
          </cell>
          <cell r="IY2583">
            <v>0.91</v>
          </cell>
          <cell r="JA2583">
            <v>1851.0958779339801</v>
          </cell>
        </row>
        <row r="2584">
          <cell r="II2584" t="str">
            <v>NSG</v>
          </cell>
          <cell r="IJ2584" t="str">
            <v>Business</v>
          </cell>
          <cell r="IK2584" t="str">
            <v>Public Sector</v>
          </cell>
          <cell r="IL2584" t="str">
            <v>Rebates</v>
          </cell>
          <cell r="IM2584" t="str">
            <v>Pipe Insulation</v>
          </cell>
          <cell r="IN2584" t="str">
            <v>HW Large &gt;4"</v>
          </cell>
          <cell r="IO2584">
            <v>0</v>
          </cell>
          <cell r="IP2584" t="str">
            <v>MF/CI/SMB</v>
          </cell>
          <cell r="IQ2584">
            <v>2023</v>
          </cell>
          <cell r="IR2584">
            <v>75</v>
          </cell>
          <cell r="IS2584">
            <v>3</v>
          </cell>
          <cell r="IY2584">
            <v>0.91</v>
          </cell>
          <cell r="JA2584">
            <v>1851.0958779339801</v>
          </cell>
        </row>
        <row r="2585">
          <cell r="II2585" t="str">
            <v>NSG</v>
          </cell>
          <cell r="IJ2585" t="str">
            <v>Business</v>
          </cell>
          <cell r="IK2585" t="str">
            <v>Public Sector</v>
          </cell>
          <cell r="IL2585" t="str">
            <v>Rebates</v>
          </cell>
          <cell r="IM2585" t="str">
            <v>Pipe Insulation</v>
          </cell>
          <cell r="IN2585" t="str">
            <v>HW Large &gt;4"</v>
          </cell>
          <cell r="IO2585">
            <v>0</v>
          </cell>
          <cell r="IP2585" t="str">
            <v>MF/CI/SMB</v>
          </cell>
          <cell r="IQ2585">
            <v>2024</v>
          </cell>
          <cell r="IR2585">
            <v>75</v>
          </cell>
          <cell r="IS2585">
            <v>3</v>
          </cell>
          <cell r="IY2585">
            <v>0.91</v>
          </cell>
          <cell r="JA2585">
            <v>1851.0958779339801</v>
          </cell>
        </row>
        <row r="2586">
          <cell r="II2586" t="str">
            <v>NSG</v>
          </cell>
          <cell r="IJ2586" t="str">
            <v>Business</v>
          </cell>
          <cell r="IK2586" t="str">
            <v>Public Sector</v>
          </cell>
          <cell r="IL2586" t="str">
            <v>Rebates</v>
          </cell>
          <cell r="IM2586" t="str">
            <v>Pipe Insulation</v>
          </cell>
          <cell r="IN2586" t="str">
            <v>HW Large &gt;4"</v>
          </cell>
          <cell r="IO2586">
            <v>0</v>
          </cell>
          <cell r="IP2586" t="str">
            <v>MF/CI/SMB</v>
          </cell>
          <cell r="IQ2586">
            <v>2025</v>
          </cell>
          <cell r="IR2586">
            <v>75</v>
          </cell>
          <cell r="IS2586">
            <v>3</v>
          </cell>
          <cell r="IY2586">
            <v>0.91</v>
          </cell>
          <cell r="JA2586">
            <v>1851.0958779339801</v>
          </cell>
        </row>
        <row r="2587">
          <cell r="II2587" t="str">
            <v>NSG</v>
          </cell>
          <cell r="IJ2587" t="str">
            <v>Business</v>
          </cell>
          <cell r="IK2587" t="str">
            <v>Public Sector</v>
          </cell>
          <cell r="IL2587" t="str">
            <v>Rebates</v>
          </cell>
          <cell r="IM2587" t="str">
            <v>Pipe Insulation</v>
          </cell>
          <cell r="IN2587" t="str">
            <v>Steam - Small 1" to 2"</v>
          </cell>
          <cell r="IO2587">
            <v>0</v>
          </cell>
          <cell r="IP2587" t="str">
            <v>CI</v>
          </cell>
          <cell r="IQ2587">
            <v>2022</v>
          </cell>
          <cell r="IR2587">
            <v>75</v>
          </cell>
          <cell r="IS2587">
            <v>3</v>
          </cell>
          <cell r="IY2587">
            <v>0.91</v>
          </cell>
          <cell r="JA2587">
            <v>652.22615055712856</v>
          </cell>
        </row>
        <row r="2588">
          <cell r="II2588" t="str">
            <v>NSG</v>
          </cell>
          <cell r="IJ2588" t="str">
            <v>Business</v>
          </cell>
          <cell r="IK2588" t="str">
            <v>Public Sector</v>
          </cell>
          <cell r="IL2588" t="str">
            <v>Rebates</v>
          </cell>
          <cell r="IM2588" t="str">
            <v>Pipe Insulation</v>
          </cell>
          <cell r="IN2588" t="str">
            <v>Steam - Small 1" to 2"</v>
          </cell>
          <cell r="IO2588">
            <v>0</v>
          </cell>
          <cell r="IP2588" t="str">
            <v>CI</v>
          </cell>
          <cell r="IQ2588">
            <v>2023</v>
          </cell>
          <cell r="IR2588">
            <v>75</v>
          </cell>
          <cell r="IS2588">
            <v>3</v>
          </cell>
          <cell r="IY2588">
            <v>0.91</v>
          </cell>
          <cell r="JA2588">
            <v>652.22615055712856</v>
          </cell>
        </row>
        <row r="2589">
          <cell r="II2589" t="str">
            <v>NSG</v>
          </cell>
          <cell r="IJ2589" t="str">
            <v>Business</v>
          </cell>
          <cell r="IK2589" t="str">
            <v>Public Sector</v>
          </cell>
          <cell r="IL2589" t="str">
            <v>Rebates</v>
          </cell>
          <cell r="IM2589" t="str">
            <v>Pipe Insulation</v>
          </cell>
          <cell r="IN2589" t="str">
            <v>Steam - Small 1" to 2"</v>
          </cell>
          <cell r="IO2589">
            <v>0</v>
          </cell>
          <cell r="IP2589" t="str">
            <v>CI</v>
          </cell>
          <cell r="IQ2589">
            <v>2024</v>
          </cell>
          <cell r="IR2589">
            <v>75</v>
          </cell>
          <cell r="IS2589">
            <v>3</v>
          </cell>
          <cell r="IY2589">
            <v>0.91</v>
          </cell>
          <cell r="JA2589">
            <v>652.22615055712856</v>
          </cell>
        </row>
        <row r="2590">
          <cell r="II2590" t="str">
            <v>NSG</v>
          </cell>
          <cell r="IJ2590" t="str">
            <v>Business</v>
          </cell>
          <cell r="IK2590" t="str">
            <v>Public Sector</v>
          </cell>
          <cell r="IL2590" t="str">
            <v>Rebates</v>
          </cell>
          <cell r="IM2590" t="str">
            <v>Pipe Insulation</v>
          </cell>
          <cell r="IN2590" t="str">
            <v>Steam - Small 1" to 2"</v>
          </cell>
          <cell r="IO2590">
            <v>0</v>
          </cell>
          <cell r="IP2590" t="str">
            <v>CI</v>
          </cell>
          <cell r="IQ2590">
            <v>2025</v>
          </cell>
          <cell r="IR2590">
            <v>75</v>
          </cell>
          <cell r="IS2590">
            <v>3</v>
          </cell>
          <cell r="IY2590">
            <v>0.91</v>
          </cell>
          <cell r="JA2590">
            <v>652.22615055712856</v>
          </cell>
        </row>
        <row r="2591">
          <cell r="II2591" t="str">
            <v>NSG</v>
          </cell>
          <cell r="IJ2591" t="str">
            <v>Business</v>
          </cell>
          <cell r="IK2591" t="str">
            <v>Public Sector</v>
          </cell>
          <cell r="IL2591" t="str">
            <v>Rebates</v>
          </cell>
          <cell r="IM2591" t="str">
            <v>Pipe Insulation</v>
          </cell>
          <cell r="IN2591" t="str">
            <v>Steam - Med 2.1" to 5"</v>
          </cell>
          <cell r="IO2591">
            <v>0</v>
          </cell>
          <cell r="IP2591" t="str">
            <v>CI</v>
          </cell>
          <cell r="IQ2591">
            <v>2022</v>
          </cell>
          <cell r="IR2591">
            <v>75</v>
          </cell>
          <cell r="IS2591">
            <v>1</v>
          </cell>
          <cell r="IY2591">
            <v>0.91</v>
          </cell>
          <cell r="JA2591">
            <v>874.35389526357847</v>
          </cell>
        </row>
        <row r="2592">
          <cell r="II2592" t="str">
            <v>NSG</v>
          </cell>
          <cell r="IJ2592" t="str">
            <v>Business</v>
          </cell>
          <cell r="IK2592" t="str">
            <v>Public Sector</v>
          </cell>
          <cell r="IL2592" t="str">
            <v>Rebates</v>
          </cell>
          <cell r="IM2592" t="str">
            <v>Pipe Insulation</v>
          </cell>
          <cell r="IN2592" t="str">
            <v>Steam - Med 2.1" to 5"</v>
          </cell>
          <cell r="IO2592">
            <v>0</v>
          </cell>
          <cell r="IP2592" t="str">
            <v>CI</v>
          </cell>
          <cell r="IQ2592">
            <v>2023</v>
          </cell>
          <cell r="IR2592">
            <v>75</v>
          </cell>
          <cell r="IS2592">
            <v>1</v>
          </cell>
          <cell r="IY2592">
            <v>0.91</v>
          </cell>
          <cell r="JA2592">
            <v>874.35389526357847</v>
          </cell>
        </row>
        <row r="2593">
          <cell r="II2593" t="str">
            <v>NSG</v>
          </cell>
          <cell r="IJ2593" t="str">
            <v>Business</v>
          </cell>
          <cell r="IK2593" t="str">
            <v>Public Sector</v>
          </cell>
          <cell r="IL2593" t="str">
            <v>Rebates</v>
          </cell>
          <cell r="IM2593" t="str">
            <v>Pipe Insulation</v>
          </cell>
          <cell r="IN2593" t="str">
            <v>Steam - Med 2.1" to 5"</v>
          </cell>
          <cell r="IO2593">
            <v>0</v>
          </cell>
          <cell r="IP2593" t="str">
            <v>CI</v>
          </cell>
          <cell r="IQ2593">
            <v>2024</v>
          </cell>
          <cell r="IR2593">
            <v>75</v>
          </cell>
          <cell r="IS2593">
            <v>1</v>
          </cell>
          <cell r="IY2593">
            <v>0.91</v>
          </cell>
          <cell r="JA2593">
            <v>874.35389526357847</v>
          </cell>
        </row>
        <row r="2594">
          <cell r="II2594" t="str">
            <v>NSG</v>
          </cell>
          <cell r="IJ2594" t="str">
            <v>Business</v>
          </cell>
          <cell r="IK2594" t="str">
            <v>Public Sector</v>
          </cell>
          <cell r="IL2594" t="str">
            <v>Rebates</v>
          </cell>
          <cell r="IM2594" t="str">
            <v>Pipe Insulation</v>
          </cell>
          <cell r="IN2594" t="str">
            <v>Steam - Med 2.1" to 5"</v>
          </cell>
          <cell r="IO2594">
            <v>0</v>
          </cell>
          <cell r="IP2594" t="str">
            <v>CI</v>
          </cell>
          <cell r="IQ2594">
            <v>2025</v>
          </cell>
          <cell r="IR2594">
            <v>75</v>
          </cell>
          <cell r="IS2594">
            <v>1</v>
          </cell>
          <cell r="IY2594">
            <v>0.91</v>
          </cell>
          <cell r="JA2594">
            <v>874.35389526357847</v>
          </cell>
        </row>
        <row r="2595">
          <cell r="II2595" t="str">
            <v>NSG</v>
          </cell>
          <cell r="IJ2595" t="str">
            <v>Business</v>
          </cell>
          <cell r="IK2595" t="str">
            <v>Public Sector</v>
          </cell>
          <cell r="IL2595" t="str">
            <v>Rebates</v>
          </cell>
          <cell r="IM2595" t="str">
            <v>Pipe Insulation</v>
          </cell>
          <cell r="IN2595" t="str">
            <v>Steam - Large 5.1" to 8"</v>
          </cell>
          <cell r="IO2595">
            <v>0</v>
          </cell>
          <cell r="IP2595" t="str">
            <v>CI</v>
          </cell>
          <cell r="IQ2595">
            <v>2022</v>
          </cell>
          <cell r="IR2595">
            <v>75</v>
          </cell>
          <cell r="IS2595">
            <v>1</v>
          </cell>
          <cell r="IY2595">
            <v>0.91</v>
          </cell>
          <cell r="JA2595">
            <v>1706.23386572191</v>
          </cell>
        </row>
        <row r="2596">
          <cell r="II2596" t="str">
            <v>NSG</v>
          </cell>
          <cell r="IJ2596" t="str">
            <v>Business</v>
          </cell>
          <cell r="IK2596" t="str">
            <v>Public Sector</v>
          </cell>
          <cell r="IL2596" t="str">
            <v>Rebates</v>
          </cell>
          <cell r="IM2596" t="str">
            <v>Pipe Insulation</v>
          </cell>
          <cell r="IN2596" t="str">
            <v>Steam - Large 5.1" to 8"</v>
          </cell>
          <cell r="IO2596">
            <v>0</v>
          </cell>
          <cell r="IP2596" t="str">
            <v>CI</v>
          </cell>
          <cell r="IQ2596">
            <v>2023</v>
          </cell>
          <cell r="IR2596">
            <v>75</v>
          </cell>
          <cell r="IS2596">
            <v>1</v>
          </cell>
          <cell r="IY2596">
            <v>0.91</v>
          </cell>
          <cell r="JA2596">
            <v>1706.23386572191</v>
          </cell>
        </row>
        <row r="2597">
          <cell r="II2597" t="str">
            <v>NSG</v>
          </cell>
          <cell r="IJ2597" t="str">
            <v>Business</v>
          </cell>
          <cell r="IK2597" t="str">
            <v>Public Sector</v>
          </cell>
          <cell r="IL2597" t="str">
            <v>Rebates</v>
          </cell>
          <cell r="IM2597" t="str">
            <v>Pipe Insulation</v>
          </cell>
          <cell r="IN2597" t="str">
            <v>Steam - Large 5.1" to 8"</v>
          </cell>
          <cell r="IO2597">
            <v>0</v>
          </cell>
          <cell r="IP2597" t="str">
            <v>CI</v>
          </cell>
          <cell r="IQ2597">
            <v>2024</v>
          </cell>
          <cell r="IR2597">
            <v>75</v>
          </cell>
          <cell r="IS2597">
            <v>1</v>
          </cell>
          <cell r="IY2597">
            <v>0.91</v>
          </cell>
          <cell r="JA2597">
            <v>1706.23386572191</v>
          </cell>
        </row>
        <row r="2598">
          <cell r="II2598" t="str">
            <v>NSG</v>
          </cell>
          <cell r="IJ2598" t="str">
            <v>Business</v>
          </cell>
          <cell r="IK2598" t="str">
            <v>Public Sector</v>
          </cell>
          <cell r="IL2598" t="str">
            <v>Rebates</v>
          </cell>
          <cell r="IM2598" t="str">
            <v>Pipe Insulation</v>
          </cell>
          <cell r="IN2598" t="str">
            <v>Steam - Large 5.1" to 8"</v>
          </cell>
          <cell r="IO2598">
            <v>0</v>
          </cell>
          <cell r="IP2598" t="str">
            <v>CI</v>
          </cell>
          <cell r="IQ2598">
            <v>2025</v>
          </cell>
          <cell r="IR2598">
            <v>75</v>
          </cell>
          <cell r="IS2598">
            <v>1</v>
          </cell>
          <cell r="IY2598">
            <v>0.91</v>
          </cell>
          <cell r="JA2598">
            <v>1706.23386572191</v>
          </cell>
        </row>
        <row r="2599">
          <cell r="II2599" t="str">
            <v>NSG</v>
          </cell>
          <cell r="IJ2599" t="str">
            <v>Business</v>
          </cell>
          <cell r="IK2599" t="str">
            <v>Public Sector</v>
          </cell>
          <cell r="IL2599" t="str">
            <v>Rebates</v>
          </cell>
          <cell r="IM2599" t="str">
            <v>Pipe Insulation</v>
          </cell>
          <cell r="IN2599" t="str">
            <v>Steam - X-Large &gt;8"</v>
          </cell>
          <cell r="IO2599">
            <v>0</v>
          </cell>
          <cell r="IP2599" t="str">
            <v>CI</v>
          </cell>
          <cell r="IQ2599">
            <v>2022</v>
          </cell>
          <cell r="IR2599">
            <v>75</v>
          </cell>
          <cell r="IS2599">
            <v>0</v>
          </cell>
          <cell r="IY2599">
            <v>0.91</v>
          </cell>
          <cell r="JA2599">
            <v>0</v>
          </cell>
        </row>
        <row r="2600">
          <cell r="II2600" t="str">
            <v>NSG</v>
          </cell>
          <cell r="IJ2600" t="str">
            <v>Business</v>
          </cell>
          <cell r="IK2600" t="str">
            <v>Public Sector</v>
          </cell>
          <cell r="IL2600" t="str">
            <v>Rebates</v>
          </cell>
          <cell r="IM2600" t="str">
            <v>Pipe Insulation</v>
          </cell>
          <cell r="IN2600" t="str">
            <v>Steam - X-Large &gt;8"</v>
          </cell>
          <cell r="IO2600">
            <v>0</v>
          </cell>
          <cell r="IP2600" t="str">
            <v>CI</v>
          </cell>
          <cell r="IQ2600">
            <v>2023</v>
          </cell>
          <cell r="IR2600">
            <v>75</v>
          </cell>
          <cell r="IS2600">
            <v>0</v>
          </cell>
          <cell r="IY2600">
            <v>0.91</v>
          </cell>
          <cell r="JA2600">
            <v>0</v>
          </cell>
        </row>
        <row r="2601">
          <cell r="II2601" t="str">
            <v>NSG</v>
          </cell>
          <cell r="IJ2601" t="str">
            <v>Business</v>
          </cell>
          <cell r="IK2601" t="str">
            <v>Public Sector</v>
          </cell>
          <cell r="IL2601" t="str">
            <v>Rebates</v>
          </cell>
          <cell r="IM2601" t="str">
            <v>Pipe Insulation</v>
          </cell>
          <cell r="IN2601" t="str">
            <v>Steam - X-Large &gt;8"</v>
          </cell>
          <cell r="IO2601">
            <v>0</v>
          </cell>
          <cell r="IP2601" t="str">
            <v>CI</v>
          </cell>
          <cell r="IQ2601">
            <v>2024</v>
          </cell>
          <cell r="IR2601">
            <v>75</v>
          </cell>
          <cell r="IS2601">
            <v>0</v>
          </cell>
          <cell r="IY2601">
            <v>0.91</v>
          </cell>
          <cell r="JA2601">
            <v>0</v>
          </cell>
        </row>
        <row r="2602">
          <cell r="II2602" t="str">
            <v>NSG</v>
          </cell>
          <cell r="IJ2602" t="str">
            <v>Business</v>
          </cell>
          <cell r="IK2602" t="str">
            <v>Public Sector</v>
          </cell>
          <cell r="IL2602" t="str">
            <v>Rebates</v>
          </cell>
          <cell r="IM2602" t="str">
            <v>Pipe Insulation</v>
          </cell>
          <cell r="IN2602" t="str">
            <v>Steam - X-Large &gt;8"</v>
          </cell>
          <cell r="IO2602">
            <v>0</v>
          </cell>
          <cell r="IP2602" t="str">
            <v>CI</v>
          </cell>
          <cell r="IQ2602">
            <v>2025</v>
          </cell>
          <cell r="IR2602">
            <v>75</v>
          </cell>
          <cell r="IS2602">
            <v>0</v>
          </cell>
          <cell r="IY2602">
            <v>0.91</v>
          </cell>
          <cell r="JA2602">
            <v>0</v>
          </cell>
        </row>
        <row r="2603">
          <cell r="II2603" t="str">
            <v>NSG</v>
          </cell>
          <cell r="IJ2603" t="str">
            <v>Business</v>
          </cell>
          <cell r="IK2603" t="str">
            <v>Public Sector</v>
          </cell>
          <cell r="IL2603" t="str">
            <v>Rebates</v>
          </cell>
          <cell r="IM2603" t="str">
            <v>Pipe Insulation</v>
          </cell>
          <cell r="IN2603" t="str">
            <v>Steam Med Fitting</v>
          </cell>
          <cell r="IO2603">
            <v>0</v>
          </cell>
          <cell r="IP2603" t="str">
            <v>CI</v>
          </cell>
          <cell r="IQ2603">
            <v>2022</v>
          </cell>
          <cell r="IR2603">
            <v>1</v>
          </cell>
          <cell r="IS2603">
            <v>0</v>
          </cell>
          <cell r="IY2603">
            <v>0.91</v>
          </cell>
          <cell r="JA2603">
            <v>0</v>
          </cell>
        </row>
        <row r="2604">
          <cell r="II2604" t="str">
            <v>NSG</v>
          </cell>
          <cell r="IJ2604" t="str">
            <v>Business</v>
          </cell>
          <cell r="IK2604" t="str">
            <v>Public Sector</v>
          </cell>
          <cell r="IL2604" t="str">
            <v>Rebates</v>
          </cell>
          <cell r="IM2604" t="str">
            <v>Pipe Insulation</v>
          </cell>
          <cell r="IN2604" t="str">
            <v>Steam Med Fitting</v>
          </cell>
          <cell r="IO2604">
            <v>0</v>
          </cell>
          <cell r="IP2604" t="str">
            <v>CI</v>
          </cell>
          <cell r="IQ2604">
            <v>2023</v>
          </cell>
          <cell r="IR2604">
            <v>1</v>
          </cell>
          <cell r="IS2604">
            <v>0</v>
          </cell>
          <cell r="IY2604">
            <v>0.91</v>
          </cell>
          <cell r="JA2604">
            <v>0</v>
          </cell>
        </row>
        <row r="2605">
          <cell r="II2605" t="str">
            <v>NSG</v>
          </cell>
          <cell r="IJ2605" t="str">
            <v>Business</v>
          </cell>
          <cell r="IK2605" t="str">
            <v>Public Sector</v>
          </cell>
          <cell r="IL2605" t="str">
            <v>Rebates</v>
          </cell>
          <cell r="IM2605" t="str">
            <v>Pipe Insulation</v>
          </cell>
          <cell r="IN2605" t="str">
            <v>Steam Med Fitting</v>
          </cell>
          <cell r="IO2605">
            <v>0</v>
          </cell>
          <cell r="IP2605" t="str">
            <v>CI</v>
          </cell>
          <cell r="IQ2605">
            <v>2024</v>
          </cell>
          <cell r="IR2605">
            <v>1</v>
          </cell>
          <cell r="IS2605">
            <v>0</v>
          </cell>
          <cell r="IY2605">
            <v>0.91</v>
          </cell>
          <cell r="JA2605">
            <v>0</v>
          </cell>
        </row>
        <row r="2606">
          <cell r="II2606" t="str">
            <v>NSG</v>
          </cell>
          <cell r="IJ2606" t="str">
            <v>Business</v>
          </cell>
          <cell r="IK2606" t="str">
            <v>Public Sector</v>
          </cell>
          <cell r="IL2606" t="str">
            <v>Rebates</v>
          </cell>
          <cell r="IM2606" t="str">
            <v>Pipe Insulation</v>
          </cell>
          <cell r="IN2606" t="str">
            <v>Steam Med Fitting</v>
          </cell>
          <cell r="IO2606">
            <v>0</v>
          </cell>
          <cell r="IP2606" t="str">
            <v>CI</v>
          </cell>
          <cell r="IQ2606">
            <v>2025</v>
          </cell>
          <cell r="IR2606">
            <v>1</v>
          </cell>
          <cell r="IS2606">
            <v>0</v>
          </cell>
          <cell r="IY2606">
            <v>0.91</v>
          </cell>
          <cell r="JA2606">
            <v>0</v>
          </cell>
        </row>
        <row r="2607">
          <cell r="II2607" t="str">
            <v>NSG</v>
          </cell>
          <cell r="IJ2607" t="str">
            <v>Business</v>
          </cell>
          <cell r="IK2607" t="str">
            <v>Public Sector</v>
          </cell>
          <cell r="IL2607" t="str">
            <v>Rebates</v>
          </cell>
          <cell r="IM2607" t="str">
            <v>Pipe Insulation</v>
          </cell>
          <cell r="IN2607" t="str">
            <v>Steam Large Fitting</v>
          </cell>
          <cell r="IO2607">
            <v>0</v>
          </cell>
          <cell r="IP2607" t="str">
            <v>CI</v>
          </cell>
          <cell r="IQ2607">
            <v>2022</v>
          </cell>
          <cell r="IR2607">
            <v>1</v>
          </cell>
          <cell r="IS2607">
            <v>0</v>
          </cell>
          <cell r="IY2607">
            <v>0.91</v>
          </cell>
          <cell r="JA2607">
            <v>0</v>
          </cell>
        </row>
        <row r="2608">
          <cell r="II2608" t="str">
            <v>NSG</v>
          </cell>
          <cell r="IJ2608" t="str">
            <v>Business</v>
          </cell>
          <cell r="IK2608" t="str">
            <v>Public Sector</v>
          </cell>
          <cell r="IL2608" t="str">
            <v>Rebates</v>
          </cell>
          <cell r="IM2608" t="str">
            <v>Pipe Insulation</v>
          </cell>
          <cell r="IN2608" t="str">
            <v>Steam Large Fitting</v>
          </cell>
          <cell r="IO2608">
            <v>0</v>
          </cell>
          <cell r="IP2608" t="str">
            <v>CI</v>
          </cell>
          <cell r="IQ2608">
            <v>2023</v>
          </cell>
          <cell r="IR2608">
            <v>1</v>
          </cell>
          <cell r="IS2608">
            <v>0</v>
          </cell>
          <cell r="IY2608">
            <v>0.91</v>
          </cell>
          <cell r="JA2608">
            <v>0</v>
          </cell>
        </row>
        <row r="2609">
          <cell r="II2609" t="str">
            <v>NSG</v>
          </cell>
          <cell r="IJ2609" t="str">
            <v>Business</v>
          </cell>
          <cell r="IK2609" t="str">
            <v>Public Sector</v>
          </cell>
          <cell r="IL2609" t="str">
            <v>Rebates</v>
          </cell>
          <cell r="IM2609" t="str">
            <v>Pipe Insulation</v>
          </cell>
          <cell r="IN2609" t="str">
            <v>Steam Large Fitting</v>
          </cell>
          <cell r="IO2609">
            <v>0</v>
          </cell>
          <cell r="IP2609" t="str">
            <v>CI</v>
          </cell>
          <cell r="IQ2609">
            <v>2024</v>
          </cell>
          <cell r="IR2609">
            <v>1</v>
          </cell>
          <cell r="IS2609">
            <v>0</v>
          </cell>
          <cell r="IY2609">
            <v>0.91</v>
          </cell>
          <cell r="JA2609">
            <v>0</v>
          </cell>
        </row>
        <row r="2610">
          <cell r="II2610" t="str">
            <v>NSG</v>
          </cell>
          <cell r="IJ2610" t="str">
            <v>Business</v>
          </cell>
          <cell r="IK2610" t="str">
            <v>Public Sector</v>
          </cell>
          <cell r="IL2610" t="str">
            <v>Rebates</v>
          </cell>
          <cell r="IM2610" t="str">
            <v>Pipe Insulation</v>
          </cell>
          <cell r="IN2610" t="str">
            <v>Steam Large Fitting</v>
          </cell>
          <cell r="IO2610">
            <v>0</v>
          </cell>
          <cell r="IP2610" t="str">
            <v>CI</v>
          </cell>
          <cell r="IQ2610">
            <v>2025</v>
          </cell>
          <cell r="IR2610">
            <v>1</v>
          </cell>
          <cell r="IS2610">
            <v>0</v>
          </cell>
          <cell r="IY2610">
            <v>0.91</v>
          </cell>
          <cell r="JA2610">
            <v>0</v>
          </cell>
        </row>
        <row r="2611">
          <cell r="II2611" t="str">
            <v>NSG</v>
          </cell>
          <cell r="IJ2611" t="str">
            <v>Business</v>
          </cell>
          <cell r="IK2611" t="str">
            <v>Public Sector</v>
          </cell>
          <cell r="IL2611" t="str">
            <v>Rebates</v>
          </cell>
          <cell r="IM2611" t="str">
            <v>Pipe Insulation</v>
          </cell>
          <cell r="IN2611" t="str">
            <v>Steam X-Large Fitting</v>
          </cell>
          <cell r="IO2611">
            <v>0</v>
          </cell>
          <cell r="IP2611" t="str">
            <v>CI</v>
          </cell>
          <cell r="IQ2611">
            <v>2022</v>
          </cell>
          <cell r="IR2611">
            <v>1</v>
          </cell>
          <cell r="IS2611">
            <v>0</v>
          </cell>
          <cell r="IY2611">
            <v>0.91</v>
          </cell>
          <cell r="JA2611">
            <v>0</v>
          </cell>
        </row>
        <row r="2612">
          <cell r="II2612" t="str">
            <v>NSG</v>
          </cell>
          <cell r="IJ2612" t="str">
            <v>Business</v>
          </cell>
          <cell r="IK2612" t="str">
            <v>Public Sector</v>
          </cell>
          <cell r="IL2612" t="str">
            <v>Rebates</v>
          </cell>
          <cell r="IM2612" t="str">
            <v>Pipe Insulation</v>
          </cell>
          <cell r="IN2612" t="str">
            <v>Steam X-Large Fitting</v>
          </cell>
          <cell r="IO2612">
            <v>0</v>
          </cell>
          <cell r="IP2612" t="str">
            <v>CI</v>
          </cell>
          <cell r="IQ2612">
            <v>2023</v>
          </cell>
          <cell r="IR2612">
            <v>1</v>
          </cell>
          <cell r="IS2612">
            <v>0</v>
          </cell>
          <cell r="IY2612">
            <v>0.91</v>
          </cell>
          <cell r="JA2612">
            <v>0</v>
          </cell>
        </row>
        <row r="2613">
          <cell r="II2613" t="str">
            <v>NSG</v>
          </cell>
          <cell r="IJ2613" t="str">
            <v>Business</v>
          </cell>
          <cell r="IK2613" t="str">
            <v>Public Sector</v>
          </cell>
          <cell r="IL2613" t="str">
            <v>Rebates</v>
          </cell>
          <cell r="IM2613" t="str">
            <v>Pipe Insulation</v>
          </cell>
          <cell r="IN2613" t="str">
            <v>Steam X-Large Fitting</v>
          </cell>
          <cell r="IO2613">
            <v>0</v>
          </cell>
          <cell r="IP2613" t="str">
            <v>CI</v>
          </cell>
          <cell r="IQ2613">
            <v>2024</v>
          </cell>
          <cell r="IR2613">
            <v>1</v>
          </cell>
          <cell r="IS2613">
            <v>0</v>
          </cell>
          <cell r="IY2613">
            <v>0.91</v>
          </cell>
          <cell r="JA2613">
            <v>0</v>
          </cell>
        </row>
        <row r="2614">
          <cell r="II2614" t="str">
            <v>NSG</v>
          </cell>
          <cell r="IJ2614" t="str">
            <v>Business</v>
          </cell>
          <cell r="IK2614" t="str">
            <v>Public Sector</v>
          </cell>
          <cell r="IL2614" t="str">
            <v>Rebates</v>
          </cell>
          <cell r="IM2614" t="str">
            <v>Pipe Insulation</v>
          </cell>
          <cell r="IN2614" t="str">
            <v>Steam X-Large Fitting</v>
          </cell>
          <cell r="IO2614">
            <v>0</v>
          </cell>
          <cell r="IP2614" t="str">
            <v>CI</v>
          </cell>
          <cell r="IQ2614">
            <v>2025</v>
          </cell>
          <cell r="IR2614">
            <v>1</v>
          </cell>
          <cell r="IS2614">
            <v>0</v>
          </cell>
          <cell r="IY2614">
            <v>0.91</v>
          </cell>
          <cell r="JA2614">
            <v>0</v>
          </cell>
        </row>
        <row r="2615">
          <cell r="II2615" t="str">
            <v>NSG</v>
          </cell>
          <cell r="IJ2615" t="str">
            <v>Business</v>
          </cell>
          <cell r="IK2615" t="str">
            <v>Public Sector</v>
          </cell>
          <cell r="IL2615" t="str">
            <v>Rebates</v>
          </cell>
          <cell r="IM2615" t="str">
            <v>Pipe Insulation</v>
          </cell>
          <cell r="IN2615" t="str">
            <v>Steam Med Valve</v>
          </cell>
          <cell r="IO2615">
            <v>0</v>
          </cell>
          <cell r="IP2615" t="str">
            <v>CI</v>
          </cell>
          <cell r="IQ2615">
            <v>2022</v>
          </cell>
          <cell r="IR2615">
            <v>1</v>
          </cell>
          <cell r="IS2615">
            <v>0</v>
          </cell>
          <cell r="IY2615">
            <v>0.91</v>
          </cell>
          <cell r="JA2615">
            <v>0</v>
          </cell>
        </row>
        <row r="2616">
          <cell r="II2616" t="str">
            <v>NSG</v>
          </cell>
          <cell r="IJ2616" t="str">
            <v>Business</v>
          </cell>
          <cell r="IK2616" t="str">
            <v>Public Sector</v>
          </cell>
          <cell r="IL2616" t="str">
            <v>Rebates</v>
          </cell>
          <cell r="IM2616" t="str">
            <v>Pipe Insulation</v>
          </cell>
          <cell r="IN2616" t="str">
            <v>Steam Med Valve</v>
          </cell>
          <cell r="IO2616">
            <v>0</v>
          </cell>
          <cell r="IP2616" t="str">
            <v>CI</v>
          </cell>
          <cell r="IQ2616">
            <v>2023</v>
          </cell>
          <cell r="IR2616">
            <v>1</v>
          </cell>
          <cell r="IS2616">
            <v>0</v>
          </cell>
          <cell r="IY2616">
            <v>0.91</v>
          </cell>
          <cell r="JA2616">
            <v>0</v>
          </cell>
        </row>
        <row r="2617">
          <cell r="II2617" t="str">
            <v>NSG</v>
          </cell>
          <cell r="IJ2617" t="str">
            <v>Business</v>
          </cell>
          <cell r="IK2617" t="str">
            <v>Public Sector</v>
          </cell>
          <cell r="IL2617" t="str">
            <v>Rebates</v>
          </cell>
          <cell r="IM2617" t="str">
            <v>Pipe Insulation</v>
          </cell>
          <cell r="IN2617" t="str">
            <v>Steam Med Valve</v>
          </cell>
          <cell r="IO2617">
            <v>0</v>
          </cell>
          <cell r="IP2617" t="str">
            <v>CI</v>
          </cell>
          <cell r="IQ2617">
            <v>2024</v>
          </cell>
          <cell r="IR2617">
            <v>1</v>
          </cell>
          <cell r="IS2617">
            <v>0</v>
          </cell>
          <cell r="IY2617">
            <v>0.91</v>
          </cell>
          <cell r="JA2617">
            <v>0</v>
          </cell>
        </row>
        <row r="2618">
          <cell r="II2618" t="str">
            <v>NSG</v>
          </cell>
          <cell r="IJ2618" t="str">
            <v>Business</v>
          </cell>
          <cell r="IK2618" t="str">
            <v>Public Sector</v>
          </cell>
          <cell r="IL2618" t="str">
            <v>Rebates</v>
          </cell>
          <cell r="IM2618" t="str">
            <v>Pipe Insulation</v>
          </cell>
          <cell r="IN2618" t="str">
            <v>Steam Med Valve</v>
          </cell>
          <cell r="IO2618">
            <v>0</v>
          </cell>
          <cell r="IP2618" t="str">
            <v>CI</v>
          </cell>
          <cell r="IQ2618">
            <v>2025</v>
          </cell>
          <cell r="IR2618">
            <v>1</v>
          </cell>
          <cell r="IS2618">
            <v>0</v>
          </cell>
          <cell r="IY2618">
            <v>0.91</v>
          </cell>
          <cell r="JA2618">
            <v>0</v>
          </cell>
        </row>
        <row r="2619">
          <cell r="II2619" t="str">
            <v>NSG</v>
          </cell>
          <cell r="IJ2619" t="str">
            <v>Business</v>
          </cell>
          <cell r="IK2619" t="str">
            <v>Public Sector</v>
          </cell>
          <cell r="IL2619" t="str">
            <v>Rebates</v>
          </cell>
          <cell r="IM2619" t="str">
            <v>Pipe Insulation</v>
          </cell>
          <cell r="IN2619" t="str">
            <v>Steam Large Valve</v>
          </cell>
          <cell r="IO2619">
            <v>0</v>
          </cell>
          <cell r="IP2619" t="str">
            <v>CI</v>
          </cell>
          <cell r="IQ2619">
            <v>2022</v>
          </cell>
          <cell r="IR2619">
            <v>1</v>
          </cell>
          <cell r="IS2619">
            <v>0</v>
          </cell>
          <cell r="IY2619">
            <v>0.91</v>
          </cell>
          <cell r="JA2619">
            <v>0</v>
          </cell>
        </row>
        <row r="2620">
          <cell r="II2620" t="str">
            <v>NSG</v>
          </cell>
          <cell r="IJ2620" t="str">
            <v>Business</v>
          </cell>
          <cell r="IK2620" t="str">
            <v>Public Sector</v>
          </cell>
          <cell r="IL2620" t="str">
            <v>Rebates</v>
          </cell>
          <cell r="IM2620" t="str">
            <v>Pipe Insulation</v>
          </cell>
          <cell r="IN2620" t="str">
            <v>Steam Large Valve</v>
          </cell>
          <cell r="IO2620">
            <v>0</v>
          </cell>
          <cell r="IP2620" t="str">
            <v>CI</v>
          </cell>
          <cell r="IQ2620">
            <v>2023</v>
          </cell>
          <cell r="IR2620">
            <v>1</v>
          </cell>
          <cell r="IS2620">
            <v>0</v>
          </cell>
          <cell r="IY2620">
            <v>0.91</v>
          </cell>
          <cell r="JA2620">
            <v>0</v>
          </cell>
        </row>
        <row r="2621">
          <cell r="II2621" t="str">
            <v>NSG</v>
          </cell>
          <cell r="IJ2621" t="str">
            <v>Business</v>
          </cell>
          <cell r="IK2621" t="str">
            <v>Public Sector</v>
          </cell>
          <cell r="IL2621" t="str">
            <v>Rebates</v>
          </cell>
          <cell r="IM2621" t="str">
            <v>Pipe Insulation</v>
          </cell>
          <cell r="IN2621" t="str">
            <v>Steam Large Valve</v>
          </cell>
          <cell r="IO2621">
            <v>0</v>
          </cell>
          <cell r="IP2621" t="str">
            <v>CI</v>
          </cell>
          <cell r="IQ2621">
            <v>2024</v>
          </cell>
          <cell r="IR2621">
            <v>1</v>
          </cell>
          <cell r="IS2621">
            <v>0</v>
          </cell>
          <cell r="IY2621">
            <v>0.91</v>
          </cell>
          <cell r="JA2621">
            <v>0</v>
          </cell>
        </row>
        <row r="2622">
          <cell r="II2622" t="str">
            <v>NSG</v>
          </cell>
          <cell r="IJ2622" t="str">
            <v>Business</v>
          </cell>
          <cell r="IK2622" t="str">
            <v>Public Sector</v>
          </cell>
          <cell r="IL2622" t="str">
            <v>Rebates</v>
          </cell>
          <cell r="IM2622" t="str">
            <v>Pipe Insulation</v>
          </cell>
          <cell r="IN2622" t="str">
            <v>Steam Large Valve</v>
          </cell>
          <cell r="IO2622">
            <v>0</v>
          </cell>
          <cell r="IP2622" t="str">
            <v>CI</v>
          </cell>
          <cell r="IQ2622">
            <v>2025</v>
          </cell>
          <cell r="IR2622">
            <v>1</v>
          </cell>
          <cell r="IS2622">
            <v>0</v>
          </cell>
          <cell r="IY2622">
            <v>0.91</v>
          </cell>
          <cell r="JA2622">
            <v>0</v>
          </cell>
        </row>
        <row r="2623">
          <cell r="II2623" t="str">
            <v>NSG</v>
          </cell>
          <cell r="IJ2623" t="str">
            <v>Business</v>
          </cell>
          <cell r="IK2623" t="str">
            <v>Public Sector</v>
          </cell>
          <cell r="IL2623" t="str">
            <v>Rebates</v>
          </cell>
          <cell r="IM2623" t="str">
            <v>Pipe Insulation</v>
          </cell>
          <cell r="IN2623" t="str">
            <v>Steam X-Large Valve</v>
          </cell>
          <cell r="IO2623">
            <v>0</v>
          </cell>
          <cell r="IP2623" t="str">
            <v>CI</v>
          </cell>
          <cell r="IQ2623">
            <v>2022</v>
          </cell>
          <cell r="IR2623">
            <v>1</v>
          </cell>
          <cell r="IS2623">
            <v>0</v>
          </cell>
          <cell r="IY2623">
            <v>0.91</v>
          </cell>
          <cell r="JA2623">
            <v>0</v>
          </cell>
        </row>
        <row r="2624">
          <cell r="II2624" t="str">
            <v>NSG</v>
          </cell>
          <cell r="IJ2624" t="str">
            <v>Business</v>
          </cell>
          <cell r="IK2624" t="str">
            <v>Public Sector</v>
          </cell>
          <cell r="IL2624" t="str">
            <v>Rebates</v>
          </cell>
          <cell r="IM2624" t="str">
            <v>Pipe Insulation</v>
          </cell>
          <cell r="IN2624" t="str">
            <v>Steam X-Large Valve</v>
          </cell>
          <cell r="IO2624">
            <v>0</v>
          </cell>
          <cell r="IP2624" t="str">
            <v>CI</v>
          </cell>
          <cell r="IQ2624">
            <v>2023</v>
          </cell>
          <cell r="IR2624">
            <v>1</v>
          </cell>
          <cell r="IS2624">
            <v>0</v>
          </cell>
          <cell r="IY2624">
            <v>0.91</v>
          </cell>
          <cell r="JA2624">
            <v>0</v>
          </cell>
        </row>
        <row r="2625">
          <cell r="II2625" t="str">
            <v>NSG</v>
          </cell>
          <cell r="IJ2625" t="str">
            <v>Business</v>
          </cell>
          <cell r="IK2625" t="str">
            <v>Public Sector</v>
          </cell>
          <cell r="IL2625" t="str">
            <v>Rebates</v>
          </cell>
          <cell r="IM2625" t="str">
            <v>Pipe Insulation</v>
          </cell>
          <cell r="IN2625" t="str">
            <v>Steam X-Large Valve</v>
          </cell>
          <cell r="IO2625">
            <v>0</v>
          </cell>
          <cell r="IP2625" t="str">
            <v>CI</v>
          </cell>
          <cell r="IQ2625">
            <v>2024</v>
          </cell>
          <cell r="IR2625">
            <v>1</v>
          </cell>
          <cell r="IS2625">
            <v>0</v>
          </cell>
          <cell r="IY2625">
            <v>0.91</v>
          </cell>
          <cell r="JA2625">
            <v>0</v>
          </cell>
        </row>
        <row r="2626">
          <cell r="II2626" t="str">
            <v>NSG</v>
          </cell>
          <cell r="IJ2626" t="str">
            <v>Business</v>
          </cell>
          <cell r="IK2626" t="str">
            <v>Public Sector</v>
          </cell>
          <cell r="IL2626" t="str">
            <v>Rebates</v>
          </cell>
          <cell r="IM2626" t="str">
            <v>Pipe Insulation</v>
          </cell>
          <cell r="IN2626" t="str">
            <v>Steam X-Large Valve</v>
          </cell>
          <cell r="IO2626">
            <v>0</v>
          </cell>
          <cell r="IP2626" t="str">
            <v>CI</v>
          </cell>
          <cell r="IQ2626">
            <v>2025</v>
          </cell>
          <cell r="IR2626">
            <v>1</v>
          </cell>
          <cell r="IS2626">
            <v>0</v>
          </cell>
          <cell r="IY2626">
            <v>0.91</v>
          </cell>
          <cell r="JA2626">
            <v>0</v>
          </cell>
        </row>
        <row r="2627">
          <cell r="II2627" t="str">
            <v>NSG</v>
          </cell>
          <cell r="IJ2627" t="str">
            <v>Business</v>
          </cell>
          <cell r="IK2627" t="str">
            <v>Public Sector</v>
          </cell>
          <cell r="IL2627" t="str">
            <v>Rebates</v>
          </cell>
          <cell r="IM2627" t="str">
            <v>Pre-Rinse Sprayer</v>
          </cell>
          <cell r="IN2627">
            <v>0</v>
          </cell>
          <cell r="IO2627" t="str">
            <v>CI-FSE-CVOV-V02-180101</v>
          </cell>
          <cell r="IP2627" t="str">
            <v>CI</v>
          </cell>
          <cell r="IQ2627">
            <v>2022</v>
          </cell>
          <cell r="IR2627">
            <v>1</v>
          </cell>
          <cell r="IS2627">
            <v>0</v>
          </cell>
          <cell r="IY2627">
            <v>0.91</v>
          </cell>
          <cell r="JA2627">
            <v>0</v>
          </cell>
        </row>
        <row r="2628">
          <cell r="II2628" t="str">
            <v>NSG</v>
          </cell>
          <cell r="IJ2628" t="str">
            <v>Business</v>
          </cell>
          <cell r="IK2628" t="str">
            <v>Public Sector</v>
          </cell>
          <cell r="IL2628" t="str">
            <v>Rebates</v>
          </cell>
          <cell r="IM2628" t="str">
            <v>Pre-Rinse Sprayer</v>
          </cell>
          <cell r="IN2628">
            <v>0</v>
          </cell>
          <cell r="IO2628" t="str">
            <v>CI-FSE-CVOV-V02-180101</v>
          </cell>
          <cell r="IP2628" t="str">
            <v>CI</v>
          </cell>
          <cell r="IQ2628">
            <v>2023</v>
          </cell>
          <cell r="IR2628">
            <v>1</v>
          </cell>
          <cell r="IS2628">
            <v>0</v>
          </cell>
          <cell r="IY2628">
            <v>0.91</v>
          </cell>
          <cell r="JA2628">
            <v>0</v>
          </cell>
        </row>
        <row r="2629">
          <cell r="II2629" t="str">
            <v>NSG</v>
          </cell>
          <cell r="IJ2629" t="str">
            <v>Business</v>
          </cell>
          <cell r="IK2629" t="str">
            <v>Public Sector</v>
          </cell>
          <cell r="IL2629" t="str">
            <v>Rebates</v>
          </cell>
          <cell r="IM2629" t="str">
            <v>Pre-Rinse Sprayer</v>
          </cell>
          <cell r="IN2629">
            <v>0</v>
          </cell>
          <cell r="IO2629" t="str">
            <v>CI-FSE-CVOV-V02-180101</v>
          </cell>
          <cell r="IP2629" t="str">
            <v>CI</v>
          </cell>
          <cell r="IQ2629">
            <v>2024</v>
          </cell>
          <cell r="IR2629">
            <v>1</v>
          </cell>
          <cell r="IS2629">
            <v>0</v>
          </cell>
          <cell r="IY2629">
            <v>0.91</v>
          </cell>
          <cell r="JA2629">
            <v>0</v>
          </cell>
        </row>
        <row r="2630">
          <cell r="II2630" t="str">
            <v>NSG</v>
          </cell>
          <cell r="IJ2630" t="str">
            <v>Business</v>
          </cell>
          <cell r="IK2630" t="str">
            <v>Public Sector</v>
          </cell>
          <cell r="IL2630" t="str">
            <v>Rebates</v>
          </cell>
          <cell r="IM2630" t="str">
            <v>Pre-Rinse Sprayer</v>
          </cell>
          <cell r="IN2630">
            <v>0</v>
          </cell>
          <cell r="IO2630" t="str">
            <v>CI-FSE-CVOV-V02-180101</v>
          </cell>
          <cell r="IP2630" t="str">
            <v>CI</v>
          </cell>
          <cell r="IQ2630">
            <v>2025</v>
          </cell>
          <cell r="IR2630">
            <v>1</v>
          </cell>
          <cell r="IS2630">
            <v>0</v>
          </cell>
          <cell r="IY2630">
            <v>0.91</v>
          </cell>
          <cell r="JA2630">
            <v>0</v>
          </cell>
        </row>
        <row r="2631">
          <cell r="II2631" t="str">
            <v>NSG</v>
          </cell>
          <cell r="IJ2631" t="str">
            <v>Business</v>
          </cell>
          <cell r="IK2631" t="str">
            <v>Public Sector</v>
          </cell>
          <cell r="IL2631" t="str">
            <v>Rebates</v>
          </cell>
          <cell r="IM2631" t="str">
            <v>Steam Boiler</v>
          </cell>
          <cell r="IN2631" t="str">
            <v>&gt;=300MBH, &lt;1,500, &gt;=81% AFUE</v>
          </cell>
          <cell r="IO2631" t="str">
            <v>CI-HVC-BOIL-V08-200101</v>
          </cell>
          <cell r="IP2631" t="str">
            <v>CI</v>
          </cell>
          <cell r="IQ2631">
            <v>2022</v>
          </cell>
          <cell r="IR2631">
            <v>500</v>
          </cell>
          <cell r="IS2631">
            <v>2</v>
          </cell>
          <cell r="IY2631">
            <v>0.91</v>
          </cell>
          <cell r="JA2631">
            <v>658.86333333333164</v>
          </cell>
        </row>
        <row r="2632">
          <cell r="II2632" t="str">
            <v>NSG</v>
          </cell>
          <cell r="IJ2632" t="str">
            <v>Business</v>
          </cell>
          <cell r="IK2632" t="str">
            <v>Public Sector</v>
          </cell>
          <cell r="IL2632" t="str">
            <v>Rebates</v>
          </cell>
          <cell r="IM2632" t="str">
            <v>Steam Boiler</v>
          </cell>
          <cell r="IN2632" t="str">
            <v>&gt;=300MBH, &lt;1,500, &gt;=81% AFUE</v>
          </cell>
          <cell r="IO2632" t="str">
            <v>CI-HVC-BOIL-V08-200101</v>
          </cell>
          <cell r="IP2632" t="str">
            <v>CI</v>
          </cell>
          <cell r="IQ2632">
            <v>2023</v>
          </cell>
          <cell r="IR2632">
            <v>500</v>
          </cell>
          <cell r="IS2632">
            <v>2</v>
          </cell>
          <cell r="IY2632">
            <v>0.91</v>
          </cell>
          <cell r="JA2632">
            <v>658.86333333333164</v>
          </cell>
        </row>
        <row r="2633">
          <cell r="II2633" t="str">
            <v>NSG</v>
          </cell>
          <cell r="IJ2633" t="str">
            <v>Business</v>
          </cell>
          <cell r="IK2633" t="str">
            <v>Public Sector</v>
          </cell>
          <cell r="IL2633" t="str">
            <v>Rebates</v>
          </cell>
          <cell r="IM2633" t="str">
            <v>Steam Boiler</v>
          </cell>
          <cell r="IN2633" t="str">
            <v>&gt;=300MBH, &lt;1,500, &gt;=81% AFUE</v>
          </cell>
          <cell r="IO2633" t="str">
            <v>CI-HVC-BOIL-V08-200101</v>
          </cell>
          <cell r="IP2633" t="str">
            <v>CI</v>
          </cell>
          <cell r="IQ2633">
            <v>2024</v>
          </cell>
          <cell r="IR2633">
            <v>500</v>
          </cell>
          <cell r="IS2633">
            <v>2</v>
          </cell>
          <cell r="IY2633">
            <v>0.91</v>
          </cell>
          <cell r="JA2633">
            <v>658.86333333333164</v>
          </cell>
        </row>
        <row r="2634">
          <cell r="II2634" t="str">
            <v>NSG</v>
          </cell>
          <cell r="IJ2634" t="str">
            <v>Business</v>
          </cell>
          <cell r="IK2634" t="str">
            <v>Public Sector</v>
          </cell>
          <cell r="IL2634" t="str">
            <v>Rebates</v>
          </cell>
          <cell r="IM2634" t="str">
            <v>Steam Boiler</v>
          </cell>
          <cell r="IN2634" t="str">
            <v>&gt;=300MBH, &lt;1,500, &gt;=81% AFUE</v>
          </cell>
          <cell r="IO2634" t="str">
            <v>CI-HVC-BOIL-V08-200101</v>
          </cell>
          <cell r="IP2634" t="str">
            <v>CI</v>
          </cell>
          <cell r="IQ2634">
            <v>2025</v>
          </cell>
          <cell r="IR2634">
            <v>500</v>
          </cell>
          <cell r="IS2634">
            <v>2</v>
          </cell>
          <cell r="IY2634">
            <v>0.91</v>
          </cell>
          <cell r="JA2634">
            <v>658.86333333333164</v>
          </cell>
        </row>
        <row r="2635">
          <cell r="II2635" t="str">
            <v>NSG</v>
          </cell>
          <cell r="IJ2635" t="str">
            <v>Business</v>
          </cell>
          <cell r="IK2635" t="str">
            <v>Public Sector</v>
          </cell>
          <cell r="IL2635" t="str">
            <v>Rebates</v>
          </cell>
          <cell r="IM2635" t="str">
            <v>Steam Traps</v>
          </cell>
          <cell r="IN2635" t="str">
            <v>Dry Cleaner/Industrial - No Audit</v>
          </cell>
          <cell r="IO2635" t="str">
            <v>CI-HVC-STRE-V06-200101</v>
          </cell>
          <cell r="IP2635" t="str">
            <v>MF/CI/SMB</v>
          </cell>
          <cell r="IQ2635">
            <v>2022</v>
          </cell>
          <cell r="IR2635">
            <v>1</v>
          </cell>
          <cell r="IS2635">
            <v>0</v>
          </cell>
          <cell r="IY2635">
            <v>0.91</v>
          </cell>
          <cell r="JA2635">
            <v>0</v>
          </cell>
        </row>
        <row r="2636">
          <cell r="II2636" t="str">
            <v>NSG</v>
          </cell>
          <cell r="IJ2636" t="str">
            <v>Business</v>
          </cell>
          <cell r="IK2636" t="str">
            <v>Public Sector</v>
          </cell>
          <cell r="IL2636" t="str">
            <v>Rebates</v>
          </cell>
          <cell r="IM2636" t="str">
            <v>Steam Traps</v>
          </cell>
          <cell r="IN2636" t="str">
            <v>Dry Cleaner/Industrial - No Audit</v>
          </cell>
          <cell r="IO2636" t="str">
            <v>CI-HVC-STRE-V06-200101</v>
          </cell>
          <cell r="IP2636" t="str">
            <v>MF/CI/SMB</v>
          </cell>
          <cell r="IQ2636">
            <v>2023</v>
          </cell>
          <cell r="IR2636">
            <v>1</v>
          </cell>
          <cell r="IS2636">
            <v>0</v>
          </cell>
          <cell r="IY2636">
            <v>0.91</v>
          </cell>
          <cell r="JA2636">
            <v>0</v>
          </cell>
        </row>
        <row r="2637">
          <cell r="II2637" t="str">
            <v>NSG</v>
          </cell>
          <cell r="IJ2637" t="str">
            <v>Business</v>
          </cell>
          <cell r="IK2637" t="str">
            <v>Public Sector</v>
          </cell>
          <cell r="IL2637" t="str">
            <v>Rebates</v>
          </cell>
          <cell r="IM2637" t="str">
            <v>Steam Traps</v>
          </cell>
          <cell r="IN2637" t="str">
            <v>Dry Cleaner/Industrial - No Audit</v>
          </cell>
          <cell r="IO2637" t="str">
            <v>CI-HVC-STRE-V06-200101</v>
          </cell>
          <cell r="IP2637" t="str">
            <v>MF/CI/SMB</v>
          </cell>
          <cell r="IQ2637">
            <v>2024</v>
          </cell>
          <cell r="IR2637">
            <v>1</v>
          </cell>
          <cell r="IS2637">
            <v>0</v>
          </cell>
          <cell r="IY2637">
            <v>0.91</v>
          </cell>
          <cell r="JA2637">
            <v>0</v>
          </cell>
        </row>
        <row r="2638">
          <cell r="II2638" t="str">
            <v>NSG</v>
          </cell>
          <cell r="IJ2638" t="str">
            <v>Business</v>
          </cell>
          <cell r="IK2638" t="str">
            <v>Public Sector</v>
          </cell>
          <cell r="IL2638" t="str">
            <v>Rebates</v>
          </cell>
          <cell r="IM2638" t="str">
            <v>Steam Traps</v>
          </cell>
          <cell r="IN2638" t="str">
            <v>Dry Cleaner/Industrial - No Audit</v>
          </cell>
          <cell r="IO2638" t="str">
            <v>CI-HVC-STRE-V06-200101</v>
          </cell>
          <cell r="IP2638" t="str">
            <v>MF/CI/SMB</v>
          </cell>
          <cell r="IQ2638">
            <v>2025</v>
          </cell>
          <cell r="IR2638">
            <v>1</v>
          </cell>
          <cell r="IS2638">
            <v>0</v>
          </cell>
          <cell r="IY2638">
            <v>0.91</v>
          </cell>
          <cell r="JA2638">
            <v>0</v>
          </cell>
        </row>
        <row r="2639">
          <cell r="II2639" t="str">
            <v>NSG</v>
          </cell>
          <cell r="IJ2639" t="str">
            <v>Business</v>
          </cell>
          <cell r="IK2639" t="str">
            <v>Public Sector</v>
          </cell>
          <cell r="IL2639" t="str">
            <v>Rebates</v>
          </cell>
          <cell r="IM2639" t="str">
            <v>Steam Traps</v>
          </cell>
          <cell r="IN2639" t="str">
            <v>Dry Cleaner/Industrial - Audit</v>
          </cell>
          <cell r="IO2639" t="str">
            <v>CI-HVC-STRE-V06-200101</v>
          </cell>
          <cell r="IP2639" t="str">
            <v>MF/CI/SMB</v>
          </cell>
          <cell r="IQ2639">
            <v>2022</v>
          </cell>
          <cell r="IR2639">
            <v>1</v>
          </cell>
          <cell r="IS2639">
            <v>0</v>
          </cell>
          <cell r="IY2639">
            <v>0.91</v>
          </cell>
          <cell r="JA2639">
            <v>0</v>
          </cell>
        </row>
        <row r="2640">
          <cell r="II2640" t="str">
            <v>NSG</v>
          </cell>
          <cell r="IJ2640" t="str">
            <v>Business</v>
          </cell>
          <cell r="IK2640" t="str">
            <v>Public Sector</v>
          </cell>
          <cell r="IL2640" t="str">
            <v>Rebates</v>
          </cell>
          <cell r="IM2640" t="str">
            <v>Steam Traps</v>
          </cell>
          <cell r="IN2640" t="str">
            <v>Dry Cleaner/Industrial - Audit</v>
          </cell>
          <cell r="IO2640" t="str">
            <v>CI-HVC-STRE-V06-200101</v>
          </cell>
          <cell r="IP2640" t="str">
            <v>MF/CI/SMB</v>
          </cell>
          <cell r="IQ2640">
            <v>2023</v>
          </cell>
          <cell r="IR2640">
            <v>1</v>
          </cell>
          <cell r="IS2640">
            <v>0</v>
          </cell>
          <cell r="IY2640">
            <v>0.91</v>
          </cell>
          <cell r="JA2640">
            <v>0</v>
          </cell>
        </row>
        <row r="2641">
          <cell r="II2641" t="str">
            <v>NSG</v>
          </cell>
          <cell r="IJ2641" t="str">
            <v>Business</v>
          </cell>
          <cell r="IK2641" t="str">
            <v>Public Sector</v>
          </cell>
          <cell r="IL2641" t="str">
            <v>Rebates</v>
          </cell>
          <cell r="IM2641" t="str">
            <v>Steam Traps</v>
          </cell>
          <cell r="IN2641" t="str">
            <v>Dry Cleaner/Industrial - Audit</v>
          </cell>
          <cell r="IO2641" t="str">
            <v>CI-HVC-STRE-V06-200101</v>
          </cell>
          <cell r="IP2641" t="str">
            <v>MF/CI/SMB</v>
          </cell>
          <cell r="IQ2641">
            <v>2024</v>
          </cell>
          <cell r="IR2641">
            <v>1</v>
          </cell>
          <cell r="IS2641">
            <v>0</v>
          </cell>
          <cell r="IY2641">
            <v>0.91</v>
          </cell>
          <cell r="JA2641">
            <v>0</v>
          </cell>
        </row>
        <row r="2642">
          <cell r="II2642" t="str">
            <v>NSG</v>
          </cell>
          <cell r="IJ2642" t="str">
            <v>Business</v>
          </cell>
          <cell r="IK2642" t="str">
            <v>Public Sector</v>
          </cell>
          <cell r="IL2642" t="str">
            <v>Rebates</v>
          </cell>
          <cell r="IM2642" t="str">
            <v>Steam Traps</v>
          </cell>
          <cell r="IN2642" t="str">
            <v>Dry Cleaner/Industrial - Audit</v>
          </cell>
          <cell r="IO2642" t="str">
            <v>CI-HVC-STRE-V06-200101</v>
          </cell>
          <cell r="IP2642" t="str">
            <v>MF/CI/SMB</v>
          </cell>
          <cell r="IQ2642">
            <v>2025</v>
          </cell>
          <cell r="IR2642">
            <v>1</v>
          </cell>
          <cell r="IS2642">
            <v>0</v>
          </cell>
          <cell r="IY2642">
            <v>0.91</v>
          </cell>
          <cell r="JA2642">
            <v>0</v>
          </cell>
        </row>
        <row r="2643">
          <cell r="II2643" t="str">
            <v>NSG</v>
          </cell>
          <cell r="IJ2643" t="str">
            <v>Business</v>
          </cell>
          <cell r="IK2643" t="str">
            <v>Public Sector</v>
          </cell>
          <cell r="IL2643" t="str">
            <v>Rebates</v>
          </cell>
          <cell r="IM2643" t="str">
            <v>Steam Traps</v>
          </cell>
          <cell r="IN2643" t="str">
            <v>HVAC Repair/Rep - Audit</v>
          </cell>
          <cell r="IO2643" t="str">
            <v>CI-HVC-STRE-V06-200101</v>
          </cell>
          <cell r="IP2643" t="str">
            <v>CI</v>
          </cell>
          <cell r="IQ2643">
            <v>2022</v>
          </cell>
          <cell r="IR2643">
            <v>1</v>
          </cell>
          <cell r="IS2643">
            <v>5</v>
          </cell>
          <cell r="IY2643">
            <v>0.91</v>
          </cell>
          <cell r="JA2643">
            <v>1746.1413558610077</v>
          </cell>
        </row>
        <row r="2644">
          <cell r="II2644" t="str">
            <v>NSG</v>
          </cell>
          <cell r="IJ2644" t="str">
            <v>Business</v>
          </cell>
          <cell r="IK2644" t="str">
            <v>Public Sector</v>
          </cell>
          <cell r="IL2644" t="str">
            <v>Rebates</v>
          </cell>
          <cell r="IM2644" t="str">
            <v>Steam Traps</v>
          </cell>
          <cell r="IN2644" t="str">
            <v>HVAC Repair/Rep - Audit</v>
          </cell>
          <cell r="IO2644" t="str">
            <v>CI-HVC-STRE-V06-200101</v>
          </cell>
          <cell r="IP2644" t="str">
            <v>CI</v>
          </cell>
          <cell r="IQ2644">
            <v>2023</v>
          </cell>
          <cell r="IR2644">
            <v>1</v>
          </cell>
          <cell r="IS2644">
            <v>5</v>
          </cell>
          <cell r="IY2644">
            <v>0.91</v>
          </cell>
          <cell r="JA2644">
            <v>1746.1413558610077</v>
          </cell>
        </row>
        <row r="2645">
          <cell r="II2645" t="str">
            <v>NSG</v>
          </cell>
          <cell r="IJ2645" t="str">
            <v>Business</v>
          </cell>
          <cell r="IK2645" t="str">
            <v>Public Sector</v>
          </cell>
          <cell r="IL2645" t="str">
            <v>Rebates</v>
          </cell>
          <cell r="IM2645" t="str">
            <v>Steam Traps</v>
          </cell>
          <cell r="IN2645" t="str">
            <v>HVAC Repair/Rep - Audit</v>
          </cell>
          <cell r="IO2645" t="str">
            <v>CI-HVC-STRE-V06-200101</v>
          </cell>
          <cell r="IP2645" t="str">
            <v>CI</v>
          </cell>
          <cell r="IQ2645">
            <v>2024</v>
          </cell>
          <cell r="IR2645">
            <v>1</v>
          </cell>
          <cell r="IS2645">
            <v>5</v>
          </cell>
          <cell r="IY2645">
            <v>0.91</v>
          </cell>
          <cell r="JA2645">
            <v>1746.1413558610077</v>
          </cell>
        </row>
        <row r="2646">
          <cell r="II2646" t="str">
            <v>NSG</v>
          </cell>
          <cell r="IJ2646" t="str">
            <v>Business</v>
          </cell>
          <cell r="IK2646" t="str">
            <v>Public Sector</v>
          </cell>
          <cell r="IL2646" t="str">
            <v>Rebates</v>
          </cell>
          <cell r="IM2646" t="str">
            <v>Steam Traps</v>
          </cell>
          <cell r="IN2646" t="str">
            <v>HVAC Repair/Rep - Audit</v>
          </cell>
          <cell r="IO2646" t="str">
            <v>CI-HVC-STRE-V06-200101</v>
          </cell>
          <cell r="IP2646" t="str">
            <v>CI</v>
          </cell>
          <cell r="IQ2646">
            <v>2025</v>
          </cell>
          <cell r="IR2646">
            <v>1</v>
          </cell>
          <cell r="IS2646">
            <v>5</v>
          </cell>
          <cell r="IY2646">
            <v>0.91</v>
          </cell>
          <cell r="JA2646">
            <v>1746.1413558610077</v>
          </cell>
        </row>
        <row r="2647">
          <cell r="II2647" t="str">
            <v>NSG</v>
          </cell>
          <cell r="IJ2647" t="str">
            <v>Business</v>
          </cell>
          <cell r="IK2647" t="str">
            <v>Public Sector</v>
          </cell>
          <cell r="IL2647" t="str">
            <v>Rebates</v>
          </cell>
          <cell r="IM2647" t="str">
            <v>Steam Traps</v>
          </cell>
          <cell r="IN2647" t="str">
            <v>HVAC Repair/Rep - No Audit</v>
          </cell>
          <cell r="IO2647" t="str">
            <v>CI-HVC-STRE-V06-200101</v>
          </cell>
          <cell r="IP2647" t="str">
            <v>CI</v>
          </cell>
          <cell r="IQ2647">
            <v>2022</v>
          </cell>
          <cell r="IR2647">
            <v>1</v>
          </cell>
          <cell r="IS2647">
            <v>0</v>
          </cell>
          <cell r="IY2647">
            <v>0.91</v>
          </cell>
          <cell r="JA2647">
            <v>0</v>
          </cell>
        </row>
        <row r="2648">
          <cell r="II2648" t="str">
            <v>NSG</v>
          </cell>
          <cell r="IJ2648" t="str">
            <v>Business</v>
          </cell>
          <cell r="IK2648" t="str">
            <v>Public Sector</v>
          </cell>
          <cell r="IL2648" t="str">
            <v>Rebates</v>
          </cell>
          <cell r="IM2648" t="str">
            <v>Steam Traps</v>
          </cell>
          <cell r="IN2648" t="str">
            <v>HVAC Repair/Rep - No Audit</v>
          </cell>
          <cell r="IO2648" t="str">
            <v>CI-HVC-STRE-V06-200101</v>
          </cell>
          <cell r="IP2648" t="str">
            <v>CI</v>
          </cell>
          <cell r="IQ2648">
            <v>2023</v>
          </cell>
          <cell r="IR2648">
            <v>1</v>
          </cell>
          <cell r="IS2648">
            <v>0</v>
          </cell>
          <cell r="IY2648">
            <v>0.91</v>
          </cell>
          <cell r="JA2648">
            <v>0</v>
          </cell>
        </row>
        <row r="2649">
          <cell r="II2649" t="str">
            <v>NSG</v>
          </cell>
          <cell r="IJ2649" t="str">
            <v>Business</v>
          </cell>
          <cell r="IK2649" t="str">
            <v>Public Sector</v>
          </cell>
          <cell r="IL2649" t="str">
            <v>Rebates</v>
          </cell>
          <cell r="IM2649" t="str">
            <v>Steam Traps</v>
          </cell>
          <cell r="IN2649" t="str">
            <v>HVAC Repair/Rep - No Audit</v>
          </cell>
          <cell r="IO2649" t="str">
            <v>CI-HVC-STRE-V06-200101</v>
          </cell>
          <cell r="IP2649" t="str">
            <v>CI</v>
          </cell>
          <cell r="IQ2649">
            <v>2024</v>
          </cell>
          <cell r="IR2649">
            <v>1</v>
          </cell>
          <cell r="IS2649">
            <v>0</v>
          </cell>
          <cell r="IY2649">
            <v>0.91</v>
          </cell>
          <cell r="JA2649">
            <v>0</v>
          </cell>
        </row>
        <row r="2650">
          <cell r="II2650" t="str">
            <v>NSG</v>
          </cell>
          <cell r="IJ2650" t="str">
            <v>Business</v>
          </cell>
          <cell r="IK2650" t="str">
            <v>Public Sector</v>
          </cell>
          <cell r="IL2650" t="str">
            <v>Rebates</v>
          </cell>
          <cell r="IM2650" t="str">
            <v>Steam Traps</v>
          </cell>
          <cell r="IN2650" t="str">
            <v>HVAC Repair/Rep - No Audit</v>
          </cell>
          <cell r="IO2650" t="str">
            <v>CI-HVC-STRE-V06-200101</v>
          </cell>
          <cell r="IP2650" t="str">
            <v>CI</v>
          </cell>
          <cell r="IQ2650">
            <v>2025</v>
          </cell>
          <cell r="IR2650">
            <v>1</v>
          </cell>
          <cell r="IS2650">
            <v>0</v>
          </cell>
          <cell r="IY2650">
            <v>0.91</v>
          </cell>
          <cell r="JA2650">
            <v>0</v>
          </cell>
        </row>
        <row r="2651">
          <cell r="II2651" t="str">
            <v>NSG</v>
          </cell>
          <cell r="IJ2651" t="str">
            <v>Business</v>
          </cell>
          <cell r="IK2651" t="str">
            <v>Public Sector</v>
          </cell>
          <cell r="IL2651" t="str">
            <v>Rebates</v>
          </cell>
          <cell r="IM2651" t="str">
            <v>Steam Traps</v>
          </cell>
          <cell r="IN2651" t="str">
            <v>Industrial/Process Audit - psig ≤ 15</v>
          </cell>
          <cell r="IO2651" t="str">
            <v>CI-HVC-STRE-V06-200101</v>
          </cell>
          <cell r="IP2651" t="str">
            <v>CI/SMB</v>
          </cell>
          <cell r="IQ2651">
            <v>2022</v>
          </cell>
          <cell r="IR2651">
            <v>1</v>
          </cell>
          <cell r="IS2651">
            <v>0</v>
          </cell>
          <cell r="IY2651">
            <v>0.91</v>
          </cell>
          <cell r="JA2651">
            <v>0</v>
          </cell>
        </row>
        <row r="2652">
          <cell r="II2652" t="str">
            <v>NSG</v>
          </cell>
          <cell r="IJ2652" t="str">
            <v>Business</v>
          </cell>
          <cell r="IK2652" t="str">
            <v>Public Sector</v>
          </cell>
          <cell r="IL2652" t="str">
            <v>Rebates</v>
          </cell>
          <cell r="IM2652" t="str">
            <v>Steam Traps</v>
          </cell>
          <cell r="IN2652" t="str">
            <v>Industrial/Process Audit - psig ≤ 15</v>
          </cell>
          <cell r="IO2652" t="str">
            <v>CI-HVC-STRE-V06-200101</v>
          </cell>
          <cell r="IP2652" t="str">
            <v>CI/SMB</v>
          </cell>
          <cell r="IQ2652">
            <v>2023</v>
          </cell>
          <cell r="IR2652">
            <v>1</v>
          </cell>
          <cell r="IS2652">
            <v>0</v>
          </cell>
          <cell r="IY2652">
            <v>0.91</v>
          </cell>
          <cell r="JA2652">
            <v>0</v>
          </cell>
        </row>
        <row r="2653">
          <cell r="II2653" t="str">
            <v>NSG</v>
          </cell>
          <cell r="IJ2653" t="str">
            <v>Business</v>
          </cell>
          <cell r="IK2653" t="str">
            <v>Public Sector</v>
          </cell>
          <cell r="IL2653" t="str">
            <v>Rebates</v>
          </cell>
          <cell r="IM2653" t="str">
            <v>Steam Traps</v>
          </cell>
          <cell r="IN2653" t="str">
            <v>Industrial/Process Audit - psig ≤ 15</v>
          </cell>
          <cell r="IO2653" t="str">
            <v>CI-HVC-STRE-V06-200101</v>
          </cell>
          <cell r="IP2653" t="str">
            <v>CI/SMB</v>
          </cell>
          <cell r="IQ2653">
            <v>2024</v>
          </cell>
          <cell r="IR2653">
            <v>1</v>
          </cell>
          <cell r="IS2653">
            <v>0</v>
          </cell>
          <cell r="IY2653">
            <v>0.91</v>
          </cell>
          <cell r="JA2653">
            <v>0</v>
          </cell>
        </row>
        <row r="2654">
          <cell r="II2654" t="str">
            <v>NSG</v>
          </cell>
          <cell r="IJ2654" t="str">
            <v>Business</v>
          </cell>
          <cell r="IK2654" t="str">
            <v>Public Sector</v>
          </cell>
          <cell r="IL2654" t="str">
            <v>Rebates</v>
          </cell>
          <cell r="IM2654" t="str">
            <v>Steam Traps</v>
          </cell>
          <cell r="IN2654" t="str">
            <v>Industrial/Process Audit - psig ≤ 15</v>
          </cell>
          <cell r="IO2654" t="str">
            <v>CI-HVC-STRE-V06-200101</v>
          </cell>
          <cell r="IP2654" t="str">
            <v>CI/SMB</v>
          </cell>
          <cell r="IQ2654">
            <v>2025</v>
          </cell>
          <cell r="IR2654">
            <v>1</v>
          </cell>
          <cell r="IS2654">
            <v>0</v>
          </cell>
          <cell r="IY2654">
            <v>0.91</v>
          </cell>
          <cell r="JA2654">
            <v>0</v>
          </cell>
        </row>
        <row r="2655">
          <cell r="II2655" t="str">
            <v>NSG</v>
          </cell>
          <cell r="IJ2655" t="str">
            <v>Business</v>
          </cell>
          <cell r="IK2655" t="str">
            <v>Public Sector</v>
          </cell>
          <cell r="IL2655" t="str">
            <v>Rebates</v>
          </cell>
          <cell r="IM2655" t="str">
            <v>Steam Traps</v>
          </cell>
          <cell r="IN2655" t="str">
            <v>Industrial/Process Audit - 15 &lt; psig &lt; 30</v>
          </cell>
          <cell r="IO2655" t="str">
            <v>CI-HVC-STRE-V06-200101</v>
          </cell>
          <cell r="IP2655" t="str">
            <v>CI/SMB</v>
          </cell>
          <cell r="IQ2655">
            <v>2022</v>
          </cell>
          <cell r="IR2655">
            <v>1</v>
          </cell>
          <cell r="IS2655">
            <v>0</v>
          </cell>
          <cell r="IY2655">
            <v>0.91</v>
          </cell>
          <cell r="JA2655">
            <v>0</v>
          </cell>
        </row>
        <row r="2656">
          <cell r="II2656" t="str">
            <v>NSG</v>
          </cell>
          <cell r="IJ2656" t="str">
            <v>Business</v>
          </cell>
          <cell r="IK2656" t="str">
            <v>Public Sector</v>
          </cell>
          <cell r="IL2656" t="str">
            <v>Rebates</v>
          </cell>
          <cell r="IM2656" t="str">
            <v>Steam Traps</v>
          </cell>
          <cell r="IN2656" t="str">
            <v>Industrial/Process Audit - 15 &lt; psig &lt; 30</v>
          </cell>
          <cell r="IO2656" t="str">
            <v>CI-HVC-STRE-V06-200101</v>
          </cell>
          <cell r="IP2656" t="str">
            <v>CI/SMB</v>
          </cell>
          <cell r="IQ2656">
            <v>2023</v>
          </cell>
          <cell r="IR2656">
            <v>1</v>
          </cell>
          <cell r="IS2656">
            <v>0</v>
          </cell>
          <cell r="IY2656">
            <v>0.91</v>
          </cell>
          <cell r="JA2656">
            <v>0</v>
          </cell>
        </row>
        <row r="2657">
          <cell r="II2657" t="str">
            <v>NSG</v>
          </cell>
          <cell r="IJ2657" t="str">
            <v>Business</v>
          </cell>
          <cell r="IK2657" t="str">
            <v>Public Sector</v>
          </cell>
          <cell r="IL2657" t="str">
            <v>Rebates</v>
          </cell>
          <cell r="IM2657" t="str">
            <v>Steam Traps</v>
          </cell>
          <cell r="IN2657" t="str">
            <v>Industrial/Process Audit - 15 &lt; psig &lt; 30</v>
          </cell>
          <cell r="IO2657" t="str">
            <v>CI-HVC-STRE-V06-200101</v>
          </cell>
          <cell r="IP2657" t="str">
            <v>CI/SMB</v>
          </cell>
          <cell r="IQ2657">
            <v>2024</v>
          </cell>
          <cell r="IR2657">
            <v>1</v>
          </cell>
          <cell r="IS2657">
            <v>0</v>
          </cell>
          <cell r="IY2657">
            <v>0.91</v>
          </cell>
          <cell r="JA2657">
            <v>0</v>
          </cell>
        </row>
        <row r="2658">
          <cell r="II2658" t="str">
            <v>NSG</v>
          </cell>
          <cell r="IJ2658" t="str">
            <v>Business</v>
          </cell>
          <cell r="IK2658" t="str">
            <v>Public Sector</v>
          </cell>
          <cell r="IL2658" t="str">
            <v>Rebates</v>
          </cell>
          <cell r="IM2658" t="str">
            <v>Steam Traps</v>
          </cell>
          <cell r="IN2658" t="str">
            <v>Industrial/Process Audit - 15 &lt; psig &lt; 30</v>
          </cell>
          <cell r="IO2658" t="str">
            <v>CI-HVC-STRE-V06-200101</v>
          </cell>
          <cell r="IP2658" t="str">
            <v>CI/SMB</v>
          </cell>
          <cell r="IQ2658">
            <v>2025</v>
          </cell>
          <cell r="IR2658">
            <v>1</v>
          </cell>
          <cell r="IS2658">
            <v>0</v>
          </cell>
          <cell r="IY2658">
            <v>0.91</v>
          </cell>
          <cell r="JA2658">
            <v>0</v>
          </cell>
        </row>
        <row r="2659">
          <cell r="II2659" t="str">
            <v>NSG</v>
          </cell>
          <cell r="IJ2659" t="str">
            <v>Business</v>
          </cell>
          <cell r="IK2659" t="str">
            <v>Public Sector</v>
          </cell>
          <cell r="IL2659" t="str">
            <v>Rebates</v>
          </cell>
          <cell r="IM2659" t="str">
            <v>Steam Traps</v>
          </cell>
          <cell r="IN2659" t="str">
            <v>Industrial/Process Audit - 30 ≤ psig &lt; 75</v>
          </cell>
          <cell r="IO2659" t="str">
            <v>CI-HVC-STRE-V06-200101</v>
          </cell>
          <cell r="IP2659" t="str">
            <v>CI/SMB</v>
          </cell>
          <cell r="IQ2659">
            <v>2022</v>
          </cell>
          <cell r="IR2659">
            <v>1</v>
          </cell>
          <cell r="IS2659">
            <v>0</v>
          </cell>
          <cell r="IY2659">
            <v>0.91</v>
          </cell>
          <cell r="JA2659">
            <v>0</v>
          </cell>
        </row>
        <row r="2660">
          <cell r="II2660" t="str">
            <v>NSG</v>
          </cell>
          <cell r="IJ2660" t="str">
            <v>Business</v>
          </cell>
          <cell r="IK2660" t="str">
            <v>Public Sector</v>
          </cell>
          <cell r="IL2660" t="str">
            <v>Rebates</v>
          </cell>
          <cell r="IM2660" t="str">
            <v>Steam Traps</v>
          </cell>
          <cell r="IN2660" t="str">
            <v>Industrial/Process Audit - 30 ≤ psig &lt; 75</v>
          </cell>
          <cell r="IO2660" t="str">
            <v>CI-HVC-STRE-V06-200101</v>
          </cell>
          <cell r="IP2660" t="str">
            <v>CI/SMB</v>
          </cell>
          <cell r="IQ2660">
            <v>2023</v>
          </cell>
          <cell r="IR2660">
            <v>1</v>
          </cell>
          <cell r="IS2660">
            <v>0</v>
          </cell>
          <cell r="IY2660">
            <v>0.91</v>
          </cell>
          <cell r="JA2660">
            <v>0</v>
          </cell>
        </row>
        <row r="2661">
          <cell r="II2661" t="str">
            <v>NSG</v>
          </cell>
          <cell r="IJ2661" t="str">
            <v>Business</v>
          </cell>
          <cell r="IK2661" t="str">
            <v>Public Sector</v>
          </cell>
          <cell r="IL2661" t="str">
            <v>Rebates</v>
          </cell>
          <cell r="IM2661" t="str">
            <v>Steam Traps</v>
          </cell>
          <cell r="IN2661" t="str">
            <v>Industrial/Process Audit - 30 ≤ psig &lt; 75</v>
          </cell>
          <cell r="IO2661" t="str">
            <v>CI-HVC-STRE-V06-200101</v>
          </cell>
          <cell r="IP2661" t="str">
            <v>CI/SMB</v>
          </cell>
          <cell r="IQ2661">
            <v>2024</v>
          </cell>
          <cell r="IR2661">
            <v>1</v>
          </cell>
          <cell r="IS2661">
            <v>0</v>
          </cell>
          <cell r="IY2661">
            <v>0.91</v>
          </cell>
          <cell r="JA2661">
            <v>0</v>
          </cell>
        </row>
        <row r="2662">
          <cell r="II2662" t="str">
            <v>NSG</v>
          </cell>
          <cell r="IJ2662" t="str">
            <v>Business</v>
          </cell>
          <cell r="IK2662" t="str">
            <v>Public Sector</v>
          </cell>
          <cell r="IL2662" t="str">
            <v>Rebates</v>
          </cell>
          <cell r="IM2662" t="str">
            <v>Steam Traps</v>
          </cell>
          <cell r="IN2662" t="str">
            <v>Industrial/Process Audit - 30 ≤ psig &lt; 75</v>
          </cell>
          <cell r="IO2662" t="str">
            <v>CI-HVC-STRE-V06-200101</v>
          </cell>
          <cell r="IP2662" t="str">
            <v>CI/SMB</v>
          </cell>
          <cell r="IQ2662">
            <v>2025</v>
          </cell>
          <cell r="IR2662">
            <v>1</v>
          </cell>
          <cell r="IS2662">
            <v>0</v>
          </cell>
          <cell r="IY2662">
            <v>0.91</v>
          </cell>
          <cell r="JA2662">
            <v>0</v>
          </cell>
        </row>
        <row r="2663">
          <cell r="II2663" t="str">
            <v>NSG</v>
          </cell>
          <cell r="IJ2663" t="str">
            <v>Business</v>
          </cell>
          <cell r="IK2663" t="str">
            <v>Public Sector</v>
          </cell>
          <cell r="IL2663" t="str">
            <v>Rebates</v>
          </cell>
          <cell r="IM2663" t="str">
            <v>Steam Traps</v>
          </cell>
          <cell r="IN2663" t="str">
            <v>Industrial/Process Audit - 75 ≤ psig &lt; 125</v>
          </cell>
          <cell r="IO2663" t="str">
            <v>CI-HVC-STRE-V06-200101</v>
          </cell>
          <cell r="IP2663" t="str">
            <v>CI/SMB</v>
          </cell>
          <cell r="IQ2663">
            <v>2022</v>
          </cell>
          <cell r="IR2663">
            <v>1</v>
          </cell>
          <cell r="IS2663">
            <v>0</v>
          </cell>
          <cell r="IY2663">
            <v>0.91</v>
          </cell>
          <cell r="JA2663">
            <v>0</v>
          </cell>
        </row>
        <row r="2664">
          <cell r="II2664" t="str">
            <v>NSG</v>
          </cell>
          <cell r="IJ2664" t="str">
            <v>Business</v>
          </cell>
          <cell r="IK2664" t="str">
            <v>Public Sector</v>
          </cell>
          <cell r="IL2664" t="str">
            <v>Rebates</v>
          </cell>
          <cell r="IM2664" t="str">
            <v>Steam Traps</v>
          </cell>
          <cell r="IN2664" t="str">
            <v>Industrial/Process Audit - 75 ≤ psig &lt; 125</v>
          </cell>
          <cell r="IO2664" t="str">
            <v>CI-HVC-STRE-V06-200101</v>
          </cell>
          <cell r="IP2664" t="str">
            <v>CI/SMB</v>
          </cell>
          <cell r="IQ2664">
            <v>2023</v>
          </cell>
          <cell r="IR2664">
            <v>1</v>
          </cell>
          <cell r="IS2664">
            <v>0</v>
          </cell>
          <cell r="IY2664">
            <v>0.91</v>
          </cell>
          <cell r="JA2664">
            <v>0</v>
          </cell>
        </row>
        <row r="2665">
          <cell r="II2665" t="str">
            <v>NSG</v>
          </cell>
          <cell r="IJ2665" t="str">
            <v>Business</v>
          </cell>
          <cell r="IK2665" t="str">
            <v>Public Sector</v>
          </cell>
          <cell r="IL2665" t="str">
            <v>Rebates</v>
          </cell>
          <cell r="IM2665" t="str">
            <v>Steam Traps</v>
          </cell>
          <cell r="IN2665" t="str">
            <v>Industrial/Process Audit - 75 ≤ psig &lt; 125</v>
          </cell>
          <cell r="IO2665" t="str">
            <v>CI-HVC-STRE-V06-200101</v>
          </cell>
          <cell r="IP2665" t="str">
            <v>CI/SMB</v>
          </cell>
          <cell r="IQ2665">
            <v>2024</v>
          </cell>
          <cell r="IR2665">
            <v>1</v>
          </cell>
          <cell r="IS2665">
            <v>0</v>
          </cell>
          <cell r="IY2665">
            <v>0.91</v>
          </cell>
          <cell r="JA2665">
            <v>0</v>
          </cell>
        </row>
        <row r="2666">
          <cell r="II2666" t="str">
            <v>NSG</v>
          </cell>
          <cell r="IJ2666" t="str">
            <v>Business</v>
          </cell>
          <cell r="IK2666" t="str">
            <v>Public Sector</v>
          </cell>
          <cell r="IL2666" t="str">
            <v>Rebates</v>
          </cell>
          <cell r="IM2666" t="str">
            <v>Steam Traps</v>
          </cell>
          <cell r="IN2666" t="str">
            <v>Industrial/Process Audit - 75 ≤ psig &lt; 125</v>
          </cell>
          <cell r="IO2666" t="str">
            <v>CI-HVC-STRE-V06-200101</v>
          </cell>
          <cell r="IP2666" t="str">
            <v>CI/SMB</v>
          </cell>
          <cell r="IQ2666">
            <v>2025</v>
          </cell>
          <cell r="IR2666">
            <v>1</v>
          </cell>
          <cell r="IS2666">
            <v>0</v>
          </cell>
          <cell r="IY2666">
            <v>0.91</v>
          </cell>
          <cell r="JA2666">
            <v>0</v>
          </cell>
        </row>
        <row r="2667">
          <cell r="II2667" t="str">
            <v>NSG</v>
          </cell>
          <cell r="IJ2667" t="str">
            <v>Business</v>
          </cell>
          <cell r="IK2667" t="str">
            <v>Public Sector</v>
          </cell>
          <cell r="IL2667" t="str">
            <v>Rebates</v>
          </cell>
          <cell r="IM2667" t="str">
            <v>Steam Traps</v>
          </cell>
          <cell r="IN2667" t="str">
            <v>Industrial/Process Audit - 125 ≤ psig &lt; 175</v>
          </cell>
          <cell r="IO2667" t="str">
            <v>CI-HVC-STRE-V06-200101</v>
          </cell>
          <cell r="IP2667" t="str">
            <v>CI/SMB</v>
          </cell>
          <cell r="IQ2667">
            <v>2022</v>
          </cell>
          <cell r="IR2667">
            <v>1</v>
          </cell>
          <cell r="IS2667">
            <v>0</v>
          </cell>
          <cell r="IY2667">
            <v>0.91</v>
          </cell>
          <cell r="JA2667">
            <v>0</v>
          </cell>
        </row>
        <row r="2668">
          <cell r="II2668" t="str">
            <v>NSG</v>
          </cell>
          <cell r="IJ2668" t="str">
            <v>Business</v>
          </cell>
          <cell r="IK2668" t="str">
            <v>Public Sector</v>
          </cell>
          <cell r="IL2668" t="str">
            <v>Rebates</v>
          </cell>
          <cell r="IM2668" t="str">
            <v>Steam Traps</v>
          </cell>
          <cell r="IN2668" t="str">
            <v>Industrial/Process Audit - 125 ≤ psig &lt; 175</v>
          </cell>
          <cell r="IO2668" t="str">
            <v>CI-HVC-STRE-V06-200101</v>
          </cell>
          <cell r="IP2668" t="str">
            <v>CI/SMB</v>
          </cell>
          <cell r="IQ2668">
            <v>2023</v>
          </cell>
          <cell r="IR2668">
            <v>1</v>
          </cell>
          <cell r="IS2668">
            <v>0</v>
          </cell>
          <cell r="IY2668">
            <v>0.91</v>
          </cell>
          <cell r="JA2668">
            <v>0</v>
          </cell>
        </row>
        <row r="2669">
          <cell r="II2669" t="str">
            <v>NSG</v>
          </cell>
          <cell r="IJ2669" t="str">
            <v>Business</v>
          </cell>
          <cell r="IK2669" t="str">
            <v>Public Sector</v>
          </cell>
          <cell r="IL2669" t="str">
            <v>Rebates</v>
          </cell>
          <cell r="IM2669" t="str">
            <v>Steam Traps</v>
          </cell>
          <cell r="IN2669" t="str">
            <v>Industrial/Process Audit - 125 ≤ psig &lt; 175</v>
          </cell>
          <cell r="IO2669" t="str">
            <v>CI-HVC-STRE-V06-200101</v>
          </cell>
          <cell r="IP2669" t="str">
            <v>CI/SMB</v>
          </cell>
          <cell r="IQ2669">
            <v>2024</v>
          </cell>
          <cell r="IR2669">
            <v>1</v>
          </cell>
          <cell r="IS2669">
            <v>0</v>
          </cell>
          <cell r="IY2669">
            <v>0.91</v>
          </cell>
          <cell r="JA2669">
            <v>0</v>
          </cell>
        </row>
        <row r="2670">
          <cell r="II2670" t="str">
            <v>NSG</v>
          </cell>
          <cell r="IJ2670" t="str">
            <v>Business</v>
          </cell>
          <cell r="IK2670" t="str">
            <v>Public Sector</v>
          </cell>
          <cell r="IL2670" t="str">
            <v>Rebates</v>
          </cell>
          <cell r="IM2670" t="str">
            <v>Steam Traps</v>
          </cell>
          <cell r="IN2670" t="str">
            <v>Industrial/Process Audit - 125 ≤ psig &lt; 175</v>
          </cell>
          <cell r="IO2670" t="str">
            <v>CI-HVC-STRE-V06-200101</v>
          </cell>
          <cell r="IP2670" t="str">
            <v>CI/SMB</v>
          </cell>
          <cell r="IQ2670">
            <v>2025</v>
          </cell>
          <cell r="IR2670">
            <v>1</v>
          </cell>
          <cell r="IS2670">
            <v>0</v>
          </cell>
          <cell r="IY2670">
            <v>0.91</v>
          </cell>
          <cell r="JA2670">
            <v>0</v>
          </cell>
        </row>
        <row r="2671">
          <cell r="II2671" t="str">
            <v>NSG</v>
          </cell>
          <cell r="IJ2671" t="str">
            <v>Business</v>
          </cell>
          <cell r="IK2671" t="str">
            <v>Public Sector</v>
          </cell>
          <cell r="IL2671" t="str">
            <v>Rebates</v>
          </cell>
          <cell r="IM2671" t="str">
            <v>Steam Traps</v>
          </cell>
          <cell r="IN2671" t="str">
            <v>Industrial/Process Audit - 175 ≤ psig &lt; 250</v>
          </cell>
          <cell r="IO2671" t="str">
            <v>CI-HVC-STRE-V06-200101</v>
          </cell>
          <cell r="IP2671" t="str">
            <v>CI/SMB</v>
          </cell>
          <cell r="IQ2671">
            <v>2022</v>
          </cell>
          <cell r="IR2671">
            <v>1</v>
          </cell>
          <cell r="IS2671">
            <v>0</v>
          </cell>
          <cell r="IY2671">
            <v>0.91</v>
          </cell>
          <cell r="JA2671">
            <v>0</v>
          </cell>
        </row>
        <row r="2672">
          <cell r="II2672" t="str">
            <v>NSG</v>
          </cell>
          <cell r="IJ2672" t="str">
            <v>Business</v>
          </cell>
          <cell r="IK2672" t="str">
            <v>Public Sector</v>
          </cell>
          <cell r="IL2672" t="str">
            <v>Rebates</v>
          </cell>
          <cell r="IM2672" t="str">
            <v>Steam Traps</v>
          </cell>
          <cell r="IN2672" t="str">
            <v>Industrial/Process Audit - 175 ≤ psig &lt; 250</v>
          </cell>
          <cell r="IO2672" t="str">
            <v>CI-HVC-STRE-V06-200101</v>
          </cell>
          <cell r="IP2672" t="str">
            <v>CI/SMB</v>
          </cell>
          <cell r="IQ2672">
            <v>2023</v>
          </cell>
          <cell r="IR2672">
            <v>1</v>
          </cell>
          <cell r="IS2672">
            <v>0</v>
          </cell>
          <cell r="IY2672">
            <v>0.91</v>
          </cell>
          <cell r="JA2672">
            <v>0</v>
          </cell>
        </row>
        <row r="2673">
          <cell r="II2673" t="str">
            <v>NSG</v>
          </cell>
          <cell r="IJ2673" t="str">
            <v>Business</v>
          </cell>
          <cell r="IK2673" t="str">
            <v>Public Sector</v>
          </cell>
          <cell r="IL2673" t="str">
            <v>Rebates</v>
          </cell>
          <cell r="IM2673" t="str">
            <v>Steam Traps</v>
          </cell>
          <cell r="IN2673" t="str">
            <v>Industrial/Process Audit - 175 ≤ psig &lt; 250</v>
          </cell>
          <cell r="IO2673" t="str">
            <v>CI-HVC-STRE-V06-200101</v>
          </cell>
          <cell r="IP2673" t="str">
            <v>CI/SMB</v>
          </cell>
          <cell r="IQ2673">
            <v>2024</v>
          </cell>
          <cell r="IR2673">
            <v>1</v>
          </cell>
          <cell r="IS2673">
            <v>0</v>
          </cell>
          <cell r="IY2673">
            <v>0.91</v>
          </cell>
          <cell r="JA2673">
            <v>0</v>
          </cell>
        </row>
        <row r="2674">
          <cell r="II2674" t="str">
            <v>NSG</v>
          </cell>
          <cell r="IJ2674" t="str">
            <v>Business</v>
          </cell>
          <cell r="IK2674" t="str">
            <v>Public Sector</v>
          </cell>
          <cell r="IL2674" t="str">
            <v>Rebates</v>
          </cell>
          <cell r="IM2674" t="str">
            <v>Steam Traps</v>
          </cell>
          <cell r="IN2674" t="str">
            <v>Industrial/Process Audit - 175 ≤ psig &lt; 250</v>
          </cell>
          <cell r="IO2674" t="str">
            <v>CI-HVC-STRE-V06-200101</v>
          </cell>
          <cell r="IP2674" t="str">
            <v>CI/SMB</v>
          </cell>
          <cell r="IQ2674">
            <v>2025</v>
          </cell>
          <cell r="IR2674">
            <v>1</v>
          </cell>
          <cell r="IS2674">
            <v>0</v>
          </cell>
          <cell r="IY2674">
            <v>0.91</v>
          </cell>
          <cell r="JA2674">
            <v>0</v>
          </cell>
        </row>
        <row r="2675">
          <cell r="II2675" t="str">
            <v>NSG</v>
          </cell>
          <cell r="IJ2675" t="str">
            <v>Business</v>
          </cell>
          <cell r="IK2675" t="str">
            <v>Public Sector</v>
          </cell>
          <cell r="IL2675" t="str">
            <v>Rebates</v>
          </cell>
          <cell r="IM2675" t="str">
            <v>Steam Traps</v>
          </cell>
          <cell r="IN2675" t="str">
            <v>Industrial/Process Audit - 250 ≤ psig</v>
          </cell>
          <cell r="IO2675" t="str">
            <v>CI-HVC-STRE-V06-200101</v>
          </cell>
          <cell r="IP2675" t="str">
            <v>CI/SMB</v>
          </cell>
          <cell r="IQ2675">
            <v>2022</v>
          </cell>
          <cell r="IR2675">
            <v>1</v>
          </cell>
          <cell r="IS2675">
            <v>0</v>
          </cell>
          <cell r="IY2675">
            <v>0.91</v>
          </cell>
          <cell r="JA2675">
            <v>0</v>
          </cell>
        </row>
        <row r="2676">
          <cell r="II2676" t="str">
            <v>NSG</v>
          </cell>
          <cell r="IJ2676" t="str">
            <v>Business</v>
          </cell>
          <cell r="IK2676" t="str">
            <v>Public Sector</v>
          </cell>
          <cell r="IL2676" t="str">
            <v>Rebates</v>
          </cell>
          <cell r="IM2676" t="str">
            <v>Steam Traps</v>
          </cell>
          <cell r="IN2676" t="str">
            <v>Industrial/Process Audit - 250 ≤ psig</v>
          </cell>
          <cell r="IO2676" t="str">
            <v>CI-HVC-STRE-V06-200101</v>
          </cell>
          <cell r="IP2676" t="str">
            <v>CI/SMB</v>
          </cell>
          <cell r="IQ2676">
            <v>2023</v>
          </cell>
          <cell r="IR2676">
            <v>1</v>
          </cell>
          <cell r="IS2676">
            <v>0</v>
          </cell>
          <cell r="IY2676">
            <v>0.91</v>
          </cell>
          <cell r="JA2676">
            <v>0</v>
          </cell>
        </row>
        <row r="2677">
          <cell r="II2677" t="str">
            <v>NSG</v>
          </cell>
          <cell r="IJ2677" t="str">
            <v>Business</v>
          </cell>
          <cell r="IK2677" t="str">
            <v>Public Sector</v>
          </cell>
          <cell r="IL2677" t="str">
            <v>Rebates</v>
          </cell>
          <cell r="IM2677" t="str">
            <v>Steam Traps</v>
          </cell>
          <cell r="IN2677" t="str">
            <v>Industrial/Process Audit - 250 ≤ psig</v>
          </cell>
          <cell r="IO2677" t="str">
            <v>CI-HVC-STRE-V06-200101</v>
          </cell>
          <cell r="IP2677" t="str">
            <v>CI/SMB</v>
          </cell>
          <cell r="IQ2677">
            <v>2024</v>
          </cell>
          <cell r="IR2677">
            <v>1</v>
          </cell>
          <cell r="IS2677">
            <v>0</v>
          </cell>
          <cell r="IY2677">
            <v>0.91</v>
          </cell>
          <cell r="JA2677">
            <v>0</v>
          </cell>
        </row>
        <row r="2678">
          <cell r="II2678" t="str">
            <v>NSG</v>
          </cell>
          <cell r="IJ2678" t="str">
            <v>Business</v>
          </cell>
          <cell r="IK2678" t="str">
            <v>Public Sector</v>
          </cell>
          <cell r="IL2678" t="str">
            <v>Rebates</v>
          </cell>
          <cell r="IM2678" t="str">
            <v>Steam Traps</v>
          </cell>
          <cell r="IN2678" t="str">
            <v>Industrial/Process Audit - 250 ≤ psig</v>
          </cell>
          <cell r="IO2678" t="str">
            <v>CI-HVC-STRE-V06-200101</v>
          </cell>
          <cell r="IP2678" t="str">
            <v>CI/SMB</v>
          </cell>
          <cell r="IQ2678">
            <v>2025</v>
          </cell>
          <cell r="IR2678">
            <v>1</v>
          </cell>
          <cell r="IS2678">
            <v>0</v>
          </cell>
          <cell r="IY2678">
            <v>0.91</v>
          </cell>
          <cell r="JA2678">
            <v>0</v>
          </cell>
        </row>
        <row r="2679">
          <cell r="II2679" t="str">
            <v>NSG</v>
          </cell>
          <cell r="IJ2679" t="str">
            <v>Business</v>
          </cell>
          <cell r="IK2679" t="str">
            <v>Public Sector</v>
          </cell>
          <cell r="IL2679" t="str">
            <v>Rebates</v>
          </cell>
          <cell r="IM2679" t="str">
            <v>Steam Traps</v>
          </cell>
          <cell r="IN2679" t="str">
            <v>Test</v>
          </cell>
          <cell r="IO2679">
            <v>0</v>
          </cell>
          <cell r="IP2679" t="str">
            <v>CI</v>
          </cell>
          <cell r="IQ2679">
            <v>2022</v>
          </cell>
          <cell r="IR2679">
            <v>1</v>
          </cell>
          <cell r="IS2679">
            <v>0</v>
          </cell>
          <cell r="IY2679">
            <v>0.91</v>
          </cell>
          <cell r="JA2679">
            <v>0</v>
          </cell>
        </row>
        <row r="2680">
          <cell r="II2680" t="str">
            <v>NSG</v>
          </cell>
          <cell r="IJ2680" t="str">
            <v>Business</v>
          </cell>
          <cell r="IK2680" t="str">
            <v>Public Sector</v>
          </cell>
          <cell r="IL2680" t="str">
            <v>Rebates</v>
          </cell>
          <cell r="IM2680" t="str">
            <v>Steam Traps</v>
          </cell>
          <cell r="IN2680" t="str">
            <v>Test</v>
          </cell>
          <cell r="IO2680">
            <v>0</v>
          </cell>
          <cell r="IP2680" t="str">
            <v>CI</v>
          </cell>
          <cell r="IQ2680">
            <v>2023</v>
          </cell>
          <cell r="IR2680">
            <v>1</v>
          </cell>
          <cell r="IS2680">
            <v>0</v>
          </cell>
          <cell r="IY2680">
            <v>0.91</v>
          </cell>
          <cell r="JA2680">
            <v>0</v>
          </cell>
        </row>
        <row r="2681">
          <cell r="II2681" t="str">
            <v>NSG</v>
          </cell>
          <cell r="IJ2681" t="str">
            <v>Business</v>
          </cell>
          <cell r="IK2681" t="str">
            <v>Public Sector</v>
          </cell>
          <cell r="IL2681" t="str">
            <v>Rebates</v>
          </cell>
          <cell r="IM2681" t="str">
            <v>Steam Traps</v>
          </cell>
          <cell r="IN2681" t="str">
            <v>Test</v>
          </cell>
          <cell r="IO2681">
            <v>0</v>
          </cell>
          <cell r="IP2681" t="str">
            <v>CI</v>
          </cell>
          <cell r="IQ2681">
            <v>2024</v>
          </cell>
          <cell r="IR2681">
            <v>1</v>
          </cell>
          <cell r="IS2681">
            <v>0</v>
          </cell>
          <cell r="IY2681">
            <v>0.91</v>
          </cell>
          <cell r="JA2681">
            <v>0</v>
          </cell>
        </row>
        <row r="2682">
          <cell r="II2682" t="str">
            <v>NSG</v>
          </cell>
          <cell r="IJ2682" t="str">
            <v>Business</v>
          </cell>
          <cell r="IK2682" t="str">
            <v>Public Sector</v>
          </cell>
          <cell r="IL2682" t="str">
            <v>Rebates</v>
          </cell>
          <cell r="IM2682" t="str">
            <v>Steam Traps</v>
          </cell>
          <cell r="IN2682" t="str">
            <v>Test</v>
          </cell>
          <cell r="IO2682">
            <v>0</v>
          </cell>
          <cell r="IP2682" t="str">
            <v>CI</v>
          </cell>
          <cell r="IQ2682">
            <v>2025</v>
          </cell>
          <cell r="IR2682">
            <v>1</v>
          </cell>
          <cell r="IS2682">
            <v>0</v>
          </cell>
          <cell r="IY2682">
            <v>0.91</v>
          </cell>
          <cell r="JA2682">
            <v>0</v>
          </cell>
        </row>
        <row r="2683">
          <cell r="II2683" t="str">
            <v>NSG</v>
          </cell>
          <cell r="IJ2683" t="str">
            <v>Business</v>
          </cell>
          <cell r="IK2683" t="str">
            <v>Public Sector</v>
          </cell>
          <cell r="IL2683" t="str">
            <v>Rebates</v>
          </cell>
          <cell r="IM2683" t="str">
            <v>Programmable Thermostat</v>
          </cell>
          <cell r="IN2683">
            <v>0</v>
          </cell>
          <cell r="IO2683" t="str">
            <v>CI-HVC-THST-V01-200101</v>
          </cell>
          <cell r="IP2683" t="str">
            <v>CI</v>
          </cell>
          <cell r="IQ2683">
            <v>2022</v>
          </cell>
          <cell r="IR2683">
            <v>1</v>
          </cell>
          <cell r="IS2683">
            <v>5</v>
          </cell>
          <cell r="IY2683">
            <v>0.91</v>
          </cell>
          <cell r="JA2683">
            <v>724.83831875000021</v>
          </cell>
        </row>
        <row r="2684">
          <cell r="II2684" t="str">
            <v>NSG</v>
          </cell>
          <cell r="IJ2684" t="str">
            <v>Business</v>
          </cell>
          <cell r="IK2684" t="str">
            <v>Public Sector</v>
          </cell>
          <cell r="IL2684" t="str">
            <v>Rebates</v>
          </cell>
          <cell r="IM2684" t="str">
            <v>Programmable Thermostat</v>
          </cell>
          <cell r="IN2684">
            <v>0</v>
          </cell>
          <cell r="IO2684" t="str">
            <v>CI-HVC-THST-V01-200101</v>
          </cell>
          <cell r="IP2684" t="str">
            <v>CI</v>
          </cell>
          <cell r="IQ2684">
            <v>2023</v>
          </cell>
          <cell r="IR2684">
            <v>1</v>
          </cell>
          <cell r="IS2684">
            <v>5</v>
          </cell>
          <cell r="IY2684">
            <v>0.91</v>
          </cell>
          <cell r="JA2684">
            <v>724.83831875000021</v>
          </cell>
        </row>
        <row r="2685">
          <cell r="II2685" t="str">
            <v>NSG</v>
          </cell>
          <cell r="IJ2685" t="str">
            <v>Business</v>
          </cell>
          <cell r="IK2685" t="str">
            <v>Public Sector</v>
          </cell>
          <cell r="IL2685" t="str">
            <v>Rebates</v>
          </cell>
          <cell r="IM2685" t="str">
            <v>Programmable Thermostat</v>
          </cell>
          <cell r="IN2685">
            <v>0</v>
          </cell>
          <cell r="IO2685" t="str">
            <v>CI-HVC-THST-V01-200101</v>
          </cell>
          <cell r="IP2685" t="str">
            <v>CI</v>
          </cell>
          <cell r="IQ2685">
            <v>2024</v>
          </cell>
          <cell r="IR2685">
            <v>1</v>
          </cell>
          <cell r="IS2685">
            <v>5</v>
          </cell>
          <cell r="IY2685">
            <v>0.91</v>
          </cell>
          <cell r="JA2685">
            <v>724.83831875000021</v>
          </cell>
        </row>
        <row r="2686">
          <cell r="II2686" t="str">
            <v>NSG</v>
          </cell>
          <cell r="IJ2686" t="str">
            <v>Business</v>
          </cell>
          <cell r="IK2686" t="str">
            <v>Public Sector</v>
          </cell>
          <cell r="IL2686" t="str">
            <v>Rebates</v>
          </cell>
          <cell r="IM2686" t="str">
            <v>Programmable Thermostat</v>
          </cell>
          <cell r="IN2686">
            <v>0</v>
          </cell>
          <cell r="IO2686" t="str">
            <v>CI-HVC-THST-V01-200101</v>
          </cell>
          <cell r="IP2686" t="str">
            <v>CI</v>
          </cell>
          <cell r="IQ2686">
            <v>2025</v>
          </cell>
          <cell r="IR2686">
            <v>1</v>
          </cell>
          <cell r="IS2686">
            <v>5</v>
          </cell>
          <cell r="IY2686">
            <v>0.91</v>
          </cell>
          <cell r="JA2686">
            <v>724.83831875000021</v>
          </cell>
        </row>
        <row r="2687">
          <cell r="II2687" t="str">
            <v>NSG</v>
          </cell>
          <cell r="IJ2687" t="str">
            <v>Business</v>
          </cell>
          <cell r="IK2687" t="str">
            <v>Public Sector</v>
          </cell>
          <cell r="IL2687" t="str">
            <v>Rebates</v>
          </cell>
          <cell r="IM2687" t="str">
            <v>Water Heater</v>
          </cell>
          <cell r="IN2687" t="str">
            <v>Storage 88% TE ≥75MBh</v>
          </cell>
          <cell r="IO2687" t="str">
            <v>CI-HWE-STWH-V05-200101</v>
          </cell>
          <cell r="IP2687" t="str">
            <v>CI</v>
          </cell>
          <cell r="IQ2687">
            <v>2022</v>
          </cell>
          <cell r="IR2687">
            <v>1</v>
          </cell>
          <cell r="IS2687">
            <v>3</v>
          </cell>
          <cell r="IY2687">
            <v>0.91</v>
          </cell>
          <cell r="JA2687">
            <v>370.37437955870206</v>
          </cell>
        </row>
        <row r="2688">
          <cell r="II2688" t="str">
            <v>NSG</v>
          </cell>
          <cell r="IJ2688" t="str">
            <v>Business</v>
          </cell>
          <cell r="IK2688" t="str">
            <v>Public Sector</v>
          </cell>
          <cell r="IL2688" t="str">
            <v>Rebates</v>
          </cell>
          <cell r="IM2688" t="str">
            <v>Water Heater</v>
          </cell>
          <cell r="IN2688" t="str">
            <v>Storage 88% TE ≥75MBh</v>
          </cell>
          <cell r="IO2688" t="str">
            <v>CI-HWE-STWH-V05-200101</v>
          </cell>
          <cell r="IP2688" t="str">
            <v>CI</v>
          </cell>
          <cell r="IQ2688">
            <v>2023</v>
          </cell>
          <cell r="IR2688">
            <v>1</v>
          </cell>
          <cell r="IS2688">
            <v>3</v>
          </cell>
          <cell r="IY2688">
            <v>0.91</v>
          </cell>
          <cell r="JA2688">
            <v>370.37437955870206</v>
          </cell>
        </row>
        <row r="2689">
          <cell r="II2689" t="str">
            <v>NSG</v>
          </cell>
          <cell r="IJ2689" t="str">
            <v>Business</v>
          </cell>
          <cell r="IK2689" t="str">
            <v>Public Sector</v>
          </cell>
          <cell r="IL2689" t="str">
            <v>Rebates</v>
          </cell>
          <cell r="IM2689" t="str">
            <v>Water Heater</v>
          </cell>
          <cell r="IN2689" t="str">
            <v>Storage 88% TE ≥75MBh</v>
          </cell>
          <cell r="IO2689" t="str">
            <v>CI-HWE-STWH-V05-200101</v>
          </cell>
          <cell r="IP2689" t="str">
            <v>CI</v>
          </cell>
          <cell r="IQ2689">
            <v>2024</v>
          </cell>
          <cell r="IR2689">
            <v>1</v>
          </cell>
          <cell r="IS2689">
            <v>3</v>
          </cell>
          <cell r="IY2689">
            <v>0.91</v>
          </cell>
          <cell r="JA2689">
            <v>370.37437955870206</v>
          </cell>
        </row>
        <row r="2690">
          <cell r="II2690" t="str">
            <v>NSG</v>
          </cell>
          <cell r="IJ2690" t="str">
            <v>Business</v>
          </cell>
          <cell r="IK2690" t="str">
            <v>Public Sector</v>
          </cell>
          <cell r="IL2690" t="str">
            <v>Rebates</v>
          </cell>
          <cell r="IM2690" t="str">
            <v>Water Heater</v>
          </cell>
          <cell r="IN2690" t="str">
            <v>Storage 88% TE ≥75MBh</v>
          </cell>
          <cell r="IO2690" t="str">
            <v>CI-HWE-STWH-V05-200101</v>
          </cell>
          <cell r="IP2690" t="str">
            <v>CI</v>
          </cell>
          <cell r="IQ2690">
            <v>2025</v>
          </cell>
          <cell r="IR2690">
            <v>1</v>
          </cell>
          <cell r="IS2690">
            <v>3</v>
          </cell>
          <cell r="IY2690">
            <v>0.91</v>
          </cell>
          <cell r="JA2690">
            <v>370.37437955870206</v>
          </cell>
        </row>
        <row r="2691">
          <cell r="II2691" t="str">
            <v>NSG</v>
          </cell>
          <cell r="IJ2691" t="str">
            <v>Business</v>
          </cell>
          <cell r="IK2691" t="str">
            <v>Public Sector</v>
          </cell>
          <cell r="IL2691" t="str">
            <v>Rebates</v>
          </cell>
          <cell r="IM2691" t="str">
            <v>Water Heater</v>
          </cell>
          <cell r="IN2691" t="str">
            <v>Central Lodging 88% TE</v>
          </cell>
          <cell r="IO2691" t="str">
            <v>CI-HWE-MDHW-V04-200101</v>
          </cell>
          <cell r="IP2691" t="str">
            <v>CI</v>
          </cell>
          <cell r="IQ2691">
            <v>2022</v>
          </cell>
          <cell r="IR2691">
            <v>150</v>
          </cell>
          <cell r="IS2691">
            <v>0</v>
          </cell>
          <cell r="IY2691">
            <v>0.91</v>
          </cell>
          <cell r="JA2691">
            <v>0</v>
          </cell>
        </row>
        <row r="2692">
          <cell r="II2692" t="str">
            <v>NSG</v>
          </cell>
          <cell r="IJ2692" t="str">
            <v>Business</v>
          </cell>
          <cell r="IK2692" t="str">
            <v>Public Sector</v>
          </cell>
          <cell r="IL2692" t="str">
            <v>Rebates</v>
          </cell>
          <cell r="IM2692" t="str">
            <v>Water Heater</v>
          </cell>
          <cell r="IN2692" t="str">
            <v>Central Lodging 88% TE</v>
          </cell>
          <cell r="IO2692" t="str">
            <v>CI-HWE-MDHW-V04-200101</v>
          </cell>
          <cell r="IP2692" t="str">
            <v>CI</v>
          </cell>
          <cell r="IQ2692">
            <v>2023</v>
          </cell>
          <cell r="IR2692">
            <v>150</v>
          </cell>
          <cell r="IS2692">
            <v>0</v>
          </cell>
          <cell r="IY2692">
            <v>0.91</v>
          </cell>
          <cell r="JA2692">
            <v>0</v>
          </cell>
        </row>
        <row r="2693">
          <cell r="II2693" t="str">
            <v>NSG</v>
          </cell>
          <cell r="IJ2693" t="str">
            <v>Business</v>
          </cell>
          <cell r="IK2693" t="str">
            <v>Public Sector</v>
          </cell>
          <cell r="IL2693" t="str">
            <v>Rebates</v>
          </cell>
          <cell r="IM2693" t="str">
            <v>Water Heater</v>
          </cell>
          <cell r="IN2693" t="str">
            <v>Central Lodging 88% TE</v>
          </cell>
          <cell r="IO2693" t="str">
            <v>CI-HWE-MDHW-V04-200101</v>
          </cell>
          <cell r="IP2693" t="str">
            <v>CI</v>
          </cell>
          <cell r="IQ2693">
            <v>2024</v>
          </cell>
          <cell r="IR2693">
            <v>150</v>
          </cell>
          <cell r="IS2693">
            <v>0</v>
          </cell>
          <cell r="IY2693">
            <v>0.91</v>
          </cell>
          <cell r="JA2693">
            <v>0</v>
          </cell>
        </row>
        <row r="2694">
          <cell r="II2694" t="str">
            <v>NSG</v>
          </cell>
          <cell r="IJ2694" t="str">
            <v>Business</v>
          </cell>
          <cell r="IK2694" t="str">
            <v>Public Sector</v>
          </cell>
          <cell r="IL2694" t="str">
            <v>Rebates</v>
          </cell>
          <cell r="IM2694" t="str">
            <v>Water Heater</v>
          </cell>
          <cell r="IN2694" t="str">
            <v>Central Lodging 88% TE</v>
          </cell>
          <cell r="IO2694" t="str">
            <v>CI-HWE-MDHW-V04-200101</v>
          </cell>
          <cell r="IP2694" t="str">
            <v>CI</v>
          </cell>
          <cell r="IQ2694">
            <v>2025</v>
          </cell>
          <cell r="IR2694">
            <v>150</v>
          </cell>
          <cell r="IS2694">
            <v>0</v>
          </cell>
          <cell r="IY2694">
            <v>0.91</v>
          </cell>
          <cell r="JA2694">
            <v>0</v>
          </cell>
        </row>
        <row r="2695">
          <cell r="II2695" t="str">
            <v>NSG</v>
          </cell>
          <cell r="IJ2695" t="str">
            <v>Business</v>
          </cell>
          <cell r="IK2695" t="str">
            <v>Public Sector</v>
          </cell>
          <cell r="IL2695" t="str">
            <v>Rebates</v>
          </cell>
          <cell r="IM2695" t="str">
            <v>Energy Recovery Ventilator</v>
          </cell>
          <cell r="IN2695">
            <v>0</v>
          </cell>
          <cell r="IO2695" t="str">
            <v>CI-HVC-ERVE-V04-200101</v>
          </cell>
          <cell r="IP2695" t="str">
            <v>CI</v>
          </cell>
          <cell r="IQ2695">
            <v>2022</v>
          </cell>
          <cell r="IR2695">
            <v>1</v>
          </cell>
          <cell r="IS2695">
            <v>0</v>
          </cell>
          <cell r="IY2695">
            <v>0.91</v>
          </cell>
          <cell r="JA2695">
            <v>0</v>
          </cell>
        </row>
        <row r="2696">
          <cell r="II2696" t="str">
            <v>NSG</v>
          </cell>
          <cell r="IJ2696" t="str">
            <v>Business</v>
          </cell>
          <cell r="IK2696" t="str">
            <v>Public Sector</v>
          </cell>
          <cell r="IL2696" t="str">
            <v>Rebates</v>
          </cell>
          <cell r="IM2696" t="str">
            <v>Energy Recovery Ventilator</v>
          </cell>
          <cell r="IN2696">
            <v>0</v>
          </cell>
          <cell r="IO2696" t="str">
            <v>CI-HVC-ERVE-V04-200101</v>
          </cell>
          <cell r="IP2696" t="str">
            <v>CI</v>
          </cell>
          <cell r="IQ2696">
            <v>2023</v>
          </cell>
          <cell r="IR2696">
            <v>1</v>
          </cell>
          <cell r="IS2696">
            <v>0</v>
          </cell>
          <cell r="IY2696">
            <v>0.91</v>
          </cell>
          <cell r="JA2696">
            <v>0</v>
          </cell>
        </row>
        <row r="2697">
          <cell r="II2697" t="str">
            <v>NSG</v>
          </cell>
          <cell r="IJ2697" t="str">
            <v>Business</v>
          </cell>
          <cell r="IK2697" t="str">
            <v>Public Sector</v>
          </cell>
          <cell r="IL2697" t="str">
            <v>Rebates</v>
          </cell>
          <cell r="IM2697" t="str">
            <v>Energy Recovery Ventilator</v>
          </cell>
          <cell r="IN2697">
            <v>0</v>
          </cell>
          <cell r="IO2697" t="str">
            <v>CI-HVC-ERVE-V04-200101</v>
          </cell>
          <cell r="IP2697" t="str">
            <v>CI</v>
          </cell>
          <cell r="IQ2697">
            <v>2024</v>
          </cell>
          <cell r="IR2697">
            <v>1</v>
          </cell>
          <cell r="IS2697">
            <v>0</v>
          </cell>
          <cell r="IY2697">
            <v>0.91</v>
          </cell>
          <cell r="JA2697">
            <v>0</v>
          </cell>
        </row>
        <row r="2698">
          <cell r="II2698" t="str">
            <v>NSG</v>
          </cell>
          <cell r="IJ2698" t="str">
            <v>Business</v>
          </cell>
          <cell r="IK2698" t="str">
            <v>Public Sector</v>
          </cell>
          <cell r="IL2698" t="str">
            <v>Rebates</v>
          </cell>
          <cell r="IM2698" t="str">
            <v>Energy Recovery Ventilator</v>
          </cell>
          <cell r="IN2698">
            <v>0</v>
          </cell>
          <cell r="IO2698" t="str">
            <v>CI-HVC-ERVE-V04-200101</v>
          </cell>
          <cell r="IP2698" t="str">
            <v>CI</v>
          </cell>
          <cell r="IQ2698">
            <v>2025</v>
          </cell>
          <cell r="IR2698">
            <v>1</v>
          </cell>
          <cell r="IS2698">
            <v>0</v>
          </cell>
          <cell r="IY2698">
            <v>0.91</v>
          </cell>
          <cell r="JA2698">
            <v>0</v>
          </cell>
        </row>
        <row r="2699">
          <cell r="II2699" t="str">
            <v>NSG</v>
          </cell>
          <cell r="IJ2699" t="str">
            <v>Business</v>
          </cell>
          <cell r="IK2699" t="str">
            <v>Public Sector</v>
          </cell>
          <cell r="IL2699" t="str">
            <v>Custom</v>
          </cell>
          <cell r="IM2699" t="str">
            <v>C&amp;I Custom</v>
          </cell>
          <cell r="IN2699">
            <v>0</v>
          </cell>
          <cell r="IO2699">
            <v>0</v>
          </cell>
          <cell r="IP2699" t="str">
            <v>CI</v>
          </cell>
          <cell r="IQ2699">
            <v>2022</v>
          </cell>
          <cell r="IR2699">
            <v>5934.75</v>
          </cell>
          <cell r="IS2699">
            <v>2</v>
          </cell>
          <cell r="IY2699">
            <v>0.74</v>
          </cell>
          <cell r="JA2699">
            <v>8783.43</v>
          </cell>
        </row>
        <row r="2700">
          <cell r="II2700" t="str">
            <v>NSG</v>
          </cell>
          <cell r="IJ2700" t="str">
            <v>Business</v>
          </cell>
          <cell r="IK2700" t="str">
            <v>Public Sector</v>
          </cell>
          <cell r="IL2700" t="str">
            <v>Custom</v>
          </cell>
          <cell r="IM2700" t="str">
            <v>C&amp;I Custom</v>
          </cell>
          <cell r="IN2700">
            <v>0</v>
          </cell>
          <cell r="IO2700">
            <v>0</v>
          </cell>
          <cell r="IP2700" t="str">
            <v>CI</v>
          </cell>
          <cell r="IQ2700">
            <v>2023</v>
          </cell>
          <cell r="IR2700">
            <v>5934.75</v>
          </cell>
          <cell r="IS2700">
            <v>2</v>
          </cell>
          <cell r="IY2700">
            <v>0.74</v>
          </cell>
          <cell r="JA2700">
            <v>8783.43</v>
          </cell>
        </row>
        <row r="2701">
          <cell r="II2701" t="str">
            <v>NSG</v>
          </cell>
          <cell r="IJ2701" t="str">
            <v>Business</v>
          </cell>
          <cell r="IK2701" t="str">
            <v>Public Sector</v>
          </cell>
          <cell r="IL2701" t="str">
            <v>Custom</v>
          </cell>
          <cell r="IM2701" t="str">
            <v>C&amp;I Custom</v>
          </cell>
          <cell r="IN2701">
            <v>0</v>
          </cell>
          <cell r="IO2701">
            <v>0</v>
          </cell>
          <cell r="IP2701" t="str">
            <v>CI</v>
          </cell>
          <cell r="IQ2701">
            <v>2024</v>
          </cell>
          <cell r="IR2701">
            <v>5934.75</v>
          </cell>
          <cell r="IS2701">
            <v>2</v>
          </cell>
          <cell r="IY2701">
            <v>0.74</v>
          </cell>
          <cell r="JA2701">
            <v>8783.43</v>
          </cell>
        </row>
        <row r="2702">
          <cell r="II2702" t="str">
            <v>NSG</v>
          </cell>
          <cell r="IJ2702" t="str">
            <v>Business</v>
          </cell>
          <cell r="IK2702" t="str">
            <v>Public Sector</v>
          </cell>
          <cell r="IL2702" t="str">
            <v>Custom</v>
          </cell>
          <cell r="IM2702" t="str">
            <v>C&amp;I Custom</v>
          </cell>
          <cell r="IN2702">
            <v>0</v>
          </cell>
          <cell r="IO2702">
            <v>0</v>
          </cell>
          <cell r="IP2702" t="str">
            <v>CI</v>
          </cell>
          <cell r="IQ2702">
            <v>2025</v>
          </cell>
          <cell r="IR2702">
            <v>5934.75</v>
          </cell>
          <cell r="IS2702">
            <v>2</v>
          </cell>
          <cell r="IY2702">
            <v>0.74</v>
          </cell>
          <cell r="JA2702">
            <v>8783.43</v>
          </cell>
        </row>
        <row r="2703">
          <cell r="II2703" t="str">
            <v>NSG</v>
          </cell>
          <cell r="IJ2703" t="str">
            <v>Business</v>
          </cell>
          <cell r="IK2703" t="str">
            <v>Public Sector</v>
          </cell>
          <cell r="IL2703" t="str">
            <v>New Construction</v>
          </cell>
          <cell r="IM2703" t="str">
            <v>C&amp;I New Construction</v>
          </cell>
          <cell r="IN2703">
            <v>0</v>
          </cell>
          <cell r="IO2703">
            <v>0</v>
          </cell>
          <cell r="IP2703" t="str">
            <v>CI</v>
          </cell>
          <cell r="IQ2703">
            <v>2022</v>
          </cell>
          <cell r="IR2703">
            <v>2500</v>
          </cell>
          <cell r="IS2703">
            <v>0</v>
          </cell>
          <cell r="IY2703">
            <v>0.74</v>
          </cell>
          <cell r="JA2703">
            <v>0</v>
          </cell>
        </row>
        <row r="2704">
          <cell r="II2704" t="str">
            <v>NSG</v>
          </cell>
          <cell r="IJ2704" t="str">
            <v>Business</v>
          </cell>
          <cell r="IK2704" t="str">
            <v>Public Sector</v>
          </cell>
          <cell r="IL2704" t="str">
            <v>New Construction</v>
          </cell>
          <cell r="IM2704" t="str">
            <v>C&amp;I New Construction</v>
          </cell>
          <cell r="IN2704">
            <v>0</v>
          </cell>
          <cell r="IO2704">
            <v>0</v>
          </cell>
          <cell r="IP2704" t="str">
            <v>CI</v>
          </cell>
          <cell r="IQ2704">
            <v>2023</v>
          </cell>
          <cell r="IR2704">
            <v>2500</v>
          </cell>
          <cell r="IS2704">
            <v>0</v>
          </cell>
          <cell r="IY2704">
            <v>0.74</v>
          </cell>
          <cell r="JA2704">
            <v>0</v>
          </cell>
        </row>
        <row r="2705">
          <cell r="II2705" t="str">
            <v>NSG</v>
          </cell>
          <cell r="IJ2705" t="str">
            <v>Business</v>
          </cell>
          <cell r="IK2705" t="str">
            <v>Public Sector</v>
          </cell>
          <cell r="IL2705" t="str">
            <v>New Construction</v>
          </cell>
          <cell r="IM2705" t="str">
            <v>C&amp;I New Construction</v>
          </cell>
          <cell r="IN2705">
            <v>0</v>
          </cell>
          <cell r="IO2705">
            <v>0</v>
          </cell>
          <cell r="IP2705" t="str">
            <v>CI</v>
          </cell>
          <cell r="IQ2705">
            <v>2024</v>
          </cell>
          <cell r="IR2705">
            <v>2500</v>
          </cell>
          <cell r="IS2705">
            <v>0</v>
          </cell>
          <cell r="IY2705">
            <v>0.74</v>
          </cell>
          <cell r="JA2705">
            <v>0</v>
          </cell>
        </row>
        <row r="2706">
          <cell r="II2706" t="str">
            <v>NSG</v>
          </cell>
          <cell r="IJ2706" t="str">
            <v>Business</v>
          </cell>
          <cell r="IK2706" t="str">
            <v>Public Sector</v>
          </cell>
          <cell r="IL2706" t="str">
            <v>New Construction</v>
          </cell>
          <cell r="IM2706" t="str">
            <v>C&amp;I New Construction</v>
          </cell>
          <cell r="IN2706">
            <v>0</v>
          </cell>
          <cell r="IO2706">
            <v>0</v>
          </cell>
          <cell r="IP2706" t="str">
            <v>CI</v>
          </cell>
          <cell r="IQ2706">
            <v>2025</v>
          </cell>
          <cell r="IR2706">
            <v>2500</v>
          </cell>
          <cell r="IS2706">
            <v>0</v>
          </cell>
          <cell r="IY2706">
            <v>0.74</v>
          </cell>
          <cell r="JA2706">
            <v>0</v>
          </cell>
        </row>
        <row r="2707">
          <cell r="II2707" t="str">
            <v>PGL</v>
          </cell>
          <cell r="IJ2707" t="str">
            <v>Business</v>
          </cell>
          <cell r="IK2707" t="str">
            <v>Small/Mid-Size Business</v>
          </cell>
          <cell r="IL2707" t="str">
            <v>Assessments</v>
          </cell>
          <cell r="IM2707" t="str">
            <v>Unit Visit</v>
          </cell>
          <cell r="IN2707">
            <v>0</v>
          </cell>
          <cell r="IO2707">
            <v>0</v>
          </cell>
          <cell r="IP2707" t="str">
            <v>CI</v>
          </cell>
          <cell r="IQ2707">
            <v>2022</v>
          </cell>
          <cell r="IR2707">
            <v>1</v>
          </cell>
          <cell r="IS2707">
            <v>33.6</v>
          </cell>
          <cell r="IY2707">
            <v>0.95</v>
          </cell>
          <cell r="JA2707">
            <v>0</v>
          </cell>
        </row>
        <row r="2708">
          <cell r="II2708" t="str">
            <v>PGL</v>
          </cell>
          <cell r="IJ2708" t="str">
            <v>Business</v>
          </cell>
          <cell r="IK2708" t="str">
            <v>Small/Mid-Size Business</v>
          </cell>
          <cell r="IL2708" t="str">
            <v>Assessments</v>
          </cell>
          <cell r="IM2708" t="str">
            <v>Unit Visit</v>
          </cell>
          <cell r="IN2708">
            <v>0</v>
          </cell>
          <cell r="IO2708">
            <v>0</v>
          </cell>
          <cell r="IP2708" t="str">
            <v>CI</v>
          </cell>
          <cell r="IQ2708">
            <v>2023</v>
          </cell>
          <cell r="IR2708">
            <v>1</v>
          </cell>
          <cell r="IS2708">
            <v>31.6</v>
          </cell>
          <cell r="IY2708">
            <v>0.95</v>
          </cell>
          <cell r="JA2708">
            <v>0</v>
          </cell>
        </row>
        <row r="2709">
          <cell r="II2709" t="str">
            <v>PGL</v>
          </cell>
          <cell r="IJ2709" t="str">
            <v>Business</v>
          </cell>
          <cell r="IK2709" t="str">
            <v>Small/Mid-Size Business</v>
          </cell>
          <cell r="IL2709" t="str">
            <v>Assessments</v>
          </cell>
          <cell r="IM2709" t="str">
            <v>Unit Visit</v>
          </cell>
          <cell r="IN2709">
            <v>0</v>
          </cell>
          <cell r="IO2709">
            <v>0</v>
          </cell>
          <cell r="IP2709" t="str">
            <v>CI</v>
          </cell>
          <cell r="IQ2709">
            <v>2024</v>
          </cell>
          <cell r="IR2709">
            <v>1</v>
          </cell>
          <cell r="IS2709">
            <v>27.599999999999998</v>
          </cell>
          <cell r="IY2709">
            <v>0.95</v>
          </cell>
          <cell r="JA2709">
            <v>0</v>
          </cell>
        </row>
        <row r="2710">
          <cell r="II2710" t="str">
            <v>PGL</v>
          </cell>
          <cell r="IJ2710" t="str">
            <v>Business</v>
          </cell>
          <cell r="IK2710" t="str">
            <v>Small/Mid-Size Business</v>
          </cell>
          <cell r="IL2710" t="str">
            <v>Assessments</v>
          </cell>
          <cell r="IM2710" t="str">
            <v>Unit Visit</v>
          </cell>
          <cell r="IN2710">
            <v>0</v>
          </cell>
          <cell r="IO2710">
            <v>0</v>
          </cell>
          <cell r="IP2710" t="str">
            <v>CI</v>
          </cell>
          <cell r="IQ2710">
            <v>2025</v>
          </cell>
          <cell r="IR2710">
            <v>1</v>
          </cell>
          <cell r="IS2710">
            <v>26</v>
          </cell>
          <cell r="IY2710">
            <v>0.95</v>
          </cell>
          <cell r="JA2710">
            <v>0</v>
          </cell>
        </row>
        <row r="2711">
          <cell r="II2711" t="str">
            <v>PGL</v>
          </cell>
          <cell r="IJ2711" t="str">
            <v>Business</v>
          </cell>
          <cell r="IK2711" t="str">
            <v>Small/Mid-Size Business</v>
          </cell>
          <cell r="IL2711" t="str">
            <v>Assessments</v>
          </cell>
          <cell r="IM2711" t="str">
            <v>Low Flow Bathroom Aerator</v>
          </cell>
          <cell r="IN2711">
            <v>0</v>
          </cell>
          <cell r="IO2711" t="str">
            <v>CI-HWE-LFFA-V09-190101</v>
          </cell>
          <cell r="IP2711" t="str">
            <v>CI</v>
          </cell>
          <cell r="IQ2711">
            <v>2022</v>
          </cell>
          <cell r="IR2711">
            <v>1</v>
          </cell>
          <cell r="IS2711">
            <v>51</v>
          </cell>
          <cell r="IY2711">
            <v>0.95</v>
          </cell>
          <cell r="JA2711">
            <v>295.78463579136684</v>
          </cell>
        </row>
        <row r="2712">
          <cell r="II2712" t="str">
            <v>PGL</v>
          </cell>
          <cell r="IJ2712" t="str">
            <v>Business</v>
          </cell>
          <cell r="IK2712" t="str">
            <v>Small/Mid-Size Business</v>
          </cell>
          <cell r="IL2712" t="str">
            <v>Assessments</v>
          </cell>
          <cell r="IM2712" t="str">
            <v>Low Flow Bathroom Aerator</v>
          </cell>
          <cell r="IN2712">
            <v>0</v>
          </cell>
          <cell r="IO2712" t="str">
            <v>CI-HWE-LFFA-V09-190101</v>
          </cell>
          <cell r="IP2712" t="str">
            <v>CI</v>
          </cell>
          <cell r="IQ2712">
            <v>2023</v>
          </cell>
          <cell r="IR2712">
            <v>1</v>
          </cell>
          <cell r="IS2712">
            <v>48</v>
          </cell>
          <cell r="IY2712">
            <v>0.95</v>
          </cell>
          <cell r="JA2712">
            <v>278.38553956834528</v>
          </cell>
        </row>
        <row r="2713">
          <cell r="II2713" t="str">
            <v>PGL</v>
          </cell>
          <cell r="IJ2713" t="str">
            <v>Business</v>
          </cell>
          <cell r="IK2713" t="str">
            <v>Small/Mid-Size Business</v>
          </cell>
          <cell r="IL2713" t="str">
            <v>Assessments</v>
          </cell>
          <cell r="IM2713" t="str">
            <v>Low Flow Bathroom Aerator</v>
          </cell>
          <cell r="IN2713">
            <v>0</v>
          </cell>
          <cell r="IO2713" t="str">
            <v>CI-HWE-LFFA-V09-190101</v>
          </cell>
          <cell r="IP2713" t="str">
            <v>CI</v>
          </cell>
          <cell r="IQ2713">
            <v>2024</v>
          </cell>
          <cell r="IR2713">
            <v>1</v>
          </cell>
          <cell r="IS2713">
            <v>42</v>
          </cell>
          <cell r="IY2713">
            <v>0.95</v>
          </cell>
          <cell r="JA2713">
            <v>243.58734712230213</v>
          </cell>
        </row>
        <row r="2714">
          <cell r="II2714" t="str">
            <v>PGL</v>
          </cell>
          <cell r="IJ2714" t="str">
            <v>Business</v>
          </cell>
          <cell r="IK2714" t="str">
            <v>Small/Mid-Size Business</v>
          </cell>
          <cell r="IL2714" t="str">
            <v>Assessments</v>
          </cell>
          <cell r="IM2714" t="str">
            <v>Low Flow Bathroom Aerator</v>
          </cell>
          <cell r="IN2714">
            <v>0</v>
          </cell>
          <cell r="IO2714" t="str">
            <v>CI-HWE-LFFA-V09-190101</v>
          </cell>
          <cell r="IP2714" t="str">
            <v>CI</v>
          </cell>
          <cell r="IQ2714">
            <v>2025</v>
          </cell>
          <cell r="IR2714">
            <v>1</v>
          </cell>
          <cell r="IS2714">
            <v>40</v>
          </cell>
          <cell r="IY2714">
            <v>0.95</v>
          </cell>
          <cell r="JA2714">
            <v>231.98794964028772</v>
          </cell>
        </row>
        <row r="2715">
          <cell r="II2715" t="str">
            <v>PGL</v>
          </cell>
          <cell r="IJ2715" t="str">
            <v>Business</v>
          </cell>
          <cell r="IK2715" t="str">
            <v>Small/Mid-Size Business</v>
          </cell>
          <cell r="IL2715" t="str">
            <v>Assessments</v>
          </cell>
          <cell r="IM2715" t="str">
            <v>Low Flow Kitchen Aerator</v>
          </cell>
          <cell r="IN2715">
            <v>0</v>
          </cell>
          <cell r="IO2715" t="str">
            <v>CI-HWE-LFFA-V09-190101</v>
          </cell>
          <cell r="IP2715" t="str">
            <v>CI</v>
          </cell>
          <cell r="IQ2715">
            <v>2022</v>
          </cell>
          <cell r="IR2715">
            <v>1</v>
          </cell>
          <cell r="IS2715">
            <v>20</v>
          </cell>
          <cell r="IY2715">
            <v>0.95</v>
          </cell>
          <cell r="JA2715">
            <v>141.41330935251798</v>
          </cell>
        </row>
        <row r="2716">
          <cell r="II2716" t="str">
            <v>PGL</v>
          </cell>
          <cell r="IJ2716" t="str">
            <v>Business</v>
          </cell>
          <cell r="IK2716" t="str">
            <v>Small/Mid-Size Business</v>
          </cell>
          <cell r="IL2716" t="str">
            <v>Assessments</v>
          </cell>
          <cell r="IM2716" t="str">
            <v>Low Flow Kitchen Aerator</v>
          </cell>
          <cell r="IN2716">
            <v>0</v>
          </cell>
          <cell r="IO2716" t="str">
            <v>CI-HWE-LFFA-V09-190101</v>
          </cell>
          <cell r="IP2716" t="str">
            <v>CI</v>
          </cell>
          <cell r="IQ2716">
            <v>2023</v>
          </cell>
          <cell r="IR2716">
            <v>1</v>
          </cell>
          <cell r="IS2716">
            <v>19</v>
          </cell>
          <cell r="IY2716">
            <v>0.95</v>
          </cell>
          <cell r="JA2716">
            <v>134.34264388489208</v>
          </cell>
        </row>
        <row r="2717">
          <cell r="II2717" t="str">
            <v>PGL</v>
          </cell>
          <cell r="IJ2717" t="str">
            <v>Business</v>
          </cell>
          <cell r="IK2717" t="str">
            <v>Small/Mid-Size Business</v>
          </cell>
          <cell r="IL2717" t="str">
            <v>Assessments</v>
          </cell>
          <cell r="IM2717" t="str">
            <v>Low Flow Kitchen Aerator</v>
          </cell>
          <cell r="IN2717">
            <v>0</v>
          </cell>
          <cell r="IO2717" t="str">
            <v>CI-HWE-LFFA-V09-190101</v>
          </cell>
          <cell r="IP2717" t="str">
            <v>CI</v>
          </cell>
          <cell r="IQ2717">
            <v>2024</v>
          </cell>
          <cell r="IR2717">
            <v>1</v>
          </cell>
          <cell r="IS2717">
            <v>17</v>
          </cell>
          <cell r="IY2717">
            <v>0.95</v>
          </cell>
          <cell r="JA2717">
            <v>120.20131294964027</v>
          </cell>
        </row>
        <row r="2718">
          <cell r="II2718" t="str">
            <v>PGL</v>
          </cell>
          <cell r="IJ2718" t="str">
            <v>Business</v>
          </cell>
          <cell r="IK2718" t="str">
            <v>Small/Mid-Size Business</v>
          </cell>
          <cell r="IL2718" t="str">
            <v>Assessments</v>
          </cell>
          <cell r="IM2718" t="str">
            <v>Low Flow Kitchen Aerator</v>
          </cell>
          <cell r="IN2718">
            <v>0</v>
          </cell>
          <cell r="IO2718" t="str">
            <v>CI-HWE-LFFA-V09-190101</v>
          </cell>
          <cell r="IP2718" t="str">
            <v>CI</v>
          </cell>
          <cell r="IQ2718">
            <v>2025</v>
          </cell>
          <cell r="IR2718">
            <v>1</v>
          </cell>
          <cell r="IS2718">
            <v>16</v>
          </cell>
          <cell r="IY2718">
            <v>0.95</v>
          </cell>
          <cell r="JA2718">
            <v>113.13064748201437</v>
          </cell>
        </row>
        <row r="2719">
          <cell r="II2719" t="str">
            <v>PGL</v>
          </cell>
          <cell r="IJ2719" t="str">
            <v>Business</v>
          </cell>
          <cell r="IK2719" t="str">
            <v>Small/Mid-Size Business</v>
          </cell>
          <cell r="IL2719" t="str">
            <v>Assessments</v>
          </cell>
          <cell r="IM2719" t="str">
            <v>Low Flow Showerhead</v>
          </cell>
          <cell r="IN2719">
            <v>0</v>
          </cell>
          <cell r="IO2719" t="str">
            <v>CI-HWE-LFSH-V07-200101</v>
          </cell>
          <cell r="IP2719" t="str">
            <v>CI</v>
          </cell>
          <cell r="IQ2719">
            <v>2022</v>
          </cell>
          <cell r="IR2719">
            <v>1</v>
          </cell>
          <cell r="IS2719">
            <v>24</v>
          </cell>
          <cell r="IY2719">
            <v>0.95</v>
          </cell>
          <cell r="JA2719">
            <v>456.55584047564389</v>
          </cell>
        </row>
        <row r="2720">
          <cell r="II2720" t="str">
            <v>PGL</v>
          </cell>
          <cell r="IJ2720" t="str">
            <v>Business</v>
          </cell>
          <cell r="IK2720" t="str">
            <v>Small/Mid-Size Business</v>
          </cell>
          <cell r="IL2720" t="str">
            <v>Assessments</v>
          </cell>
          <cell r="IM2720" t="str">
            <v>Low Flow Showerhead</v>
          </cell>
          <cell r="IN2720">
            <v>0</v>
          </cell>
          <cell r="IO2720" t="str">
            <v>CI-HWE-LFSH-V07-200101</v>
          </cell>
          <cell r="IP2720" t="str">
            <v>CI</v>
          </cell>
          <cell r="IQ2720">
            <v>2023</v>
          </cell>
          <cell r="IR2720">
            <v>1</v>
          </cell>
          <cell r="IS2720">
            <v>22</v>
          </cell>
          <cell r="IY2720">
            <v>0.95</v>
          </cell>
          <cell r="JA2720">
            <v>418.50952043600688</v>
          </cell>
        </row>
        <row r="2721">
          <cell r="II2721" t="str">
            <v>PGL</v>
          </cell>
          <cell r="IJ2721" t="str">
            <v>Business</v>
          </cell>
          <cell r="IK2721" t="str">
            <v>Small/Mid-Size Business</v>
          </cell>
          <cell r="IL2721" t="str">
            <v>Assessments</v>
          </cell>
          <cell r="IM2721" t="str">
            <v>Low Flow Showerhead</v>
          </cell>
          <cell r="IN2721">
            <v>0</v>
          </cell>
          <cell r="IO2721" t="str">
            <v>CI-HWE-LFSH-V07-200101</v>
          </cell>
          <cell r="IP2721" t="str">
            <v>CI</v>
          </cell>
          <cell r="IQ2721">
            <v>2024</v>
          </cell>
          <cell r="IR2721">
            <v>1</v>
          </cell>
          <cell r="IS2721">
            <v>19</v>
          </cell>
          <cell r="IY2721">
            <v>0.95</v>
          </cell>
          <cell r="JA2721">
            <v>361.44004037655139</v>
          </cell>
        </row>
        <row r="2722">
          <cell r="II2722" t="str">
            <v>PGL</v>
          </cell>
          <cell r="IJ2722" t="str">
            <v>Business</v>
          </cell>
          <cell r="IK2722" t="str">
            <v>Small/Mid-Size Business</v>
          </cell>
          <cell r="IL2722" t="str">
            <v>Assessments</v>
          </cell>
          <cell r="IM2722" t="str">
            <v>Low Flow Showerhead</v>
          </cell>
          <cell r="IN2722">
            <v>0</v>
          </cell>
          <cell r="IO2722" t="str">
            <v>CI-HWE-LFSH-V07-200101</v>
          </cell>
          <cell r="IP2722" t="str">
            <v>CI</v>
          </cell>
          <cell r="IQ2722">
            <v>2025</v>
          </cell>
          <cell r="IR2722">
            <v>1</v>
          </cell>
          <cell r="IS2722">
            <v>18</v>
          </cell>
          <cell r="IY2722">
            <v>0.95</v>
          </cell>
          <cell r="JA2722">
            <v>342.41688035673292</v>
          </cell>
        </row>
        <row r="2723">
          <cell r="II2723" t="str">
            <v>PGL</v>
          </cell>
          <cell r="IJ2723" t="str">
            <v>Business</v>
          </cell>
          <cell r="IK2723" t="str">
            <v>Small/Mid-Size Business</v>
          </cell>
          <cell r="IL2723" t="str">
            <v>Assessments</v>
          </cell>
          <cell r="IM2723" t="str">
            <v>Pre-Rinse Sprayer</v>
          </cell>
          <cell r="IN2723">
            <v>0</v>
          </cell>
          <cell r="IO2723" t="str">
            <v>CI-FSE-CVOV-V02-180101</v>
          </cell>
          <cell r="IP2723" t="str">
            <v>Ci</v>
          </cell>
          <cell r="IQ2723">
            <v>2022</v>
          </cell>
          <cell r="IR2723">
            <v>1</v>
          </cell>
          <cell r="IS2723">
            <v>30</v>
          </cell>
          <cell r="IY2723">
            <v>0.95</v>
          </cell>
          <cell r="JA2723">
            <v>6719.663059200001</v>
          </cell>
        </row>
        <row r="2724">
          <cell r="II2724" t="str">
            <v>PGL</v>
          </cell>
          <cell r="IJ2724" t="str">
            <v>Business</v>
          </cell>
          <cell r="IK2724" t="str">
            <v>Small/Mid-Size Business</v>
          </cell>
          <cell r="IL2724" t="str">
            <v>Assessments</v>
          </cell>
          <cell r="IM2724" t="str">
            <v>Pre-Rinse Sprayer</v>
          </cell>
          <cell r="IN2724">
            <v>0</v>
          </cell>
          <cell r="IO2724" t="str">
            <v>CI-FSE-CVOV-V02-180101</v>
          </cell>
          <cell r="IP2724" t="str">
            <v>Ci</v>
          </cell>
          <cell r="IQ2724">
            <v>2023</v>
          </cell>
          <cell r="IR2724">
            <v>1</v>
          </cell>
          <cell r="IS2724">
            <v>28</v>
          </cell>
          <cell r="IY2724">
            <v>0.95</v>
          </cell>
          <cell r="JA2724">
            <v>6271.6855219200006</v>
          </cell>
        </row>
        <row r="2725">
          <cell r="II2725" t="str">
            <v>PGL</v>
          </cell>
          <cell r="IJ2725" t="str">
            <v>Business</v>
          </cell>
          <cell r="IK2725" t="str">
            <v>Small/Mid-Size Business</v>
          </cell>
          <cell r="IL2725" t="str">
            <v>Assessments</v>
          </cell>
          <cell r="IM2725" t="str">
            <v>Pre-Rinse Sprayer</v>
          </cell>
          <cell r="IN2725">
            <v>0</v>
          </cell>
          <cell r="IO2725" t="str">
            <v>CI-FSE-CVOV-V02-180101</v>
          </cell>
          <cell r="IP2725" t="str">
            <v>Ci</v>
          </cell>
          <cell r="IQ2725">
            <v>2024</v>
          </cell>
          <cell r="IR2725">
            <v>1</v>
          </cell>
          <cell r="IS2725">
            <v>24</v>
          </cell>
          <cell r="IY2725">
            <v>0.95</v>
          </cell>
          <cell r="JA2725">
            <v>5375.7304473600007</v>
          </cell>
        </row>
        <row r="2726">
          <cell r="II2726" t="str">
            <v>PGL</v>
          </cell>
          <cell r="IJ2726" t="str">
            <v>Business</v>
          </cell>
          <cell r="IK2726" t="str">
            <v>Small/Mid-Size Business</v>
          </cell>
          <cell r="IL2726" t="str">
            <v>Assessments</v>
          </cell>
          <cell r="IM2726" t="str">
            <v>Pre-Rinse Sprayer</v>
          </cell>
          <cell r="IN2726">
            <v>0</v>
          </cell>
          <cell r="IO2726" t="str">
            <v>CI-FSE-CVOV-V02-180101</v>
          </cell>
          <cell r="IP2726" t="str">
            <v>Ci</v>
          </cell>
          <cell r="IQ2726">
            <v>2025</v>
          </cell>
          <cell r="IR2726">
            <v>1</v>
          </cell>
          <cell r="IS2726">
            <v>23</v>
          </cell>
          <cell r="IY2726">
            <v>0.95</v>
          </cell>
          <cell r="JA2726">
            <v>5151.7416787200009</v>
          </cell>
        </row>
        <row r="2727">
          <cell r="II2727" t="str">
            <v>PGL</v>
          </cell>
          <cell r="IJ2727" t="str">
            <v>Business</v>
          </cell>
          <cell r="IK2727" t="str">
            <v>Small/Mid-Size Business</v>
          </cell>
          <cell r="IL2727" t="str">
            <v>Assessments</v>
          </cell>
          <cell r="IM2727" t="str">
            <v>Pipe Insulation</v>
          </cell>
          <cell r="IN2727" t="str">
            <v>DHW</v>
          </cell>
          <cell r="IO2727" t="str">
            <v>CI-HVC-PINS-V05-190101</v>
          </cell>
          <cell r="IP2727" t="str">
            <v>CI</v>
          </cell>
          <cell r="IQ2727">
            <v>2022</v>
          </cell>
          <cell r="IR2727">
            <v>3</v>
          </cell>
          <cell r="IS2727">
            <v>0</v>
          </cell>
          <cell r="IY2727">
            <v>0.95</v>
          </cell>
          <cell r="JA2727">
            <v>0</v>
          </cell>
        </row>
        <row r="2728">
          <cell r="II2728" t="str">
            <v>PGL</v>
          </cell>
          <cell r="IJ2728" t="str">
            <v>Business</v>
          </cell>
          <cell r="IK2728" t="str">
            <v>Small/Mid-Size Business</v>
          </cell>
          <cell r="IL2728" t="str">
            <v>Assessments</v>
          </cell>
          <cell r="IM2728" t="str">
            <v>Pipe Insulation</v>
          </cell>
          <cell r="IN2728" t="str">
            <v>DHW</v>
          </cell>
          <cell r="IO2728" t="str">
            <v>CI-HVC-PINS-V05-190101</v>
          </cell>
          <cell r="IP2728" t="str">
            <v>CI</v>
          </cell>
          <cell r="IQ2728">
            <v>2023</v>
          </cell>
          <cell r="IR2728">
            <v>3</v>
          </cell>
          <cell r="IS2728">
            <v>0</v>
          </cell>
          <cell r="IY2728">
            <v>0.95</v>
          </cell>
          <cell r="JA2728">
            <v>0</v>
          </cell>
        </row>
        <row r="2729">
          <cell r="II2729" t="str">
            <v>PGL</v>
          </cell>
          <cell r="IJ2729" t="str">
            <v>Business</v>
          </cell>
          <cell r="IK2729" t="str">
            <v>Small/Mid-Size Business</v>
          </cell>
          <cell r="IL2729" t="str">
            <v>Assessments</v>
          </cell>
          <cell r="IM2729" t="str">
            <v>Pipe Insulation</v>
          </cell>
          <cell r="IN2729" t="str">
            <v>DHW</v>
          </cell>
          <cell r="IO2729" t="str">
            <v>CI-HVC-PINS-V05-190101</v>
          </cell>
          <cell r="IP2729" t="str">
            <v>CI</v>
          </cell>
          <cell r="IQ2729">
            <v>2024</v>
          </cell>
          <cell r="IR2729">
            <v>3</v>
          </cell>
          <cell r="IS2729">
            <v>0</v>
          </cell>
          <cell r="IY2729">
            <v>0.95</v>
          </cell>
          <cell r="JA2729">
            <v>0</v>
          </cell>
        </row>
        <row r="2730">
          <cell r="II2730" t="str">
            <v>PGL</v>
          </cell>
          <cell r="IJ2730" t="str">
            <v>Business</v>
          </cell>
          <cell r="IK2730" t="str">
            <v>Small/Mid-Size Business</v>
          </cell>
          <cell r="IL2730" t="str">
            <v>Assessments</v>
          </cell>
          <cell r="IM2730" t="str">
            <v>Pipe Insulation</v>
          </cell>
          <cell r="IN2730" t="str">
            <v>DHW</v>
          </cell>
          <cell r="IO2730" t="str">
            <v>CI-HVC-PINS-V05-190101</v>
          </cell>
          <cell r="IP2730" t="str">
            <v>CI</v>
          </cell>
          <cell r="IQ2730">
            <v>2025</v>
          </cell>
          <cell r="IR2730">
            <v>3</v>
          </cell>
          <cell r="IS2730">
            <v>0</v>
          </cell>
          <cell r="IY2730">
            <v>0.95</v>
          </cell>
          <cell r="JA2730">
            <v>0</v>
          </cell>
        </row>
        <row r="2731">
          <cell r="II2731" t="str">
            <v>PGL</v>
          </cell>
          <cell r="IJ2731" t="str">
            <v>Business</v>
          </cell>
          <cell r="IK2731" t="str">
            <v>Small/Mid-Size Business</v>
          </cell>
          <cell r="IL2731" t="str">
            <v>Assessments</v>
          </cell>
          <cell r="IM2731" t="str">
            <v>Small Commercial Advanced Thermostat</v>
          </cell>
          <cell r="IN2731">
            <v>0</v>
          </cell>
          <cell r="IO2731" t="str">
            <v>CI-HVC-THST-V01-200101</v>
          </cell>
          <cell r="IP2731" t="str">
            <v>CI</v>
          </cell>
          <cell r="IQ2731">
            <v>2022</v>
          </cell>
          <cell r="IR2731">
            <v>1</v>
          </cell>
          <cell r="IS2731">
            <v>0</v>
          </cell>
          <cell r="IY2731">
            <v>0.95</v>
          </cell>
          <cell r="JA2731">
            <v>0</v>
          </cell>
        </row>
        <row r="2732">
          <cell r="II2732" t="str">
            <v>PGL</v>
          </cell>
          <cell r="IJ2732" t="str">
            <v>Business</v>
          </cell>
          <cell r="IK2732" t="str">
            <v>Small/Mid-Size Business</v>
          </cell>
          <cell r="IL2732" t="str">
            <v>Assessments</v>
          </cell>
          <cell r="IM2732" t="str">
            <v>Small Commercial Advanced Thermostat</v>
          </cell>
          <cell r="IN2732">
            <v>0</v>
          </cell>
          <cell r="IO2732" t="str">
            <v>CI-HVC-THST-V01-200101</v>
          </cell>
          <cell r="IP2732" t="str">
            <v>CI</v>
          </cell>
          <cell r="IQ2732">
            <v>2023</v>
          </cell>
          <cell r="IR2732">
            <v>1</v>
          </cell>
          <cell r="IS2732">
            <v>0</v>
          </cell>
          <cell r="IY2732">
            <v>0.95</v>
          </cell>
          <cell r="JA2732">
            <v>0</v>
          </cell>
        </row>
        <row r="2733">
          <cell r="II2733" t="str">
            <v>PGL</v>
          </cell>
          <cell r="IJ2733" t="str">
            <v>Business</v>
          </cell>
          <cell r="IK2733" t="str">
            <v>Small/Mid-Size Business</v>
          </cell>
          <cell r="IL2733" t="str">
            <v>Assessments</v>
          </cell>
          <cell r="IM2733" t="str">
            <v>Small Commercial Advanced Thermostat</v>
          </cell>
          <cell r="IN2733">
            <v>0</v>
          </cell>
          <cell r="IO2733" t="str">
            <v>CI-HVC-THST-V01-200101</v>
          </cell>
          <cell r="IP2733" t="str">
            <v>CI</v>
          </cell>
          <cell r="IQ2733">
            <v>2024</v>
          </cell>
          <cell r="IR2733">
            <v>1</v>
          </cell>
          <cell r="IS2733">
            <v>0</v>
          </cell>
          <cell r="IY2733">
            <v>0.95</v>
          </cell>
          <cell r="JA2733">
            <v>0</v>
          </cell>
        </row>
        <row r="2734">
          <cell r="II2734" t="str">
            <v>PGL</v>
          </cell>
          <cell r="IJ2734" t="str">
            <v>Business</v>
          </cell>
          <cell r="IK2734" t="str">
            <v>Small/Mid-Size Business</v>
          </cell>
          <cell r="IL2734" t="str">
            <v>Assessments</v>
          </cell>
          <cell r="IM2734" t="str">
            <v>Small Commercial Advanced Thermostat</v>
          </cell>
          <cell r="IN2734">
            <v>0</v>
          </cell>
          <cell r="IO2734" t="str">
            <v>CI-HVC-THST-V01-200101</v>
          </cell>
          <cell r="IP2734" t="str">
            <v>CI</v>
          </cell>
          <cell r="IQ2734">
            <v>2025</v>
          </cell>
          <cell r="IR2734">
            <v>1</v>
          </cell>
          <cell r="IS2734">
            <v>0</v>
          </cell>
          <cell r="IY2734">
            <v>0.95</v>
          </cell>
          <cell r="JA2734">
            <v>0</v>
          </cell>
        </row>
        <row r="2735">
          <cell r="II2735" t="str">
            <v>PGL</v>
          </cell>
          <cell r="IJ2735" t="str">
            <v>Business</v>
          </cell>
          <cell r="IK2735" t="str">
            <v>Small/Mid-Size Business</v>
          </cell>
          <cell r="IL2735" t="str">
            <v>Assessments</v>
          </cell>
          <cell r="IM2735" t="str">
            <v>Programmable Thermostat</v>
          </cell>
          <cell r="IN2735">
            <v>0</v>
          </cell>
          <cell r="IO2735" t="str">
            <v>CI-HVC-THST-V01-200101</v>
          </cell>
          <cell r="IP2735" t="str">
            <v>CI</v>
          </cell>
          <cell r="IQ2735">
            <v>2022</v>
          </cell>
          <cell r="IR2735">
            <v>1</v>
          </cell>
          <cell r="IS2735">
            <v>0</v>
          </cell>
          <cell r="IY2735">
            <v>0.95</v>
          </cell>
          <cell r="JA2735">
            <v>0</v>
          </cell>
        </row>
        <row r="2736">
          <cell r="II2736" t="str">
            <v>PGL</v>
          </cell>
          <cell r="IJ2736" t="str">
            <v>Business</v>
          </cell>
          <cell r="IK2736" t="str">
            <v>Small/Mid-Size Business</v>
          </cell>
          <cell r="IL2736" t="str">
            <v>Assessments</v>
          </cell>
          <cell r="IM2736" t="str">
            <v>Programmable Thermostat</v>
          </cell>
          <cell r="IN2736">
            <v>0</v>
          </cell>
          <cell r="IO2736" t="str">
            <v>CI-HVC-THST-V01-200101</v>
          </cell>
          <cell r="IP2736" t="str">
            <v>CI</v>
          </cell>
          <cell r="IQ2736">
            <v>2023</v>
          </cell>
          <cell r="IR2736">
            <v>1</v>
          </cell>
          <cell r="IS2736">
            <v>0</v>
          </cell>
          <cell r="IY2736">
            <v>0.95</v>
          </cell>
          <cell r="JA2736">
            <v>0</v>
          </cell>
        </row>
        <row r="2737">
          <cell r="II2737" t="str">
            <v>PGL</v>
          </cell>
          <cell r="IJ2737" t="str">
            <v>Business</v>
          </cell>
          <cell r="IK2737" t="str">
            <v>Small/Mid-Size Business</v>
          </cell>
          <cell r="IL2737" t="str">
            <v>Assessments</v>
          </cell>
          <cell r="IM2737" t="str">
            <v>Programmable Thermostat</v>
          </cell>
          <cell r="IN2737">
            <v>0</v>
          </cell>
          <cell r="IO2737" t="str">
            <v>CI-HVC-THST-V01-200101</v>
          </cell>
          <cell r="IP2737" t="str">
            <v>CI</v>
          </cell>
          <cell r="IQ2737">
            <v>2024</v>
          </cell>
          <cell r="IR2737">
            <v>1</v>
          </cell>
          <cell r="IS2737">
            <v>0</v>
          </cell>
          <cell r="IY2737">
            <v>0.95</v>
          </cell>
          <cell r="JA2737">
            <v>0</v>
          </cell>
        </row>
        <row r="2738">
          <cell r="II2738" t="str">
            <v>PGL</v>
          </cell>
          <cell r="IJ2738" t="str">
            <v>Business</v>
          </cell>
          <cell r="IK2738" t="str">
            <v>Small/Mid-Size Business</v>
          </cell>
          <cell r="IL2738" t="str">
            <v>Assessments</v>
          </cell>
          <cell r="IM2738" t="str">
            <v>Programmable Thermostat</v>
          </cell>
          <cell r="IN2738">
            <v>0</v>
          </cell>
          <cell r="IO2738" t="str">
            <v>CI-HVC-THST-V01-200101</v>
          </cell>
          <cell r="IP2738" t="str">
            <v>CI</v>
          </cell>
          <cell r="IQ2738">
            <v>2025</v>
          </cell>
          <cell r="IR2738">
            <v>1</v>
          </cell>
          <cell r="IS2738">
            <v>0</v>
          </cell>
          <cell r="IY2738">
            <v>0.95</v>
          </cell>
          <cell r="JA2738">
            <v>0</v>
          </cell>
        </row>
        <row r="2739">
          <cell r="II2739" t="str">
            <v>PGL</v>
          </cell>
          <cell r="IJ2739" t="str">
            <v>Business</v>
          </cell>
          <cell r="IK2739" t="str">
            <v>Small/Mid-Size Business</v>
          </cell>
          <cell r="IL2739" t="str">
            <v>Kits</v>
          </cell>
          <cell r="IM2739" t="str">
            <v>SMB Kit</v>
          </cell>
          <cell r="IN2739" t="str">
            <v>Motel Kit</v>
          </cell>
          <cell r="IO2739" t="str">
            <v>8-10-20 IL kits calculator V3.xlsx</v>
          </cell>
          <cell r="IP2739" t="str">
            <v>SMB</v>
          </cell>
          <cell r="IQ2739">
            <v>2022</v>
          </cell>
          <cell r="IR2739">
            <v>1</v>
          </cell>
          <cell r="IS2739">
            <v>42</v>
          </cell>
          <cell r="IY2739">
            <v>0.95</v>
          </cell>
          <cell r="JA2739">
            <v>5367.0846599999995</v>
          </cell>
        </row>
        <row r="2740">
          <cell r="II2740" t="str">
            <v>PGL</v>
          </cell>
          <cell r="IJ2740" t="str">
            <v>Business</v>
          </cell>
          <cell r="IK2740" t="str">
            <v>Small/Mid-Size Business</v>
          </cell>
          <cell r="IL2740" t="str">
            <v>Kits</v>
          </cell>
          <cell r="IM2740" t="str">
            <v>SMB Kit</v>
          </cell>
          <cell r="IN2740" t="str">
            <v>Motel Kit</v>
          </cell>
          <cell r="IO2740" t="str">
            <v>8-10-20 IL kits calculator V3.xlsx</v>
          </cell>
          <cell r="IP2740" t="str">
            <v>SMB</v>
          </cell>
          <cell r="IQ2740">
            <v>2023</v>
          </cell>
          <cell r="IR2740">
            <v>1</v>
          </cell>
          <cell r="IS2740">
            <v>40</v>
          </cell>
          <cell r="IY2740">
            <v>0.95</v>
          </cell>
          <cell r="JA2740">
            <v>5111.5091999999995</v>
          </cell>
        </row>
        <row r="2741">
          <cell r="II2741" t="str">
            <v>PGL</v>
          </cell>
          <cell r="IJ2741" t="str">
            <v>Business</v>
          </cell>
          <cell r="IK2741" t="str">
            <v>Small/Mid-Size Business</v>
          </cell>
          <cell r="IL2741" t="str">
            <v>Kits</v>
          </cell>
          <cell r="IM2741" t="str">
            <v>SMB Kit</v>
          </cell>
          <cell r="IN2741" t="str">
            <v>Motel Kit</v>
          </cell>
          <cell r="IO2741" t="str">
            <v>8-10-20 IL kits calculator V3.xlsx</v>
          </cell>
          <cell r="IP2741" t="str">
            <v>SMB</v>
          </cell>
          <cell r="IQ2741">
            <v>2024</v>
          </cell>
          <cell r="IR2741">
            <v>1</v>
          </cell>
          <cell r="IS2741">
            <v>35</v>
          </cell>
          <cell r="IY2741">
            <v>0.95</v>
          </cell>
          <cell r="JA2741">
            <v>4472.5705499999995</v>
          </cell>
        </row>
        <row r="2742">
          <cell r="II2742" t="str">
            <v>PGL</v>
          </cell>
          <cell r="IJ2742" t="str">
            <v>Business</v>
          </cell>
          <cell r="IK2742" t="str">
            <v>Small/Mid-Size Business</v>
          </cell>
          <cell r="IL2742" t="str">
            <v>Kits</v>
          </cell>
          <cell r="IM2742" t="str">
            <v>SMB Kit</v>
          </cell>
          <cell r="IN2742" t="str">
            <v>Motel Kit</v>
          </cell>
          <cell r="IO2742" t="str">
            <v>8-10-20 IL kits calculator V3.xlsx</v>
          </cell>
          <cell r="IP2742" t="str">
            <v>SMB</v>
          </cell>
          <cell r="IQ2742">
            <v>2025</v>
          </cell>
          <cell r="IR2742">
            <v>1</v>
          </cell>
          <cell r="IS2742">
            <v>33</v>
          </cell>
          <cell r="IY2742">
            <v>0.95</v>
          </cell>
          <cell r="JA2742">
            <v>4216.9950899999994</v>
          </cell>
        </row>
        <row r="2743">
          <cell r="II2743" t="str">
            <v>PGL</v>
          </cell>
          <cell r="IJ2743" t="str">
            <v>Business</v>
          </cell>
          <cell r="IK2743" t="str">
            <v>Small/Mid-Size Business</v>
          </cell>
          <cell r="IL2743" t="str">
            <v>Kits</v>
          </cell>
          <cell r="IM2743" t="str">
            <v>SMB Kit</v>
          </cell>
          <cell r="IN2743" t="str">
            <v>School - Grocery</v>
          </cell>
          <cell r="IO2743" t="str">
            <v>8-10-20 IL kits calculator V3.xlsx</v>
          </cell>
          <cell r="IP2743" t="str">
            <v>SMB</v>
          </cell>
          <cell r="IQ2743">
            <v>2022</v>
          </cell>
          <cell r="IR2743">
            <v>1</v>
          </cell>
          <cell r="IS2743">
            <v>42</v>
          </cell>
          <cell r="IY2743">
            <v>0.95</v>
          </cell>
          <cell r="JA2743">
            <v>4318.0099199999995</v>
          </cell>
        </row>
        <row r="2744">
          <cell r="II2744" t="str">
            <v>PGL</v>
          </cell>
          <cell r="IJ2744" t="str">
            <v>Business</v>
          </cell>
          <cell r="IK2744" t="str">
            <v>Small/Mid-Size Business</v>
          </cell>
          <cell r="IL2744" t="str">
            <v>Kits</v>
          </cell>
          <cell r="IM2744" t="str">
            <v>SMB Kit</v>
          </cell>
          <cell r="IN2744" t="str">
            <v>School - Grocery</v>
          </cell>
          <cell r="IO2744" t="str">
            <v>8-10-20 IL kits calculator V3.xlsx</v>
          </cell>
          <cell r="IP2744" t="str">
            <v>SMB</v>
          </cell>
          <cell r="IQ2744">
            <v>2023</v>
          </cell>
          <cell r="IR2744">
            <v>1</v>
          </cell>
          <cell r="IS2744">
            <v>40</v>
          </cell>
          <cell r="IY2744">
            <v>0.95</v>
          </cell>
          <cell r="JA2744">
            <v>4112.3904000000002</v>
          </cell>
        </row>
        <row r="2745">
          <cell r="II2745" t="str">
            <v>PGL</v>
          </cell>
          <cell r="IJ2745" t="str">
            <v>Business</v>
          </cell>
          <cell r="IK2745" t="str">
            <v>Small/Mid-Size Business</v>
          </cell>
          <cell r="IL2745" t="str">
            <v>Kits</v>
          </cell>
          <cell r="IM2745" t="str">
            <v>SMB Kit</v>
          </cell>
          <cell r="IN2745" t="str">
            <v>School - Grocery</v>
          </cell>
          <cell r="IO2745" t="str">
            <v>8-10-20 IL kits calculator V3.xlsx</v>
          </cell>
          <cell r="IP2745" t="str">
            <v>SMB</v>
          </cell>
          <cell r="IQ2745">
            <v>2024</v>
          </cell>
          <cell r="IR2745">
            <v>1</v>
          </cell>
          <cell r="IS2745">
            <v>35</v>
          </cell>
          <cell r="IY2745">
            <v>0.95</v>
          </cell>
          <cell r="JA2745">
            <v>3598.3415999999997</v>
          </cell>
        </row>
        <row r="2746">
          <cell r="II2746" t="str">
            <v>PGL</v>
          </cell>
          <cell r="IJ2746" t="str">
            <v>Business</v>
          </cell>
          <cell r="IK2746" t="str">
            <v>Small/Mid-Size Business</v>
          </cell>
          <cell r="IL2746" t="str">
            <v>Kits</v>
          </cell>
          <cell r="IM2746" t="str">
            <v>SMB Kit</v>
          </cell>
          <cell r="IN2746" t="str">
            <v>School - Grocery</v>
          </cell>
          <cell r="IO2746" t="str">
            <v>8-10-20 IL kits calculator V3.xlsx</v>
          </cell>
          <cell r="IP2746" t="str">
            <v>SMB</v>
          </cell>
          <cell r="IQ2746">
            <v>2025</v>
          </cell>
          <cell r="IR2746">
            <v>1</v>
          </cell>
          <cell r="IS2746">
            <v>33</v>
          </cell>
          <cell r="IY2746">
            <v>0.95</v>
          </cell>
          <cell r="JA2746">
            <v>3392.72208</v>
          </cell>
        </row>
        <row r="2747">
          <cell r="II2747" t="str">
            <v>PGL</v>
          </cell>
          <cell r="IJ2747" t="str">
            <v>Business</v>
          </cell>
          <cell r="IK2747" t="str">
            <v>Small/Mid-Size Business</v>
          </cell>
          <cell r="IL2747" t="str">
            <v>Kits</v>
          </cell>
          <cell r="IM2747" t="str">
            <v>SMB Kit</v>
          </cell>
          <cell r="IN2747" t="str">
            <v>General - Worship</v>
          </cell>
          <cell r="IO2747" t="str">
            <v>8-10-20 IL kits calculator V3.xlsx</v>
          </cell>
          <cell r="IP2747" t="str">
            <v>SMB</v>
          </cell>
          <cell r="IQ2747">
            <v>2022</v>
          </cell>
          <cell r="IR2747">
            <v>1</v>
          </cell>
          <cell r="IS2747">
            <v>252</v>
          </cell>
          <cell r="IY2747">
            <v>0.95</v>
          </cell>
          <cell r="JA2747">
            <v>10817.384759999999</v>
          </cell>
        </row>
        <row r="2748">
          <cell r="II2748" t="str">
            <v>PGL</v>
          </cell>
          <cell r="IJ2748" t="str">
            <v>Business</v>
          </cell>
          <cell r="IK2748" t="str">
            <v>Small/Mid-Size Business</v>
          </cell>
          <cell r="IL2748" t="str">
            <v>Kits</v>
          </cell>
          <cell r="IM2748" t="str">
            <v>SMB Kit</v>
          </cell>
          <cell r="IN2748" t="str">
            <v>General - Worship</v>
          </cell>
          <cell r="IO2748" t="str">
            <v>8-10-20 IL kits calculator V3.xlsx</v>
          </cell>
          <cell r="IP2748" t="str">
            <v>SMB</v>
          </cell>
          <cell r="IQ2748">
            <v>2023</v>
          </cell>
          <cell r="IR2748">
            <v>1</v>
          </cell>
          <cell r="IS2748">
            <v>237</v>
          </cell>
          <cell r="IY2748">
            <v>0.95</v>
          </cell>
          <cell r="JA2748">
            <v>10173.492809999998</v>
          </cell>
        </row>
        <row r="2749">
          <cell r="II2749" t="str">
            <v>PGL</v>
          </cell>
          <cell r="IJ2749" t="str">
            <v>Business</v>
          </cell>
          <cell r="IK2749" t="str">
            <v>Small/Mid-Size Business</v>
          </cell>
          <cell r="IL2749" t="str">
            <v>Kits</v>
          </cell>
          <cell r="IM2749" t="str">
            <v>SMB Kit</v>
          </cell>
          <cell r="IN2749" t="str">
            <v>General - Worship</v>
          </cell>
          <cell r="IO2749" t="str">
            <v>8-10-20 IL kits calculator V3.xlsx</v>
          </cell>
          <cell r="IP2749" t="str">
            <v>SMB</v>
          </cell>
          <cell r="IQ2749">
            <v>2024</v>
          </cell>
          <cell r="IR2749">
            <v>1</v>
          </cell>
          <cell r="IS2749">
            <v>207</v>
          </cell>
          <cell r="IY2749">
            <v>0.95</v>
          </cell>
          <cell r="JA2749">
            <v>8885.7089099999976</v>
          </cell>
        </row>
        <row r="2750">
          <cell r="II2750" t="str">
            <v>PGL</v>
          </cell>
          <cell r="IJ2750" t="str">
            <v>Business</v>
          </cell>
          <cell r="IK2750" t="str">
            <v>Small/Mid-Size Business</v>
          </cell>
          <cell r="IL2750" t="str">
            <v>Kits</v>
          </cell>
          <cell r="IM2750" t="str">
            <v>SMB Kit</v>
          </cell>
          <cell r="IN2750" t="str">
            <v>General - Worship</v>
          </cell>
          <cell r="IO2750" t="str">
            <v>8-10-20 IL kits calculator V3.xlsx</v>
          </cell>
          <cell r="IP2750" t="str">
            <v>SMB</v>
          </cell>
          <cell r="IQ2750">
            <v>2025</v>
          </cell>
          <cell r="IR2750">
            <v>1</v>
          </cell>
          <cell r="IS2750">
            <v>195</v>
          </cell>
          <cell r="IY2750">
            <v>0.95</v>
          </cell>
          <cell r="JA2750">
            <v>8370.5953499999978</v>
          </cell>
        </row>
        <row r="2751">
          <cell r="II2751" t="str">
            <v>PGL</v>
          </cell>
          <cell r="IJ2751" t="str">
            <v>Business</v>
          </cell>
          <cell r="IK2751" t="str">
            <v>Small/Mid-Size Business</v>
          </cell>
          <cell r="IL2751" t="str">
            <v>Gas Optimization</v>
          </cell>
          <cell r="IM2751" t="str">
            <v>C&amp;I Gas Optimization</v>
          </cell>
          <cell r="IN2751">
            <v>0</v>
          </cell>
          <cell r="IO2751">
            <v>0</v>
          </cell>
          <cell r="IP2751" t="str">
            <v>CI</v>
          </cell>
          <cell r="IQ2751">
            <v>2022</v>
          </cell>
          <cell r="IR2751">
            <v>10588.58</v>
          </cell>
          <cell r="IS2751">
            <v>3</v>
          </cell>
          <cell r="IY2751">
            <v>0.91</v>
          </cell>
          <cell r="JA2751">
            <v>28906.823399999997</v>
          </cell>
        </row>
        <row r="2752">
          <cell r="II2752" t="str">
            <v>PGL</v>
          </cell>
          <cell r="IJ2752" t="str">
            <v>Business</v>
          </cell>
          <cell r="IK2752" t="str">
            <v>Small/Mid-Size Business</v>
          </cell>
          <cell r="IL2752" t="str">
            <v>Gas Optimization</v>
          </cell>
          <cell r="IM2752" t="str">
            <v>C&amp;I Gas Optimization</v>
          </cell>
          <cell r="IN2752">
            <v>0</v>
          </cell>
          <cell r="IO2752">
            <v>0</v>
          </cell>
          <cell r="IP2752" t="str">
            <v>CI</v>
          </cell>
          <cell r="IQ2752">
            <v>2023</v>
          </cell>
          <cell r="IR2752">
            <v>10588.58</v>
          </cell>
          <cell r="IS2752">
            <v>2</v>
          </cell>
          <cell r="IY2752">
            <v>0.91</v>
          </cell>
          <cell r="JA2752">
            <v>19271.2156</v>
          </cell>
        </row>
        <row r="2753">
          <cell r="II2753" t="str">
            <v>PGL</v>
          </cell>
          <cell r="IJ2753" t="str">
            <v>Business</v>
          </cell>
          <cell r="IK2753" t="str">
            <v>Small/Mid-Size Business</v>
          </cell>
          <cell r="IL2753" t="str">
            <v>Gas Optimization</v>
          </cell>
          <cell r="IM2753" t="str">
            <v>C&amp;I Gas Optimization</v>
          </cell>
          <cell r="IN2753">
            <v>0</v>
          </cell>
          <cell r="IO2753">
            <v>0</v>
          </cell>
          <cell r="IP2753" t="str">
            <v>CI</v>
          </cell>
          <cell r="IQ2753">
            <v>2024</v>
          </cell>
          <cell r="IR2753">
            <v>10588.58</v>
          </cell>
          <cell r="IS2753">
            <v>2</v>
          </cell>
          <cell r="IY2753">
            <v>0.91</v>
          </cell>
          <cell r="JA2753">
            <v>19271.2156</v>
          </cell>
        </row>
        <row r="2754">
          <cell r="II2754" t="str">
            <v>PGL</v>
          </cell>
          <cell r="IJ2754" t="str">
            <v>Business</v>
          </cell>
          <cell r="IK2754" t="str">
            <v>Small/Mid-Size Business</v>
          </cell>
          <cell r="IL2754" t="str">
            <v>Gas Optimization</v>
          </cell>
          <cell r="IM2754" t="str">
            <v>C&amp;I Gas Optimization</v>
          </cell>
          <cell r="IN2754">
            <v>0</v>
          </cell>
          <cell r="IO2754">
            <v>0</v>
          </cell>
          <cell r="IP2754" t="str">
            <v>CI</v>
          </cell>
          <cell r="IQ2754">
            <v>2025</v>
          </cell>
          <cell r="IR2754">
            <v>10588.58</v>
          </cell>
          <cell r="IS2754">
            <v>2</v>
          </cell>
          <cell r="IY2754">
            <v>0.91</v>
          </cell>
          <cell r="JA2754">
            <v>19271.2156</v>
          </cell>
        </row>
        <row r="2755">
          <cell r="II2755" t="str">
            <v>PGL</v>
          </cell>
          <cell r="IJ2755" t="str">
            <v>Business</v>
          </cell>
          <cell r="IK2755" t="str">
            <v>Small/Mid-Size Business</v>
          </cell>
          <cell r="IL2755" t="str">
            <v>Staffing Grant</v>
          </cell>
          <cell r="IM2755" t="str">
            <v>Staffing Grant</v>
          </cell>
          <cell r="IN2755">
            <v>0</v>
          </cell>
          <cell r="IO2755" t="str">
            <v>n/a</v>
          </cell>
          <cell r="IP2755" t="str">
            <v>CI</v>
          </cell>
          <cell r="IQ2755">
            <v>2022</v>
          </cell>
          <cell r="IR2755">
            <v>1</v>
          </cell>
          <cell r="IS2755">
            <v>0</v>
          </cell>
          <cell r="IY2755">
            <v>1</v>
          </cell>
          <cell r="JA2755">
            <v>0</v>
          </cell>
        </row>
        <row r="2756">
          <cell r="II2756" t="str">
            <v>PGL</v>
          </cell>
          <cell r="IJ2756" t="str">
            <v>Business</v>
          </cell>
          <cell r="IK2756" t="str">
            <v>Small/Mid-Size Business</v>
          </cell>
          <cell r="IL2756" t="str">
            <v>Staffing Grant</v>
          </cell>
          <cell r="IM2756" t="str">
            <v>Staffing Grant</v>
          </cell>
          <cell r="IN2756">
            <v>0</v>
          </cell>
          <cell r="IO2756" t="str">
            <v>n/a</v>
          </cell>
          <cell r="IP2756" t="str">
            <v>CI</v>
          </cell>
          <cell r="IQ2756">
            <v>2023</v>
          </cell>
          <cell r="IR2756">
            <v>1</v>
          </cell>
          <cell r="IS2756">
            <v>0</v>
          </cell>
          <cell r="IY2756">
            <v>1</v>
          </cell>
          <cell r="JA2756">
            <v>0</v>
          </cell>
        </row>
        <row r="2757">
          <cell r="II2757" t="str">
            <v>PGL</v>
          </cell>
          <cell r="IJ2757" t="str">
            <v>Business</v>
          </cell>
          <cell r="IK2757" t="str">
            <v>Small/Mid-Size Business</v>
          </cell>
          <cell r="IL2757" t="str">
            <v>Staffing Grant</v>
          </cell>
          <cell r="IM2757" t="str">
            <v>Staffing Grant</v>
          </cell>
          <cell r="IN2757">
            <v>0</v>
          </cell>
          <cell r="IO2757" t="str">
            <v>n/a</v>
          </cell>
          <cell r="IP2757" t="str">
            <v>CI</v>
          </cell>
          <cell r="IQ2757">
            <v>2024</v>
          </cell>
          <cell r="IR2757">
            <v>1</v>
          </cell>
          <cell r="IS2757">
            <v>0</v>
          </cell>
          <cell r="IY2757">
            <v>1</v>
          </cell>
          <cell r="JA2757">
            <v>0</v>
          </cell>
        </row>
        <row r="2758">
          <cell r="II2758" t="str">
            <v>PGL</v>
          </cell>
          <cell r="IJ2758" t="str">
            <v>Business</v>
          </cell>
          <cell r="IK2758" t="str">
            <v>Small/Mid-Size Business</v>
          </cell>
          <cell r="IL2758" t="str">
            <v>Staffing Grant</v>
          </cell>
          <cell r="IM2758" t="str">
            <v>Staffing Grant</v>
          </cell>
          <cell r="IN2758">
            <v>0</v>
          </cell>
          <cell r="IO2758" t="str">
            <v>n/a</v>
          </cell>
          <cell r="IP2758" t="str">
            <v>CI</v>
          </cell>
          <cell r="IQ2758">
            <v>2025</v>
          </cell>
          <cell r="IR2758">
            <v>1</v>
          </cell>
          <cell r="IS2758">
            <v>0</v>
          </cell>
          <cell r="IY2758">
            <v>1</v>
          </cell>
          <cell r="JA2758">
            <v>0</v>
          </cell>
        </row>
        <row r="2759">
          <cell r="II2759" t="str">
            <v>PGL</v>
          </cell>
          <cell r="IJ2759" t="str">
            <v>Business</v>
          </cell>
          <cell r="IK2759" t="str">
            <v>Small/Mid-Size Business</v>
          </cell>
          <cell r="IL2759" t="str">
            <v>Rebates</v>
          </cell>
          <cell r="IM2759" t="str">
            <v>Boiler</v>
          </cell>
          <cell r="IN2759" t="str">
            <v>≥88% AFUE, &lt;300MBh</v>
          </cell>
          <cell r="IO2759" t="str">
            <v>CI-HVC-BOIL-V08-200101</v>
          </cell>
          <cell r="IP2759" t="str">
            <v>CI</v>
          </cell>
          <cell r="IQ2759">
            <v>2022</v>
          </cell>
          <cell r="IR2759">
            <v>100</v>
          </cell>
          <cell r="IS2759">
            <v>1</v>
          </cell>
          <cell r="IY2759">
            <v>0.92</v>
          </cell>
          <cell r="JA2759">
            <v>72.767619047619107</v>
          </cell>
        </row>
        <row r="2760">
          <cell r="II2760" t="str">
            <v>PGL</v>
          </cell>
          <cell r="IJ2760" t="str">
            <v>Business</v>
          </cell>
          <cell r="IK2760" t="str">
            <v>Small/Mid-Size Business</v>
          </cell>
          <cell r="IL2760" t="str">
            <v>Rebates</v>
          </cell>
          <cell r="IM2760" t="str">
            <v>Boiler</v>
          </cell>
          <cell r="IN2760" t="str">
            <v>≥88% AFUE, &lt;300MBh</v>
          </cell>
          <cell r="IO2760" t="str">
            <v>CI-HVC-BOIL-V08-200101</v>
          </cell>
          <cell r="IP2760" t="str">
            <v>CI</v>
          </cell>
          <cell r="IQ2760">
            <v>2023</v>
          </cell>
          <cell r="IR2760">
            <v>100</v>
          </cell>
          <cell r="IS2760">
            <v>1</v>
          </cell>
          <cell r="IY2760">
            <v>0.92</v>
          </cell>
          <cell r="JA2760">
            <v>72.767619047619107</v>
          </cell>
        </row>
        <row r="2761">
          <cell r="II2761" t="str">
            <v>PGL</v>
          </cell>
          <cell r="IJ2761" t="str">
            <v>Business</v>
          </cell>
          <cell r="IK2761" t="str">
            <v>Small/Mid-Size Business</v>
          </cell>
          <cell r="IL2761" t="str">
            <v>Rebates</v>
          </cell>
          <cell r="IM2761" t="str">
            <v>Boiler</v>
          </cell>
          <cell r="IN2761" t="str">
            <v>≥88% AFUE, &lt;300MBh</v>
          </cell>
          <cell r="IO2761" t="str">
            <v>CI-HVC-BOIL-V08-200101</v>
          </cell>
          <cell r="IP2761" t="str">
            <v>CI</v>
          </cell>
          <cell r="IQ2761">
            <v>2024</v>
          </cell>
          <cell r="IR2761">
            <v>100</v>
          </cell>
          <cell r="IS2761">
            <v>1</v>
          </cell>
          <cell r="IY2761">
            <v>0.92</v>
          </cell>
          <cell r="JA2761">
            <v>72.767619047619107</v>
          </cell>
        </row>
        <row r="2762">
          <cell r="II2762" t="str">
            <v>PGL</v>
          </cell>
          <cell r="IJ2762" t="str">
            <v>Business</v>
          </cell>
          <cell r="IK2762" t="str">
            <v>Small/Mid-Size Business</v>
          </cell>
          <cell r="IL2762" t="str">
            <v>Rebates</v>
          </cell>
          <cell r="IM2762" t="str">
            <v>Boiler</v>
          </cell>
          <cell r="IN2762" t="str">
            <v>≥88% AFUE, &lt;300MBh</v>
          </cell>
          <cell r="IO2762" t="str">
            <v>CI-HVC-BOIL-V08-200101</v>
          </cell>
          <cell r="IP2762" t="str">
            <v>CI</v>
          </cell>
          <cell r="IQ2762">
            <v>2025</v>
          </cell>
          <cell r="IR2762">
            <v>100</v>
          </cell>
          <cell r="IS2762">
            <v>1</v>
          </cell>
          <cell r="IY2762">
            <v>0.92</v>
          </cell>
          <cell r="JA2762">
            <v>72.767619047619107</v>
          </cell>
        </row>
        <row r="2763">
          <cell r="II2763" t="str">
            <v>PGL</v>
          </cell>
          <cell r="IJ2763" t="str">
            <v>Business</v>
          </cell>
          <cell r="IK2763" t="str">
            <v>Small/Mid-Size Business</v>
          </cell>
          <cell r="IL2763" t="str">
            <v>Rebates</v>
          </cell>
          <cell r="IM2763" t="str">
            <v>Boiler</v>
          </cell>
          <cell r="IN2763" t="str">
            <v>≥88% AFUE, ≥300MBh TE</v>
          </cell>
          <cell r="IO2763" t="str">
            <v>CI-HVC-BOIL-V08-200101</v>
          </cell>
          <cell r="IP2763" t="str">
            <v>CI</v>
          </cell>
          <cell r="IQ2763">
            <v>2022</v>
          </cell>
          <cell r="IR2763">
            <v>1500</v>
          </cell>
          <cell r="IS2763">
            <v>2</v>
          </cell>
          <cell r="IY2763">
            <v>0.92</v>
          </cell>
          <cell r="JA2763">
            <v>4584.3599999999979</v>
          </cell>
        </row>
        <row r="2764">
          <cell r="II2764" t="str">
            <v>PGL</v>
          </cell>
          <cell r="IJ2764" t="str">
            <v>Business</v>
          </cell>
          <cell r="IK2764" t="str">
            <v>Small/Mid-Size Business</v>
          </cell>
          <cell r="IL2764" t="str">
            <v>Rebates</v>
          </cell>
          <cell r="IM2764" t="str">
            <v>Boiler</v>
          </cell>
          <cell r="IN2764" t="str">
            <v>≥88% AFUE, ≥300MBh TE</v>
          </cell>
          <cell r="IO2764" t="str">
            <v>CI-HVC-BOIL-V08-200101</v>
          </cell>
          <cell r="IP2764" t="str">
            <v>CI</v>
          </cell>
          <cell r="IQ2764">
            <v>2023</v>
          </cell>
          <cell r="IR2764">
            <v>1500</v>
          </cell>
          <cell r="IS2764">
            <v>2</v>
          </cell>
          <cell r="IY2764">
            <v>0.92</v>
          </cell>
          <cell r="JA2764">
            <v>4584.3599999999979</v>
          </cell>
        </row>
        <row r="2765">
          <cell r="II2765" t="str">
            <v>PGL</v>
          </cell>
          <cell r="IJ2765" t="str">
            <v>Business</v>
          </cell>
          <cell r="IK2765" t="str">
            <v>Small/Mid-Size Business</v>
          </cell>
          <cell r="IL2765" t="str">
            <v>Rebates</v>
          </cell>
          <cell r="IM2765" t="str">
            <v>Boiler</v>
          </cell>
          <cell r="IN2765" t="str">
            <v>≥88% AFUE, ≥300MBh TE</v>
          </cell>
          <cell r="IO2765" t="str">
            <v>CI-HVC-BOIL-V08-200101</v>
          </cell>
          <cell r="IP2765" t="str">
            <v>CI</v>
          </cell>
          <cell r="IQ2765">
            <v>2024</v>
          </cell>
          <cell r="IR2765">
            <v>1500</v>
          </cell>
          <cell r="IS2765">
            <v>1</v>
          </cell>
          <cell r="IY2765">
            <v>0.92</v>
          </cell>
          <cell r="JA2765">
            <v>2292.1799999999989</v>
          </cell>
        </row>
        <row r="2766">
          <cell r="II2766" t="str">
            <v>PGL</v>
          </cell>
          <cell r="IJ2766" t="str">
            <v>Business</v>
          </cell>
          <cell r="IK2766" t="str">
            <v>Small/Mid-Size Business</v>
          </cell>
          <cell r="IL2766" t="str">
            <v>Rebates</v>
          </cell>
          <cell r="IM2766" t="str">
            <v>Boiler</v>
          </cell>
          <cell r="IN2766" t="str">
            <v>≥88% AFUE, ≥300MBh TE</v>
          </cell>
          <cell r="IO2766" t="str">
            <v>CI-HVC-BOIL-V08-200101</v>
          </cell>
          <cell r="IP2766" t="str">
            <v>CI</v>
          </cell>
          <cell r="IQ2766">
            <v>2025</v>
          </cell>
          <cell r="IR2766">
            <v>1500</v>
          </cell>
          <cell r="IS2766">
            <v>1</v>
          </cell>
          <cell r="IY2766">
            <v>0.92</v>
          </cell>
          <cell r="JA2766">
            <v>2292.1799999999989</v>
          </cell>
        </row>
        <row r="2767">
          <cell r="II2767" t="str">
            <v>PGL</v>
          </cell>
          <cell r="IJ2767" t="str">
            <v>Business</v>
          </cell>
          <cell r="IK2767" t="str">
            <v>Small/Mid-Size Business</v>
          </cell>
          <cell r="IL2767" t="str">
            <v>Rebates</v>
          </cell>
          <cell r="IM2767" t="str">
            <v>Boiler Reset Controls</v>
          </cell>
          <cell r="IN2767">
            <v>0</v>
          </cell>
          <cell r="IO2767" t="str">
            <v>CI-HVC-BLRC-V04-210101</v>
          </cell>
          <cell r="IP2767" t="str">
            <v>CI</v>
          </cell>
          <cell r="IQ2767">
            <v>2022</v>
          </cell>
          <cell r="IR2767">
            <v>200</v>
          </cell>
          <cell r="IS2767">
            <v>3</v>
          </cell>
          <cell r="IY2767">
            <v>0.92</v>
          </cell>
          <cell r="JA2767">
            <v>741.00480000000005</v>
          </cell>
        </row>
        <row r="2768">
          <cell r="II2768" t="str">
            <v>PGL</v>
          </cell>
          <cell r="IJ2768" t="str">
            <v>Business</v>
          </cell>
          <cell r="IK2768" t="str">
            <v>Small/Mid-Size Business</v>
          </cell>
          <cell r="IL2768" t="str">
            <v>Rebates</v>
          </cell>
          <cell r="IM2768" t="str">
            <v>Boiler Reset Controls</v>
          </cell>
          <cell r="IN2768">
            <v>0</v>
          </cell>
          <cell r="IO2768" t="str">
            <v>CI-HVC-BLRC-V04-210101</v>
          </cell>
          <cell r="IP2768" t="str">
            <v>CI</v>
          </cell>
          <cell r="IQ2768">
            <v>2023</v>
          </cell>
          <cell r="IR2768">
            <v>200</v>
          </cell>
          <cell r="IS2768">
            <v>2</v>
          </cell>
          <cell r="IY2768">
            <v>0.92</v>
          </cell>
          <cell r="JA2768">
            <v>494.00320000000005</v>
          </cell>
        </row>
        <row r="2769">
          <cell r="II2769" t="str">
            <v>PGL</v>
          </cell>
          <cell r="IJ2769" t="str">
            <v>Business</v>
          </cell>
          <cell r="IK2769" t="str">
            <v>Small/Mid-Size Business</v>
          </cell>
          <cell r="IL2769" t="str">
            <v>Rebates</v>
          </cell>
          <cell r="IM2769" t="str">
            <v>Boiler Reset Controls</v>
          </cell>
          <cell r="IN2769">
            <v>0</v>
          </cell>
          <cell r="IO2769" t="str">
            <v>CI-HVC-BLRC-V04-210101</v>
          </cell>
          <cell r="IP2769" t="str">
            <v>CI</v>
          </cell>
          <cell r="IQ2769">
            <v>2024</v>
          </cell>
          <cell r="IR2769">
            <v>200</v>
          </cell>
          <cell r="IS2769">
            <v>2</v>
          </cell>
          <cell r="IY2769">
            <v>0.92</v>
          </cell>
          <cell r="JA2769">
            <v>494.00320000000005</v>
          </cell>
        </row>
        <row r="2770">
          <cell r="II2770" t="str">
            <v>PGL</v>
          </cell>
          <cell r="IJ2770" t="str">
            <v>Business</v>
          </cell>
          <cell r="IK2770" t="str">
            <v>Small/Mid-Size Business</v>
          </cell>
          <cell r="IL2770" t="str">
            <v>Rebates</v>
          </cell>
          <cell r="IM2770" t="str">
            <v>Boiler Reset Controls</v>
          </cell>
          <cell r="IN2770">
            <v>0</v>
          </cell>
          <cell r="IO2770" t="str">
            <v>CI-HVC-BLRC-V04-210101</v>
          </cell>
          <cell r="IP2770" t="str">
            <v>CI</v>
          </cell>
          <cell r="IQ2770">
            <v>2025</v>
          </cell>
          <cell r="IR2770">
            <v>200</v>
          </cell>
          <cell r="IS2770">
            <v>2</v>
          </cell>
          <cell r="IY2770">
            <v>0.92</v>
          </cell>
          <cell r="JA2770">
            <v>494.00320000000005</v>
          </cell>
        </row>
        <row r="2771">
          <cell r="II2771" t="str">
            <v>PGL</v>
          </cell>
          <cell r="IJ2771" t="str">
            <v>Business</v>
          </cell>
          <cell r="IK2771" t="str">
            <v>Small/Mid-Size Business</v>
          </cell>
          <cell r="IL2771" t="str">
            <v>Rebates</v>
          </cell>
          <cell r="IM2771" t="str">
            <v>Boiler Tune Up</v>
          </cell>
          <cell r="IN2771" t="str">
            <v>Process</v>
          </cell>
          <cell r="IO2771" t="str">
            <v>CI-HVC-PBTU-V05-160601</v>
          </cell>
          <cell r="IP2771" t="str">
            <v>MF/CI</v>
          </cell>
          <cell r="IQ2771">
            <v>2022</v>
          </cell>
          <cell r="IR2771">
            <v>5277.8760000000002</v>
          </cell>
          <cell r="IS2771">
            <v>13</v>
          </cell>
          <cell r="IY2771">
            <v>0.92</v>
          </cell>
          <cell r="JA2771">
            <v>64558.531080264256</v>
          </cell>
        </row>
        <row r="2772">
          <cell r="II2772" t="str">
            <v>PGL</v>
          </cell>
          <cell r="IJ2772" t="str">
            <v>Business</v>
          </cell>
          <cell r="IK2772" t="str">
            <v>Small/Mid-Size Business</v>
          </cell>
          <cell r="IL2772" t="str">
            <v>Rebates</v>
          </cell>
          <cell r="IM2772" t="str">
            <v>Boiler Tune Up</v>
          </cell>
          <cell r="IN2772" t="str">
            <v>Process</v>
          </cell>
          <cell r="IO2772" t="str">
            <v>CI-HVC-PBTU-V05-160601</v>
          </cell>
          <cell r="IP2772" t="str">
            <v>MF/CI</v>
          </cell>
          <cell r="IQ2772">
            <v>2023</v>
          </cell>
          <cell r="IR2772">
            <v>5277.8760000000002</v>
          </cell>
          <cell r="IS2772">
            <v>12</v>
          </cell>
          <cell r="IY2772">
            <v>0.92</v>
          </cell>
          <cell r="JA2772">
            <v>59592.490227936229</v>
          </cell>
        </row>
        <row r="2773">
          <cell r="II2773" t="str">
            <v>PGL</v>
          </cell>
          <cell r="IJ2773" t="str">
            <v>Business</v>
          </cell>
          <cell r="IK2773" t="str">
            <v>Small/Mid-Size Business</v>
          </cell>
          <cell r="IL2773" t="str">
            <v>Rebates</v>
          </cell>
          <cell r="IM2773" t="str">
            <v>Boiler Tune Up</v>
          </cell>
          <cell r="IN2773" t="str">
            <v>Process</v>
          </cell>
          <cell r="IO2773" t="str">
            <v>CI-HVC-PBTU-V05-160601</v>
          </cell>
          <cell r="IP2773" t="str">
            <v>MF/CI</v>
          </cell>
          <cell r="IQ2773">
            <v>2024</v>
          </cell>
          <cell r="IR2773">
            <v>5277.8760000000002</v>
          </cell>
          <cell r="IS2773">
            <v>10</v>
          </cell>
          <cell r="IY2773">
            <v>0.92</v>
          </cell>
          <cell r="JA2773">
            <v>49660.408523280195</v>
          </cell>
        </row>
        <row r="2774">
          <cell r="II2774" t="str">
            <v>PGL</v>
          </cell>
          <cell r="IJ2774" t="str">
            <v>Business</v>
          </cell>
          <cell r="IK2774" t="str">
            <v>Small/Mid-Size Business</v>
          </cell>
          <cell r="IL2774" t="str">
            <v>Rebates</v>
          </cell>
          <cell r="IM2774" t="str">
            <v>Boiler Tune Up</v>
          </cell>
          <cell r="IN2774" t="str">
            <v>Process</v>
          </cell>
          <cell r="IO2774" t="str">
            <v>CI-HVC-PBTU-V05-160601</v>
          </cell>
          <cell r="IP2774" t="str">
            <v>MF/CI</v>
          </cell>
          <cell r="IQ2774">
            <v>2025</v>
          </cell>
          <cell r="IR2774">
            <v>5277.8760000000002</v>
          </cell>
          <cell r="IS2774">
            <v>10</v>
          </cell>
          <cell r="IY2774">
            <v>0.92</v>
          </cell>
          <cell r="JA2774">
            <v>49660.408523280195</v>
          </cell>
        </row>
        <row r="2775">
          <cell r="II2775" t="str">
            <v>PGL</v>
          </cell>
          <cell r="IJ2775" t="str">
            <v>Business</v>
          </cell>
          <cell r="IK2775" t="str">
            <v>Small/Mid-Size Business</v>
          </cell>
          <cell r="IL2775" t="str">
            <v>Rebates</v>
          </cell>
          <cell r="IM2775" t="str">
            <v>Boiler Tune Up</v>
          </cell>
          <cell r="IN2775" t="str">
            <v>Space Heating</v>
          </cell>
          <cell r="IO2775" t="str">
            <v>CI-HVC-BLRT-V06-160601</v>
          </cell>
          <cell r="IP2775" t="str">
            <v>CI</v>
          </cell>
          <cell r="IQ2775">
            <v>2022</v>
          </cell>
          <cell r="IR2775">
            <v>5078.5</v>
          </cell>
          <cell r="IS2775">
            <v>57</v>
          </cell>
          <cell r="IY2775">
            <v>0.92</v>
          </cell>
          <cell r="JA2775">
            <v>124835.46966404935</v>
          </cell>
        </row>
        <row r="2776">
          <cell r="II2776" t="str">
            <v>PGL</v>
          </cell>
          <cell r="IJ2776" t="str">
            <v>Business</v>
          </cell>
          <cell r="IK2776" t="str">
            <v>Small/Mid-Size Business</v>
          </cell>
          <cell r="IL2776" t="str">
            <v>Rebates</v>
          </cell>
          <cell r="IM2776" t="str">
            <v>Boiler Tune Up</v>
          </cell>
          <cell r="IN2776" t="str">
            <v>Space Heating</v>
          </cell>
          <cell r="IO2776" t="str">
            <v>CI-HVC-BLRT-V06-160601</v>
          </cell>
          <cell r="IP2776" t="str">
            <v>CI</v>
          </cell>
          <cell r="IQ2776">
            <v>2023</v>
          </cell>
          <cell r="IR2776">
            <v>5078.5</v>
          </cell>
          <cell r="IS2776">
            <v>54</v>
          </cell>
          <cell r="IY2776">
            <v>0.92</v>
          </cell>
          <cell r="JA2776">
            <v>118265.18178699413</v>
          </cell>
        </row>
        <row r="2777">
          <cell r="II2777" t="str">
            <v>PGL</v>
          </cell>
          <cell r="IJ2777" t="str">
            <v>Business</v>
          </cell>
          <cell r="IK2777" t="str">
            <v>Small/Mid-Size Business</v>
          </cell>
          <cell r="IL2777" t="str">
            <v>Rebates</v>
          </cell>
          <cell r="IM2777" t="str">
            <v>Boiler Tune Up</v>
          </cell>
          <cell r="IN2777" t="str">
            <v>Space Heating</v>
          </cell>
          <cell r="IO2777" t="str">
            <v>CI-HVC-BLRT-V06-160601</v>
          </cell>
          <cell r="IP2777" t="str">
            <v>CI</v>
          </cell>
          <cell r="IQ2777">
            <v>2024</v>
          </cell>
          <cell r="IR2777">
            <v>5078.5</v>
          </cell>
          <cell r="IS2777">
            <v>47</v>
          </cell>
          <cell r="IY2777">
            <v>0.92</v>
          </cell>
          <cell r="JA2777">
            <v>102934.51007386525</v>
          </cell>
        </row>
        <row r="2778">
          <cell r="II2778" t="str">
            <v>PGL</v>
          </cell>
          <cell r="IJ2778" t="str">
            <v>Business</v>
          </cell>
          <cell r="IK2778" t="str">
            <v>Small/Mid-Size Business</v>
          </cell>
          <cell r="IL2778" t="str">
            <v>Rebates</v>
          </cell>
          <cell r="IM2778" t="str">
            <v>Boiler Tune Up</v>
          </cell>
          <cell r="IN2778" t="str">
            <v>Space Heating</v>
          </cell>
          <cell r="IO2778" t="str">
            <v>CI-HVC-BLRT-V06-160601</v>
          </cell>
          <cell r="IP2778" t="str">
            <v>CI</v>
          </cell>
          <cell r="IQ2778">
            <v>2025</v>
          </cell>
          <cell r="IR2778">
            <v>5078.5</v>
          </cell>
          <cell r="IS2778">
            <v>44</v>
          </cell>
          <cell r="IY2778">
            <v>0.92</v>
          </cell>
          <cell r="JA2778">
            <v>96364.222196810035</v>
          </cell>
        </row>
        <row r="2779">
          <cell r="II2779" t="str">
            <v>PGL</v>
          </cell>
          <cell r="IJ2779" t="str">
            <v>Business</v>
          </cell>
          <cell r="IK2779" t="str">
            <v>Small/Mid-Size Business</v>
          </cell>
          <cell r="IL2779" t="str">
            <v>Rebates</v>
          </cell>
          <cell r="IM2779" t="str">
            <v>Condensing Unit Heater</v>
          </cell>
          <cell r="IN2779">
            <v>0</v>
          </cell>
          <cell r="IO2779" t="str">
            <v>CI-HVC-CUHT-V01-190101</v>
          </cell>
          <cell r="IP2779" t="str">
            <v>MF/CI</v>
          </cell>
          <cell r="IQ2779">
            <v>2022</v>
          </cell>
          <cell r="IR2779">
            <v>150</v>
          </cell>
          <cell r="IS2779">
            <v>0</v>
          </cell>
          <cell r="IY2779">
            <v>0.92</v>
          </cell>
          <cell r="JA2779">
            <v>0</v>
          </cell>
        </row>
        <row r="2780">
          <cell r="II2780" t="str">
            <v>PGL</v>
          </cell>
          <cell r="IJ2780" t="str">
            <v>Business</v>
          </cell>
          <cell r="IK2780" t="str">
            <v>Small/Mid-Size Business</v>
          </cell>
          <cell r="IL2780" t="str">
            <v>Rebates</v>
          </cell>
          <cell r="IM2780" t="str">
            <v>Condensing Unit Heater</v>
          </cell>
          <cell r="IN2780">
            <v>0</v>
          </cell>
          <cell r="IO2780" t="str">
            <v>CI-HVC-CUHT-V01-190101</v>
          </cell>
          <cell r="IP2780" t="str">
            <v>MF/CI</v>
          </cell>
          <cell r="IQ2780">
            <v>2023</v>
          </cell>
          <cell r="IR2780">
            <v>150</v>
          </cell>
          <cell r="IS2780">
            <v>0</v>
          </cell>
          <cell r="IY2780">
            <v>0.92</v>
          </cell>
          <cell r="JA2780">
            <v>0</v>
          </cell>
        </row>
        <row r="2781">
          <cell r="II2781" t="str">
            <v>PGL</v>
          </cell>
          <cell r="IJ2781" t="str">
            <v>Business</v>
          </cell>
          <cell r="IK2781" t="str">
            <v>Small/Mid-Size Business</v>
          </cell>
          <cell r="IL2781" t="str">
            <v>Rebates</v>
          </cell>
          <cell r="IM2781" t="str">
            <v>Condensing Unit Heater</v>
          </cell>
          <cell r="IN2781">
            <v>0</v>
          </cell>
          <cell r="IO2781" t="str">
            <v>CI-HVC-CUHT-V01-190101</v>
          </cell>
          <cell r="IP2781" t="str">
            <v>MF/CI</v>
          </cell>
          <cell r="IQ2781">
            <v>2024</v>
          </cell>
          <cell r="IR2781">
            <v>150</v>
          </cell>
          <cell r="IS2781">
            <v>0</v>
          </cell>
          <cell r="IY2781">
            <v>0.92</v>
          </cell>
          <cell r="JA2781">
            <v>0</v>
          </cell>
        </row>
        <row r="2782">
          <cell r="II2782" t="str">
            <v>PGL</v>
          </cell>
          <cell r="IJ2782" t="str">
            <v>Business</v>
          </cell>
          <cell r="IK2782" t="str">
            <v>Small/Mid-Size Business</v>
          </cell>
          <cell r="IL2782" t="str">
            <v>Rebates</v>
          </cell>
          <cell r="IM2782" t="str">
            <v>Condensing Unit Heater</v>
          </cell>
          <cell r="IN2782">
            <v>0</v>
          </cell>
          <cell r="IO2782" t="str">
            <v>CI-HVC-CUHT-V01-190101</v>
          </cell>
          <cell r="IP2782" t="str">
            <v>MF/CI</v>
          </cell>
          <cell r="IQ2782">
            <v>2025</v>
          </cell>
          <cell r="IR2782">
            <v>150</v>
          </cell>
          <cell r="IS2782">
            <v>0</v>
          </cell>
          <cell r="IY2782">
            <v>0.92</v>
          </cell>
          <cell r="JA2782">
            <v>0</v>
          </cell>
        </row>
        <row r="2783">
          <cell r="II2783" t="str">
            <v>PGL</v>
          </cell>
          <cell r="IJ2783" t="str">
            <v>Business</v>
          </cell>
          <cell r="IK2783" t="str">
            <v>Small/Mid-Size Business</v>
          </cell>
          <cell r="IL2783" t="str">
            <v>Rebates</v>
          </cell>
          <cell r="IM2783" t="str">
            <v>DCV - Kitchen</v>
          </cell>
          <cell r="IN2783">
            <v>0</v>
          </cell>
          <cell r="IO2783" t="str">
            <v>CI-FSE-VENT-V04-210101</v>
          </cell>
          <cell r="IP2783" t="str">
            <v>MF/CI</v>
          </cell>
          <cell r="IQ2783">
            <v>2022</v>
          </cell>
          <cell r="IR2783">
            <v>7.75</v>
          </cell>
          <cell r="IS2783">
            <v>2</v>
          </cell>
          <cell r="IY2783">
            <v>0.92</v>
          </cell>
          <cell r="JA2783">
            <v>11037.24</v>
          </cell>
        </row>
        <row r="2784">
          <cell r="II2784" t="str">
            <v>PGL</v>
          </cell>
          <cell r="IJ2784" t="str">
            <v>Business</v>
          </cell>
          <cell r="IK2784" t="str">
            <v>Small/Mid-Size Business</v>
          </cell>
          <cell r="IL2784" t="str">
            <v>Rebates</v>
          </cell>
          <cell r="IM2784" t="str">
            <v>DCV - Kitchen</v>
          </cell>
          <cell r="IN2784">
            <v>0</v>
          </cell>
          <cell r="IO2784" t="str">
            <v>CI-FSE-VENT-V04-210101</v>
          </cell>
          <cell r="IP2784" t="str">
            <v>MF/CI</v>
          </cell>
          <cell r="IQ2784">
            <v>2023</v>
          </cell>
          <cell r="IR2784">
            <v>7.75</v>
          </cell>
          <cell r="IS2784">
            <v>2</v>
          </cell>
          <cell r="IY2784">
            <v>0.92</v>
          </cell>
          <cell r="JA2784">
            <v>11037.24</v>
          </cell>
        </row>
        <row r="2785">
          <cell r="II2785" t="str">
            <v>PGL</v>
          </cell>
          <cell r="IJ2785" t="str">
            <v>Business</v>
          </cell>
          <cell r="IK2785" t="str">
            <v>Small/Mid-Size Business</v>
          </cell>
          <cell r="IL2785" t="str">
            <v>Rebates</v>
          </cell>
          <cell r="IM2785" t="str">
            <v>DCV - Kitchen</v>
          </cell>
          <cell r="IN2785">
            <v>0</v>
          </cell>
          <cell r="IO2785" t="str">
            <v>CI-FSE-VENT-V04-210101</v>
          </cell>
          <cell r="IP2785" t="str">
            <v>MF/CI</v>
          </cell>
          <cell r="IQ2785">
            <v>2024</v>
          </cell>
          <cell r="IR2785">
            <v>7.75</v>
          </cell>
          <cell r="IS2785">
            <v>1</v>
          </cell>
          <cell r="IY2785">
            <v>0.92</v>
          </cell>
          <cell r="JA2785">
            <v>5518.62</v>
          </cell>
        </row>
        <row r="2786">
          <cell r="II2786" t="str">
            <v>PGL</v>
          </cell>
          <cell r="IJ2786" t="str">
            <v>Business</v>
          </cell>
          <cell r="IK2786" t="str">
            <v>Small/Mid-Size Business</v>
          </cell>
          <cell r="IL2786" t="str">
            <v>Rebates</v>
          </cell>
          <cell r="IM2786" t="str">
            <v>DCV - Kitchen</v>
          </cell>
          <cell r="IN2786">
            <v>0</v>
          </cell>
          <cell r="IO2786" t="str">
            <v>CI-FSE-VENT-V04-210101</v>
          </cell>
          <cell r="IP2786" t="str">
            <v>MF/CI</v>
          </cell>
          <cell r="IQ2786">
            <v>2025</v>
          </cell>
          <cell r="IR2786">
            <v>7.75</v>
          </cell>
          <cell r="IS2786">
            <v>1</v>
          </cell>
          <cell r="IY2786">
            <v>0.92</v>
          </cell>
          <cell r="JA2786">
            <v>5518.62</v>
          </cell>
        </row>
        <row r="2787">
          <cell r="II2787" t="str">
            <v>PGL</v>
          </cell>
          <cell r="IJ2787" t="str">
            <v>Business</v>
          </cell>
          <cell r="IK2787" t="str">
            <v>Small/Mid-Size Business</v>
          </cell>
          <cell r="IL2787" t="str">
            <v>Rebates</v>
          </cell>
          <cell r="IM2787" t="str">
            <v>Direct Fired Heaters</v>
          </cell>
          <cell r="IN2787">
            <v>0</v>
          </cell>
          <cell r="IO2787" t="str">
            <v>CI-HVC-HTHV-V01-180101</v>
          </cell>
          <cell r="IP2787" t="str">
            <v>MF/CI</v>
          </cell>
          <cell r="IQ2787">
            <v>2022</v>
          </cell>
          <cell r="IR2787">
            <v>150</v>
          </cell>
          <cell r="IS2787">
            <v>1</v>
          </cell>
          <cell r="IY2787">
            <v>0.92</v>
          </cell>
          <cell r="JA2787">
            <v>513.36</v>
          </cell>
        </row>
        <row r="2788">
          <cell r="II2788" t="str">
            <v>PGL</v>
          </cell>
          <cell r="IJ2788" t="str">
            <v>Business</v>
          </cell>
          <cell r="IK2788" t="str">
            <v>Small/Mid-Size Business</v>
          </cell>
          <cell r="IL2788" t="str">
            <v>Rebates</v>
          </cell>
          <cell r="IM2788" t="str">
            <v>Direct Fired Heaters</v>
          </cell>
          <cell r="IN2788">
            <v>0</v>
          </cell>
          <cell r="IO2788" t="str">
            <v>CI-HVC-HTHV-V01-180101</v>
          </cell>
          <cell r="IP2788" t="str">
            <v>MF/CI</v>
          </cell>
          <cell r="IQ2788">
            <v>2023</v>
          </cell>
          <cell r="IR2788">
            <v>150</v>
          </cell>
          <cell r="IS2788">
            <v>1</v>
          </cell>
          <cell r="IY2788">
            <v>0.92</v>
          </cell>
          <cell r="JA2788">
            <v>513.36</v>
          </cell>
        </row>
        <row r="2789">
          <cell r="II2789" t="str">
            <v>PGL</v>
          </cell>
          <cell r="IJ2789" t="str">
            <v>Business</v>
          </cell>
          <cell r="IK2789" t="str">
            <v>Small/Mid-Size Business</v>
          </cell>
          <cell r="IL2789" t="str">
            <v>Rebates</v>
          </cell>
          <cell r="IM2789" t="str">
            <v>Direct Fired Heaters</v>
          </cell>
          <cell r="IN2789">
            <v>0</v>
          </cell>
          <cell r="IO2789" t="str">
            <v>CI-HVC-HTHV-V01-180101</v>
          </cell>
          <cell r="IP2789" t="str">
            <v>MF/CI</v>
          </cell>
          <cell r="IQ2789">
            <v>2024</v>
          </cell>
          <cell r="IR2789">
            <v>150</v>
          </cell>
          <cell r="IS2789">
            <v>1</v>
          </cell>
          <cell r="IY2789">
            <v>0.92</v>
          </cell>
          <cell r="JA2789">
            <v>513.36</v>
          </cell>
        </row>
        <row r="2790">
          <cell r="II2790" t="str">
            <v>PGL</v>
          </cell>
          <cell r="IJ2790" t="str">
            <v>Business</v>
          </cell>
          <cell r="IK2790" t="str">
            <v>Small/Mid-Size Business</v>
          </cell>
          <cell r="IL2790" t="str">
            <v>Rebates</v>
          </cell>
          <cell r="IM2790" t="str">
            <v>Direct Fired Heaters</v>
          </cell>
          <cell r="IN2790">
            <v>0</v>
          </cell>
          <cell r="IO2790" t="str">
            <v>CI-HVC-HTHV-V01-180101</v>
          </cell>
          <cell r="IP2790" t="str">
            <v>MF/CI</v>
          </cell>
          <cell r="IQ2790">
            <v>2025</v>
          </cell>
          <cell r="IR2790">
            <v>150</v>
          </cell>
          <cell r="IS2790">
            <v>1</v>
          </cell>
          <cell r="IY2790">
            <v>0.92</v>
          </cell>
          <cell r="JA2790">
            <v>513.36</v>
          </cell>
        </row>
        <row r="2791">
          <cell r="II2791" t="str">
            <v>PGL</v>
          </cell>
          <cell r="IJ2791" t="str">
            <v>Business</v>
          </cell>
          <cell r="IK2791" t="str">
            <v>Small/Mid-Size Business</v>
          </cell>
          <cell r="IL2791" t="str">
            <v>Rebates</v>
          </cell>
          <cell r="IM2791" t="str">
            <v>High Speed Washer</v>
          </cell>
          <cell r="IN2791" t="str">
            <v>Hotel/Motel/Hospital</v>
          </cell>
          <cell r="IO2791" t="str">
            <v>CI-MSC-HSCW-V01-180101</v>
          </cell>
          <cell r="IP2791" t="str">
            <v>CI</v>
          </cell>
          <cell r="IQ2791">
            <v>2022</v>
          </cell>
          <cell r="IR2791">
            <v>250</v>
          </cell>
          <cell r="IS2791">
            <v>1</v>
          </cell>
          <cell r="IY2791">
            <v>0.92</v>
          </cell>
          <cell r="JA2791">
            <v>1551.566016</v>
          </cell>
        </row>
        <row r="2792">
          <cell r="II2792" t="str">
            <v>PGL</v>
          </cell>
          <cell r="IJ2792" t="str">
            <v>Business</v>
          </cell>
          <cell r="IK2792" t="str">
            <v>Small/Mid-Size Business</v>
          </cell>
          <cell r="IL2792" t="str">
            <v>Rebates</v>
          </cell>
          <cell r="IM2792" t="str">
            <v>High Speed Washer</v>
          </cell>
          <cell r="IN2792" t="str">
            <v>Hotel/Motel/Hospital</v>
          </cell>
          <cell r="IO2792" t="str">
            <v>CI-MSC-HSCW-V01-180101</v>
          </cell>
          <cell r="IP2792" t="str">
            <v>CI</v>
          </cell>
          <cell r="IQ2792">
            <v>2023</v>
          </cell>
          <cell r="IR2792">
            <v>250</v>
          </cell>
          <cell r="IS2792">
            <v>1</v>
          </cell>
          <cell r="IY2792">
            <v>0.92</v>
          </cell>
          <cell r="JA2792">
            <v>1551.566016</v>
          </cell>
        </row>
        <row r="2793">
          <cell r="II2793" t="str">
            <v>PGL</v>
          </cell>
          <cell r="IJ2793" t="str">
            <v>Business</v>
          </cell>
          <cell r="IK2793" t="str">
            <v>Small/Mid-Size Business</v>
          </cell>
          <cell r="IL2793" t="str">
            <v>Rebates</v>
          </cell>
          <cell r="IM2793" t="str">
            <v>High Speed Washer</v>
          </cell>
          <cell r="IN2793" t="str">
            <v>Hotel/Motel/Hospital</v>
          </cell>
          <cell r="IO2793" t="str">
            <v>CI-MSC-HSCW-V01-180101</v>
          </cell>
          <cell r="IP2793" t="str">
            <v>CI</v>
          </cell>
          <cell r="IQ2793">
            <v>2024</v>
          </cell>
          <cell r="IR2793">
            <v>250</v>
          </cell>
          <cell r="IS2793">
            <v>1</v>
          </cell>
          <cell r="IY2793">
            <v>0.92</v>
          </cell>
          <cell r="JA2793">
            <v>1551.566016</v>
          </cell>
        </row>
        <row r="2794">
          <cell r="II2794" t="str">
            <v>PGL</v>
          </cell>
          <cell r="IJ2794" t="str">
            <v>Business</v>
          </cell>
          <cell r="IK2794" t="str">
            <v>Small/Mid-Size Business</v>
          </cell>
          <cell r="IL2794" t="str">
            <v>Rebates</v>
          </cell>
          <cell r="IM2794" t="str">
            <v>High Speed Washer</v>
          </cell>
          <cell r="IN2794" t="str">
            <v>Hotel/Motel/Hospital</v>
          </cell>
          <cell r="IO2794" t="str">
            <v>CI-MSC-HSCW-V01-180101</v>
          </cell>
          <cell r="IP2794" t="str">
            <v>CI</v>
          </cell>
          <cell r="IQ2794">
            <v>2025</v>
          </cell>
          <cell r="IR2794">
            <v>250</v>
          </cell>
          <cell r="IS2794">
            <v>1</v>
          </cell>
          <cell r="IY2794">
            <v>0.92</v>
          </cell>
          <cell r="JA2794">
            <v>1551.566016</v>
          </cell>
        </row>
        <row r="2795">
          <cell r="II2795" t="str">
            <v>PGL</v>
          </cell>
          <cell r="IJ2795" t="str">
            <v>Business</v>
          </cell>
          <cell r="IK2795" t="str">
            <v>Small/Mid-Size Business</v>
          </cell>
          <cell r="IL2795" t="str">
            <v>Rebates</v>
          </cell>
          <cell r="IM2795" t="str">
            <v>High Speed Washer</v>
          </cell>
          <cell r="IN2795" t="str">
            <v>Laundromat</v>
          </cell>
          <cell r="IO2795" t="str">
            <v>CI-MSC-HSCW-V01-180101</v>
          </cell>
          <cell r="IP2795" t="str">
            <v>SMB</v>
          </cell>
          <cell r="IQ2795">
            <v>2022</v>
          </cell>
          <cell r="IR2795">
            <v>250</v>
          </cell>
          <cell r="IS2795">
            <v>3</v>
          </cell>
          <cell r="IY2795">
            <v>0.92</v>
          </cell>
          <cell r="JA2795">
            <v>1924.538616</v>
          </cell>
        </row>
        <row r="2796">
          <cell r="II2796" t="str">
            <v>PGL</v>
          </cell>
          <cell r="IJ2796" t="str">
            <v>Business</v>
          </cell>
          <cell r="IK2796" t="str">
            <v>Small/Mid-Size Business</v>
          </cell>
          <cell r="IL2796" t="str">
            <v>Rebates</v>
          </cell>
          <cell r="IM2796" t="str">
            <v>High Speed Washer</v>
          </cell>
          <cell r="IN2796" t="str">
            <v>Laundromat</v>
          </cell>
          <cell r="IO2796" t="str">
            <v>CI-MSC-HSCW-V01-180101</v>
          </cell>
          <cell r="IP2796" t="str">
            <v>SMB</v>
          </cell>
          <cell r="IQ2796">
            <v>2023</v>
          </cell>
          <cell r="IR2796">
            <v>250</v>
          </cell>
          <cell r="IS2796">
            <v>2</v>
          </cell>
          <cell r="IY2796">
            <v>0.92</v>
          </cell>
          <cell r="JA2796">
            <v>1283.025744</v>
          </cell>
        </row>
        <row r="2797">
          <cell r="II2797" t="str">
            <v>PGL</v>
          </cell>
          <cell r="IJ2797" t="str">
            <v>Business</v>
          </cell>
          <cell r="IK2797" t="str">
            <v>Small/Mid-Size Business</v>
          </cell>
          <cell r="IL2797" t="str">
            <v>Rebates</v>
          </cell>
          <cell r="IM2797" t="str">
            <v>High Speed Washer</v>
          </cell>
          <cell r="IN2797" t="str">
            <v>Laundromat</v>
          </cell>
          <cell r="IO2797" t="str">
            <v>CI-MSC-HSCW-V01-180101</v>
          </cell>
          <cell r="IP2797" t="str">
            <v>SMB</v>
          </cell>
          <cell r="IQ2797">
            <v>2024</v>
          </cell>
          <cell r="IR2797">
            <v>250</v>
          </cell>
          <cell r="IS2797">
            <v>2</v>
          </cell>
          <cell r="IY2797">
            <v>0.92</v>
          </cell>
          <cell r="JA2797">
            <v>1283.025744</v>
          </cell>
        </row>
        <row r="2798">
          <cell r="II2798" t="str">
            <v>PGL</v>
          </cell>
          <cell r="IJ2798" t="str">
            <v>Business</v>
          </cell>
          <cell r="IK2798" t="str">
            <v>Small/Mid-Size Business</v>
          </cell>
          <cell r="IL2798" t="str">
            <v>Rebates</v>
          </cell>
          <cell r="IM2798" t="str">
            <v>High Speed Washer</v>
          </cell>
          <cell r="IN2798" t="str">
            <v>Laundromat</v>
          </cell>
          <cell r="IO2798" t="str">
            <v>CI-MSC-HSCW-V01-180101</v>
          </cell>
          <cell r="IP2798" t="str">
            <v>SMB</v>
          </cell>
          <cell r="IQ2798">
            <v>2025</v>
          </cell>
          <cell r="IR2798">
            <v>250</v>
          </cell>
          <cell r="IS2798">
            <v>2</v>
          </cell>
          <cell r="IY2798">
            <v>0.92</v>
          </cell>
          <cell r="JA2798">
            <v>1283.025744</v>
          </cell>
        </row>
        <row r="2799">
          <cell r="II2799" t="str">
            <v>PGL</v>
          </cell>
          <cell r="IJ2799" t="str">
            <v>Business</v>
          </cell>
          <cell r="IK2799" t="str">
            <v>Small/Mid-Size Business</v>
          </cell>
          <cell r="IL2799" t="str">
            <v>Rebates</v>
          </cell>
          <cell r="IM2799" t="str">
            <v>Small Commercial Advanced Thermostat</v>
          </cell>
          <cell r="IN2799">
            <v>0</v>
          </cell>
          <cell r="IO2799" t="str">
            <v>CI-HVC-THST-V01-200101</v>
          </cell>
          <cell r="IP2799" t="str">
            <v>CI</v>
          </cell>
          <cell r="IQ2799">
            <v>2022</v>
          </cell>
          <cell r="IR2799">
            <v>1</v>
          </cell>
          <cell r="IS2799">
            <v>3</v>
          </cell>
          <cell r="IY2799">
            <v>0.96</v>
          </cell>
          <cell r="JA2799">
            <v>565.24007231999985</v>
          </cell>
        </row>
        <row r="2800">
          <cell r="II2800" t="str">
            <v>PGL</v>
          </cell>
          <cell r="IJ2800" t="str">
            <v>Business</v>
          </cell>
          <cell r="IK2800" t="str">
            <v>Small/Mid-Size Business</v>
          </cell>
          <cell r="IL2800" t="str">
            <v>Rebates</v>
          </cell>
          <cell r="IM2800" t="str">
            <v>Small Commercial Advanced Thermostat</v>
          </cell>
          <cell r="IN2800">
            <v>0</v>
          </cell>
          <cell r="IO2800" t="str">
            <v>CI-HVC-THST-V01-200101</v>
          </cell>
          <cell r="IP2800" t="str">
            <v>CI</v>
          </cell>
          <cell r="IQ2800">
            <v>2023</v>
          </cell>
          <cell r="IR2800">
            <v>1</v>
          </cell>
          <cell r="IS2800">
            <v>3</v>
          </cell>
          <cell r="IY2800">
            <v>0.96</v>
          </cell>
          <cell r="JA2800">
            <v>565.24007231999985</v>
          </cell>
        </row>
        <row r="2801">
          <cell r="II2801" t="str">
            <v>PGL</v>
          </cell>
          <cell r="IJ2801" t="str">
            <v>Business</v>
          </cell>
          <cell r="IK2801" t="str">
            <v>Small/Mid-Size Business</v>
          </cell>
          <cell r="IL2801" t="str">
            <v>Rebates</v>
          </cell>
          <cell r="IM2801" t="str">
            <v>Small Commercial Advanced Thermostat</v>
          </cell>
          <cell r="IN2801">
            <v>0</v>
          </cell>
          <cell r="IO2801" t="str">
            <v>CI-HVC-THST-V01-200101</v>
          </cell>
          <cell r="IP2801" t="str">
            <v>CI</v>
          </cell>
          <cell r="IQ2801">
            <v>2024</v>
          </cell>
          <cell r="IR2801">
            <v>1</v>
          </cell>
          <cell r="IS2801">
            <v>3</v>
          </cell>
          <cell r="IY2801">
            <v>0.96</v>
          </cell>
          <cell r="JA2801">
            <v>565.24007231999985</v>
          </cell>
        </row>
        <row r="2802">
          <cell r="II2802" t="str">
            <v>PGL</v>
          </cell>
          <cell r="IJ2802" t="str">
            <v>Business</v>
          </cell>
          <cell r="IK2802" t="str">
            <v>Small/Mid-Size Business</v>
          </cell>
          <cell r="IL2802" t="str">
            <v>Rebates</v>
          </cell>
          <cell r="IM2802" t="str">
            <v>Small Commercial Advanced Thermostat</v>
          </cell>
          <cell r="IN2802">
            <v>0</v>
          </cell>
          <cell r="IO2802" t="str">
            <v>CI-HVC-THST-V01-200101</v>
          </cell>
          <cell r="IP2802" t="str">
            <v>CI</v>
          </cell>
          <cell r="IQ2802">
            <v>2025</v>
          </cell>
          <cell r="IR2802">
            <v>1</v>
          </cell>
          <cell r="IS2802">
            <v>3</v>
          </cell>
          <cell r="IY2802">
            <v>0.96</v>
          </cell>
          <cell r="JA2802">
            <v>565.24007231999985</v>
          </cell>
        </row>
        <row r="2803">
          <cell r="II2803" t="str">
            <v>PGL</v>
          </cell>
          <cell r="IJ2803" t="str">
            <v>Business</v>
          </cell>
          <cell r="IK2803" t="str">
            <v>Small/Mid-Size Business</v>
          </cell>
          <cell r="IL2803" t="str">
            <v>Rebates</v>
          </cell>
          <cell r="IM2803" t="str">
            <v>Demand Controlled Ventilation</v>
          </cell>
          <cell r="IN2803">
            <v>0</v>
          </cell>
          <cell r="IO2803" t="str">
            <v>CI-HVC-DCV-V05-190101</v>
          </cell>
          <cell r="IP2803" t="str">
            <v>MF/CI/SMB</v>
          </cell>
          <cell r="IQ2803">
            <v>2022</v>
          </cell>
          <cell r="IR2803">
            <v>10000</v>
          </cell>
          <cell r="IS2803">
            <v>0</v>
          </cell>
          <cell r="IY2803">
            <v>0.92</v>
          </cell>
          <cell r="JA2803">
            <v>0</v>
          </cell>
        </row>
        <row r="2804">
          <cell r="II2804" t="str">
            <v>PGL</v>
          </cell>
          <cell r="IJ2804" t="str">
            <v>Business</v>
          </cell>
          <cell r="IK2804" t="str">
            <v>Small/Mid-Size Business</v>
          </cell>
          <cell r="IL2804" t="str">
            <v>Rebates</v>
          </cell>
          <cell r="IM2804" t="str">
            <v>Demand Controlled Ventilation</v>
          </cell>
          <cell r="IN2804">
            <v>0</v>
          </cell>
          <cell r="IO2804" t="str">
            <v>CI-HVC-DCV-V05-190101</v>
          </cell>
          <cell r="IP2804" t="str">
            <v>MF/CI/SMB</v>
          </cell>
          <cell r="IQ2804">
            <v>2023</v>
          </cell>
          <cell r="IR2804">
            <v>10000</v>
          </cell>
          <cell r="IS2804">
            <v>0</v>
          </cell>
          <cell r="IY2804">
            <v>0.92</v>
          </cell>
          <cell r="JA2804">
            <v>0</v>
          </cell>
        </row>
        <row r="2805">
          <cell r="II2805" t="str">
            <v>PGL</v>
          </cell>
          <cell r="IJ2805" t="str">
            <v>Business</v>
          </cell>
          <cell r="IK2805" t="str">
            <v>Small/Mid-Size Business</v>
          </cell>
          <cell r="IL2805" t="str">
            <v>Rebates</v>
          </cell>
          <cell r="IM2805" t="str">
            <v>Demand Controlled Ventilation</v>
          </cell>
          <cell r="IN2805">
            <v>0</v>
          </cell>
          <cell r="IO2805" t="str">
            <v>CI-HVC-DCV-V05-190101</v>
          </cell>
          <cell r="IP2805" t="str">
            <v>MF/CI/SMB</v>
          </cell>
          <cell r="IQ2805">
            <v>2024</v>
          </cell>
          <cell r="IR2805">
            <v>10000</v>
          </cell>
          <cell r="IS2805">
            <v>0</v>
          </cell>
          <cell r="IY2805">
            <v>0.92</v>
          </cell>
          <cell r="JA2805">
            <v>0</v>
          </cell>
        </row>
        <row r="2806">
          <cell r="II2806" t="str">
            <v>PGL</v>
          </cell>
          <cell r="IJ2806" t="str">
            <v>Business</v>
          </cell>
          <cell r="IK2806" t="str">
            <v>Small/Mid-Size Business</v>
          </cell>
          <cell r="IL2806" t="str">
            <v>Rebates</v>
          </cell>
          <cell r="IM2806" t="str">
            <v>Demand Controlled Ventilation</v>
          </cell>
          <cell r="IN2806">
            <v>0</v>
          </cell>
          <cell r="IO2806" t="str">
            <v>CI-HVC-DCV-V05-190101</v>
          </cell>
          <cell r="IP2806" t="str">
            <v>MF/CI/SMB</v>
          </cell>
          <cell r="IQ2806">
            <v>2025</v>
          </cell>
          <cell r="IR2806">
            <v>10000</v>
          </cell>
          <cell r="IS2806">
            <v>0</v>
          </cell>
          <cell r="IY2806">
            <v>0.92</v>
          </cell>
          <cell r="JA2806">
            <v>0</v>
          </cell>
        </row>
        <row r="2807">
          <cell r="II2807" t="str">
            <v>PGL</v>
          </cell>
          <cell r="IJ2807" t="str">
            <v>Business</v>
          </cell>
          <cell r="IK2807" t="str">
            <v>Small/Mid-Size Business</v>
          </cell>
          <cell r="IL2807" t="str">
            <v>Rebates</v>
          </cell>
          <cell r="IM2807" t="str">
            <v>Condensate Tank Insulation</v>
          </cell>
          <cell r="IN2807">
            <v>0</v>
          </cell>
          <cell r="IO2807" t="str">
            <v>CI-HWE-TKIN-V01-210101</v>
          </cell>
          <cell r="IP2807" t="str">
            <v>MF/CI/SMB</v>
          </cell>
          <cell r="IQ2807">
            <v>2022</v>
          </cell>
          <cell r="IR2807">
            <v>550</v>
          </cell>
          <cell r="IS2807">
            <v>0</v>
          </cell>
          <cell r="IY2807">
            <v>0.92</v>
          </cell>
          <cell r="JA2807">
            <v>0</v>
          </cell>
        </row>
        <row r="2808">
          <cell r="II2808" t="str">
            <v>PGL</v>
          </cell>
          <cell r="IJ2808" t="str">
            <v>Business</v>
          </cell>
          <cell r="IK2808" t="str">
            <v>Small/Mid-Size Business</v>
          </cell>
          <cell r="IL2808" t="str">
            <v>Rebates</v>
          </cell>
          <cell r="IM2808" t="str">
            <v>Condensate Tank Insulation</v>
          </cell>
          <cell r="IN2808">
            <v>0</v>
          </cell>
          <cell r="IO2808" t="str">
            <v>CI-HWE-TKIN-V01-210101</v>
          </cell>
          <cell r="IP2808" t="str">
            <v>MF/CI/SMB</v>
          </cell>
          <cell r="IQ2808">
            <v>2023</v>
          </cell>
          <cell r="IR2808">
            <v>550</v>
          </cell>
          <cell r="IS2808">
            <v>0</v>
          </cell>
          <cell r="IY2808">
            <v>0.92</v>
          </cell>
          <cell r="JA2808">
            <v>0</v>
          </cell>
        </row>
        <row r="2809">
          <cell r="II2809" t="str">
            <v>PGL</v>
          </cell>
          <cell r="IJ2809" t="str">
            <v>Business</v>
          </cell>
          <cell r="IK2809" t="str">
            <v>Small/Mid-Size Business</v>
          </cell>
          <cell r="IL2809" t="str">
            <v>Rebates</v>
          </cell>
          <cell r="IM2809" t="str">
            <v>Condensate Tank Insulation</v>
          </cell>
          <cell r="IN2809">
            <v>0</v>
          </cell>
          <cell r="IO2809" t="str">
            <v>CI-HWE-TKIN-V01-210101</v>
          </cell>
          <cell r="IP2809" t="str">
            <v>MF/CI/SMB</v>
          </cell>
          <cell r="IQ2809">
            <v>2024</v>
          </cell>
          <cell r="IR2809">
            <v>550</v>
          </cell>
          <cell r="IS2809">
            <v>0</v>
          </cell>
          <cell r="IY2809">
            <v>0.92</v>
          </cell>
          <cell r="JA2809">
            <v>0</v>
          </cell>
        </row>
        <row r="2810">
          <cell r="II2810" t="str">
            <v>PGL</v>
          </cell>
          <cell r="IJ2810" t="str">
            <v>Business</v>
          </cell>
          <cell r="IK2810" t="str">
            <v>Small/Mid-Size Business</v>
          </cell>
          <cell r="IL2810" t="str">
            <v>Rebates</v>
          </cell>
          <cell r="IM2810" t="str">
            <v>Condensate Tank Insulation</v>
          </cell>
          <cell r="IN2810">
            <v>0</v>
          </cell>
          <cell r="IO2810" t="str">
            <v>CI-HWE-TKIN-V01-210101</v>
          </cell>
          <cell r="IP2810" t="str">
            <v>MF/CI/SMB</v>
          </cell>
          <cell r="IQ2810">
            <v>2025</v>
          </cell>
          <cell r="IR2810">
            <v>550</v>
          </cell>
          <cell r="IS2810">
            <v>0</v>
          </cell>
          <cell r="IY2810">
            <v>0.92</v>
          </cell>
          <cell r="JA2810">
            <v>0</v>
          </cell>
        </row>
        <row r="2811">
          <cell r="II2811" t="str">
            <v>PGL</v>
          </cell>
          <cell r="IJ2811" t="str">
            <v>Business</v>
          </cell>
          <cell r="IK2811" t="str">
            <v>Small/Mid-Size Business</v>
          </cell>
          <cell r="IL2811" t="str">
            <v>Rebates</v>
          </cell>
          <cell r="IM2811" t="str">
            <v>Dock Door Seals</v>
          </cell>
          <cell r="IN2811">
            <v>0</v>
          </cell>
          <cell r="IO2811">
            <v>0</v>
          </cell>
          <cell r="IP2811" t="str">
            <v>CI</v>
          </cell>
          <cell r="IQ2811">
            <v>2022</v>
          </cell>
          <cell r="IR2811">
            <v>1</v>
          </cell>
          <cell r="IS2811">
            <v>0</v>
          </cell>
          <cell r="IY2811">
            <v>0.92</v>
          </cell>
          <cell r="JA2811">
            <v>0</v>
          </cell>
        </row>
        <row r="2812">
          <cell r="II2812" t="str">
            <v>PGL</v>
          </cell>
          <cell r="IJ2812" t="str">
            <v>Business</v>
          </cell>
          <cell r="IK2812" t="str">
            <v>Small/Mid-Size Business</v>
          </cell>
          <cell r="IL2812" t="str">
            <v>Rebates</v>
          </cell>
          <cell r="IM2812" t="str">
            <v>Dock Door Seals</v>
          </cell>
          <cell r="IN2812">
            <v>0</v>
          </cell>
          <cell r="IO2812">
            <v>0</v>
          </cell>
          <cell r="IP2812" t="str">
            <v>CI</v>
          </cell>
          <cell r="IQ2812">
            <v>2023</v>
          </cell>
          <cell r="IR2812">
            <v>1</v>
          </cell>
          <cell r="IS2812">
            <v>0</v>
          </cell>
          <cell r="IY2812">
            <v>0.92</v>
          </cell>
          <cell r="JA2812">
            <v>0</v>
          </cell>
        </row>
        <row r="2813">
          <cell r="II2813" t="str">
            <v>PGL</v>
          </cell>
          <cell r="IJ2813" t="str">
            <v>Business</v>
          </cell>
          <cell r="IK2813" t="str">
            <v>Small/Mid-Size Business</v>
          </cell>
          <cell r="IL2813" t="str">
            <v>Rebates</v>
          </cell>
          <cell r="IM2813" t="str">
            <v>Dock Door Seals</v>
          </cell>
          <cell r="IN2813">
            <v>0</v>
          </cell>
          <cell r="IO2813">
            <v>0</v>
          </cell>
          <cell r="IP2813" t="str">
            <v>CI</v>
          </cell>
          <cell r="IQ2813">
            <v>2024</v>
          </cell>
          <cell r="IR2813">
            <v>1</v>
          </cell>
          <cell r="IS2813">
            <v>0</v>
          </cell>
          <cell r="IY2813">
            <v>0.92</v>
          </cell>
          <cell r="JA2813">
            <v>0</v>
          </cell>
        </row>
        <row r="2814">
          <cell r="II2814" t="str">
            <v>PGL</v>
          </cell>
          <cell r="IJ2814" t="str">
            <v>Business</v>
          </cell>
          <cell r="IK2814" t="str">
            <v>Small/Mid-Size Business</v>
          </cell>
          <cell r="IL2814" t="str">
            <v>Rebates</v>
          </cell>
          <cell r="IM2814" t="str">
            <v>Dock Door Seals</v>
          </cell>
          <cell r="IN2814">
            <v>0</v>
          </cell>
          <cell r="IO2814">
            <v>0</v>
          </cell>
          <cell r="IP2814" t="str">
            <v>CI</v>
          </cell>
          <cell r="IQ2814">
            <v>2025</v>
          </cell>
          <cell r="IR2814">
            <v>1</v>
          </cell>
          <cell r="IS2814">
            <v>0</v>
          </cell>
          <cell r="IY2814">
            <v>0.92</v>
          </cell>
          <cell r="JA2814">
            <v>0</v>
          </cell>
        </row>
        <row r="2815">
          <cell r="II2815" t="str">
            <v>PGL</v>
          </cell>
          <cell r="IJ2815" t="str">
            <v>Business</v>
          </cell>
          <cell r="IK2815" t="str">
            <v>Small/Mid-Size Business</v>
          </cell>
          <cell r="IL2815" t="str">
            <v>Rebates</v>
          </cell>
          <cell r="IM2815" t="str">
            <v>Furnace</v>
          </cell>
          <cell r="IN2815" t="str">
            <v>&gt;95% AFUE</v>
          </cell>
          <cell r="IO2815" t="str">
            <v>CI-HVC-FRNC-V10-200101</v>
          </cell>
          <cell r="IP2815" t="str">
            <v>CI</v>
          </cell>
          <cell r="IQ2815">
            <v>2022</v>
          </cell>
          <cell r="IR2815">
            <v>1</v>
          </cell>
          <cell r="IS2815">
            <v>4</v>
          </cell>
          <cell r="IY2815">
            <v>0.92</v>
          </cell>
          <cell r="JA2815">
            <v>909.27463999999952</v>
          </cell>
        </row>
        <row r="2816">
          <cell r="II2816" t="str">
            <v>PGL</v>
          </cell>
          <cell r="IJ2816" t="str">
            <v>Business</v>
          </cell>
          <cell r="IK2816" t="str">
            <v>Small/Mid-Size Business</v>
          </cell>
          <cell r="IL2816" t="str">
            <v>Rebates</v>
          </cell>
          <cell r="IM2816" t="str">
            <v>Furnace</v>
          </cell>
          <cell r="IN2816" t="str">
            <v>&gt;95% AFUE</v>
          </cell>
          <cell r="IO2816" t="str">
            <v>CI-HVC-FRNC-V10-200101</v>
          </cell>
          <cell r="IP2816" t="str">
            <v>CI</v>
          </cell>
          <cell r="IQ2816">
            <v>2023</v>
          </cell>
          <cell r="IR2816">
            <v>1</v>
          </cell>
          <cell r="IS2816">
            <v>4</v>
          </cell>
          <cell r="IY2816">
            <v>0.92</v>
          </cell>
          <cell r="JA2816">
            <v>909.27463999999952</v>
          </cell>
        </row>
        <row r="2817">
          <cell r="II2817" t="str">
            <v>PGL</v>
          </cell>
          <cell r="IJ2817" t="str">
            <v>Business</v>
          </cell>
          <cell r="IK2817" t="str">
            <v>Small/Mid-Size Business</v>
          </cell>
          <cell r="IL2817" t="str">
            <v>Rebates</v>
          </cell>
          <cell r="IM2817" t="str">
            <v>Furnace</v>
          </cell>
          <cell r="IN2817" t="str">
            <v>&gt;95% AFUE</v>
          </cell>
          <cell r="IO2817" t="str">
            <v>CI-HVC-FRNC-V10-200101</v>
          </cell>
          <cell r="IP2817" t="str">
            <v>CI</v>
          </cell>
          <cell r="IQ2817">
            <v>2024</v>
          </cell>
          <cell r="IR2817">
            <v>1</v>
          </cell>
          <cell r="IS2817">
            <v>3</v>
          </cell>
          <cell r="IY2817">
            <v>0.92</v>
          </cell>
          <cell r="JA2817">
            <v>681.95597999999961</v>
          </cell>
        </row>
        <row r="2818">
          <cell r="II2818" t="str">
            <v>PGL</v>
          </cell>
          <cell r="IJ2818" t="str">
            <v>Business</v>
          </cell>
          <cell r="IK2818" t="str">
            <v>Small/Mid-Size Business</v>
          </cell>
          <cell r="IL2818" t="str">
            <v>Rebates</v>
          </cell>
          <cell r="IM2818" t="str">
            <v>Furnace</v>
          </cell>
          <cell r="IN2818" t="str">
            <v>&gt;95% AFUE</v>
          </cell>
          <cell r="IO2818" t="str">
            <v>CI-HVC-FRNC-V10-200101</v>
          </cell>
          <cell r="IP2818" t="str">
            <v>CI</v>
          </cell>
          <cell r="IQ2818">
            <v>2025</v>
          </cell>
          <cell r="IR2818">
            <v>1</v>
          </cell>
          <cell r="IS2818">
            <v>3</v>
          </cell>
          <cell r="IY2818">
            <v>0.92</v>
          </cell>
          <cell r="JA2818">
            <v>681.95597999999961</v>
          </cell>
        </row>
        <row r="2819">
          <cell r="II2819" t="str">
            <v>PGL</v>
          </cell>
          <cell r="IJ2819" t="str">
            <v>Business</v>
          </cell>
          <cell r="IK2819" t="str">
            <v>Small/Mid-Size Business</v>
          </cell>
          <cell r="IL2819" t="str">
            <v>Rebates</v>
          </cell>
          <cell r="IM2819" t="str">
            <v>Water Heater</v>
          </cell>
          <cell r="IN2819" t="str">
            <v xml:space="preserve">≥75 MBH, ≥88% TE </v>
          </cell>
          <cell r="IO2819" t="str">
            <v>CI-HWE-STWH-V06-200101</v>
          </cell>
          <cell r="IP2819" t="str">
            <v>CI</v>
          </cell>
          <cell r="IQ2819">
            <v>2022</v>
          </cell>
          <cell r="IR2819">
            <v>250</v>
          </cell>
          <cell r="IS2819">
            <v>1</v>
          </cell>
          <cell r="IY2819">
            <v>0.92</v>
          </cell>
          <cell r="JA2819">
            <v>574.48696115383598</v>
          </cell>
        </row>
        <row r="2820">
          <cell r="II2820" t="str">
            <v>PGL</v>
          </cell>
          <cell r="IJ2820" t="str">
            <v>Business</v>
          </cell>
          <cell r="IK2820" t="str">
            <v>Small/Mid-Size Business</v>
          </cell>
          <cell r="IL2820" t="str">
            <v>Rebates</v>
          </cell>
          <cell r="IM2820" t="str">
            <v>Water Heater</v>
          </cell>
          <cell r="IN2820" t="str">
            <v xml:space="preserve">≥75 MBH, ≥88% TE </v>
          </cell>
          <cell r="IO2820" t="str">
            <v>CI-HWE-STWH-V06-200101</v>
          </cell>
          <cell r="IP2820" t="str">
            <v>CI</v>
          </cell>
          <cell r="IQ2820">
            <v>2023</v>
          </cell>
          <cell r="IR2820">
            <v>250</v>
          </cell>
          <cell r="IS2820">
            <v>1</v>
          </cell>
          <cell r="IY2820">
            <v>0.92</v>
          </cell>
          <cell r="JA2820">
            <v>574.48696115383598</v>
          </cell>
        </row>
        <row r="2821">
          <cell r="II2821" t="str">
            <v>PGL</v>
          </cell>
          <cell r="IJ2821" t="str">
            <v>Business</v>
          </cell>
          <cell r="IK2821" t="str">
            <v>Small/Mid-Size Business</v>
          </cell>
          <cell r="IL2821" t="str">
            <v>Rebates</v>
          </cell>
          <cell r="IM2821" t="str">
            <v>Water Heater</v>
          </cell>
          <cell r="IN2821" t="str">
            <v xml:space="preserve">≥75 MBH, ≥88% TE </v>
          </cell>
          <cell r="IO2821" t="str">
            <v>CI-HWE-STWH-V06-200101</v>
          </cell>
          <cell r="IP2821" t="str">
            <v>CI</v>
          </cell>
          <cell r="IQ2821">
            <v>2024</v>
          </cell>
          <cell r="IR2821">
            <v>250</v>
          </cell>
          <cell r="IS2821">
            <v>1</v>
          </cell>
          <cell r="IY2821">
            <v>0.92</v>
          </cell>
          <cell r="JA2821">
            <v>574.48696115383598</v>
          </cell>
        </row>
        <row r="2822">
          <cell r="II2822" t="str">
            <v>PGL</v>
          </cell>
          <cell r="IJ2822" t="str">
            <v>Business</v>
          </cell>
          <cell r="IK2822" t="str">
            <v>Small/Mid-Size Business</v>
          </cell>
          <cell r="IL2822" t="str">
            <v>Rebates</v>
          </cell>
          <cell r="IM2822" t="str">
            <v>Water Heater</v>
          </cell>
          <cell r="IN2822" t="str">
            <v xml:space="preserve">≥75 MBH, ≥88% TE </v>
          </cell>
          <cell r="IO2822" t="str">
            <v>CI-HWE-STWH-V06-200101</v>
          </cell>
          <cell r="IP2822" t="str">
            <v>CI</v>
          </cell>
          <cell r="IQ2822">
            <v>2025</v>
          </cell>
          <cell r="IR2822">
            <v>250</v>
          </cell>
          <cell r="IS2822">
            <v>1</v>
          </cell>
          <cell r="IY2822">
            <v>0.92</v>
          </cell>
          <cell r="JA2822">
            <v>574.48696115383598</v>
          </cell>
        </row>
        <row r="2823">
          <cell r="II2823" t="str">
            <v>PGL</v>
          </cell>
          <cell r="IJ2823" t="str">
            <v>Business</v>
          </cell>
          <cell r="IK2823" t="str">
            <v>Small/Mid-Size Business</v>
          </cell>
          <cell r="IL2823" t="str">
            <v>Rebates</v>
          </cell>
          <cell r="IM2823" t="str">
            <v>Linkageless Controls</v>
          </cell>
          <cell r="IN2823">
            <v>0</v>
          </cell>
          <cell r="IO2823" t="str">
            <v>CI-HVC-LBC-V05-160601</v>
          </cell>
          <cell r="IP2823" t="str">
            <v>CI</v>
          </cell>
          <cell r="IQ2823">
            <v>2022</v>
          </cell>
          <cell r="IR2823">
            <v>1500</v>
          </cell>
          <cell r="IS2823">
            <v>0</v>
          </cell>
          <cell r="IY2823">
            <v>0.92</v>
          </cell>
          <cell r="JA2823">
            <v>0</v>
          </cell>
        </row>
        <row r="2824">
          <cell r="II2824" t="str">
            <v>PGL</v>
          </cell>
          <cell r="IJ2824" t="str">
            <v>Business</v>
          </cell>
          <cell r="IK2824" t="str">
            <v>Small/Mid-Size Business</v>
          </cell>
          <cell r="IL2824" t="str">
            <v>Rebates</v>
          </cell>
          <cell r="IM2824" t="str">
            <v>Linkageless Controls</v>
          </cell>
          <cell r="IN2824">
            <v>0</v>
          </cell>
          <cell r="IO2824" t="str">
            <v>CI-HVC-LBC-V05-160601</v>
          </cell>
          <cell r="IP2824" t="str">
            <v>CI</v>
          </cell>
          <cell r="IQ2824">
            <v>2023</v>
          </cell>
          <cell r="IR2824">
            <v>1500</v>
          </cell>
          <cell r="IS2824">
            <v>0</v>
          </cell>
          <cell r="IY2824">
            <v>0.92</v>
          </cell>
          <cell r="JA2824">
            <v>0</v>
          </cell>
        </row>
        <row r="2825">
          <cell r="II2825" t="str">
            <v>PGL</v>
          </cell>
          <cell r="IJ2825" t="str">
            <v>Business</v>
          </cell>
          <cell r="IK2825" t="str">
            <v>Small/Mid-Size Business</v>
          </cell>
          <cell r="IL2825" t="str">
            <v>Rebates</v>
          </cell>
          <cell r="IM2825" t="str">
            <v>Linkageless Controls</v>
          </cell>
          <cell r="IN2825">
            <v>0</v>
          </cell>
          <cell r="IO2825" t="str">
            <v>CI-HVC-LBC-V05-160601</v>
          </cell>
          <cell r="IP2825" t="str">
            <v>CI</v>
          </cell>
          <cell r="IQ2825">
            <v>2024</v>
          </cell>
          <cell r="IR2825">
            <v>1500</v>
          </cell>
          <cell r="IS2825">
            <v>0</v>
          </cell>
          <cell r="IY2825">
            <v>0.92</v>
          </cell>
          <cell r="JA2825">
            <v>0</v>
          </cell>
        </row>
        <row r="2826">
          <cell r="II2826" t="str">
            <v>PGL</v>
          </cell>
          <cell r="IJ2826" t="str">
            <v>Business</v>
          </cell>
          <cell r="IK2826" t="str">
            <v>Small/Mid-Size Business</v>
          </cell>
          <cell r="IL2826" t="str">
            <v>Rebates</v>
          </cell>
          <cell r="IM2826" t="str">
            <v>Linkageless Controls</v>
          </cell>
          <cell r="IN2826">
            <v>0</v>
          </cell>
          <cell r="IO2826" t="str">
            <v>CI-HVC-LBC-V05-160601</v>
          </cell>
          <cell r="IP2826" t="str">
            <v>CI</v>
          </cell>
          <cell r="IQ2826">
            <v>2025</v>
          </cell>
          <cell r="IR2826">
            <v>1500</v>
          </cell>
          <cell r="IS2826">
            <v>0</v>
          </cell>
          <cell r="IY2826">
            <v>0.92</v>
          </cell>
          <cell r="JA2826">
            <v>0</v>
          </cell>
        </row>
        <row r="2827">
          <cell r="II2827" t="str">
            <v>PGL</v>
          </cell>
          <cell r="IJ2827" t="str">
            <v>Business</v>
          </cell>
          <cell r="IK2827" t="str">
            <v>Small/Mid-Size Business</v>
          </cell>
          <cell r="IL2827" t="str">
            <v>Rebates</v>
          </cell>
          <cell r="IM2827" t="str">
            <v>Water Heater</v>
          </cell>
          <cell r="IN2827" t="str">
            <v>Central Lodging 88% TE</v>
          </cell>
          <cell r="IO2827" t="str">
            <v>CI-HWE-MDHW-V04-200101</v>
          </cell>
          <cell r="IP2827" t="str">
            <v>CI</v>
          </cell>
          <cell r="IQ2827">
            <v>2022</v>
          </cell>
          <cell r="IR2827">
            <v>150</v>
          </cell>
          <cell r="IS2827">
            <v>0</v>
          </cell>
          <cell r="IY2827">
            <v>0.92</v>
          </cell>
          <cell r="JA2827">
            <v>0</v>
          </cell>
        </row>
        <row r="2828">
          <cell r="II2828" t="str">
            <v>PGL</v>
          </cell>
          <cell r="IJ2828" t="str">
            <v>Business</v>
          </cell>
          <cell r="IK2828" t="str">
            <v>Small/Mid-Size Business</v>
          </cell>
          <cell r="IL2828" t="str">
            <v>Rebates</v>
          </cell>
          <cell r="IM2828" t="str">
            <v>Water Heater</v>
          </cell>
          <cell r="IN2828" t="str">
            <v>Central Lodging 88% TE</v>
          </cell>
          <cell r="IO2828" t="str">
            <v>CI-HWE-MDHW-V04-200101</v>
          </cell>
          <cell r="IP2828" t="str">
            <v>CI</v>
          </cell>
          <cell r="IQ2828">
            <v>2023</v>
          </cell>
          <cell r="IR2828">
            <v>150</v>
          </cell>
          <cell r="IS2828">
            <v>0</v>
          </cell>
          <cell r="IY2828">
            <v>0.92</v>
          </cell>
          <cell r="JA2828">
            <v>0</v>
          </cell>
        </row>
        <row r="2829">
          <cell r="II2829" t="str">
            <v>PGL</v>
          </cell>
          <cell r="IJ2829" t="str">
            <v>Business</v>
          </cell>
          <cell r="IK2829" t="str">
            <v>Small/Mid-Size Business</v>
          </cell>
          <cell r="IL2829" t="str">
            <v>Rebates</v>
          </cell>
          <cell r="IM2829" t="str">
            <v>Water Heater</v>
          </cell>
          <cell r="IN2829" t="str">
            <v>Central Lodging 88% TE</v>
          </cell>
          <cell r="IO2829" t="str">
            <v>CI-HWE-MDHW-V04-200101</v>
          </cell>
          <cell r="IP2829" t="str">
            <v>CI</v>
          </cell>
          <cell r="IQ2829">
            <v>2024</v>
          </cell>
          <cell r="IR2829">
            <v>150</v>
          </cell>
          <cell r="IS2829">
            <v>0</v>
          </cell>
          <cell r="IY2829">
            <v>0.92</v>
          </cell>
          <cell r="JA2829">
            <v>0</v>
          </cell>
        </row>
        <row r="2830">
          <cell r="II2830" t="str">
            <v>PGL</v>
          </cell>
          <cell r="IJ2830" t="str">
            <v>Business</v>
          </cell>
          <cell r="IK2830" t="str">
            <v>Small/Mid-Size Business</v>
          </cell>
          <cell r="IL2830" t="str">
            <v>Rebates</v>
          </cell>
          <cell r="IM2830" t="str">
            <v>Water Heater</v>
          </cell>
          <cell r="IN2830" t="str">
            <v>Central Lodging 88% TE</v>
          </cell>
          <cell r="IO2830" t="str">
            <v>CI-HWE-MDHW-V04-200101</v>
          </cell>
          <cell r="IP2830" t="str">
            <v>CI</v>
          </cell>
          <cell r="IQ2830">
            <v>2025</v>
          </cell>
          <cell r="IR2830">
            <v>150</v>
          </cell>
          <cell r="IS2830">
            <v>0</v>
          </cell>
          <cell r="IY2830">
            <v>0.92</v>
          </cell>
          <cell r="JA2830">
            <v>0</v>
          </cell>
        </row>
        <row r="2831">
          <cell r="II2831" t="str">
            <v>PGL</v>
          </cell>
          <cell r="IJ2831" t="str">
            <v>Business</v>
          </cell>
          <cell r="IK2831" t="str">
            <v>Small/Mid-Size Business</v>
          </cell>
          <cell r="IL2831" t="str">
            <v>Rebates</v>
          </cell>
          <cell r="IM2831" t="str">
            <v>DHW Storage Tank Insulation</v>
          </cell>
          <cell r="IN2831">
            <v>0</v>
          </cell>
          <cell r="IO2831" t="str">
            <v>CI-HWE-TKIN-V01-210101</v>
          </cell>
          <cell r="IP2831" t="str">
            <v>MF/CI/SMB</v>
          </cell>
          <cell r="IQ2831">
            <v>2022</v>
          </cell>
          <cell r="IR2831">
            <v>56</v>
          </cell>
          <cell r="IS2831">
            <v>2</v>
          </cell>
          <cell r="IY2831">
            <v>0.92</v>
          </cell>
          <cell r="JA2831">
            <v>716.68162506442104</v>
          </cell>
        </row>
        <row r="2832">
          <cell r="II2832" t="str">
            <v>PGL</v>
          </cell>
          <cell r="IJ2832" t="str">
            <v>Business</v>
          </cell>
          <cell r="IK2832" t="str">
            <v>Small/Mid-Size Business</v>
          </cell>
          <cell r="IL2832" t="str">
            <v>Rebates</v>
          </cell>
          <cell r="IM2832" t="str">
            <v>DHW Storage Tank Insulation</v>
          </cell>
          <cell r="IN2832">
            <v>0</v>
          </cell>
          <cell r="IO2832" t="str">
            <v>CI-HWE-TKIN-V01-210101</v>
          </cell>
          <cell r="IP2832" t="str">
            <v>MF/CI/SMB</v>
          </cell>
          <cell r="IQ2832">
            <v>2023</v>
          </cell>
          <cell r="IR2832">
            <v>56</v>
          </cell>
          <cell r="IS2832">
            <v>2</v>
          </cell>
          <cell r="IY2832">
            <v>0.92</v>
          </cell>
          <cell r="JA2832">
            <v>716.68162506442104</v>
          </cell>
        </row>
        <row r="2833">
          <cell r="II2833" t="str">
            <v>PGL</v>
          </cell>
          <cell r="IJ2833" t="str">
            <v>Business</v>
          </cell>
          <cell r="IK2833" t="str">
            <v>Small/Mid-Size Business</v>
          </cell>
          <cell r="IL2833" t="str">
            <v>Rebates</v>
          </cell>
          <cell r="IM2833" t="str">
            <v>DHW Storage Tank Insulation</v>
          </cell>
          <cell r="IN2833">
            <v>0</v>
          </cell>
          <cell r="IO2833" t="str">
            <v>CI-HWE-TKIN-V01-210101</v>
          </cell>
          <cell r="IP2833" t="str">
            <v>MF/CI/SMB</v>
          </cell>
          <cell r="IQ2833">
            <v>2024</v>
          </cell>
          <cell r="IR2833">
            <v>56</v>
          </cell>
          <cell r="IS2833">
            <v>1</v>
          </cell>
          <cell r="IY2833">
            <v>0.92</v>
          </cell>
          <cell r="JA2833">
            <v>358.34081253221052</v>
          </cell>
        </row>
        <row r="2834">
          <cell r="II2834" t="str">
            <v>PGL</v>
          </cell>
          <cell r="IJ2834" t="str">
            <v>Business</v>
          </cell>
          <cell r="IK2834" t="str">
            <v>Small/Mid-Size Business</v>
          </cell>
          <cell r="IL2834" t="str">
            <v>Rebates</v>
          </cell>
          <cell r="IM2834" t="str">
            <v>DHW Storage Tank Insulation</v>
          </cell>
          <cell r="IN2834">
            <v>0</v>
          </cell>
          <cell r="IO2834" t="str">
            <v>CI-HWE-TKIN-V01-210101</v>
          </cell>
          <cell r="IP2834" t="str">
            <v>MF/CI/SMB</v>
          </cell>
          <cell r="IQ2834">
            <v>2025</v>
          </cell>
          <cell r="IR2834">
            <v>56</v>
          </cell>
          <cell r="IS2834">
            <v>1</v>
          </cell>
          <cell r="IY2834">
            <v>0.92</v>
          </cell>
          <cell r="JA2834">
            <v>358.34081253221052</v>
          </cell>
        </row>
        <row r="2835">
          <cell r="II2835" t="str">
            <v>PGL</v>
          </cell>
          <cell r="IJ2835" t="str">
            <v>Business</v>
          </cell>
          <cell r="IK2835" t="str">
            <v>Small/Mid-Size Business</v>
          </cell>
          <cell r="IL2835" t="str">
            <v>Rebates</v>
          </cell>
          <cell r="IM2835" t="str">
            <v>Water Heater</v>
          </cell>
          <cell r="IN2835" t="str">
            <v>Storage 0.67 EF</v>
          </cell>
          <cell r="IO2835" t="str">
            <v>CI-HWE-STWH-V05-200101</v>
          </cell>
          <cell r="IP2835" t="str">
            <v>CI</v>
          </cell>
          <cell r="IQ2835">
            <v>2022</v>
          </cell>
          <cell r="IR2835">
            <v>1</v>
          </cell>
          <cell r="IS2835">
            <v>0</v>
          </cell>
          <cell r="IY2835">
            <v>0.92</v>
          </cell>
          <cell r="JA2835">
            <v>0</v>
          </cell>
        </row>
        <row r="2836">
          <cell r="II2836" t="str">
            <v>PGL</v>
          </cell>
          <cell r="IJ2836" t="str">
            <v>Business</v>
          </cell>
          <cell r="IK2836" t="str">
            <v>Small/Mid-Size Business</v>
          </cell>
          <cell r="IL2836" t="str">
            <v>Rebates</v>
          </cell>
          <cell r="IM2836" t="str">
            <v>Water Heater</v>
          </cell>
          <cell r="IN2836" t="str">
            <v>Storage 0.67 EF</v>
          </cell>
          <cell r="IO2836" t="str">
            <v>CI-HWE-STWH-V05-200101</v>
          </cell>
          <cell r="IP2836" t="str">
            <v>CI</v>
          </cell>
          <cell r="IQ2836">
            <v>2023</v>
          </cell>
          <cell r="IR2836">
            <v>1</v>
          </cell>
          <cell r="IS2836">
            <v>0</v>
          </cell>
          <cell r="IY2836">
            <v>0.92</v>
          </cell>
          <cell r="JA2836">
            <v>0</v>
          </cell>
        </row>
        <row r="2837">
          <cell r="II2837" t="str">
            <v>PGL</v>
          </cell>
          <cell r="IJ2837" t="str">
            <v>Business</v>
          </cell>
          <cell r="IK2837" t="str">
            <v>Small/Mid-Size Business</v>
          </cell>
          <cell r="IL2837" t="str">
            <v>Rebates</v>
          </cell>
          <cell r="IM2837" t="str">
            <v>Water Heater</v>
          </cell>
          <cell r="IN2837" t="str">
            <v>Storage 0.67 EF</v>
          </cell>
          <cell r="IO2837" t="str">
            <v>CI-HWE-STWH-V05-200101</v>
          </cell>
          <cell r="IP2837" t="str">
            <v>CI</v>
          </cell>
          <cell r="IQ2837">
            <v>2024</v>
          </cell>
          <cell r="IR2837">
            <v>1</v>
          </cell>
          <cell r="IS2837">
            <v>0</v>
          </cell>
          <cell r="IY2837">
            <v>0.92</v>
          </cell>
          <cell r="JA2837">
            <v>0</v>
          </cell>
        </row>
        <row r="2838">
          <cell r="II2838" t="str">
            <v>PGL</v>
          </cell>
          <cell r="IJ2838" t="str">
            <v>Business</v>
          </cell>
          <cell r="IK2838" t="str">
            <v>Small/Mid-Size Business</v>
          </cell>
          <cell r="IL2838" t="str">
            <v>Rebates</v>
          </cell>
          <cell r="IM2838" t="str">
            <v>Water Heater</v>
          </cell>
          <cell r="IN2838" t="str">
            <v>Storage 0.67 EF</v>
          </cell>
          <cell r="IO2838" t="str">
            <v>CI-HWE-STWH-V05-200101</v>
          </cell>
          <cell r="IP2838" t="str">
            <v>CI</v>
          </cell>
          <cell r="IQ2838">
            <v>2025</v>
          </cell>
          <cell r="IR2838">
            <v>1</v>
          </cell>
          <cell r="IS2838">
            <v>0</v>
          </cell>
          <cell r="IY2838">
            <v>0.92</v>
          </cell>
          <cell r="JA2838">
            <v>0</v>
          </cell>
        </row>
        <row r="2839">
          <cell r="II2839" t="str">
            <v>PGL</v>
          </cell>
          <cell r="IJ2839" t="str">
            <v>Business</v>
          </cell>
          <cell r="IK2839" t="str">
            <v>Small/Mid-Size Business</v>
          </cell>
          <cell r="IL2839" t="str">
            <v>Rebates</v>
          </cell>
          <cell r="IM2839" t="str">
            <v>Infrared Heater</v>
          </cell>
          <cell r="IN2839">
            <v>0</v>
          </cell>
          <cell r="IO2839" t="str">
            <v>CI-HVC-IRHT-V02-210101</v>
          </cell>
          <cell r="IP2839" t="str">
            <v>MF/CI</v>
          </cell>
          <cell r="IQ2839">
            <v>2022</v>
          </cell>
          <cell r="IR2839">
            <v>150</v>
          </cell>
          <cell r="IS2839">
            <v>0</v>
          </cell>
          <cell r="IY2839">
            <v>0.92</v>
          </cell>
          <cell r="JA2839">
            <v>0</v>
          </cell>
        </row>
        <row r="2840">
          <cell r="II2840" t="str">
            <v>PGL</v>
          </cell>
          <cell r="IJ2840" t="str">
            <v>Business</v>
          </cell>
          <cell r="IK2840" t="str">
            <v>Small/Mid-Size Business</v>
          </cell>
          <cell r="IL2840" t="str">
            <v>Rebates</v>
          </cell>
          <cell r="IM2840" t="str">
            <v>Infrared Heater</v>
          </cell>
          <cell r="IN2840">
            <v>0</v>
          </cell>
          <cell r="IO2840" t="str">
            <v>CI-HVC-IRHT-V02-210101</v>
          </cell>
          <cell r="IP2840" t="str">
            <v>MF/CI</v>
          </cell>
          <cell r="IQ2840">
            <v>2023</v>
          </cell>
          <cell r="IR2840">
            <v>150</v>
          </cell>
          <cell r="IS2840">
            <v>0</v>
          </cell>
          <cell r="IY2840">
            <v>0.92</v>
          </cell>
          <cell r="JA2840">
            <v>0</v>
          </cell>
        </row>
        <row r="2841">
          <cell r="II2841" t="str">
            <v>PGL</v>
          </cell>
          <cell r="IJ2841" t="str">
            <v>Business</v>
          </cell>
          <cell r="IK2841" t="str">
            <v>Small/Mid-Size Business</v>
          </cell>
          <cell r="IL2841" t="str">
            <v>Rebates</v>
          </cell>
          <cell r="IM2841" t="str">
            <v>Infrared Heater</v>
          </cell>
          <cell r="IN2841">
            <v>0</v>
          </cell>
          <cell r="IO2841" t="str">
            <v>CI-HVC-IRHT-V02-210101</v>
          </cell>
          <cell r="IP2841" t="str">
            <v>MF/CI</v>
          </cell>
          <cell r="IQ2841">
            <v>2024</v>
          </cell>
          <cell r="IR2841">
            <v>150</v>
          </cell>
          <cell r="IS2841">
            <v>0</v>
          </cell>
          <cell r="IY2841">
            <v>0.92</v>
          </cell>
          <cell r="JA2841">
            <v>0</v>
          </cell>
        </row>
        <row r="2842">
          <cell r="II2842" t="str">
            <v>PGL</v>
          </cell>
          <cell r="IJ2842" t="str">
            <v>Business</v>
          </cell>
          <cell r="IK2842" t="str">
            <v>Small/Mid-Size Business</v>
          </cell>
          <cell r="IL2842" t="str">
            <v>Rebates</v>
          </cell>
          <cell r="IM2842" t="str">
            <v>Infrared Heater</v>
          </cell>
          <cell r="IN2842">
            <v>0</v>
          </cell>
          <cell r="IO2842" t="str">
            <v>CI-HVC-IRHT-V02-210101</v>
          </cell>
          <cell r="IP2842" t="str">
            <v>MF/CI</v>
          </cell>
          <cell r="IQ2842">
            <v>2025</v>
          </cell>
          <cell r="IR2842">
            <v>150</v>
          </cell>
          <cell r="IS2842">
            <v>0</v>
          </cell>
          <cell r="IY2842">
            <v>0.92</v>
          </cell>
          <cell r="JA2842">
            <v>0</v>
          </cell>
        </row>
        <row r="2843">
          <cell r="II2843" t="str">
            <v>PGL</v>
          </cell>
          <cell r="IJ2843" t="str">
            <v>Business</v>
          </cell>
          <cell r="IK2843" t="str">
            <v>Small/Mid-Size Business</v>
          </cell>
          <cell r="IL2843" t="str">
            <v>Rebates</v>
          </cell>
          <cell r="IM2843" t="str">
            <v>Modulating Commercial Gas Clothes Dryer</v>
          </cell>
          <cell r="IN2843" t="str">
            <v>Hotels &amp; Hospitals</v>
          </cell>
          <cell r="IO2843" t="str">
            <v>CI-MSC-MODD-V01-160601</v>
          </cell>
          <cell r="IP2843" t="str">
            <v>CI</v>
          </cell>
          <cell r="IQ2843">
            <v>2022</v>
          </cell>
          <cell r="IR2843">
            <v>1</v>
          </cell>
          <cell r="IS2843">
            <v>0</v>
          </cell>
          <cell r="IY2843">
            <v>0.92</v>
          </cell>
          <cell r="JA2843">
            <v>0</v>
          </cell>
        </row>
        <row r="2844">
          <cell r="II2844" t="str">
            <v>PGL</v>
          </cell>
          <cell r="IJ2844" t="str">
            <v>Business</v>
          </cell>
          <cell r="IK2844" t="str">
            <v>Small/Mid-Size Business</v>
          </cell>
          <cell r="IL2844" t="str">
            <v>Rebates</v>
          </cell>
          <cell r="IM2844" t="str">
            <v>Modulating Commercial Gas Clothes Dryer</v>
          </cell>
          <cell r="IN2844" t="str">
            <v>Hotels &amp; Hospitals</v>
          </cell>
          <cell r="IO2844" t="str">
            <v>CI-MSC-MODD-V01-160601</v>
          </cell>
          <cell r="IP2844" t="str">
            <v>CI</v>
          </cell>
          <cell r="IQ2844">
            <v>2023</v>
          </cell>
          <cell r="IR2844">
            <v>1</v>
          </cell>
          <cell r="IS2844">
            <v>0</v>
          </cell>
          <cell r="IY2844">
            <v>0.92</v>
          </cell>
          <cell r="JA2844">
            <v>0</v>
          </cell>
        </row>
        <row r="2845">
          <cell r="II2845" t="str">
            <v>PGL</v>
          </cell>
          <cell r="IJ2845" t="str">
            <v>Business</v>
          </cell>
          <cell r="IK2845" t="str">
            <v>Small/Mid-Size Business</v>
          </cell>
          <cell r="IL2845" t="str">
            <v>Rebates</v>
          </cell>
          <cell r="IM2845" t="str">
            <v>Modulating Commercial Gas Clothes Dryer</v>
          </cell>
          <cell r="IN2845" t="str">
            <v>Hotels &amp; Hospitals</v>
          </cell>
          <cell r="IO2845" t="str">
            <v>CI-MSC-MODD-V01-160601</v>
          </cell>
          <cell r="IP2845" t="str">
            <v>CI</v>
          </cell>
          <cell r="IQ2845">
            <v>2024</v>
          </cell>
          <cell r="IR2845">
            <v>1</v>
          </cell>
          <cell r="IS2845">
            <v>0</v>
          </cell>
          <cell r="IY2845">
            <v>0.92</v>
          </cell>
          <cell r="JA2845">
            <v>0</v>
          </cell>
        </row>
        <row r="2846">
          <cell r="II2846" t="str">
            <v>PGL</v>
          </cell>
          <cell r="IJ2846" t="str">
            <v>Business</v>
          </cell>
          <cell r="IK2846" t="str">
            <v>Small/Mid-Size Business</v>
          </cell>
          <cell r="IL2846" t="str">
            <v>Rebates</v>
          </cell>
          <cell r="IM2846" t="str">
            <v>Modulating Commercial Gas Clothes Dryer</v>
          </cell>
          <cell r="IN2846" t="str">
            <v>Hotels &amp; Hospitals</v>
          </cell>
          <cell r="IO2846" t="str">
            <v>CI-MSC-MODD-V01-160601</v>
          </cell>
          <cell r="IP2846" t="str">
            <v>CI</v>
          </cell>
          <cell r="IQ2846">
            <v>2025</v>
          </cell>
          <cell r="IR2846">
            <v>1</v>
          </cell>
          <cell r="IS2846">
            <v>0</v>
          </cell>
          <cell r="IY2846">
            <v>0.92</v>
          </cell>
          <cell r="JA2846">
            <v>0</v>
          </cell>
        </row>
        <row r="2847">
          <cell r="II2847" t="str">
            <v>PGL</v>
          </cell>
          <cell r="IJ2847" t="str">
            <v>Business</v>
          </cell>
          <cell r="IK2847" t="str">
            <v>Small/Mid-Size Business</v>
          </cell>
          <cell r="IL2847" t="str">
            <v>Rebates</v>
          </cell>
          <cell r="IM2847" t="str">
            <v>Modulating Commercial Gas Clothes Dryer</v>
          </cell>
          <cell r="IN2847" t="str">
            <v>Laundromat &amp; MF Dorms</v>
          </cell>
          <cell r="IO2847" t="str">
            <v>CI-MSC-MODD-V01-160601</v>
          </cell>
          <cell r="IP2847" t="str">
            <v>MF/SMB</v>
          </cell>
          <cell r="IQ2847">
            <v>2022</v>
          </cell>
          <cell r="IR2847">
            <v>1</v>
          </cell>
          <cell r="IS2847">
            <v>2</v>
          </cell>
          <cell r="IY2847">
            <v>0.92</v>
          </cell>
          <cell r="JA2847">
            <v>423.43920000000003</v>
          </cell>
        </row>
        <row r="2848">
          <cell r="II2848" t="str">
            <v>PGL</v>
          </cell>
          <cell r="IJ2848" t="str">
            <v>Business</v>
          </cell>
          <cell r="IK2848" t="str">
            <v>Small/Mid-Size Business</v>
          </cell>
          <cell r="IL2848" t="str">
            <v>Rebates</v>
          </cell>
          <cell r="IM2848" t="str">
            <v>Modulating Commercial Gas Clothes Dryer</v>
          </cell>
          <cell r="IN2848" t="str">
            <v>Laundromat &amp; MF Dorms</v>
          </cell>
          <cell r="IO2848" t="str">
            <v>CI-MSC-MODD-V01-160601</v>
          </cell>
          <cell r="IP2848" t="str">
            <v>MF/SMB</v>
          </cell>
          <cell r="IQ2848">
            <v>2023</v>
          </cell>
          <cell r="IR2848">
            <v>1</v>
          </cell>
          <cell r="IS2848">
            <v>2</v>
          </cell>
          <cell r="IY2848">
            <v>0.92</v>
          </cell>
          <cell r="JA2848">
            <v>423.43920000000003</v>
          </cell>
        </row>
        <row r="2849">
          <cell r="II2849" t="str">
            <v>PGL</v>
          </cell>
          <cell r="IJ2849" t="str">
            <v>Business</v>
          </cell>
          <cell r="IK2849" t="str">
            <v>Small/Mid-Size Business</v>
          </cell>
          <cell r="IL2849" t="str">
            <v>Rebates</v>
          </cell>
          <cell r="IM2849" t="str">
            <v>Modulating Commercial Gas Clothes Dryer</v>
          </cell>
          <cell r="IN2849" t="str">
            <v>Laundromat &amp; MF Dorms</v>
          </cell>
          <cell r="IO2849" t="str">
            <v>CI-MSC-MODD-V01-160601</v>
          </cell>
          <cell r="IP2849" t="str">
            <v>MF/SMB</v>
          </cell>
          <cell r="IQ2849">
            <v>2024</v>
          </cell>
          <cell r="IR2849">
            <v>1</v>
          </cell>
          <cell r="IS2849">
            <v>1</v>
          </cell>
          <cell r="IY2849">
            <v>0.92</v>
          </cell>
          <cell r="JA2849">
            <v>211.71960000000001</v>
          </cell>
        </row>
        <row r="2850">
          <cell r="II2850" t="str">
            <v>PGL</v>
          </cell>
          <cell r="IJ2850" t="str">
            <v>Business</v>
          </cell>
          <cell r="IK2850" t="str">
            <v>Small/Mid-Size Business</v>
          </cell>
          <cell r="IL2850" t="str">
            <v>Rebates</v>
          </cell>
          <cell r="IM2850" t="str">
            <v>Modulating Commercial Gas Clothes Dryer</v>
          </cell>
          <cell r="IN2850" t="str">
            <v>Laundromat &amp; MF Dorms</v>
          </cell>
          <cell r="IO2850" t="str">
            <v>CI-MSC-MODD-V01-160601</v>
          </cell>
          <cell r="IP2850" t="str">
            <v>MF/SMB</v>
          </cell>
          <cell r="IQ2850">
            <v>2025</v>
          </cell>
          <cell r="IR2850">
            <v>1</v>
          </cell>
          <cell r="IS2850">
            <v>1</v>
          </cell>
          <cell r="IY2850">
            <v>0.92</v>
          </cell>
          <cell r="JA2850">
            <v>211.71960000000001</v>
          </cell>
        </row>
        <row r="2851">
          <cell r="II2851" t="str">
            <v>PGL</v>
          </cell>
          <cell r="IJ2851" t="str">
            <v>Business</v>
          </cell>
          <cell r="IK2851" t="str">
            <v>Small/Mid-Size Business</v>
          </cell>
          <cell r="IL2851" t="str">
            <v>Rebates</v>
          </cell>
          <cell r="IM2851" t="str">
            <v>Ozone Laundry</v>
          </cell>
          <cell r="IN2851">
            <v>0</v>
          </cell>
          <cell r="IO2851" t="str">
            <v>CI-HWE-OZLD-V05-210101</v>
          </cell>
          <cell r="IP2851" t="str">
            <v>MF/CI</v>
          </cell>
          <cell r="IQ2851">
            <v>2022</v>
          </cell>
          <cell r="IR2851">
            <v>250</v>
          </cell>
          <cell r="IS2851">
            <v>0</v>
          </cell>
          <cell r="IY2851">
            <v>0.92</v>
          </cell>
          <cell r="JA2851">
            <v>0</v>
          </cell>
        </row>
        <row r="2852">
          <cell r="II2852" t="str">
            <v>PGL</v>
          </cell>
          <cell r="IJ2852" t="str">
            <v>Business</v>
          </cell>
          <cell r="IK2852" t="str">
            <v>Small/Mid-Size Business</v>
          </cell>
          <cell r="IL2852" t="str">
            <v>Rebates</v>
          </cell>
          <cell r="IM2852" t="str">
            <v>Ozone Laundry</v>
          </cell>
          <cell r="IN2852">
            <v>0</v>
          </cell>
          <cell r="IO2852" t="str">
            <v>CI-HWE-OZLD-V05-210101</v>
          </cell>
          <cell r="IP2852" t="str">
            <v>MF/CI</v>
          </cell>
          <cell r="IQ2852">
            <v>2023</v>
          </cell>
          <cell r="IR2852">
            <v>250</v>
          </cell>
          <cell r="IS2852">
            <v>0</v>
          </cell>
          <cell r="IY2852">
            <v>0.92</v>
          </cell>
          <cell r="JA2852">
            <v>0</v>
          </cell>
        </row>
        <row r="2853">
          <cell r="II2853" t="str">
            <v>PGL</v>
          </cell>
          <cell r="IJ2853" t="str">
            <v>Business</v>
          </cell>
          <cell r="IK2853" t="str">
            <v>Small/Mid-Size Business</v>
          </cell>
          <cell r="IL2853" t="str">
            <v>Rebates</v>
          </cell>
          <cell r="IM2853" t="str">
            <v>Ozone Laundry</v>
          </cell>
          <cell r="IN2853">
            <v>0</v>
          </cell>
          <cell r="IO2853" t="str">
            <v>CI-HWE-OZLD-V05-210101</v>
          </cell>
          <cell r="IP2853" t="str">
            <v>MF/CI</v>
          </cell>
          <cell r="IQ2853">
            <v>2024</v>
          </cell>
          <cell r="IR2853">
            <v>250</v>
          </cell>
          <cell r="IS2853">
            <v>0</v>
          </cell>
          <cell r="IY2853">
            <v>0.92</v>
          </cell>
          <cell r="JA2853">
            <v>0</v>
          </cell>
        </row>
        <row r="2854">
          <cell r="II2854" t="str">
            <v>PGL</v>
          </cell>
          <cell r="IJ2854" t="str">
            <v>Business</v>
          </cell>
          <cell r="IK2854" t="str">
            <v>Small/Mid-Size Business</v>
          </cell>
          <cell r="IL2854" t="str">
            <v>Rebates</v>
          </cell>
          <cell r="IM2854" t="str">
            <v>Ozone Laundry</v>
          </cell>
          <cell r="IN2854">
            <v>0</v>
          </cell>
          <cell r="IO2854" t="str">
            <v>CI-HWE-OZLD-V05-210101</v>
          </cell>
          <cell r="IP2854" t="str">
            <v>MF/CI</v>
          </cell>
          <cell r="IQ2854">
            <v>2025</v>
          </cell>
          <cell r="IR2854">
            <v>250</v>
          </cell>
          <cell r="IS2854">
            <v>0</v>
          </cell>
          <cell r="IY2854">
            <v>0.92</v>
          </cell>
          <cell r="JA2854">
            <v>0</v>
          </cell>
        </row>
        <row r="2855">
          <cell r="II2855" t="str">
            <v>PGL</v>
          </cell>
          <cell r="IJ2855" t="str">
            <v>Business</v>
          </cell>
          <cell r="IK2855" t="str">
            <v>Small/Mid-Size Business</v>
          </cell>
          <cell r="IL2855" t="str">
            <v>Rebates</v>
          </cell>
          <cell r="IM2855" t="str">
            <v>Pipe Insulation</v>
          </cell>
          <cell r="IN2855" t="str">
            <v>Dry Cleaners</v>
          </cell>
          <cell r="IO2855">
            <v>0</v>
          </cell>
          <cell r="IP2855" t="str">
            <v>CI/SMB</v>
          </cell>
          <cell r="IQ2855">
            <v>2022</v>
          </cell>
          <cell r="IR2855">
            <v>5</v>
          </cell>
          <cell r="IS2855">
            <v>1</v>
          </cell>
          <cell r="IY2855">
            <v>0.92</v>
          </cell>
          <cell r="JA2855">
            <v>12.218832846011582</v>
          </cell>
        </row>
        <row r="2856">
          <cell r="II2856" t="str">
            <v>PGL</v>
          </cell>
          <cell r="IJ2856" t="str">
            <v>Business</v>
          </cell>
          <cell r="IK2856" t="str">
            <v>Small/Mid-Size Business</v>
          </cell>
          <cell r="IL2856" t="str">
            <v>Rebates</v>
          </cell>
          <cell r="IM2856" t="str">
            <v>Pipe Insulation</v>
          </cell>
          <cell r="IN2856" t="str">
            <v>Dry Cleaners</v>
          </cell>
          <cell r="IO2856">
            <v>0</v>
          </cell>
          <cell r="IP2856" t="str">
            <v>CI/SMB</v>
          </cell>
          <cell r="IQ2856">
            <v>2023</v>
          </cell>
          <cell r="IR2856">
            <v>5</v>
          </cell>
          <cell r="IS2856">
            <v>1</v>
          </cell>
          <cell r="IY2856">
            <v>0.92</v>
          </cell>
          <cell r="JA2856">
            <v>12.218832846011582</v>
          </cell>
        </row>
        <row r="2857">
          <cell r="II2857" t="str">
            <v>PGL</v>
          </cell>
          <cell r="IJ2857" t="str">
            <v>Business</v>
          </cell>
          <cell r="IK2857" t="str">
            <v>Small/Mid-Size Business</v>
          </cell>
          <cell r="IL2857" t="str">
            <v>Rebates</v>
          </cell>
          <cell r="IM2857" t="str">
            <v>Pipe Insulation</v>
          </cell>
          <cell r="IN2857" t="str">
            <v>Dry Cleaners</v>
          </cell>
          <cell r="IO2857">
            <v>0</v>
          </cell>
          <cell r="IP2857" t="str">
            <v>CI/SMB</v>
          </cell>
          <cell r="IQ2857">
            <v>2024</v>
          </cell>
          <cell r="IR2857">
            <v>5</v>
          </cell>
          <cell r="IS2857">
            <v>1</v>
          </cell>
          <cell r="IY2857">
            <v>0.92</v>
          </cell>
          <cell r="JA2857">
            <v>12.218832846011582</v>
          </cell>
        </row>
        <row r="2858">
          <cell r="II2858" t="str">
            <v>PGL</v>
          </cell>
          <cell r="IJ2858" t="str">
            <v>Business</v>
          </cell>
          <cell r="IK2858" t="str">
            <v>Small/Mid-Size Business</v>
          </cell>
          <cell r="IL2858" t="str">
            <v>Rebates</v>
          </cell>
          <cell r="IM2858" t="str">
            <v>Pipe Insulation</v>
          </cell>
          <cell r="IN2858" t="str">
            <v>Dry Cleaners</v>
          </cell>
          <cell r="IO2858">
            <v>0</v>
          </cell>
          <cell r="IP2858" t="str">
            <v>CI/SMB</v>
          </cell>
          <cell r="IQ2858">
            <v>2025</v>
          </cell>
          <cell r="IR2858">
            <v>5</v>
          </cell>
          <cell r="IS2858">
            <v>1</v>
          </cell>
          <cell r="IY2858">
            <v>0.92</v>
          </cell>
          <cell r="JA2858">
            <v>12.218832846011582</v>
          </cell>
        </row>
        <row r="2859">
          <cell r="II2859" t="str">
            <v>PGL</v>
          </cell>
          <cell r="IJ2859" t="str">
            <v>Business</v>
          </cell>
          <cell r="IK2859" t="str">
            <v>Small/Mid-Size Business</v>
          </cell>
          <cell r="IL2859" t="str">
            <v>Rebates</v>
          </cell>
          <cell r="IM2859" t="str">
            <v>Pipe Insulation</v>
          </cell>
          <cell r="IN2859" t="str">
            <v>HW Small 1" to 2"</v>
          </cell>
          <cell r="IO2859">
            <v>0</v>
          </cell>
          <cell r="IP2859" t="str">
            <v>MF/CI/SMB</v>
          </cell>
          <cell r="IQ2859">
            <v>2022</v>
          </cell>
          <cell r="IR2859">
            <v>75</v>
          </cell>
          <cell r="IS2859">
            <v>3</v>
          </cell>
          <cell r="IY2859">
            <v>0.92</v>
          </cell>
          <cell r="JA2859">
            <v>550.37451717374483</v>
          </cell>
        </row>
        <row r="2860">
          <cell r="II2860" t="str">
            <v>PGL</v>
          </cell>
          <cell r="IJ2860" t="str">
            <v>Business</v>
          </cell>
          <cell r="IK2860" t="str">
            <v>Small/Mid-Size Business</v>
          </cell>
          <cell r="IL2860" t="str">
            <v>Rebates</v>
          </cell>
          <cell r="IM2860" t="str">
            <v>Pipe Insulation</v>
          </cell>
          <cell r="IN2860" t="str">
            <v>HW Small 1" to 2"</v>
          </cell>
          <cell r="IO2860">
            <v>0</v>
          </cell>
          <cell r="IP2860" t="str">
            <v>MF/CI/SMB</v>
          </cell>
          <cell r="IQ2860">
            <v>2023</v>
          </cell>
          <cell r="IR2860">
            <v>75</v>
          </cell>
          <cell r="IS2860">
            <v>3</v>
          </cell>
          <cell r="IY2860">
            <v>0.92</v>
          </cell>
          <cell r="JA2860">
            <v>550.37451717374483</v>
          </cell>
        </row>
        <row r="2861">
          <cell r="II2861" t="str">
            <v>PGL</v>
          </cell>
          <cell r="IJ2861" t="str">
            <v>Business</v>
          </cell>
          <cell r="IK2861" t="str">
            <v>Small/Mid-Size Business</v>
          </cell>
          <cell r="IL2861" t="str">
            <v>Rebates</v>
          </cell>
          <cell r="IM2861" t="str">
            <v>Pipe Insulation</v>
          </cell>
          <cell r="IN2861" t="str">
            <v>HW Small 1" to 2"</v>
          </cell>
          <cell r="IO2861">
            <v>0</v>
          </cell>
          <cell r="IP2861" t="str">
            <v>MF/CI/SMB</v>
          </cell>
          <cell r="IQ2861">
            <v>2024</v>
          </cell>
          <cell r="IR2861">
            <v>75</v>
          </cell>
          <cell r="IS2861">
            <v>3</v>
          </cell>
          <cell r="IY2861">
            <v>0.92</v>
          </cell>
          <cell r="JA2861">
            <v>550.37451717374483</v>
          </cell>
        </row>
        <row r="2862">
          <cell r="II2862" t="str">
            <v>PGL</v>
          </cell>
          <cell r="IJ2862" t="str">
            <v>Business</v>
          </cell>
          <cell r="IK2862" t="str">
            <v>Small/Mid-Size Business</v>
          </cell>
          <cell r="IL2862" t="str">
            <v>Rebates</v>
          </cell>
          <cell r="IM2862" t="str">
            <v>Pipe Insulation</v>
          </cell>
          <cell r="IN2862" t="str">
            <v>HW Small 1" to 2"</v>
          </cell>
          <cell r="IO2862">
            <v>0</v>
          </cell>
          <cell r="IP2862" t="str">
            <v>MF/CI/SMB</v>
          </cell>
          <cell r="IQ2862">
            <v>2025</v>
          </cell>
          <cell r="IR2862">
            <v>75</v>
          </cell>
          <cell r="IS2862">
            <v>3</v>
          </cell>
          <cell r="IY2862">
            <v>0.92</v>
          </cell>
          <cell r="JA2862">
            <v>550.37451717374483</v>
          </cell>
        </row>
        <row r="2863">
          <cell r="II2863" t="str">
            <v>PGL</v>
          </cell>
          <cell r="IJ2863" t="str">
            <v>Business</v>
          </cell>
          <cell r="IK2863" t="str">
            <v>Small/Mid-Size Business</v>
          </cell>
          <cell r="IL2863" t="str">
            <v>Rebates</v>
          </cell>
          <cell r="IM2863" t="str">
            <v>Pipe Insulation</v>
          </cell>
          <cell r="IN2863" t="str">
            <v>HW Medium 2.1" to 4"</v>
          </cell>
          <cell r="IO2863">
            <v>0</v>
          </cell>
          <cell r="IP2863" t="str">
            <v>MF/CI/SMB</v>
          </cell>
          <cell r="IQ2863">
            <v>2022</v>
          </cell>
          <cell r="IR2863">
            <v>75</v>
          </cell>
          <cell r="IS2863">
            <v>5</v>
          </cell>
          <cell r="IY2863">
            <v>0.92</v>
          </cell>
          <cell r="JA2863">
            <v>1810.9750865348587</v>
          </cell>
        </row>
        <row r="2864">
          <cell r="II2864" t="str">
            <v>PGL</v>
          </cell>
          <cell r="IJ2864" t="str">
            <v>Business</v>
          </cell>
          <cell r="IK2864" t="str">
            <v>Small/Mid-Size Business</v>
          </cell>
          <cell r="IL2864" t="str">
            <v>Rebates</v>
          </cell>
          <cell r="IM2864" t="str">
            <v>Pipe Insulation</v>
          </cell>
          <cell r="IN2864" t="str">
            <v>HW Medium 2.1" to 4"</v>
          </cell>
          <cell r="IO2864">
            <v>0</v>
          </cell>
          <cell r="IP2864" t="str">
            <v>MF/CI/SMB</v>
          </cell>
          <cell r="IQ2864">
            <v>2023</v>
          </cell>
          <cell r="IR2864">
            <v>75</v>
          </cell>
          <cell r="IS2864">
            <v>5</v>
          </cell>
          <cell r="IY2864">
            <v>0.92</v>
          </cell>
          <cell r="JA2864">
            <v>1810.9750865348587</v>
          </cell>
        </row>
        <row r="2865">
          <cell r="II2865" t="str">
            <v>PGL</v>
          </cell>
          <cell r="IJ2865" t="str">
            <v>Business</v>
          </cell>
          <cell r="IK2865" t="str">
            <v>Small/Mid-Size Business</v>
          </cell>
          <cell r="IL2865" t="str">
            <v>Rebates</v>
          </cell>
          <cell r="IM2865" t="str">
            <v>Pipe Insulation</v>
          </cell>
          <cell r="IN2865" t="str">
            <v>HW Medium 2.1" to 4"</v>
          </cell>
          <cell r="IO2865">
            <v>0</v>
          </cell>
          <cell r="IP2865" t="str">
            <v>MF/CI/SMB</v>
          </cell>
          <cell r="IQ2865">
            <v>2024</v>
          </cell>
          <cell r="IR2865">
            <v>75</v>
          </cell>
          <cell r="IS2865">
            <v>4</v>
          </cell>
          <cell r="IY2865">
            <v>0.92</v>
          </cell>
          <cell r="JA2865">
            <v>1448.780069227887</v>
          </cell>
        </row>
        <row r="2866">
          <cell r="II2866" t="str">
            <v>PGL</v>
          </cell>
          <cell r="IJ2866" t="str">
            <v>Business</v>
          </cell>
          <cell r="IK2866" t="str">
            <v>Small/Mid-Size Business</v>
          </cell>
          <cell r="IL2866" t="str">
            <v>Rebates</v>
          </cell>
          <cell r="IM2866" t="str">
            <v>Pipe Insulation</v>
          </cell>
          <cell r="IN2866" t="str">
            <v>HW Medium 2.1" to 4"</v>
          </cell>
          <cell r="IO2866">
            <v>0</v>
          </cell>
          <cell r="IP2866" t="str">
            <v>MF/CI/SMB</v>
          </cell>
          <cell r="IQ2866">
            <v>2025</v>
          </cell>
          <cell r="IR2866">
            <v>75</v>
          </cell>
          <cell r="IS2866">
            <v>4</v>
          </cell>
          <cell r="IY2866">
            <v>0.92</v>
          </cell>
          <cell r="JA2866">
            <v>1448.780069227887</v>
          </cell>
        </row>
        <row r="2867">
          <cell r="II2867" t="str">
            <v>PGL</v>
          </cell>
          <cell r="IJ2867" t="str">
            <v>Business</v>
          </cell>
          <cell r="IK2867" t="str">
            <v>Small/Mid-Size Business</v>
          </cell>
          <cell r="IL2867" t="str">
            <v>Rebates</v>
          </cell>
          <cell r="IM2867" t="str">
            <v>Pipe Insulation</v>
          </cell>
          <cell r="IN2867" t="str">
            <v>HW Large &gt;4"</v>
          </cell>
          <cell r="IO2867">
            <v>0</v>
          </cell>
          <cell r="IP2867" t="str">
            <v>MF/CI/SMB</v>
          </cell>
          <cell r="IQ2867">
            <v>2022</v>
          </cell>
          <cell r="IR2867">
            <v>75</v>
          </cell>
          <cell r="IS2867">
            <v>4</v>
          </cell>
          <cell r="IY2867">
            <v>0.92</v>
          </cell>
          <cell r="JA2867">
            <v>2495.2501211710796</v>
          </cell>
        </row>
        <row r="2868">
          <cell r="II2868" t="str">
            <v>PGL</v>
          </cell>
          <cell r="IJ2868" t="str">
            <v>Business</v>
          </cell>
          <cell r="IK2868" t="str">
            <v>Small/Mid-Size Business</v>
          </cell>
          <cell r="IL2868" t="str">
            <v>Rebates</v>
          </cell>
          <cell r="IM2868" t="str">
            <v>Pipe Insulation</v>
          </cell>
          <cell r="IN2868" t="str">
            <v>HW Large &gt;4"</v>
          </cell>
          <cell r="IO2868">
            <v>0</v>
          </cell>
          <cell r="IP2868" t="str">
            <v>MF/CI/SMB</v>
          </cell>
          <cell r="IQ2868">
            <v>2023</v>
          </cell>
          <cell r="IR2868">
            <v>75</v>
          </cell>
          <cell r="IS2868">
            <v>4</v>
          </cell>
          <cell r="IY2868">
            <v>0.92</v>
          </cell>
          <cell r="JA2868">
            <v>2495.2501211710796</v>
          </cell>
        </row>
        <row r="2869">
          <cell r="II2869" t="str">
            <v>PGL</v>
          </cell>
          <cell r="IJ2869" t="str">
            <v>Business</v>
          </cell>
          <cell r="IK2869" t="str">
            <v>Small/Mid-Size Business</v>
          </cell>
          <cell r="IL2869" t="str">
            <v>Rebates</v>
          </cell>
          <cell r="IM2869" t="str">
            <v>Pipe Insulation</v>
          </cell>
          <cell r="IN2869" t="str">
            <v>HW Large &gt;4"</v>
          </cell>
          <cell r="IO2869">
            <v>0</v>
          </cell>
          <cell r="IP2869" t="str">
            <v>MF/CI/SMB</v>
          </cell>
          <cell r="IQ2869">
            <v>2024</v>
          </cell>
          <cell r="IR2869">
            <v>75</v>
          </cell>
          <cell r="IS2869">
            <v>3</v>
          </cell>
          <cell r="IY2869">
            <v>0.92</v>
          </cell>
          <cell r="JA2869">
            <v>1871.4375908783097</v>
          </cell>
        </row>
        <row r="2870">
          <cell r="II2870" t="str">
            <v>PGL</v>
          </cell>
          <cell r="IJ2870" t="str">
            <v>Business</v>
          </cell>
          <cell r="IK2870" t="str">
            <v>Small/Mid-Size Business</v>
          </cell>
          <cell r="IL2870" t="str">
            <v>Rebates</v>
          </cell>
          <cell r="IM2870" t="str">
            <v>Pipe Insulation</v>
          </cell>
          <cell r="IN2870" t="str">
            <v>HW Large &gt;4"</v>
          </cell>
          <cell r="IO2870">
            <v>0</v>
          </cell>
          <cell r="IP2870" t="str">
            <v>MF/CI/SMB</v>
          </cell>
          <cell r="IQ2870">
            <v>2025</v>
          </cell>
          <cell r="IR2870">
            <v>75</v>
          </cell>
          <cell r="IS2870">
            <v>3</v>
          </cell>
          <cell r="IY2870">
            <v>0.92</v>
          </cell>
          <cell r="JA2870">
            <v>1871.4375908783097</v>
          </cell>
        </row>
        <row r="2871">
          <cell r="II2871" t="str">
            <v>PGL</v>
          </cell>
          <cell r="IJ2871" t="str">
            <v>Business</v>
          </cell>
          <cell r="IK2871" t="str">
            <v>Small/Mid-Size Business</v>
          </cell>
          <cell r="IL2871" t="str">
            <v>Rebates</v>
          </cell>
          <cell r="IM2871" t="str">
            <v>Pipe Insulation</v>
          </cell>
          <cell r="IN2871" t="str">
            <v>Steam - Small 1" to 2"</v>
          </cell>
          <cell r="IO2871">
            <v>0</v>
          </cell>
          <cell r="IP2871" t="str">
            <v>CI</v>
          </cell>
          <cell r="IQ2871">
            <v>2022</v>
          </cell>
          <cell r="IR2871">
            <v>75</v>
          </cell>
          <cell r="IS2871">
            <v>0</v>
          </cell>
          <cell r="IY2871">
            <v>0.92</v>
          </cell>
          <cell r="JA2871">
            <v>0</v>
          </cell>
        </row>
        <row r="2872">
          <cell r="II2872" t="str">
            <v>PGL</v>
          </cell>
          <cell r="IJ2872" t="str">
            <v>Business</v>
          </cell>
          <cell r="IK2872" t="str">
            <v>Small/Mid-Size Business</v>
          </cell>
          <cell r="IL2872" t="str">
            <v>Rebates</v>
          </cell>
          <cell r="IM2872" t="str">
            <v>Pipe Insulation</v>
          </cell>
          <cell r="IN2872" t="str">
            <v>Steam - Small 1" to 2"</v>
          </cell>
          <cell r="IO2872">
            <v>0</v>
          </cell>
          <cell r="IP2872" t="str">
            <v>CI</v>
          </cell>
          <cell r="IQ2872">
            <v>2023</v>
          </cell>
          <cell r="IR2872">
            <v>75</v>
          </cell>
          <cell r="IS2872">
            <v>0</v>
          </cell>
          <cell r="IY2872">
            <v>0.92</v>
          </cell>
          <cell r="JA2872">
            <v>0</v>
          </cell>
        </row>
        <row r="2873">
          <cell r="II2873" t="str">
            <v>PGL</v>
          </cell>
          <cell r="IJ2873" t="str">
            <v>Business</v>
          </cell>
          <cell r="IK2873" t="str">
            <v>Small/Mid-Size Business</v>
          </cell>
          <cell r="IL2873" t="str">
            <v>Rebates</v>
          </cell>
          <cell r="IM2873" t="str">
            <v>Pipe Insulation</v>
          </cell>
          <cell r="IN2873" t="str">
            <v>Steam - Small 1" to 2"</v>
          </cell>
          <cell r="IO2873">
            <v>0</v>
          </cell>
          <cell r="IP2873" t="str">
            <v>CI</v>
          </cell>
          <cell r="IQ2873">
            <v>2024</v>
          </cell>
          <cell r="IR2873">
            <v>75</v>
          </cell>
          <cell r="IS2873">
            <v>0</v>
          </cell>
          <cell r="IY2873">
            <v>0.92</v>
          </cell>
          <cell r="JA2873">
            <v>0</v>
          </cell>
        </row>
        <row r="2874">
          <cell r="II2874" t="str">
            <v>PGL</v>
          </cell>
          <cell r="IJ2874" t="str">
            <v>Business</v>
          </cell>
          <cell r="IK2874" t="str">
            <v>Small/Mid-Size Business</v>
          </cell>
          <cell r="IL2874" t="str">
            <v>Rebates</v>
          </cell>
          <cell r="IM2874" t="str">
            <v>Pipe Insulation</v>
          </cell>
          <cell r="IN2874" t="str">
            <v>Steam - Small 1" to 2"</v>
          </cell>
          <cell r="IO2874">
            <v>0</v>
          </cell>
          <cell r="IP2874" t="str">
            <v>CI</v>
          </cell>
          <cell r="IQ2874">
            <v>2025</v>
          </cell>
          <cell r="IR2874">
            <v>75</v>
          </cell>
          <cell r="IS2874">
            <v>0</v>
          </cell>
          <cell r="IY2874">
            <v>0.92</v>
          </cell>
          <cell r="JA2874">
            <v>0</v>
          </cell>
        </row>
        <row r="2875">
          <cell r="II2875" t="str">
            <v>PGL</v>
          </cell>
          <cell r="IJ2875" t="str">
            <v>Business</v>
          </cell>
          <cell r="IK2875" t="str">
            <v>Small/Mid-Size Business</v>
          </cell>
          <cell r="IL2875" t="str">
            <v>Rebates</v>
          </cell>
          <cell r="IM2875" t="str">
            <v>Pipe Insulation</v>
          </cell>
          <cell r="IN2875" t="str">
            <v>Steam - Med 2.1" to 5"</v>
          </cell>
          <cell r="IO2875">
            <v>0</v>
          </cell>
          <cell r="IP2875" t="str">
            <v>CI</v>
          </cell>
          <cell r="IQ2875">
            <v>2022</v>
          </cell>
          <cell r="IR2875">
            <v>75</v>
          </cell>
          <cell r="IS2875">
            <v>0</v>
          </cell>
          <cell r="IY2875">
            <v>0.92</v>
          </cell>
          <cell r="JA2875">
            <v>0</v>
          </cell>
        </row>
        <row r="2876">
          <cell r="II2876" t="str">
            <v>PGL</v>
          </cell>
          <cell r="IJ2876" t="str">
            <v>Business</v>
          </cell>
          <cell r="IK2876" t="str">
            <v>Small/Mid-Size Business</v>
          </cell>
          <cell r="IL2876" t="str">
            <v>Rebates</v>
          </cell>
          <cell r="IM2876" t="str">
            <v>Pipe Insulation</v>
          </cell>
          <cell r="IN2876" t="str">
            <v>Steam - Med 2.1" to 5"</v>
          </cell>
          <cell r="IO2876">
            <v>0</v>
          </cell>
          <cell r="IP2876" t="str">
            <v>CI</v>
          </cell>
          <cell r="IQ2876">
            <v>2023</v>
          </cell>
          <cell r="IR2876">
            <v>75</v>
          </cell>
          <cell r="IS2876">
            <v>0</v>
          </cell>
          <cell r="IY2876">
            <v>0.92</v>
          </cell>
          <cell r="JA2876">
            <v>0</v>
          </cell>
        </row>
        <row r="2877">
          <cell r="II2877" t="str">
            <v>PGL</v>
          </cell>
          <cell r="IJ2877" t="str">
            <v>Business</v>
          </cell>
          <cell r="IK2877" t="str">
            <v>Small/Mid-Size Business</v>
          </cell>
          <cell r="IL2877" t="str">
            <v>Rebates</v>
          </cell>
          <cell r="IM2877" t="str">
            <v>Pipe Insulation</v>
          </cell>
          <cell r="IN2877" t="str">
            <v>Steam - Med 2.1" to 5"</v>
          </cell>
          <cell r="IO2877">
            <v>0</v>
          </cell>
          <cell r="IP2877" t="str">
            <v>CI</v>
          </cell>
          <cell r="IQ2877">
            <v>2024</v>
          </cell>
          <cell r="IR2877">
            <v>75</v>
          </cell>
          <cell r="IS2877">
            <v>0</v>
          </cell>
          <cell r="IY2877">
            <v>0.92</v>
          </cell>
          <cell r="JA2877">
            <v>0</v>
          </cell>
        </row>
        <row r="2878">
          <cell r="II2878" t="str">
            <v>PGL</v>
          </cell>
          <cell r="IJ2878" t="str">
            <v>Business</v>
          </cell>
          <cell r="IK2878" t="str">
            <v>Small/Mid-Size Business</v>
          </cell>
          <cell r="IL2878" t="str">
            <v>Rebates</v>
          </cell>
          <cell r="IM2878" t="str">
            <v>Pipe Insulation</v>
          </cell>
          <cell r="IN2878" t="str">
            <v>Steam - Med 2.1" to 5"</v>
          </cell>
          <cell r="IO2878">
            <v>0</v>
          </cell>
          <cell r="IP2878" t="str">
            <v>CI</v>
          </cell>
          <cell r="IQ2878">
            <v>2025</v>
          </cell>
          <cell r="IR2878">
            <v>75</v>
          </cell>
          <cell r="IS2878">
            <v>0</v>
          </cell>
          <cell r="IY2878">
            <v>0.92</v>
          </cell>
          <cell r="JA2878">
            <v>0</v>
          </cell>
        </row>
        <row r="2879">
          <cell r="II2879" t="str">
            <v>PGL</v>
          </cell>
          <cell r="IJ2879" t="str">
            <v>Business</v>
          </cell>
          <cell r="IK2879" t="str">
            <v>Small/Mid-Size Business</v>
          </cell>
          <cell r="IL2879" t="str">
            <v>Rebates</v>
          </cell>
          <cell r="IM2879" t="str">
            <v>Pipe Insulation</v>
          </cell>
          <cell r="IN2879" t="str">
            <v>Steam - Large 5.1" to 8"</v>
          </cell>
          <cell r="IO2879">
            <v>0</v>
          </cell>
          <cell r="IP2879" t="str">
            <v>CI</v>
          </cell>
          <cell r="IQ2879">
            <v>2022</v>
          </cell>
          <cell r="IR2879">
            <v>75</v>
          </cell>
          <cell r="IS2879">
            <v>1</v>
          </cell>
          <cell r="IY2879">
            <v>0.92</v>
          </cell>
          <cell r="JA2879">
            <v>1724.9836884221506</v>
          </cell>
        </row>
        <row r="2880">
          <cell r="II2880" t="str">
            <v>PGL</v>
          </cell>
          <cell r="IJ2880" t="str">
            <v>Business</v>
          </cell>
          <cell r="IK2880" t="str">
            <v>Small/Mid-Size Business</v>
          </cell>
          <cell r="IL2880" t="str">
            <v>Rebates</v>
          </cell>
          <cell r="IM2880" t="str">
            <v>Pipe Insulation</v>
          </cell>
          <cell r="IN2880" t="str">
            <v>Steam - Large 5.1" to 8"</v>
          </cell>
          <cell r="IO2880">
            <v>0</v>
          </cell>
          <cell r="IP2880" t="str">
            <v>CI</v>
          </cell>
          <cell r="IQ2880">
            <v>2023</v>
          </cell>
          <cell r="IR2880">
            <v>75</v>
          </cell>
          <cell r="IS2880">
            <v>1</v>
          </cell>
          <cell r="IY2880">
            <v>0.92</v>
          </cell>
          <cell r="JA2880">
            <v>1724.9836884221506</v>
          </cell>
        </row>
        <row r="2881">
          <cell r="II2881" t="str">
            <v>PGL</v>
          </cell>
          <cell r="IJ2881" t="str">
            <v>Business</v>
          </cell>
          <cell r="IK2881" t="str">
            <v>Small/Mid-Size Business</v>
          </cell>
          <cell r="IL2881" t="str">
            <v>Rebates</v>
          </cell>
          <cell r="IM2881" t="str">
            <v>Pipe Insulation</v>
          </cell>
          <cell r="IN2881" t="str">
            <v>Steam - Large 5.1" to 8"</v>
          </cell>
          <cell r="IO2881">
            <v>0</v>
          </cell>
          <cell r="IP2881" t="str">
            <v>CI</v>
          </cell>
          <cell r="IQ2881">
            <v>2024</v>
          </cell>
          <cell r="IR2881">
            <v>75</v>
          </cell>
          <cell r="IS2881">
            <v>1</v>
          </cell>
          <cell r="IY2881">
            <v>0.92</v>
          </cell>
          <cell r="JA2881">
            <v>1724.9836884221506</v>
          </cell>
        </row>
        <row r="2882">
          <cell r="II2882" t="str">
            <v>PGL</v>
          </cell>
          <cell r="IJ2882" t="str">
            <v>Business</v>
          </cell>
          <cell r="IK2882" t="str">
            <v>Small/Mid-Size Business</v>
          </cell>
          <cell r="IL2882" t="str">
            <v>Rebates</v>
          </cell>
          <cell r="IM2882" t="str">
            <v>Pipe Insulation</v>
          </cell>
          <cell r="IN2882" t="str">
            <v>Steam - Large 5.1" to 8"</v>
          </cell>
          <cell r="IO2882">
            <v>0</v>
          </cell>
          <cell r="IP2882" t="str">
            <v>CI</v>
          </cell>
          <cell r="IQ2882">
            <v>2025</v>
          </cell>
          <cell r="IR2882">
            <v>75</v>
          </cell>
          <cell r="IS2882">
            <v>1</v>
          </cell>
          <cell r="IY2882">
            <v>0.92</v>
          </cell>
          <cell r="JA2882">
            <v>1724.9836884221506</v>
          </cell>
        </row>
        <row r="2883">
          <cell r="II2883" t="str">
            <v>PGL</v>
          </cell>
          <cell r="IJ2883" t="str">
            <v>Business</v>
          </cell>
          <cell r="IK2883" t="str">
            <v>Small/Mid-Size Business</v>
          </cell>
          <cell r="IL2883" t="str">
            <v>Rebates</v>
          </cell>
          <cell r="IM2883" t="str">
            <v>Pipe Insulation</v>
          </cell>
          <cell r="IN2883" t="str">
            <v>Steam - X-Large &gt;8"</v>
          </cell>
          <cell r="IO2883">
            <v>0</v>
          </cell>
          <cell r="IP2883" t="str">
            <v>CI</v>
          </cell>
          <cell r="IQ2883">
            <v>2022</v>
          </cell>
          <cell r="IR2883">
            <v>75</v>
          </cell>
          <cell r="IS2883">
            <v>0</v>
          </cell>
          <cell r="IY2883">
            <v>0.92</v>
          </cell>
          <cell r="JA2883">
            <v>0</v>
          </cell>
        </row>
        <row r="2884">
          <cell r="II2884" t="str">
            <v>PGL</v>
          </cell>
          <cell r="IJ2884" t="str">
            <v>Business</v>
          </cell>
          <cell r="IK2884" t="str">
            <v>Small/Mid-Size Business</v>
          </cell>
          <cell r="IL2884" t="str">
            <v>Rebates</v>
          </cell>
          <cell r="IM2884" t="str">
            <v>Pipe Insulation</v>
          </cell>
          <cell r="IN2884" t="str">
            <v>Steam - X-Large &gt;8"</v>
          </cell>
          <cell r="IO2884">
            <v>0</v>
          </cell>
          <cell r="IP2884" t="str">
            <v>CI</v>
          </cell>
          <cell r="IQ2884">
            <v>2023</v>
          </cell>
          <cell r="IR2884">
            <v>75</v>
          </cell>
          <cell r="IS2884">
            <v>0</v>
          </cell>
          <cell r="IY2884">
            <v>0.92</v>
          </cell>
          <cell r="JA2884">
            <v>0</v>
          </cell>
        </row>
        <row r="2885">
          <cell r="II2885" t="str">
            <v>PGL</v>
          </cell>
          <cell r="IJ2885" t="str">
            <v>Business</v>
          </cell>
          <cell r="IK2885" t="str">
            <v>Small/Mid-Size Business</v>
          </cell>
          <cell r="IL2885" t="str">
            <v>Rebates</v>
          </cell>
          <cell r="IM2885" t="str">
            <v>Pipe Insulation</v>
          </cell>
          <cell r="IN2885" t="str">
            <v>Steam - X-Large &gt;8"</v>
          </cell>
          <cell r="IO2885">
            <v>0</v>
          </cell>
          <cell r="IP2885" t="str">
            <v>CI</v>
          </cell>
          <cell r="IQ2885">
            <v>2024</v>
          </cell>
          <cell r="IR2885">
            <v>75</v>
          </cell>
          <cell r="IS2885">
            <v>0</v>
          </cell>
          <cell r="IY2885">
            <v>0.92</v>
          </cell>
          <cell r="JA2885">
            <v>0</v>
          </cell>
        </row>
        <row r="2886">
          <cell r="II2886" t="str">
            <v>PGL</v>
          </cell>
          <cell r="IJ2886" t="str">
            <v>Business</v>
          </cell>
          <cell r="IK2886" t="str">
            <v>Small/Mid-Size Business</v>
          </cell>
          <cell r="IL2886" t="str">
            <v>Rebates</v>
          </cell>
          <cell r="IM2886" t="str">
            <v>Pipe Insulation</v>
          </cell>
          <cell r="IN2886" t="str">
            <v>Steam - X-Large &gt;8"</v>
          </cell>
          <cell r="IO2886">
            <v>0</v>
          </cell>
          <cell r="IP2886" t="str">
            <v>CI</v>
          </cell>
          <cell r="IQ2886">
            <v>2025</v>
          </cell>
          <cell r="IR2886">
            <v>75</v>
          </cell>
          <cell r="IS2886">
            <v>0</v>
          </cell>
          <cell r="IY2886">
            <v>0.92</v>
          </cell>
          <cell r="JA2886">
            <v>0</v>
          </cell>
        </row>
        <row r="2887">
          <cell r="II2887" t="str">
            <v>PGL</v>
          </cell>
          <cell r="IJ2887" t="str">
            <v>Business</v>
          </cell>
          <cell r="IK2887" t="str">
            <v>Small/Mid-Size Business</v>
          </cell>
          <cell r="IL2887" t="str">
            <v>Rebates</v>
          </cell>
          <cell r="IM2887" t="str">
            <v>Pipe Insulation</v>
          </cell>
          <cell r="IN2887" t="str">
            <v>Steam Med Fitting</v>
          </cell>
          <cell r="IO2887">
            <v>0</v>
          </cell>
          <cell r="IP2887" t="str">
            <v>CI</v>
          </cell>
          <cell r="IQ2887">
            <v>2022</v>
          </cell>
          <cell r="IR2887">
            <v>1</v>
          </cell>
          <cell r="IS2887">
            <v>0</v>
          </cell>
          <cell r="IY2887">
            <v>0.92</v>
          </cell>
          <cell r="JA2887">
            <v>0</v>
          </cell>
        </row>
        <row r="2888">
          <cell r="II2888" t="str">
            <v>PGL</v>
          </cell>
          <cell r="IJ2888" t="str">
            <v>Business</v>
          </cell>
          <cell r="IK2888" t="str">
            <v>Small/Mid-Size Business</v>
          </cell>
          <cell r="IL2888" t="str">
            <v>Rebates</v>
          </cell>
          <cell r="IM2888" t="str">
            <v>Pipe Insulation</v>
          </cell>
          <cell r="IN2888" t="str">
            <v>Steam Med Fitting</v>
          </cell>
          <cell r="IO2888">
            <v>0</v>
          </cell>
          <cell r="IP2888" t="str">
            <v>CI</v>
          </cell>
          <cell r="IQ2888">
            <v>2023</v>
          </cell>
          <cell r="IR2888">
            <v>1</v>
          </cell>
          <cell r="IS2888">
            <v>0</v>
          </cell>
          <cell r="IY2888">
            <v>0.92</v>
          </cell>
          <cell r="JA2888">
            <v>0</v>
          </cell>
        </row>
        <row r="2889">
          <cell r="II2889" t="str">
            <v>PGL</v>
          </cell>
          <cell r="IJ2889" t="str">
            <v>Business</v>
          </cell>
          <cell r="IK2889" t="str">
            <v>Small/Mid-Size Business</v>
          </cell>
          <cell r="IL2889" t="str">
            <v>Rebates</v>
          </cell>
          <cell r="IM2889" t="str">
            <v>Pipe Insulation</v>
          </cell>
          <cell r="IN2889" t="str">
            <v>Steam Med Fitting</v>
          </cell>
          <cell r="IO2889">
            <v>0</v>
          </cell>
          <cell r="IP2889" t="str">
            <v>CI</v>
          </cell>
          <cell r="IQ2889">
            <v>2024</v>
          </cell>
          <cell r="IR2889">
            <v>1</v>
          </cell>
          <cell r="IS2889">
            <v>0</v>
          </cell>
          <cell r="IY2889">
            <v>0.92</v>
          </cell>
          <cell r="JA2889">
            <v>0</v>
          </cell>
        </row>
        <row r="2890">
          <cell r="II2890" t="str">
            <v>PGL</v>
          </cell>
          <cell r="IJ2890" t="str">
            <v>Business</v>
          </cell>
          <cell r="IK2890" t="str">
            <v>Small/Mid-Size Business</v>
          </cell>
          <cell r="IL2890" t="str">
            <v>Rebates</v>
          </cell>
          <cell r="IM2890" t="str">
            <v>Pipe Insulation</v>
          </cell>
          <cell r="IN2890" t="str">
            <v>Steam Med Fitting</v>
          </cell>
          <cell r="IO2890">
            <v>0</v>
          </cell>
          <cell r="IP2890" t="str">
            <v>CI</v>
          </cell>
          <cell r="IQ2890">
            <v>2025</v>
          </cell>
          <cell r="IR2890">
            <v>1</v>
          </cell>
          <cell r="IS2890">
            <v>0</v>
          </cell>
          <cell r="IY2890">
            <v>0.92</v>
          </cell>
          <cell r="JA2890">
            <v>0</v>
          </cell>
        </row>
        <row r="2891">
          <cell r="II2891" t="str">
            <v>PGL</v>
          </cell>
          <cell r="IJ2891" t="str">
            <v>Business</v>
          </cell>
          <cell r="IK2891" t="str">
            <v>Small/Mid-Size Business</v>
          </cell>
          <cell r="IL2891" t="str">
            <v>Rebates</v>
          </cell>
          <cell r="IM2891" t="str">
            <v>Pipe Insulation</v>
          </cell>
          <cell r="IN2891" t="str">
            <v>Steam Large Fitting</v>
          </cell>
          <cell r="IO2891">
            <v>0</v>
          </cell>
          <cell r="IP2891" t="str">
            <v>CI</v>
          </cell>
          <cell r="IQ2891">
            <v>2022</v>
          </cell>
          <cell r="IR2891">
            <v>1</v>
          </cell>
          <cell r="IS2891">
            <v>3</v>
          </cell>
          <cell r="IY2891">
            <v>0.92</v>
          </cell>
          <cell r="JA2891">
            <v>113.39356572534794</v>
          </cell>
        </row>
        <row r="2892">
          <cell r="II2892" t="str">
            <v>PGL</v>
          </cell>
          <cell r="IJ2892" t="str">
            <v>Business</v>
          </cell>
          <cell r="IK2892" t="str">
            <v>Small/Mid-Size Business</v>
          </cell>
          <cell r="IL2892" t="str">
            <v>Rebates</v>
          </cell>
          <cell r="IM2892" t="str">
            <v>Pipe Insulation</v>
          </cell>
          <cell r="IN2892" t="str">
            <v>Steam Large Fitting</v>
          </cell>
          <cell r="IO2892">
            <v>0</v>
          </cell>
          <cell r="IP2892" t="str">
            <v>CI</v>
          </cell>
          <cell r="IQ2892">
            <v>2023</v>
          </cell>
          <cell r="IR2892">
            <v>1</v>
          </cell>
          <cell r="IS2892">
            <v>3</v>
          </cell>
          <cell r="IY2892">
            <v>0.92</v>
          </cell>
          <cell r="JA2892">
            <v>113.39356572534794</v>
          </cell>
        </row>
        <row r="2893">
          <cell r="II2893" t="str">
            <v>PGL</v>
          </cell>
          <cell r="IJ2893" t="str">
            <v>Business</v>
          </cell>
          <cell r="IK2893" t="str">
            <v>Small/Mid-Size Business</v>
          </cell>
          <cell r="IL2893" t="str">
            <v>Rebates</v>
          </cell>
          <cell r="IM2893" t="str">
            <v>Pipe Insulation</v>
          </cell>
          <cell r="IN2893" t="str">
            <v>Steam Large Fitting</v>
          </cell>
          <cell r="IO2893">
            <v>0</v>
          </cell>
          <cell r="IP2893" t="str">
            <v>CI</v>
          </cell>
          <cell r="IQ2893">
            <v>2024</v>
          </cell>
          <cell r="IR2893">
            <v>1</v>
          </cell>
          <cell r="IS2893">
            <v>3</v>
          </cell>
          <cell r="IY2893">
            <v>0.92</v>
          </cell>
          <cell r="JA2893">
            <v>113.39356572534794</v>
          </cell>
        </row>
        <row r="2894">
          <cell r="II2894" t="str">
            <v>PGL</v>
          </cell>
          <cell r="IJ2894" t="str">
            <v>Business</v>
          </cell>
          <cell r="IK2894" t="str">
            <v>Small/Mid-Size Business</v>
          </cell>
          <cell r="IL2894" t="str">
            <v>Rebates</v>
          </cell>
          <cell r="IM2894" t="str">
            <v>Pipe Insulation</v>
          </cell>
          <cell r="IN2894" t="str">
            <v>Steam Large Fitting</v>
          </cell>
          <cell r="IO2894">
            <v>0</v>
          </cell>
          <cell r="IP2894" t="str">
            <v>CI</v>
          </cell>
          <cell r="IQ2894">
            <v>2025</v>
          </cell>
          <cell r="IR2894">
            <v>1</v>
          </cell>
          <cell r="IS2894">
            <v>3</v>
          </cell>
          <cell r="IY2894">
            <v>0.92</v>
          </cell>
          <cell r="JA2894">
            <v>113.39356572534794</v>
          </cell>
        </row>
        <row r="2895">
          <cell r="II2895" t="str">
            <v>PGL</v>
          </cell>
          <cell r="IJ2895" t="str">
            <v>Business</v>
          </cell>
          <cell r="IK2895" t="str">
            <v>Small/Mid-Size Business</v>
          </cell>
          <cell r="IL2895" t="str">
            <v>Rebates</v>
          </cell>
          <cell r="IM2895" t="str">
            <v>Pipe Insulation</v>
          </cell>
          <cell r="IN2895" t="str">
            <v>Steam X-Large Fitting</v>
          </cell>
          <cell r="IO2895">
            <v>0</v>
          </cell>
          <cell r="IP2895" t="str">
            <v>CI</v>
          </cell>
          <cell r="IQ2895">
            <v>2022</v>
          </cell>
          <cell r="IR2895">
            <v>1</v>
          </cell>
          <cell r="IS2895">
            <v>0</v>
          </cell>
          <cell r="IY2895">
            <v>0.92</v>
          </cell>
          <cell r="JA2895">
            <v>0</v>
          </cell>
        </row>
        <row r="2896">
          <cell r="II2896" t="str">
            <v>PGL</v>
          </cell>
          <cell r="IJ2896" t="str">
            <v>Business</v>
          </cell>
          <cell r="IK2896" t="str">
            <v>Small/Mid-Size Business</v>
          </cell>
          <cell r="IL2896" t="str">
            <v>Rebates</v>
          </cell>
          <cell r="IM2896" t="str">
            <v>Pipe Insulation</v>
          </cell>
          <cell r="IN2896" t="str">
            <v>Steam X-Large Fitting</v>
          </cell>
          <cell r="IO2896">
            <v>0</v>
          </cell>
          <cell r="IP2896" t="str">
            <v>CI</v>
          </cell>
          <cell r="IQ2896">
            <v>2023</v>
          </cell>
          <cell r="IR2896">
            <v>1</v>
          </cell>
          <cell r="IS2896">
            <v>0</v>
          </cell>
          <cell r="IY2896">
            <v>0.92</v>
          </cell>
          <cell r="JA2896">
            <v>0</v>
          </cell>
        </row>
        <row r="2897">
          <cell r="II2897" t="str">
            <v>PGL</v>
          </cell>
          <cell r="IJ2897" t="str">
            <v>Business</v>
          </cell>
          <cell r="IK2897" t="str">
            <v>Small/Mid-Size Business</v>
          </cell>
          <cell r="IL2897" t="str">
            <v>Rebates</v>
          </cell>
          <cell r="IM2897" t="str">
            <v>Pipe Insulation</v>
          </cell>
          <cell r="IN2897" t="str">
            <v>Steam X-Large Fitting</v>
          </cell>
          <cell r="IO2897">
            <v>0</v>
          </cell>
          <cell r="IP2897" t="str">
            <v>CI</v>
          </cell>
          <cell r="IQ2897">
            <v>2024</v>
          </cell>
          <cell r="IR2897">
            <v>1</v>
          </cell>
          <cell r="IS2897">
            <v>0</v>
          </cell>
          <cell r="IY2897">
            <v>0.92</v>
          </cell>
          <cell r="JA2897">
            <v>0</v>
          </cell>
        </row>
        <row r="2898">
          <cell r="II2898" t="str">
            <v>PGL</v>
          </cell>
          <cell r="IJ2898" t="str">
            <v>Business</v>
          </cell>
          <cell r="IK2898" t="str">
            <v>Small/Mid-Size Business</v>
          </cell>
          <cell r="IL2898" t="str">
            <v>Rebates</v>
          </cell>
          <cell r="IM2898" t="str">
            <v>Pipe Insulation</v>
          </cell>
          <cell r="IN2898" t="str">
            <v>Steam X-Large Fitting</v>
          </cell>
          <cell r="IO2898">
            <v>0</v>
          </cell>
          <cell r="IP2898" t="str">
            <v>CI</v>
          </cell>
          <cell r="IQ2898">
            <v>2025</v>
          </cell>
          <cell r="IR2898">
            <v>1</v>
          </cell>
          <cell r="IS2898">
            <v>0</v>
          </cell>
          <cell r="IY2898">
            <v>0.92</v>
          </cell>
          <cell r="JA2898">
            <v>0</v>
          </cell>
        </row>
        <row r="2899">
          <cell r="II2899" t="str">
            <v>PGL</v>
          </cell>
          <cell r="IJ2899" t="str">
            <v>Business</v>
          </cell>
          <cell r="IK2899" t="str">
            <v>Small/Mid-Size Business</v>
          </cell>
          <cell r="IL2899" t="str">
            <v>Rebates</v>
          </cell>
          <cell r="IM2899" t="str">
            <v>Pipe Insulation</v>
          </cell>
          <cell r="IN2899" t="str">
            <v>Steam Med Valve</v>
          </cell>
          <cell r="IO2899">
            <v>0</v>
          </cell>
          <cell r="IP2899" t="str">
            <v>CI</v>
          </cell>
          <cell r="IQ2899">
            <v>2022</v>
          </cell>
          <cell r="IR2899">
            <v>1</v>
          </cell>
          <cell r="IS2899">
            <v>0</v>
          </cell>
          <cell r="IY2899">
            <v>0.92</v>
          </cell>
          <cell r="JA2899">
            <v>0</v>
          </cell>
        </row>
        <row r="2900">
          <cell r="II2900" t="str">
            <v>PGL</v>
          </cell>
          <cell r="IJ2900" t="str">
            <v>Business</v>
          </cell>
          <cell r="IK2900" t="str">
            <v>Small/Mid-Size Business</v>
          </cell>
          <cell r="IL2900" t="str">
            <v>Rebates</v>
          </cell>
          <cell r="IM2900" t="str">
            <v>Pipe Insulation</v>
          </cell>
          <cell r="IN2900" t="str">
            <v>Steam Med Valve</v>
          </cell>
          <cell r="IO2900">
            <v>0</v>
          </cell>
          <cell r="IP2900" t="str">
            <v>CI</v>
          </cell>
          <cell r="IQ2900">
            <v>2023</v>
          </cell>
          <cell r="IR2900">
            <v>1</v>
          </cell>
          <cell r="IS2900">
            <v>0</v>
          </cell>
          <cell r="IY2900">
            <v>0.92</v>
          </cell>
          <cell r="JA2900">
            <v>0</v>
          </cell>
        </row>
        <row r="2901">
          <cell r="II2901" t="str">
            <v>PGL</v>
          </cell>
          <cell r="IJ2901" t="str">
            <v>Business</v>
          </cell>
          <cell r="IK2901" t="str">
            <v>Small/Mid-Size Business</v>
          </cell>
          <cell r="IL2901" t="str">
            <v>Rebates</v>
          </cell>
          <cell r="IM2901" t="str">
            <v>Pipe Insulation</v>
          </cell>
          <cell r="IN2901" t="str">
            <v>Steam Med Valve</v>
          </cell>
          <cell r="IO2901">
            <v>0</v>
          </cell>
          <cell r="IP2901" t="str">
            <v>CI</v>
          </cell>
          <cell r="IQ2901">
            <v>2024</v>
          </cell>
          <cell r="IR2901">
            <v>1</v>
          </cell>
          <cell r="IS2901">
            <v>0</v>
          </cell>
          <cell r="IY2901">
            <v>0.92</v>
          </cell>
          <cell r="JA2901">
            <v>0</v>
          </cell>
        </row>
        <row r="2902">
          <cell r="II2902" t="str">
            <v>PGL</v>
          </cell>
          <cell r="IJ2902" t="str">
            <v>Business</v>
          </cell>
          <cell r="IK2902" t="str">
            <v>Small/Mid-Size Business</v>
          </cell>
          <cell r="IL2902" t="str">
            <v>Rebates</v>
          </cell>
          <cell r="IM2902" t="str">
            <v>Pipe Insulation</v>
          </cell>
          <cell r="IN2902" t="str">
            <v>Steam Med Valve</v>
          </cell>
          <cell r="IO2902">
            <v>0</v>
          </cell>
          <cell r="IP2902" t="str">
            <v>CI</v>
          </cell>
          <cell r="IQ2902">
            <v>2025</v>
          </cell>
          <cell r="IR2902">
            <v>1</v>
          </cell>
          <cell r="IS2902">
            <v>0</v>
          </cell>
          <cell r="IY2902">
            <v>0.92</v>
          </cell>
          <cell r="JA2902">
            <v>0</v>
          </cell>
        </row>
        <row r="2903">
          <cell r="II2903" t="str">
            <v>PGL</v>
          </cell>
          <cell r="IJ2903" t="str">
            <v>Business</v>
          </cell>
          <cell r="IK2903" t="str">
            <v>Small/Mid-Size Business</v>
          </cell>
          <cell r="IL2903" t="str">
            <v>Rebates</v>
          </cell>
          <cell r="IM2903" t="str">
            <v>Pipe Insulation</v>
          </cell>
          <cell r="IN2903" t="str">
            <v>Steam Large Valve</v>
          </cell>
          <cell r="IO2903">
            <v>0</v>
          </cell>
          <cell r="IP2903" t="str">
            <v>CI</v>
          </cell>
          <cell r="IQ2903">
            <v>2022</v>
          </cell>
          <cell r="IR2903">
            <v>1</v>
          </cell>
          <cell r="IS2903">
            <v>0</v>
          </cell>
          <cell r="IY2903">
            <v>0.92</v>
          </cell>
          <cell r="JA2903">
            <v>0</v>
          </cell>
        </row>
        <row r="2904">
          <cell r="II2904" t="str">
            <v>PGL</v>
          </cell>
          <cell r="IJ2904" t="str">
            <v>Business</v>
          </cell>
          <cell r="IK2904" t="str">
            <v>Small/Mid-Size Business</v>
          </cell>
          <cell r="IL2904" t="str">
            <v>Rebates</v>
          </cell>
          <cell r="IM2904" t="str">
            <v>Pipe Insulation</v>
          </cell>
          <cell r="IN2904" t="str">
            <v>Steam Large Valve</v>
          </cell>
          <cell r="IO2904">
            <v>0</v>
          </cell>
          <cell r="IP2904" t="str">
            <v>CI</v>
          </cell>
          <cell r="IQ2904">
            <v>2023</v>
          </cell>
          <cell r="IR2904">
            <v>1</v>
          </cell>
          <cell r="IS2904">
            <v>0</v>
          </cell>
          <cell r="IY2904">
            <v>0.92</v>
          </cell>
          <cell r="JA2904">
            <v>0</v>
          </cell>
        </row>
        <row r="2905">
          <cell r="II2905" t="str">
            <v>PGL</v>
          </cell>
          <cell r="IJ2905" t="str">
            <v>Business</v>
          </cell>
          <cell r="IK2905" t="str">
            <v>Small/Mid-Size Business</v>
          </cell>
          <cell r="IL2905" t="str">
            <v>Rebates</v>
          </cell>
          <cell r="IM2905" t="str">
            <v>Pipe Insulation</v>
          </cell>
          <cell r="IN2905" t="str">
            <v>Steam Large Valve</v>
          </cell>
          <cell r="IO2905">
            <v>0</v>
          </cell>
          <cell r="IP2905" t="str">
            <v>CI</v>
          </cell>
          <cell r="IQ2905">
            <v>2024</v>
          </cell>
          <cell r="IR2905">
            <v>1</v>
          </cell>
          <cell r="IS2905">
            <v>0</v>
          </cell>
          <cell r="IY2905">
            <v>0.92</v>
          </cell>
          <cell r="JA2905">
            <v>0</v>
          </cell>
        </row>
        <row r="2906">
          <cell r="II2906" t="str">
            <v>PGL</v>
          </cell>
          <cell r="IJ2906" t="str">
            <v>Business</v>
          </cell>
          <cell r="IK2906" t="str">
            <v>Small/Mid-Size Business</v>
          </cell>
          <cell r="IL2906" t="str">
            <v>Rebates</v>
          </cell>
          <cell r="IM2906" t="str">
            <v>Pipe Insulation</v>
          </cell>
          <cell r="IN2906" t="str">
            <v>Steam Large Valve</v>
          </cell>
          <cell r="IO2906">
            <v>0</v>
          </cell>
          <cell r="IP2906" t="str">
            <v>CI</v>
          </cell>
          <cell r="IQ2906">
            <v>2025</v>
          </cell>
          <cell r="IR2906">
            <v>1</v>
          </cell>
          <cell r="IS2906">
            <v>0</v>
          </cell>
          <cell r="IY2906">
            <v>0.92</v>
          </cell>
          <cell r="JA2906">
            <v>0</v>
          </cell>
        </row>
        <row r="2907">
          <cell r="II2907" t="str">
            <v>PGL</v>
          </cell>
          <cell r="IJ2907" t="str">
            <v>Business</v>
          </cell>
          <cell r="IK2907" t="str">
            <v>Small/Mid-Size Business</v>
          </cell>
          <cell r="IL2907" t="str">
            <v>Rebates</v>
          </cell>
          <cell r="IM2907" t="str">
            <v>Pipe Insulation</v>
          </cell>
          <cell r="IN2907" t="str">
            <v>Steam X-Large Valve</v>
          </cell>
          <cell r="IO2907">
            <v>0</v>
          </cell>
          <cell r="IP2907" t="str">
            <v>CI</v>
          </cell>
          <cell r="IQ2907">
            <v>2022</v>
          </cell>
          <cell r="IR2907">
            <v>1</v>
          </cell>
          <cell r="IS2907">
            <v>0</v>
          </cell>
          <cell r="IY2907">
            <v>0.92</v>
          </cell>
          <cell r="JA2907">
            <v>0</v>
          </cell>
        </row>
        <row r="2908">
          <cell r="II2908" t="str">
            <v>PGL</v>
          </cell>
          <cell r="IJ2908" t="str">
            <v>Business</v>
          </cell>
          <cell r="IK2908" t="str">
            <v>Small/Mid-Size Business</v>
          </cell>
          <cell r="IL2908" t="str">
            <v>Rebates</v>
          </cell>
          <cell r="IM2908" t="str">
            <v>Pipe Insulation</v>
          </cell>
          <cell r="IN2908" t="str">
            <v>Steam X-Large Valve</v>
          </cell>
          <cell r="IO2908">
            <v>0</v>
          </cell>
          <cell r="IP2908" t="str">
            <v>CI</v>
          </cell>
          <cell r="IQ2908">
            <v>2023</v>
          </cell>
          <cell r="IR2908">
            <v>1</v>
          </cell>
          <cell r="IS2908">
            <v>0</v>
          </cell>
          <cell r="IY2908">
            <v>0.92</v>
          </cell>
          <cell r="JA2908">
            <v>0</v>
          </cell>
        </row>
        <row r="2909">
          <cell r="II2909" t="str">
            <v>PGL</v>
          </cell>
          <cell r="IJ2909" t="str">
            <v>Business</v>
          </cell>
          <cell r="IK2909" t="str">
            <v>Small/Mid-Size Business</v>
          </cell>
          <cell r="IL2909" t="str">
            <v>Rebates</v>
          </cell>
          <cell r="IM2909" t="str">
            <v>Pipe Insulation</v>
          </cell>
          <cell r="IN2909" t="str">
            <v>Steam X-Large Valve</v>
          </cell>
          <cell r="IO2909">
            <v>0</v>
          </cell>
          <cell r="IP2909" t="str">
            <v>CI</v>
          </cell>
          <cell r="IQ2909">
            <v>2024</v>
          </cell>
          <cell r="IR2909">
            <v>1</v>
          </cell>
          <cell r="IS2909">
            <v>0</v>
          </cell>
          <cell r="IY2909">
            <v>0.92</v>
          </cell>
          <cell r="JA2909">
            <v>0</v>
          </cell>
        </row>
        <row r="2910">
          <cell r="II2910" t="str">
            <v>PGL</v>
          </cell>
          <cell r="IJ2910" t="str">
            <v>Business</v>
          </cell>
          <cell r="IK2910" t="str">
            <v>Small/Mid-Size Business</v>
          </cell>
          <cell r="IL2910" t="str">
            <v>Rebates</v>
          </cell>
          <cell r="IM2910" t="str">
            <v>Pipe Insulation</v>
          </cell>
          <cell r="IN2910" t="str">
            <v>Steam X-Large Valve</v>
          </cell>
          <cell r="IO2910">
            <v>0</v>
          </cell>
          <cell r="IP2910" t="str">
            <v>CI</v>
          </cell>
          <cell r="IQ2910">
            <v>2025</v>
          </cell>
          <cell r="IR2910">
            <v>1</v>
          </cell>
          <cell r="IS2910">
            <v>0</v>
          </cell>
          <cell r="IY2910">
            <v>0.92</v>
          </cell>
          <cell r="JA2910">
            <v>0</v>
          </cell>
        </row>
        <row r="2911">
          <cell r="II2911" t="str">
            <v>PGL</v>
          </cell>
          <cell r="IJ2911" t="str">
            <v>Business</v>
          </cell>
          <cell r="IK2911" t="str">
            <v>Small/Mid-Size Business</v>
          </cell>
          <cell r="IL2911" t="str">
            <v>Rebates</v>
          </cell>
          <cell r="IM2911" t="str">
            <v>Pre-Rinse Sprayer</v>
          </cell>
          <cell r="IN2911">
            <v>0</v>
          </cell>
          <cell r="IO2911" t="str">
            <v>CI-FSE-CVOV-V02-180101</v>
          </cell>
          <cell r="IP2911" t="str">
            <v>SMB</v>
          </cell>
          <cell r="IQ2911">
            <v>2022</v>
          </cell>
          <cell r="IR2911">
            <v>1</v>
          </cell>
          <cell r="IS2911">
            <v>0</v>
          </cell>
          <cell r="IY2911">
            <v>0.92</v>
          </cell>
          <cell r="JA2911">
            <v>0</v>
          </cell>
        </row>
        <row r="2912">
          <cell r="II2912" t="str">
            <v>PGL</v>
          </cell>
          <cell r="IJ2912" t="str">
            <v>Business</v>
          </cell>
          <cell r="IK2912" t="str">
            <v>Small/Mid-Size Business</v>
          </cell>
          <cell r="IL2912" t="str">
            <v>Rebates</v>
          </cell>
          <cell r="IM2912" t="str">
            <v>Pre-Rinse Sprayer</v>
          </cell>
          <cell r="IN2912">
            <v>0</v>
          </cell>
          <cell r="IO2912" t="str">
            <v>CI-FSE-CVOV-V02-180101</v>
          </cell>
          <cell r="IP2912" t="str">
            <v>SMB</v>
          </cell>
          <cell r="IQ2912">
            <v>2023</v>
          </cell>
          <cell r="IR2912">
            <v>1</v>
          </cell>
          <cell r="IS2912">
            <v>0</v>
          </cell>
          <cell r="IY2912">
            <v>0.92</v>
          </cell>
          <cell r="JA2912">
            <v>0</v>
          </cell>
        </row>
        <row r="2913">
          <cell r="II2913" t="str">
            <v>PGL</v>
          </cell>
          <cell r="IJ2913" t="str">
            <v>Business</v>
          </cell>
          <cell r="IK2913" t="str">
            <v>Small/Mid-Size Business</v>
          </cell>
          <cell r="IL2913" t="str">
            <v>Rebates</v>
          </cell>
          <cell r="IM2913" t="str">
            <v>Pre-Rinse Sprayer</v>
          </cell>
          <cell r="IN2913">
            <v>0</v>
          </cell>
          <cell r="IO2913" t="str">
            <v>CI-FSE-CVOV-V02-180101</v>
          </cell>
          <cell r="IP2913" t="str">
            <v>SMB</v>
          </cell>
          <cell r="IQ2913">
            <v>2024</v>
          </cell>
          <cell r="IR2913">
            <v>1</v>
          </cell>
          <cell r="IS2913">
            <v>0</v>
          </cell>
          <cell r="IY2913">
            <v>0.92</v>
          </cell>
          <cell r="JA2913">
            <v>0</v>
          </cell>
        </row>
        <row r="2914">
          <cell r="II2914" t="str">
            <v>PGL</v>
          </cell>
          <cell r="IJ2914" t="str">
            <v>Business</v>
          </cell>
          <cell r="IK2914" t="str">
            <v>Small/Mid-Size Business</v>
          </cell>
          <cell r="IL2914" t="str">
            <v>Rebates</v>
          </cell>
          <cell r="IM2914" t="str">
            <v>Pre-Rinse Sprayer</v>
          </cell>
          <cell r="IN2914">
            <v>0</v>
          </cell>
          <cell r="IO2914" t="str">
            <v>CI-FSE-CVOV-V02-180101</v>
          </cell>
          <cell r="IP2914" t="str">
            <v>SMB</v>
          </cell>
          <cell r="IQ2914">
            <v>2025</v>
          </cell>
          <cell r="IR2914">
            <v>1</v>
          </cell>
          <cell r="IS2914">
            <v>0</v>
          </cell>
          <cell r="IY2914">
            <v>0.92</v>
          </cell>
          <cell r="JA2914">
            <v>0</v>
          </cell>
        </row>
        <row r="2915">
          <cell r="II2915" t="str">
            <v>PGL</v>
          </cell>
          <cell r="IJ2915" t="str">
            <v>Business</v>
          </cell>
          <cell r="IK2915" t="str">
            <v>Small/Mid-Size Business</v>
          </cell>
          <cell r="IL2915" t="str">
            <v>Rebates</v>
          </cell>
          <cell r="IM2915" t="str">
            <v>Steam Boiler</v>
          </cell>
          <cell r="IN2915" t="str">
            <v>&gt;=300MBH, &lt;1,500, &gt;=81% AFUE</v>
          </cell>
          <cell r="IO2915" t="str">
            <v>CI-HVC-BOIL-V08-200101</v>
          </cell>
          <cell r="IP2915" t="str">
            <v>CI</v>
          </cell>
          <cell r="IQ2915">
            <v>2022</v>
          </cell>
          <cell r="IR2915">
            <v>500</v>
          </cell>
          <cell r="IS2915">
            <v>25</v>
          </cell>
          <cell r="IY2915">
            <v>0.92</v>
          </cell>
          <cell r="JA2915">
            <v>8326.2948717948511</v>
          </cell>
        </row>
        <row r="2916">
          <cell r="II2916" t="str">
            <v>PGL</v>
          </cell>
          <cell r="IJ2916" t="str">
            <v>Business</v>
          </cell>
          <cell r="IK2916" t="str">
            <v>Small/Mid-Size Business</v>
          </cell>
          <cell r="IL2916" t="str">
            <v>Rebates</v>
          </cell>
          <cell r="IM2916" t="str">
            <v>Steam Boiler</v>
          </cell>
          <cell r="IN2916" t="str">
            <v>&gt;=300MBH, &lt;1,500, &gt;=81% AFUE</v>
          </cell>
          <cell r="IO2916" t="str">
            <v>CI-HVC-BOIL-V08-200101</v>
          </cell>
          <cell r="IP2916" t="str">
            <v>CI</v>
          </cell>
          <cell r="IQ2916">
            <v>2023</v>
          </cell>
          <cell r="IR2916">
            <v>500</v>
          </cell>
          <cell r="IS2916">
            <v>24</v>
          </cell>
          <cell r="IY2916">
            <v>0.92</v>
          </cell>
          <cell r="JA2916">
            <v>7993.2430769230568</v>
          </cell>
        </row>
        <row r="2917">
          <cell r="II2917" t="str">
            <v>PGL</v>
          </cell>
          <cell r="IJ2917" t="str">
            <v>Business</v>
          </cell>
          <cell r="IK2917" t="str">
            <v>Small/Mid-Size Business</v>
          </cell>
          <cell r="IL2917" t="str">
            <v>Rebates</v>
          </cell>
          <cell r="IM2917" t="str">
            <v>Steam Boiler</v>
          </cell>
          <cell r="IN2917" t="str">
            <v>&gt;=300MBH, &lt;1,500, &gt;=81% AFUE</v>
          </cell>
          <cell r="IO2917" t="str">
            <v>CI-HVC-BOIL-V08-200101</v>
          </cell>
          <cell r="IP2917" t="str">
            <v>CI</v>
          </cell>
          <cell r="IQ2917">
            <v>2024</v>
          </cell>
          <cell r="IR2917">
            <v>500</v>
          </cell>
          <cell r="IS2917">
            <v>21</v>
          </cell>
          <cell r="IY2917">
            <v>0.92</v>
          </cell>
          <cell r="JA2917">
            <v>6994.0876923076748</v>
          </cell>
        </row>
        <row r="2918">
          <cell r="II2918" t="str">
            <v>PGL</v>
          </cell>
          <cell r="IJ2918" t="str">
            <v>Business</v>
          </cell>
          <cell r="IK2918" t="str">
            <v>Small/Mid-Size Business</v>
          </cell>
          <cell r="IL2918" t="str">
            <v>Rebates</v>
          </cell>
          <cell r="IM2918" t="str">
            <v>Steam Boiler</v>
          </cell>
          <cell r="IN2918" t="str">
            <v>&gt;=300MBH, &lt;1,500, &gt;=81% AFUE</v>
          </cell>
          <cell r="IO2918" t="str">
            <v>CI-HVC-BOIL-V08-200101</v>
          </cell>
          <cell r="IP2918" t="str">
            <v>CI</v>
          </cell>
          <cell r="IQ2918">
            <v>2025</v>
          </cell>
          <cell r="IR2918">
            <v>500</v>
          </cell>
          <cell r="IS2918">
            <v>20</v>
          </cell>
          <cell r="IY2918">
            <v>0.92</v>
          </cell>
          <cell r="JA2918">
            <v>6661.0358974358805</v>
          </cell>
        </row>
        <row r="2919">
          <cell r="II2919" t="str">
            <v>PGL</v>
          </cell>
          <cell r="IJ2919" t="str">
            <v>Business</v>
          </cell>
          <cell r="IK2919" t="str">
            <v>Small/Mid-Size Business</v>
          </cell>
          <cell r="IL2919" t="str">
            <v>Rebates</v>
          </cell>
          <cell r="IM2919" t="str">
            <v>Steam Traps</v>
          </cell>
          <cell r="IN2919" t="str">
            <v>Dry Cleaner/Industrial - No Audit</v>
          </cell>
          <cell r="IO2919" t="str">
            <v>CI-HVC-STRE-V06-200101</v>
          </cell>
          <cell r="IP2919" t="str">
            <v>MF/CI/SMB</v>
          </cell>
          <cell r="IQ2919">
            <v>2022</v>
          </cell>
          <cell r="IR2919">
            <v>1</v>
          </cell>
          <cell r="IS2919">
            <v>0</v>
          </cell>
          <cell r="IY2919">
            <v>0.92</v>
          </cell>
          <cell r="JA2919">
            <v>0</v>
          </cell>
        </row>
        <row r="2920">
          <cell r="II2920" t="str">
            <v>PGL</v>
          </cell>
          <cell r="IJ2920" t="str">
            <v>Business</v>
          </cell>
          <cell r="IK2920" t="str">
            <v>Small/Mid-Size Business</v>
          </cell>
          <cell r="IL2920" t="str">
            <v>Rebates</v>
          </cell>
          <cell r="IM2920" t="str">
            <v>Steam Traps</v>
          </cell>
          <cell r="IN2920" t="str">
            <v>Dry Cleaner/Industrial - No Audit</v>
          </cell>
          <cell r="IO2920" t="str">
            <v>CI-HVC-STRE-V06-200101</v>
          </cell>
          <cell r="IP2920" t="str">
            <v>MF/CI/SMB</v>
          </cell>
          <cell r="IQ2920">
            <v>2023</v>
          </cell>
          <cell r="IR2920">
            <v>1</v>
          </cell>
          <cell r="IS2920">
            <v>0</v>
          </cell>
          <cell r="IY2920">
            <v>0.92</v>
          </cell>
          <cell r="JA2920">
            <v>0</v>
          </cell>
        </row>
        <row r="2921">
          <cell r="II2921" t="str">
            <v>PGL</v>
          </cell>
          <cell r="IJ2921" t="str">
            <v>Business</v>
          </cell>
          <cell r="IK2921" t="str">
            <v>Small/Mid-Size Business</v>
          </cell>
          <cell r="IL2921" t="str">
            <v>Rebates</v>
          </cell>
          <cell r="IM2921" t="str">
            <v>Steam Traps</v>
          </cell>
          <cell r="IN2921" t="str">
            <v>Dry Cleaner/Industrial - No Audit</v>
          </cell>
          <cell r="IO2921" t="str">
            <v>CI-HVC-STRE-V06-200101</v>
          </cell>
          <cell r="IP2921" t="str">
            <v>MF/CI/SMB</v>
          </cell>
          <cell r="IQ2921">
            <v>2024</v>
          </cell>
          <cell r="IR2921">
            <v>1</v>
          </cell>
          <cell r="IS2921">
            <v>0</v>
          </cell>
          <cell r="IY2921">
            <v>0.92</v>
          </cell>
          <cell r="JA2921">
            <v>0</v>
          </cell>
        </row>
        <row r="2922">
          <cell r="II2922" t="str">
            <v>PGL</v>
          </cell>
          <cell r="IJ2922" t="str">
            <v>Business</v>
          </cell>
          <cell r="IK2922" t="str">
            <v>Small/Mid-Size Business</v>
          </cell>
          <cell r="IL2922" t="str">
            <v>Rebates</v>
          </cell>
          <cell r="IM2922" t="str">
            <v>Steam Traps</v>
          </cell>
          <cell r="IN2922" t="str">
            <v>Dry Cleaner/Industrial - No Audit</v>
          </cell>
          <cell r="IO2922" t="str">
            <v>CI-HVC-STRE-V06-200101</v>
          </cell>
          <cell r="IP2922" t="str">
            <v>MF/CI/SMB</v>
          </cell>
          <cell r="IQ2922">
            <v>2025</v>
          </cell>
          <cell r="IR2922">
            <v>1</v>
          </cell>
          <cell r="IS2922">
            <v>0</v>
          </cell>
          <cell r="IY2922">
            <v>0.92</v>
          </cell>
          <cell r="JA2922">
            <v>0</v>
          </cell>
        </row>
        <row r="2923">
          <cell r="II2923" t="str">
            <v>PGL</v>
          </cell>
          <cell r="IJ2923" t="str">
            <v>Business</v>
          </cell>
          <cell r="IK2923" t="str">
            <v>Small/Mid-Size Business</v>
          </cell>
          <cell r="IL2923" t="str">
            <v>Rebates</v>
          </cell>
          <cell r="IM2923" t="str">
            <v>Steam Traps</v>
          </cell>
          <cell r="IN2923" t="str">
            <v>Dry Cleaner/Industrial - Audit</v>
          </cell>
          <cell r="IO2923" t="str">
            <v>CI-HVC-STRE-V06-200101</v>
          </cell>
          <cell r="IP2923" t="str">
            <v>MF/CI/SMB</v>
          </cell>
          <cell r="IQ2923">
            <v>2022</v>
          </cell>
          <cell r="IR2923">
            <v>1</v>
          </cell>
          <cell r="IS2923">
            <v>0</v>
          </cell>
          <cell r="IY2923">
            <v>0.92</v>
          </cell>
          <cell r="JA2923">
            <v>0</v>
          </cell>
        </row>
        <row r="2924">
          <cell r="II2924" t="str">
            <v>PGL</v>
          </cell>
          <cell r="IJ2924" t="str">
            <v>Business</v>
          </cell>
          <cell r="IK2924" t="str">
            <v>Small/Mid-Size Business</v>
          </cell>
          <cell r="IL2924" t="str">
            <v>Rebates</v>
          </cell>
          <cell r="IM2924" t="str">
            <v>Steam Traps</v>
          </cell>
          <cell r="IN2924" t="str">
            <v>Dry Cleaner/Industrial - Audit</v>
          </cell>
          <cell r="IO2924" t="str">
            <v>CI-HVC-STRE-V06-200101</v>
          </cell>
          <cell r="IP2924" t="str">
            <v>MF/CI/SMB</v>
          </cell>
          <cell r="IQ2924">
            <v>2023</v>
          </cell>
          <cell r="IR2924">
            <v>1</v>
          </cell>
          <cell r="IS2924">
            <v>0</v>
          </cell>
          <cell r="IY2924">
            <v>0.92</v>
          </cell>
          <cell r="JA2924">
            <v>0</v>
          </cell>
        </row>
        <row r="2925">
          <cell r="II2925" t="str">
            <v>PGL</v>
          </cell>
          <cell r="IJ2925" t="str">
            <v>Business</v>
          </cell>
          <cell r="IK2925" t="str">
            <v>Small/Mid-Size Business</v>
          </cell>
          <cell r="IL2925" t="str">
            <v>Rebates</v>
          </cell>
          <cell r="IM2925" t="str">
            <v>Steam Traps</v>
          </cell>
          <cell r="IN2925" t="str">
            <v>Dry Cleaner/Industrial - Audit</v>
          </cell>
          <cell r="IO2925" t="str">
            <v>CI-HVC-STRE-V06-200101</v>
          </cell>
          <cell r="IP2925" t="str">
            <v>MF/CI/SMB</v>
          </cell>
          <cell r="IQ2925">
            <v>2024</v>
          </cell>
          <cell r="IR2925">
            <v>1</v>
          </cell>
          <cell r="IS2925">
            <v>0</v>
          </cell>
          <cell r="IY2925">
            <v>0.92</v>
          </cell>
          <cell r="JA2925">
            <v>0</v>
          </cell>
        </row>
        <row r="2926">
          <cell r="II2926" t="str">
            <v>PGL</v>
          </cell>
          <cell r="IJ2926" t="str">
            <v>Business</v>
          </cell>
          <cell r="IK2926" t="str">
            <v>Small/Mid-Size Business</v>
          </cell>
          <cell r="IL2926" t="str">
            <v>Rebates</v>
          </cell>
          <cell r="IM2926" t="str">
            <v>Steam Traps</v>
          </cell>
          <cell r="IN2926" t="str">
            <v>Dry Cleaner/Industrial - Audit</v>
          </cell>
          <cell r="IO2926" t="str">
            <v>CI-HVC-STRE-V06-200101</v>
          </cell>
          <cell r="IP2926" t="str">
            <v>MF/CI/SMB</v>
          </cell>
          <cell r="IQ2926">
            <v>2025</v>
          </cell>
          <cell r="IR2926">
            <v>1</v>
          </cell>
          <cell r="IS2926">
            <v>0</v>
          </cell>
          <cell r="IY2926">
            <v>0.92</v>
          </cell>
          <cell r="JA2926">
            <v>0</v>
          </cell>
        </row>
        <row r="2927">
          <cell r="II2927" t="str">
            <v>PGL</v>
          </cell>
          <cell r="IJ2927" t="str">
            <v>Business</v>
          </cell>
          <cell r="IK2927" t="str">
            <v>Small/Mid-Size Business</v>
          </cell>
          <cell r="IL2927" t="str">
            <v>Rebates</v>
          </cell>
          <cell r="IM2927" t="str">
            <v>Steam Traps</v>
          </cell>
          <cell r="IN2927" t="str">
            <v>HVAC Repair/Rep - Audit</v>
          </cell>
          <cell r="IO2927" t="str">
            <v>CI-HVC-STRE-V06-200101</v>
          </cell>
          <cell r="IP2927" t="str">
            <v>CI</v>
          </cell>
          <cell r="IQ2927">
            <v>2022</v>
          </cell>
          <cell r="IR2927">
            <v>1</v>
          </cell>
          <cell r="IS2927">
            <v>0</v>
          </cell>
          <cell r="IY2927">
            <v>0.92</v>
          </cell>
          <cell r="JA2927">
            <v>0</v>
          </cell>
        </row>
        <row r="2928">
          <cell r="II2928" t="str">
            <v>PGL</v>
          </cell>
          <cell r="IJ2928" t="str">
            <v>Business</v>
          </cell>
          <cell r="IK2928" t="str">
            <v>Small/Mid-Size Business</v>
          </cell>
          <cell r="IL2928" t="str">
            <v>Rebates</v>
          </cell>
          <cell r="IM2928" t="str">
            <v>Steam Traps</v>
          </cell>
          <cell r="IN2928" t="str">
            <v>HVAC Repair/Rep - Audit</v>
          </cell>
          <cell r="IO2928" t="str">
            <v>CI-HVC-STRE-V06-200101</v>
          </cell>
          <cell r="IP2928" t="str">
            <v>CI</v>
          </cell>
          <cell r="IQ2928">
            <v>2023</v>
          </cell>
          <cell r="IR2928">
            <v>1</v>
          </cell>
          <cell r="IS2928">
            <v>0</v>
          </cell>
          <cell r="IY2928">
            <v>0.92</v>
          </cell>
          <cell r="JA2928">
            <v>0</v>
          </cell>
        </row>
        <row r="2929">
          <cell r="II2929" t="str">
            <v>PGL</v>
          </cell>
          <cell r="IJ2929" t="str">
            <v>Business</v>
          </cell>
          <cell r="IK2929" t="str">
            <v>Small/Mid-Size Business</v>
          </cell>
          <cell r="IL2929" t="str">
            <v>Rebates</v>
          </cell>
          <cell r="IM2929" t="str">
            <v>Steam Traps</v>
          </cell>
          <cell r="IN2929" t="str">
            <v>HVAC Repair/Rep - Audit</v>
          </cell>
          <cell r="IO2929" t="str">
            <v>CI-HVC-STRE-V06-200101</v>
          </cell>
          <cell r="IP2929" t="str">
            <v>CI</v>
          </cell>
          <cell r="IQ2929">
            <v>2024</v>
          </cell>
          <cell r="IR2929">
            <v>1</v>
          </cell>
          <cell r="IS2929">
            <v>0</v>
          </cell>
          <cell r="IY2929">
            <v>0.92</v>
          </cell>
          <cell r="JA2929">
            <v>0</v>
          </cell>
        </row>
        <row r="2930">
          <cell r="II2930" t="str">
            <v>PGL</v>
          </cell>
          <cell r="IJ2930" t="str">
            <v>Business</v>
          </cell>
          <cell r="IK2930" t="str">
            <v>Small/Mid-Size Business</v>
          </cell>
          <cell r="IL2930" t="str">
            <v>Rebates</v>
          </cell>
          <cell r="IM2930" t="str">
            <v>Steam Traps</v>
          </cell>
          <cell r="IN2930" t="str">
            <v>HVAC Repair/Rep - Audit</v>
          </cell>
          <cell r="IO2930" t="str">
            <v>CI-HVC-STRE-V06-200101</v>
          </cell>
          <cell r="IP2930" t="str">
            <v>CI</v>
          </cell>
          <cell r="IQ2930">
            <v>2025</v>
          </cell>
          <cell r="IR2930">
            <v>1</v>
          </cell>
          <cell r="IS2930">
            <v>0</v>
          </cell>
          <cell r="IY2930">
            <v>0.92</v>
          </cell>
          <cell r="JA2930">
            <v>0</v>
          </cell>
        </row>
        <row r="2931">
          <cell r="II2931" t="str">
            <v>PGL</v>
          </cell>
          <cell r="IJ2931" t="str">
            <v>Business</v>
          </cell>
          <cell r="IK2931" t="str">
            <v>Small/Mid-Size Business</v>
          </cell>
          <cell r="IL2931" t="str">
            <v>Rebates</v>
          </cell>
          <cell r="IM2931" t="str">
            <v>Steam Traps</v>
          </cell>
          <cell r="IN2931" t="str">
            <v>HVAC Repair/Rep - No Audit</v>
          </cell>
          <cell r="IO2931" t="str">
            <v>CI-HVC-STRE-V06-200101</v>
          </cell>
          <cell r="IP2931" t="str">
            <v>CI</v>
          </cell>
          <cell r="IQ2931">
            <v>2022</v>
          </cell>
          <cell r="IR2931">
            <v>1</v>
          </cell>
          <cell r="IS2931">
            <v>0</v>
          </cell>
          <cell r="IY2931">
            <v>0.92</v>
          </cell>
          <cell r="JA2931">
            <v>0</v>
          </cell>
        </row>
        <row r="2932">
          <cell r="II2932" t="str">
            <v>PGL</v>
          </cell>
          <cell r="IJ2932" t="str">
            <v>Business</v>
          </cell>
          <cell r="IK2932" t="str">
            <v>Small/Mid-Size Business</v>
          </cell>
          <cell r="IL2932" t="str">
            <v>Rebates</v>
          </cell>
          <cell r="IM2932" t="str">
            <v>Steam Traps</v>
          </cell>
          <cell r="IN2932" t="str">
            <v>HVAC Repair/Rep - No Audit</v>
          </cell>
          <cell r="IO2932" t="str">
            <v>CI-HVC-STRE-V06-200101</v>
          </cell>
          <cell r="IP2932" t="str">
            <v>CI</v>
          </cell>
          <cell r="IQ2932">
            <v>2023</v>
          </cell>
          <cell r="IR2932">
            <v>1</v>
          </cell>
          <cell r="IS2932">
            <v>0</v>
          </cell>
          <cell r="IY2932">
            <v>0.92</v>
          </cell>
          <cell r="JA2932">
            <v>0</v>
          </cell>
        </row>
        <row r="2933">
          <cell r="II2933" t="str">
            <v>PGL</v>
          </cell>
          <cell r="IJ2933" t="str">
            <v>Business</v>
          </cell>
          <cell r="IK2933" t="str">
            <v>Small/Mid-Size Business</v>
          </cell>
          <cell r="IL2933" t="str">
            <v>Rebates</v>
          </cell>
          <cell r="IM2933" t="str">
            <v>Steam Traps</v>
          </cell>
          <cell r="IN2933" t="str">
            <v>HVAC Repair/Rep - No Audit</v>
          </cell>
          <cell r="IO2933" t="str">
            <v>CI-HVC-STRE-V06-200101</v>
          </cell>
          <cell r="IP2933" t="str">
            <v>CI</v>
          </cell>
          <cell r="IQ2933">
            <v>2024</v>
          </cell>
          <cell r="IR2933">
            <v>1</v>
          </cell>
          <cell r="IS2933">
            <v>0</v>
          </cell>
          <cell r="IY2933">
            <v>0.92</v>
          </cell>
          <cell r="JA2933">
            <v>0</v>
          </cell>
        </row>
        <row r="2934">
          <cell r="II2934" t="str">
            <v>PGL</v>
          </cell>
          <cell r="IJ2934" t="str">
            <v>Business</v>
          </cell>
          <cell r="IK2934" t="str">
            <v>Small/Mid-Size Business</v>
          </cell>
          <cell r="IL2934" t="str">
            <v>Rebates</v>
          </cell>
          <cell r="IM2934" t="str">
            <v>Steam Traps</v>
          </cell>
          <cell r="IN2934" t="str">
            <v>HVAC Repair/Rep - No Audit</v>
          </cell>
          <cell r="IO2934" t="str">
            <v>CI-HVC-STRE-V06-200101</v>
          </cell>
          <cell r="IP2934" t="str">
            <v>CI</v>
          </cell>
          <cell r="IQ2934">
            <v>2025</v>
          </cell>
          <cell r="IR2934">
            <v>1</v>
          </cell>
          <cell r="IS2934">
            <v>0</v>
          </cell>
          <cell r="IY2934">
            <v>0.92</v>
          </cell>
          <cell r="JA2934">
            <v>0</v>
          </cell>
        </row>
        <row r="2935">
          <cell r="II2935" t="str">
            <v>PGL</v>
          </cell>
          <cell r="IJ2935" t="str">
            <v>Business</v>
          </cell>
          <cell r="IK2935" t="str">
            <v>Small/Mid-Size Business</v>
          </cell>
          <cell r="IL2935" t="str">
            <v>Rebates</v>
          </cell>
          <cell r="IM2935" t="str">
            <v>Steam Traps</v>
          </cell>
          <cell r="IN2935" t="str">
            <v>Industrial/Process Audit - psig ≤ 15</v>
          </cell>
          <cell r="IO2935" t="str">
            <v>CI-HVC-STRE-V06-200101</v>
          </cell>
          <cell r="IP2935" t="str">
            <v>CI/SMB</v>
          </cell>
          <cell r="IQ2935">
            <v>2022</v>
          </cell>
          <cell r="IR2935">
            <v>1</v>
          </cell>
          <cell r="IS2935">
            <v>17</v>
          </cell>
          <cell r="IY2935">
            <v>0.92</v>
          </cell>
          <cell r="JA2935">
            <v>12337.941570456342</v>
          </cell>
        </row>
        <row r="2936">
          <cell r="II2936" t="str">
            <v>PGL</v>
          </cell>
          <cell r="IJ2936" t="str">
            <v>Business</v>
          </cell>
          <cell r="IK2936" t="str">
            <v>Small/Mid-Size Business</v>
          </cell>
          <cell r="IL2936" t="str">
            <v>Rebates</v>
          </cell>
          <cell r="IM2936" t="str">
            <v>Steam Traps</v>
          </cell>
          <cell r="IN2936" t="str">
            <v>Industrial/Process Audit - psig ≤ 15</v>
          </cell>
          <cell r="IO2936" t="str">
            <v>CI-HVC-STRE-V06-200101</v>
          </cell>
          <cell r="IP2936" t="str">
            <v>CI/SMB</v>
          </cell>
          <cell r="IQ2936">
            <v>2023</v>
          </cell>
          <cell r="IR2936">
            <v>1</v>
          </cell>
          <cell r="IS2936">
            <v>16</v>
          </cell>
          <cell r="IY2936">
            <v>0.92</v>
          </cell>
          <cell r="JA2936">
            <v>11612.180301605969</v>
          </cell>
        </row>
        <row r="2937">
          <cell r="II2937" t="str">
            <v>PGL</v>
          </cell>
          <cell r="IJ2937" t="str">
            <v>Business</v>
          </cell>
          <cell r="IK2937" t="str">
            <v>Small/Mid-Size Business</v>
          </cell>
          <cell r="IL2937" t="str">
            <v>Rebates</v>
          </cell>
          <cell r="IM2937" t="str">
            <v>Steam Traps</v>
          </cell>
          <cell r="IN2937" t="str">
            <v>Industrial/Process Audit - psig ≤ 15</v>
          </cell>
          <cell r="IO2937" t="str">
            <v>CI-HVC-STRE-V06-200101</v>
          </cell>
          <cell r="IP2937" t="str">
            <v>CI/SMB</v>
          </cell>
          <cell r="IQ2937">
            <v>2024</v>
          </cell>
          <cell r="IR2937">
            <v>1</v>
          </cell>
          <cell r="IS2937">
            <v>14</v>
          </cell>
          <cell r="IY2937">
            <v>0.92</v>
          </cell>
          <cell r="JA2937">
            <v>10160.657763905225</v>
          </cell>
        </row>
        <row r="2938">
          <cell r="II2938" t="str">
            <v>PGL</v>
          </cell>
          <cell r="IJ2938" t="str">
            <v>Business</v>
          </cell>
          <cell r="IK2938" t="str">
            <v>Small/Mid-Size Business</v>
          </cell>
          <cell r="IL2938" t="str">
            <v>Rebates</v>
          </cell>
          <cell r="IM2938" t="str">
            <v>Steam Traps</v>
          </cell>
          <cell r="IN2938" t="str">
            <v>Industrial/Process Audit - psig ≤ 15</v>
          </cell>
          <cell r="IO2938" t="str">
            <v>CI-HVC-STRE-V06-200101</v>
          </cell>
          <cell r="IP2938" t="str">
            <v>CI/SMB</v>
          </cell>
          <cell r="IQ2938">
            <v>2025</v>
          </cell>
          <cell r="IR2938">
            <v>1</v>
          </cell>
          <cell r="IS2938">
            <v>13</v>
          </cell>
          <cell r="IY2938">
            <v>0.92</v>
          </cell>
          <cell r="JA2938">
            <v>9434.8964950548507</v>
          </cell>
        </row>
        <row r="2939">
          <cell r="II2939" t="str">
            <v>PGL</v>
          </cell>
          <cell r="IJ2939" t="str">
            <v>Business</v>
          </cell>
          <cell r="IK2939" t="str">
            <v>Small/Mid-Size Business</v>
          </cell>
          <cell r="IL2939" t="str">
            <v>Rebates</v>
          </cell>
          <cell r="IM2939" t="str">
            <v>Steam Traps</v>
          </cell>
          <cell r="IN2939" t="str">
            <v>Industrial/Process Audit - 15 &lt; psig &lt; 30</v>
          </cell>
          <cell r="IO2939" t="str">
            <v>CI-HVC-STRE-V06-200101</v>
          </cell>
          <cell r="IP2939" t="str">
            <v>CI/SMB</v>
          </cell>
          <cell r="IQ2939">
            <v>2022</v>
          </cell>
          <cell r="IR2939">
            <v>1</v>
          </cell>
          <cell r="IS2939">
            <v>8</v>
          </cell>
          <cell r="IY2939">
            <v>0.92</v>
          </cell>
          <cell r="JA2939">
            <v>5580.1343805179922</v>
          </cell>
        </row>
        <row r="2940">
          <cell r="II2940" t="str">
            <v>PGL</v>
          </cell>
          <cell r="IJ2940" t="str">
            <v>Business</v>
          </cell>
          <cell r="IK2940" t="str">
            <v>Small/Mid-Size Business</v>
          </cell>
          <cell r="IL2940" t="str">
            <v>Rebates</v>
          </cell>
          <cell r="IM2940" t="str">
            <v>Steam Traps</v>
          </cell>
          <cell r="IN2940" t="str">
            <v>Industrial/Process Audit - 15 &lt; psig &lt; 30</v>
          </cell>
          <cell r="IO2940" t="str">
            <v>CI-HVC-STRE-V06-200101</v>
          </cell>
          <cell r="IP2940" t="str">
            <v>CI/SMB</v>
          </cell>
          <cell r="IQ2940">
            <v>2023</v>
          </cell>
          <cell r="IR2940">
            <v>1</v>
          </cell>
          <cell r="IS2940">
            <v>8</v>
          </cell>
          <cell r="IY2940">
            <v>0.92</v>
          </cell>
          <cell r="JA2940">
            <v>5580.1343805179922</v>
          </cell>
        </row>
        <row r="2941">
          <cell r="II2941" t="str">
            <v>PGL</v>
          </cell>
          <cell r="IJ2941" t="str">
            <v>Business</v>
          </cell>
          <cell r="IK2941" t="str">
            <v>Small/Mid-Size Business</v>
          </cell>
          <cell r="IL2941" t="str">
            <v>Rebates</v>
          </cell>
          <cell r="IM2941" t="str">
            <v>Steam Traps</v>
          </cell>
          <cell r="IN2941" t="str">
            <v>Industrial/Process Audit - 15 &lt; psig &lt; 30</v>
          </cell>
          <cell r="IO2941" t="str">
            <v>CI-HVC-STRE-V06-200101</v>
          </cell>
          <cell r="IP2941" t="str">
            <v>CI/SMB</v>
          </cell>
          <cell r="IQ2941">
            <v>2024</v>
          </cell>
          <cell r="IR2941">
            <v>1</v>
          </cell>
          <cell r="IS2941">
            <v>7</v>
          </cell>
          <cell r="IY2941">
            <v>0.92</v>
          </cell>
          <cell r="JA2941">
            <v>4882.6175829532431</v>
          </cell>
        </row>
        <row r="2942">
          <cell r="II2942" t="str">
            <v>PGL</v>
          </cell>
          <cell r="IJ2942" t="str">
            <v>Business</v>
          </cell>
          <cell r="IK2942" t="str">
            <v>Small/Mid-Size Business</v>
          </cell>
          <cell r="IL2942" t="str">
            <v>Rebates</v>
          </cell>
          <cell r="IM2942" t="str">
            <v>Steam Traps</v>
          </cell>
          <cell r="IN2942" t="str">
            <v>Industrial/Process Audit - 15 &lt; psig &lt; 30</v>
          </cell>
          <cell r="IO2942" t="str">
            <v>CI-HVC-STRE-V06-200101</v>
          </cell>
          <cell r="IP2942" t="str">
            <v>CI/SMB</v>
          </cell>
          <cell r="IQ2942">
            <v>2025</v>
          </cell>
          <cell r="IR2942">
            <v>1</v>
          </cell>
          <cell r="IS2942">
            <v>7</v>
          </cell>
          <cell r="IY2942">
            <v>0.92</v>
          </cell>
          <cell r="JA2942">
            <v>4882.6175829532431</v>
          </cell>
        </row>
        <row r="2943">
          <cell r="II2943" t="str">
            <v>PGL</v>
          </cell>
          <cell r="IJ2943" t="str">
            <v>Business</v>
          </cell>
          <cell r="IK2943" t="str">
            <v>Small/Mid-Size Business</v>
          </cell>
          <cell r="IL2943" t="str">
            <v>Rebates</v>
          </cell>
          <cell r="IM2943" t="str">
            <v>Steam Traps</v>
          </cell>
          <cell r="IN2943" t="str">
            <v>Industrial/Process Audit - 30 ≤ psig &lt; 75</v>
          </cell>
          <cell r="IO2943" t="str">
            <v>CI-HVC-STRE-V06-200101</v>
          </cell>
          <cell r="IP2943" t="str">
            <v>CI/SMB</v>
          </cell>
          <cell r="IQ2943">
            <v>2022</v>
          </cell>
          <cell r="IR2943">
            <v>1</v>
          </cell>
          <cell r="IS2943">
            <v>4</v>
          </cell>
          <cell r="IY2943">
            <v>0.92</v>
          </cell>
          <cell r="JA2943">
            <v>10221.802357353457</v>
          </cell>
        </row>
        <row r="2944">
          <cell r="II2944" t="str">
            <v>PGL</v>
          </cell>
          <cell r="IJ2944" t="str">
            <v>Business</v>
          </cell>
          <cell r="IK2944" t="str">
            <v>Small/Mid-Size Business</v>
          </cell>
          <cell r="IL2944" t="str">
            <v>Rebates</v>
          </cell>
          <cell r="IM2944" t="str">
            <v>Steam Traps</v>
          </cell>
          <cell r="IN2944" t="str">
            <v>Industrial/Process Audit - 30 ≤ psig &lt; 75</v>
          </cell>
          <cell r="IO2944" t="str">
            <v>CI-HVC-STRE-V06-200101</v>
          </cell>
          <cell r="IP2944" t="str">
            <v>CI/SMB</v>
          </cell>
          <cell r="IQ2944">
            <v>2023</v>
          </cell>
          <cell r="IR2944">
            <v>1</v>
          </cell>
          <cell r="IS2944">
            <v>4</v>
          </cell>
          <cell r="IY2944">
            <v>0.92</v>
          </cell>
          <cell r="JA2944">
            <v>10221.802357353457</v>
          </cell>
        </row>
        <row r="2945">
          <cell r="II2945" t="str">
            <v>PGL</v>
          </cell>
          <cell r="IJ2945" t="str">
            <v>Business</v>
          </cell>
          <cell r="IK2945" t="str">
            <v>Small/Mid-Size Business</v>
          </cell>
          <cell r="IL2945" t="str">
            <v>Rebates</v>
          </cell>
          <cell r="IM2945" t="str">
            <v>Steam Traps</v>
          </cell>
          <cell r="IN2945" t="str">
            <v>Industrial/Process Audit - 30 ≤ psig &lt; 75</v>
          </cell>
          <cell r="IO2945" t="str">
            <v>CI-HVC-STRE-V06-200101</v>
          </cell>
          <cell r="IP2945" t="str">
            <v>CI/SMB</v>
          </cell>
          <cell r="IQ2945">
            <v>2024</v>
          </cell>
          <cell r="IR2945">
            <v>1</v>
          </cell>
          <cell r="IS2945">
            <v>3</v>
          </cell>
          <cell r="IY2945">
            <v>0.92</v>
          </cell>
          <cell r="JA2945">
            <v>7666.3517680150935</v>
          </cell>
        </row>
        <row r="2946">
          <cell r="II2946" t="str">
            <v>PGL</v>
          </cell>
          <cell r="IJ2946" t="str">
            <v>Business</v>
          </cell>
          <cell r="IK2946" t="str">
            <v>Small/Mid-Size Business</v>
          </cell>
          <cell r="IL2946" t="str">
            <v>Rebates</v>
          </cell>
          <cell r="IM2946" t="str">
            <v>Steam Traps</v>
          </cell>
          <cell r="IN2946" t="str">
            <v>Industrial/Process Audit - 30 ≤ psig &lt; 75</v>
          </cell>
          <cell r="IO2946" t="str">
            <v>CI-HVC-STRE-V06-200101</v>
          </cell>
          <cell r="IP2946" t="str">
            <v>CI/SMB</v>
          </cell>
          <cell r="IQ2946">
            <v>2025</v>
          </cell>
          <cell r="IR2946">
            <v>1</v>
          </cell>
          <cell r="IS2946">
            <v>3</v>
          </cell>
          <cell r="IY2946">
            <v>0.92</v>
          </cell>
          <cell r="JA2946">
            <v>7666.3517680150935</v>
          </cell>
        </row>
        <row r="2947">
          <cell r="II2947" t="str">
            <v>PGL</v>
          </cell>
          <cell r="IJ2947" t="str">
            <v>Business</v>
          </cell>
          <cell r="IK2947" t="str">
            <v>Small/Mid-Size Business</v>
          </cell>
          <cell r="IL2947" t="str">
            <v>Rebates</v>
          </cell>
          <cell r="IM2947" t="str">
            <v>Steam Traps</v>
          </cell>
          <cell r="IN2947" t="str">
            <v>Industrial/Process Audit - 75 ≤ psig &lt; 125</v>
          </cell>
          <cell r="IO2947" t="str">
            <v>CI-HVC-STRE-V06-200101</v>
          </cell>
          <cell r="IP2947" t="str">
            <v>CI/SMB</v>
          </cell>
          <cell r="IQ2947">
            <v>2022</v>
          </cell>
          <cell r="IR2947">
            <v>1</v>
          </cell>
          <cell r="IS2947">
            <v>2</v>
          </cell>
          <cell r="IY2947">
            <v>0.92</v>
          </cell>
          <cell r="JA2947">
            <v>9666.8672809757591</v>
          </cell>
        </row>
        <row r="2948">
          <cell r="II2948" t="str">
            <v>PGL</v>
          </cell>
          <cell r="IJ2948" t="str">
            <v>Business</v>
          </cell>
          <cell r="IK2948" t="str">
            <v>Small/Mid-Size Business</v>
          </cell>
          <cell r="IL2948" t="str">
            <v>Rebates</v>
          </cell>
          <cell r="IM2948" t="str">
            <v>Steam Traps</v>
          </cell>
          <cell r="IN2948" t="str">
            <v>Industrial/Process Audit - 75 ≤ psig &lt; 125</v>
          </cell>
          <cell r="IO2948" t="str">
            <v>CI-HVC-STRE-V06-200101</v>
          </cell>
          <cell r="IP2948" t="str">
            <v>CI/SMB</v>
          </cell>
          <cell r="IQ2948">
            <v>2023</v>
          </cell>
          <cell r="IR2948">
            <v>1</v>
          </cell>
          <cell r="IS2948">
            <v>2</v>
          </cell>
          <cell r="IY2948">
            <v>0.92</v>
          </cell>
          <cell r="JA2948">
            <v>9666.8672809757591</v>
          </cell>
        </row>
        <row r="2949">
          <cell r="II2949" t="str">
            <v>PGL</v>
          </cell>
          <cell r="IJ2949" t="str">
            <v>Business</v>
          </cell>
          <cell r="IK2949" t="str">
            <v>Small/Mid-Size Business</v>
          </cell>
          <cell r="IL2949" t="str">
            <v>Rebates</v>
          </cell>
          <cell r="IM2949" t="str">
            <v>Steam Traps</v>
          </cell>
          <cell r="IN2949" t="str">
            <v>Industrial/Process Audit - 75 ≤ psig &lt; 125</v>
          </cell>
          <cell r="IO2949" t="str">
            <v>CI-HVC-STRE-V06-200101</v>
          </cell>
          <cell r="IP2949" t="str">
            <v>CI/SMB</v>
          </cell>
          <cell r="IQ2949">
            <v>2024</v>
          </cell>
          <cell r="IR2949">
            <v>1</v>
          </cell>
          <cell r="IS2949">
            <v>1</v>
          </cell>
          <cell r="IY2949">
            <v>0.92</v>
          </cell>
          <cell r="JA2949">
            <v>4833.4336404878795</v>
          </cell>
        </row>
        <row r="2950">
          <cell r="II2950" t="str">
            <v>PGL</v>
          </cell>
          <cell r="IJ2950" t="str">
            <v>Business</v>
          </cell>
          <cell r="IK2950" t="str">
            <v>Small/Mid-Size Business</v>
          </cell>
          <cell r="IL2950" t="str">
            <v>Rebates</v>
          </cell>
          <cell r="IM2950" t="str">
            <v>Steam Traps</v>
          </cell>
          <cell r="IN2950" t="str">
            <v>Industrial/Process Audit - 75 ≤ psig &lt; 125</v>
          </cell>
          <cell r="IO2950" t="str">
            <v>CI-HVC-STRE-V06-200101</v>
          </cell>
          <cell r="IP2950" t="str">
            <v>CI/SMB</v>
          </cell>
          <cell r="IQ2950">
            <v>2025</v>
          </cell>
          <cell r="IR2950">
            <v>1</v>
          </cell>
          <cell r="IS2950">
            <v>1</v>
          </cell>
          <cell r="IY2950">
            <v>0.92</v>
          </cell>
          <cell r="JA2950">
            <v>4833.4336404878795</v>
          </cell>
        </row>
        <row r="2951">
          <cell r="II2951" t="str">
            <v>PGL</v>
          </cell>
          <cell r="IJ2951" t="str">
            <v>Business</v>
          </cell>
          <cell r="IK2951" t="str">
            <v>Small/Mid-Size Business</v>
          </cell>
          <cell r="IL2951" t="str">
            <v>Rebates</v>
          </cell>
          <cell r="IM2951" t="str">
            <v>Steam Traps</v>
          </cell>
          <cell r="IN2951" t="str">
            <v>Industrial/Process Audit - 125 ≤ psig &lt; 175</v>
          </cell>
          <cell r="IO2951" t="str">
            <v>CI-HVC-STRE-V06-200101</v>
          </cell>
          <cell r="IP2951" t="str">
            <v>CI/SMB</v>
          </cell>
          <cell r="IQ2951">
            <v>2022</v>
          </cell>
          <cell r="IR2951">
            <v>1</v>
          </cell>
          <cell r="IS2951">
            <v>2</v>
          </cell>
          <cell r="IY2951">
            <v>0.92</v>
          </cell>
          <cell r="JA2951">
            <v>13495.934281284222</v>
          </cell>
        </row>
        <row r="2952">
          <cell r="II2952" t="str">
            <v>PGL</v>
          </cell>
          <cell r="IJ2952" t="str">
            <v>Business</v>
          </cell>
          <cell r="IK2952" t="str">
            <v>Small/Mid-Size Business</v>
          </cell>
          <cell r="IL2952" t="str">
            <v>Rebates</v>
          </cell>
          <cell r="IM2952" t="str">
            <v>Steam Traps</v>
          </cell>
          <cell r="IN2952" t="str">
            <v>Industrial/Process Audit - 125 ≤ psig &lt; 175</v>
          </cell>
          <cell r="IO2952" t="str">
            <v>CI-HVC-STRE-V06-200101</v>
          </cell>
          <cell r="IP2952" t="str">
            <v>CI/SMB</v>
          </cell>
          <cell r="IQ2952">
            <v>2023</v>
          </cell>
          <cell r="IR2952">
            <v>1</v>
          </cell>
          <cell r="IS2952">
            <v>2</v>
          </cell>
          <cell r="IY2952">
            <v>0.92</v>
          </cell>
          <cell r="JA2952">
            <v>13495.934281284222</v>
          </cell>
        </row>
        <row r="2953">
          <cell r="II2953" t="str">
            <v>PGL</v>
          </cell>
          <cell r="IJ2953" t="str">
            <v>Business</v>
          </cell>
          <cell r="IK2953" t="str">
            <v>Small/Mid-Size Business</v>
          </cell>
          <cell r="IL2953" t="str">
            <v>Rebates</v>
          </cell>
          <cell r="IM2953" t="str">
            <v>Steam Traps</v>
          </cell>
          <cell r="IN2953" t="str">
            <v>Industrial/Process Audit - 125 ≤ psig &lt; 175</v>
          </cell>
          <cell r="IO2953" t="str">
            <v>CI-HVC-STRE-V06-200101</v>
          </cell>
          <cell r="IP2953" t="str">
            <v>CI/SMB</v>
          </cell>
          <cell r="IQ2953">
            <v>2024</v>
          </cell>
          <cell r="IR2953">
            <v>1</v>
          </cell>
          <cell r="IS2953">
            <v>1</v>
          </cell>
          <cell r="IY2953">
            <v>0.92</v>
          </cell>
          <cell r="JA2953">
            <v>6747.9671406421112</v>
          </cell>
        </row>
        <row r="2954">
          <cell r="II2954" t="str">
            <v>PGL</v>
          </cell>
          <cell r="IJ2954" t="str">
            <v>Business</v>
          </cell>
          <cell r="IK2954" t="str">
            <v>Small/Mid-Size Business</v>
          </cell>
          <cell r="IL2954" t="str">
            <v>Rebates</v>
          </cell>
          <cell r="IM2954" t="str">
            <v>Steam Traps</v>
          </cell>
          <cell r="IN2954" t="str">
            <v>Industrial/Process Audit - 125 ≤ psig &lt; 175</v>
          </cell>
          <cell r="IO2954" t="str">
            <v>CI-HVC-STRE-V06-200101</v>
          </cell>
          <cell r="IP2954" t="str">
            <v>CI/SMB</v>
          </cell>
          <cell r="IQ2954">
            <v>2025</v>
          </cell>
          <cell r="IR2954">
            <v>1</v>
          </cell>
          <cell r="IS2954">
            <v>1</v>
          </cell>
          <cell r="IY2954">
            <v>0.92</v>
          </cell>
          <cell r="JA2954">
            <v>6747.9671406421112</v>
          </cell>
        </row>
        <row r="2955">
          <cell r="II2955" t="str">
            <v>PGL</v>
          </cell>
          <cell r="IJ2955" t="str">
            <v>Business</v>
          </cell>
          <cell r="IK2955" t="str">
            <v>Small/Mid-Size Business</v>
          </cell>
          <cell r="IL2955" t="str">
            <v>Rebates</v>
          </cell>
          <cell r="IM2955" t="str">
            <v>Steam Traps</v>
          </cell>
          <cell r="IN2955" t="str">
            <v>Industrial/Process Audit - 175 ≤ psig &lt; 250</v>
          </cell>
          <cell r="IO2955" t="str">
            <v>CI-HVC-STRE-V06-200101</v>
          </cell>
          <cell r="IP2955" t="str">
            <v>CI/SMB</v>
          </cell>
          <cell r="IQ2955">
            <v>2022</v>
          </cell>
          <cell r="IR2955">
            <v>1</v>
          </cell>
          <cell r="IS2955">
            <v>0</v>
          </cell>
          <cell r="IY2955">
            <v>0.92</v>
          </cell>
          <cell r="JA2955">
            <v>0</v>
          </cell>
        </row>
        <row r="2956">
          <cell r="II2956" t="str">
            <v>PGL</v>
          </cell>
          <cell r="IJ2956" t="str">
            <v>Business</v>
          </cell>
          <cell r="IK2956" t="str">
            <v>Small/Mid-Size Business</v>
          </cell>
          <cell r="IL2956" t="str">
            <v>Rebates</v>
          </cell>
          <cell r="IM2956" t="str">
            <v>Steam Traps</v>
          </cell>
          <cell r="IN2956" t="str">
            <v>Industrial/Process Audit - 175 ≤ psig &lt; 250</v>
          </cell>
          <cell r="IO2956" t="str">
            <v>CI-HVC-STRE-V06-200101</v>
          </cell>
          <cell r="IP2956" t="str">
            <v>CI/SMB</v>
          </cell>
          <cell r="IQ2956">
            <v>2023</v>
          </cell>
          <cell r="IR2956">
            <v>1</v>
          </cell>
          <cell r="IS2956">
            <v>0</v>
          </cell>
          <cell r="IY2956">
            <v>0.92</v>
          </cell>
          <cell r="JA2956">
            <v>0</v>
          </cell>
        </row>
        <row r="2957">
          <cell r="II2957" t="str">
            <v>PGL</v>
          </cell>
          <cell r="IJ2957" t="str">
            <v>Business</v>
          </cell>
          <cell r="IK2957" t="str">
            <v>Small/Mid-Size Business</v>
          </cell>
          <cell r="IL2957" t="str">
            <v>Rebates</v>
          </cell>
          <cell r="IM2957" t="str">
            <v>Steam Traps</v>
          </cell>
          <cell r="IN2957" t="str">
            <v>Industrial/Process Audit - 175 ≤ psig &lt; 250</v>
          </cell>
          <cell r="IO2957" t="str">
            <v>CI-HVC-STRE-V06-200101</v>
          </cell>
          <cell r="IP2957" t="str">
            <v>CI/SMB</v>
          </cell>
          <cell r="IQ2957">
            <v>2024</v>
          </cell>
          <cell r="IR2957">
            <v>1</v>
          </cell>
          <cell r="IS2957">
            <v>0</v>
          </cell>
          <cell r="IY2957">
            <v>0.92</v>
          </cell>
          <cell r="JA2957">
            <v>0</v>
          </cell>
        </row>
        <row r="2958">
          <cell r="II2958" t="str">
            <v>PGL</v>
          </cell>
          <cell r="IJ2958" t="str">
            <v>Business</v>
          </cell>
          <cell r="IK2958" t="str">
            <v>Small/Mid-Size Business</v>
          </cell>
          <cell r="IL2958" t="str">
            <v>Rebates</v>
          </cell>
          <cell r="IM2958" t="str">
            <v>Steam Traps</v>
          </cell>
          <cell r="IN2958" t="str">
            <v>Industrial/Process Audit - 175 ≤ psig &lt; 250</v>
          </cell>
          <cell r="IO2958" t="str">
            <v>CI-HVC-STRE-V06-200101</v>
          </cell>
          <cell r="IP2958" t="str">
            <v>CI/SMB</v>
          </cell>
          <cell r="IQ2958">
            <v>2025</v>
          </cell>
          <cell r="IR2958">
            <v>1</v>
          </cell>
          <cell r="IS2958">
            <v>0</v>
          </cell>
          <cell r="IY2958">
            <v>0.92</v>
          </cell>
          <cell r="JA2958">
            <v>0</v>
          </cell>
        </row>
        <row r="2959">
          <cell r="II2959" t="str">
            <v>PGL</v>
          </cell>
          <cell r="IJ2959" t="str">
            <v>Business</v>
          </cell>
          <cell r="IK2959" t="str">
            <v>Small/Mid-Size Business</v>
          </cell>
          <cell r="IL2959" t="str">
            <v>Rebates</v>
          </cell>
          <cell r="IM2959" t="str">
            <v>Steam Traps</v>
          </cell>
          <cell r="IN2959" t="str">
            <v>Industrial/Process Audit - 250 ≤ psig</v>
          </cell>
          <cell r="IO2959" t="str">
            <v>CI-HVC-STRE-V06-200101</v>
          </cell>
          <cell r="IP2959" t="str">
            <v>CI/SMB</v>
          </cell>
          <cell r="IQ2959">
            <v>2022</v>
          </cell>
          <cell r="IR2959">
            <v>1</v>
          </cell>
          <cell r="IS2959">
            <v>0</v>
          </cell>
          <cell r="IY2959">
            <v>0.92</v>
          </cell>
          <cell r="JA2959">
            <v>0</v>
          </cell>
        </row>
        <row r="2960">
          <cell r="II2960" t="str">
            <v>PGL</v>
          </cell>
          <cell r="IJ2960" t="str">
            <v>Business</v>
          </cell>
          <cell r="IK2960" t="str">
            <v>Small/Mid-Size Business</v>
          </cell>
          <cell r="IL2960" t="str">
            <v>Rebates</v>
          </cell>
          <cell r="IM2960" t="str">
            <v>Steam Traps</v>
          </cell>
          <cell r="IN2960" t="str">
            <v>Industrial/Process Audit - 250 ≤ psig</v>
          </cell>
          <cell r="IO2960" t="str">
            <v>CI-HVC-STRE-V06-200101</v>
          </cell>
          <cell r="IP2960" t="str">
            <v>CI/SMB</v>
          </cell>
          <cell r="IQ2960">
            <v>2023</v>
          </cell>
          <cell r="IR2960">
            <v>1</v>
          </cell>
          <cell r="IS2960">
            <v>0</v>
          </cell>
          <cell r="IY2960">
            <v>0.92</v>
          </cell>
          <cell r="JA2960">
            <v>0</v>
          </cell>
        </row>
        <row r="2961">
          <cell r="II2961" t="str">
            <v>PGL</v>
          </cell>
          <cell r="IJ2961" t="str">
            <v>Business</v>
          </cell>
          <cell r="IK2961" t="str">
            <v>Small/Mid-Size Business</v>
          </cell>
          <cell r="IL2961" t="str">
            <v>Rebates</v>
          </cell>
          <cell r="IM2961" t="str">
            <v>Steam Traps</v>
          </cell>
          <cell r="IN2961" t="str">
            <v>Industrial/Process Audit - 250 ≤ psig</v>
          </cell>
          <cell r="IO2961" t="str">
            <v>CI-HVC-STRE-V06-200101</v>
          </cell>
          <cell r="IP2961" t="str">
            <v>CI/SMB</v>
          </cell>
          <cell r="IQ2961">
            <v>2024</v>
          </cell>
          <cell r="IR2961">
            <v>1</v>
          </cell>
          <cell r="IS2961">
            <v>0</v>
          </cell>
          <cell r="IY2961">
            <v>0.92</v>
          </cell>
          <cell r="JA2961">
            <v>0</v>
          </cell>
        </row>
        <row r="2962">
          <cell r="II2962" t="str">
            <v>PGL</v>
          </cell>
          <cell r="IJ2962" t="str">
            <v>Business</v>
          </cell>
          <cell r="IK2962" t="str">
            <v>Small/Mid-Size Business</v>
          </cell>
          <cell r="IL2962" t="str">
            <v>Rebates</v>
          </cell>
          <cell r="IM2962" t="str">
            <v>Steam Traps</v>
          </cell>
          <cell r="IN2962" t="str">
            <v>Industrial/Process Audit - 250 ≤ psig</v>
          </cell>
          <cell r="IO2962" t="str">
            <v>CI-HVC-STRE-V06-200101</v>
          </cell>
          <cell r="IP2962" t="str">
            <v>CI/SMB</v>
          </cell>
          <cell r="IQ2962">
            <v>2025</v>
          </cell>
          <cell r="IR2962">
            <v>1</v>
          </cell>
          <cell r="IS2962">
            <v>0</v>
          </cell>
          <cell r="IY2962">
            <v>0.92</v>
          </cell>
          <cell r="JA2962">
            <v>0</v>
          </cell>
        </row>
        <row r="2963">
          <cell r="II2963" t="str">
            <v>PGL</v>
          </cell>
          <cell r="IJ2963" t="str">
            <v>Business</v>
          </cell>
          <cell r="IK2963" t="str">
            <v>Small/Mid-Size Business</v>
          </cell>
          <cell r="IL2963" t="str">
            <v>Rebates</v>
          </cell>
          <cell r="IM2963" t="str">
            <v>Steam Traps</v>
          </cell>
          <cell r="IN2963" t="str">
            <v>Test</v>
          </cell>
          <cell r="IO2963">
            <v>0</v>
          </cell>
          <cell r="IP2963" t="str">
            <v>CI</v>
          </cell>
          <cell r="IQ2963">
            <v>2022</v>
          </cell>
          <cell r="IR2963">
            <v>1</v>
          </cell>
          <cell r="IS2963">
            <v>0</v>
          </cell>
          <cell r="IY2963">
            <v>0.92</v>
          </cell>
          <cell r="JA2963">
            <v>0</v>
          </cell>
        </row>
        <row r="2964">
          <cell r="II2964" t="str">
            <v>PGL</v>
          </cell>
          <cell r="IJ2964" t="str">
            <v>Business</v>
          </cell>
          <cell r="IK2964" t="str">
            <v>Small/Mid-Size Business</v>
          </cell>
          <cell r="IL2964" t="str">
            <v>Rebates</v>
          </cell>
          <cell r="IM2964" t="str">
            <v>Steam Traps</v>
          </cell>
          <cell r="IN2964" t="str">
            <v>Test</v>
          </cell>
          <cell r="IO2964">
            <v>0</v>
          </cell>
          <cell r="IP2964" t="str">
            <v>CI</v>
          </cell>
          <cell r="IQ2964">
            <v>2023</v>
          </cell>
          <cell r="IR2964">
            <v>1</v>
          </cell>
          <cell r="IS2964">
            <v>0</v>
          </cell>
          <cell r="IY2964">
            <v>0.92</v>
          </cell>
          <cell r="JA2964">
            <v>0</v>
          </cell>
        </row>
        <row r="2965">
          <cell r="II2965" t="str">
            <v>PGL</v>
          </cell>
          <cell r="IJ2965" t="str">
            <v>Business</v>
          </cell>
          <cell r="IK2965" t="str">
            <v>Small/Mid-Size Business</v>
          </cell>
          <cell r="IL2965" t="str">
            <v>Rebates</v>
          </cell>
          <cell r="IM2965" t="str">
            <v>Steam Traps</v>
          </cell>
          <cell r="IN2965" t="str">
            <v>Test</v>
          </cell>
          <cell r="IO2965">
            <v>0</v>
          </cell>
          <cell r="IP2965" t="str">
            <v>CI</v>
          </cell>
          <cell r="IQ2965">
            <v>2024</v>
          </cell>
          <cell r="IR2965">
            <v>1</v>
          </cell>
          <cell r="IS2965">
            <v>0</v>
          </cell>
          <cell r="IY2965">
            <v>0.92</v>
          </cell>
          <cell r="JA2965">
            <v>0</v>
          </cell>
        </row>
        <row r="2966">
          <cell r="II2966" t="str">
            <v>PGL</v>
          </cell>
          <cell r="IJ2966" t="str">
            <v>Business</v>
          </cell>
          <cell r="IK2966" t="str">
            <v>Small/Mid-Size Business</v>
          </cell>
          <cell r="IL2966" t="str">
            <v>Rebates</v>
          </cell>
          <cell r="IM2966" t="str">
            <v>Steam Traps</v>
          </cell>
          <cell r="IN2966" t="str">
            <v>Test</v>
          </cell>
          <cell r="IO2966">
            <v>0</v>
          </cell>
          <cell r="IP2966" t="str">
            <v>CI</v>
          </cell>
          <cell r="IQ2966">
            <v>2025</v>
          </cell>
          <cell r="IR2966">
            <v>1</v>
          </cell>
          <cell r="IS2966">
            <v>0</v>
          </cell>
          <cell r="IY2966">
            <v>0.92</v>
          </cell>
          <cell r="JA2966">
            <v>0</v>
          </cell>
        </row>
        <row r="2967">
          <cell r="II2967" t="str">
            <v>PGL</v>
          </cell>
          <cell r="IJ2967" t="str">
            <v>Business</v>
          </cell>
          <cell r="IK2967" t="str">
            <v>Small/Mid-Size Business</v>
          </cell>
          <cell r="IL2967" t="str">
            <v>Rebates</v>
          </cell>
          <cell r="IM2967" t="str">
            <v>Programmable Thermostat</v>
          </cell>
          <cell r="IN2967">
            <v>0</v>
          </cell>
          <cell r="IO2967" t="str">
            <v>CI-HVC-THST-V01-200101</v>
          </cell>
          <cell r="IP2967" t="str">
            <v>CI</v>
          </cell>
          <cell r="IQ2967">
            <v>2022</v>
          </cell>
          <cell r="IR2967">
            <v>1</v>
          </cell>
          <cell r="IS2967">
            <v>4</v>
          </cell>
          <cell r="IY2967">
            <v>0.92</v>
          </cell>
          <cell r="JA2967">
            <v>586.24286000000018</v>
          </cell>
        </row>
        <row r="2968">
          <cell r="II2968" t="str">
            <v>PGL</v>
          </cell>
          <cell r="IJ2968" t="str">
            <v>Business</v>
          </cell>
          <cell r="IK2968" t="str">
            <v>Small/Mid-Size Business</v>
          </cell>
          <cell r="IL2968" t="str">
            <v>Rebates</v>
          </cell>
          <cell r="IM2968" t="str">
            <v>Programmable Thermostat</v>
          </cell>
          <cell r="IN2968">
            <v>0</v>
          </cell>
          <cell r="IO2968" t="str">
            <v>CI-HVC-THST-V01-200101</v>
          </cell>
          <cell r="IP2968" t="str">
            <v>CI</v>
          </cell>
          <cell r="IQ2968">
            <v>2023</v>
          </cell>
          <cell r="IR2968">
            <v>1</v>
          </cell>
          <cell r="IS2968">
            <v>4</v>
          </cell>
          <cell r="IY2968">
            <v>0.92</v>
          </cell>
          <cell r="JA2968">
            <v>586.24286000000018</v>
          </cell>
        </row>
        <row r="2969">
          <cell r="II2969" t="str">
            <v>PGL</v>
          </cell>
          <cell r="IJ2969" t="str">
            <v>Business</v>
          </cell>
          <cell r="IK2969" t="str">
            <v>Small/Mid-Size Business</v>
          </cell>
          <cell r="IL2969" t="str">
            <v>Rebates</v>
          </cell>
          <cell r="IM2969" t="str">
            <v>Programmable Thermostat</v>
          </cell>
          <cell r="IN2969">
            <v>0</v>
          </cell>
          <cell r="IO2969" t="str">
            <v>CI-HVC-THST-V01-200101</v>
          </cell>
          <cell r="IP2969" t="str">
            <v>CI</v>
          </cell>
          <cell r="IQ2969">
            <v>2024</v>
          </cell>
          <cell r="IR2969">
            <v>1</v>
          </cell>
          <cell r="IS2969">
            <v>3</v>
          </cell>
          <cell r="IY2969">
            <v>0.92</v>
          </cell>
          <cell r="JA2969">
            <v>439.68214500000011</v>
          </cell>
        </row>
        <row r="2970">
          <cell r="II2970" t="str">
            <v>PGL</v>
          </cell>
          <cell r="IJ2970" t="str">
            <v>Business</v>
          </cell>
          <cell r="IK2970" t="str">
            <v>Small/Mid-Size Business</v>
          </cell>
          <cell r="IL2970" t="str">
            <v>Rebates</v>
          </cell>
          <cell r="IM2970" t="str">
            <v>Programmable Thermostat</v>
          </cell>
          <cell r="IN2970">
            <v>0</v>
          </cell>
          <cell r="IO2970" t="str">
            <v>CI-HVC-THST-V01-200101</v>
          </cell>
          <cell r="IP2970" t="str">
            <v>CI</v>
          </cell>
          <cell r="IQ2970">
            <v>2025</v>
          </cell>
          <cell r="IR2970">
            <v>1</v>
          </cell>
          <cell r="IS2970">
            <v>3</v>
          </cell>
          <cell r="IY2970">
            <v>0.92</v>
          </cell>
          <cell r="JA2970">
            <v>439.68214500000011</v>
          </cell>
        </row>
        <row r="2971">
          <cell r="II2971" t="str">
            <v>PGL</v>
          </cell>
          <cell r="IJ2971" t="str">
            <v>Business</v>
          </cell>
          <cell r="IK2971" t="str">
            <v>Small/Mid-Size Business</v>
          </cell>
          <cell r="IL2971" t="str">
            <v>Rebates</v>
          </cell>
          <cell r="IM2971" t="str">
            <v>Water Heater</v>
          </cell>
          <cell r="IN2971" t="str">
            <v>Storage 88% TE ≥75MBh</v>
          </cell>
          <cell r="IO2971" t="str">
            <v>CI-HWE-STWH-V05-200101</v>
          </cell>
          <cell r="IP2971" t="str">
            <v>CI</v>
          </cell>
          <cell r="IQ2971">
            <v>2022</v>
          </cell>
          <cell r="IR2971">
            <v>1</v>
          </cell>
          <cell r="IS2971">
            <v>0</v>
          </cell>
          <cell r="IY2971">
            <v>0.92</v>
          </cell>
          <cell r="JA2971">
            <v>0</v>
          </cell>
        </row>
        <row r="2972">
          <cell r="II2972" t="str">
            <v>PGL</v>
          </cell>
          <cell r="IJ2972" t="str">
            <v>Business</v>
          </cell>
          <cell r="IK2972" t="str">
            <v>Small/Mid-Size Business</v>
          </cell>
          <cell r="IL2972" t="str">
            <v>Rebates</v>
          </cell>
          <cell r="IM2972" t="str">
            <v>Water Heater</v>
          </cell>
          <cell r="IN2972" t="str">
            <v>Storage 88% TE ≥75MBh</v>
          </cell>
          <cell r="IO2972" t="str">
            <v>CI-HWE-STWH-V05-200101</v>
          </cell>
          <cell r="IP2972" t="str">
            <v>CI</v>
          </cell>
          <cell r="IQ2972">
            <v>2023</v>
          </cell>
          <cell r="IR2972">
            <v>1</v>
          </cell>
          <cell r="IS2972">
            <v>0</v>
          </cell>
          <cell r="IY2972">
            <v>0.92</v>
          </cell>
          <cell r="JA2972">
            <v>0</v>
          </cell>
        </row>
        <row r="2973">
          <cell r="II2973" t="str">
            <v>PGL</v>
          </cell>
          <cell r="IJ2973" t="str">
            <v>Business</v>
          </cell>
          <cell r="IK2973" t="str">
            <v>Small/Mid-Size Business</v>
          </cell>
          <cell r="IL2973" t="str">
            <v>Rebates</v>
          </cell>
          <cell r="IM2973" t="str">
            <v>Water Heater</v>
          </cell>
          <cell r="IN2973" t="str">
            <v>Storage 88% TE ≥75MBh</v>
          </cell>
          <cell r="IO2973" t="str">
            <v>CI-HWE-STWH-V05-200101</v>
          </cell>
          <cell r="IP2973" t="str">
            <v>CI</v>
          </cell>
          <cell r="IQ2973">
            <v>2024</v>
          </cell>
          <cell r="IR2973">
            <v>1</v>
          </cell>
          <cell r="IS2973">
            <v>0</v>
          </cell>
          <cell r="IY2973">
            <v>0.92</v>
          </cell>
          <cell r="JA2973">
            <v>0</v>
          </cell>
        </row>
        <row r="2974">
          <cell r="II2974" t="str">
            <v>PGL</v>
          </cell>
          <cell r="IJ2974" t="str">
            <v>Business</v>
          </cell>
          <cell r="IK2974" t="str">
            <v>Small/Mid-Size Business</v>
          </cell>
          <cell r="IL2974" t="str">
            <v>Rebates</v>
          </cell>
          <cell r="IM2974" t="str">
            <v>Water Heater</v>
          </cell>
          <cell r="IN2974" t="str">
            <v>Storage 88% TE ≥75MBh</v>
          </cell>
          <cell r="IO2974" t="str">
            <v>CI-HWE-STWH-V05-200101</v>
          </cell>
          <cell r="IP2974" t="str">
            <v>CI</v>
          </cell>
          <cell r="IQ2974">
            <v>2025</v>
          </cell>
          <cell r="IR2974">
            <v>1</v>
          </cell>
          <cell r="IS2974">
            <v>0</v>
          </cell>
          <cell r="IY2974">
            <v>0.92</v>
          </cell>
          <cell r="JA2974">
            <v>0</v>
          </cell>
        </row>
        <row r="2975">
          <cell r="II2975" t="str">
            <v>PGL</v>
          </cell>
          <cell r="IJ2975" t="str">
            <v>Business</v>
          </cell>
          <cell r="IK2975" t="str">
            <v>Small/Mid-Size Business</v>
          </cell>
          <cell r="IL2975" t="str">
            <v>Partner Trade Ally Rebate</v>
          </cell>
          <cell r="IM2975" t="str">
            <v>Boiler</v>
          </cell>
          <cell r="IN2975" t="str">
            <v>≥88% AFUE, &lt;300MBh</v>
          </cell>
          <cell r="IO2975" t="str">
            <v>CI-HVC-BOIL-V08-200101</v>
          </cell>
          <cell r="IP2975" t="str">
            <v>CI</v>
          </cell>
          <cell r="IQ2975">
            <v>2022</v>
          </cell>
          <cell r="IR2975">
            <v>100</v>
          </cell>
          <cell r="IS2975">
            <v>34</v>
          </cell>
          <cell r="IY2975">
            <v>0.92</v>
          </cell>
          <cell r="JA2975">
            <v>2474.0990476190495</v>
          </cell>
        </row>
        <row r="2976">
          <cell r="II2976" t="str">
            <v>PGL</v>
          </cell>
          <cell r="IJ2976" t="str">
            <v>Business</v>
          </cell>
          <cell r="IK2976" t="str">
            <v>Small/Mid-Size Business</v>
          </cell>
          <cell r="IL2976" t="str">
            <v>Partner Trade Ally Rebate</v>
          </cell>
          <cell r="IM2976" t="str">
            <v>Boiler</v>
          </cell>
          <cell r="IN2976" t="str">
            <v>≥88% AFUE, &lt;300MBh</v>
          </cell>
          <cell r="IO2976" t="str">
            <v>CI-HVC-BOIL-V08-200101</v>
          </cell>
          <cell r="IP2976" t="str">
            <v>CI</v>
          </cell>
          <cell r="IQ2976">
            <v>2023</v>
          </cell>
          <cell r="IR2976">
            <v>100</v>
          </cell>
          <cell r="IS2976">
            <v>32</v>
          </cell>
          <cell r="IY2976">
            <v>0.92</v>
          </cell>
          <cell r="JA2976">
            <v>2328.5638095238114</v>
          </cell>
        </row>
        <row r="2977">
          <cell r="II2977" t="str">
            <v>PGL</v>
          </cell>
          <cell r="IJ2977" t="str">
            <v>Business</v>
          </cell>
          <cell r="IK2977" t="str">
            <v>Small/Mid-Size Business</v>
          </cell>
          <cell r="IL2977" t="str">
            <v>Partner Trade Ally Rebate</v>
          </cell>
          <cell r="IM2977" t="str">
            <v>Boiler</v>
          </cell>
          <cell r="IN2977" t="str">
            <v>≥88% AFUE, &lt;300MBh</v>
          </cell>
          <cell r="IO2977" t="str">
            <v>CI-HVC-BOIL-V08-200101</v>
          </cell>
          <cell r="IP2977" t="str">
            <v>CI</v>
          </cell>
          <cell r="IQ2977">
            <v>2024</v>
          </cell>
          <cell r="IR2977">
            <v>100</v>
          </cell>
          <cell r="IS2977">
            <v>28</v>
          </cell>
          <cell r="IY2977">
            <v>0.92</v>
          </cell>
          <cell r="JA2977">
            <v>2037.4933333333349</v>
          </cell>
        </row>
        <row r="2978">
          <cell r="II2978" t="str">
            <v>PGL</v>
          </cell>
          <cell r="IJ2978" t="str">
            <v>Business</v>
          </cell>
          <cell r="IK2978" t="str">
            <v>Small/Mid-Size Business</v>
          </cell>
          <cell r="IL2978" t="str">
            <v>Partner Trade Ally Rebate</v>
          </cell>
          <cell r="IM2978" t="str">
            <v>Boiler</v>
          </cell>
          <cell r="IN2978" t="str">
            <v>≥88% AFUE, &lt;300MBh</v>
          </cell>
          <cell r="IO2978" t="str">
            <v>CI-HVC-BOIL-V08-200101</v>
          </cell>
          <cell r="IP2978" t="str">
            <v>CI</v>
          </cell>
          <cell r="IQ2978">
            <v>2025</v>
          </cell>
          <cell r="IR2978">
            <v>100</v>
          </cell>
          <cell r="IS2978">
            <v>26</v>
          </cell>
          <cell r="IY2978">
            <v>0.92</v>
          </cell>
          <cell r="JA2978">
            <v>1891.9580952380968</v>
          </cell>
        </row>
        <row r="2979">
          <cell r="II2979" t="str">
            <v>PGL</v>
          </cell>
          <cell r="IJ2979" t="str">
            <v>Business</v>
          </cell>
          <cell r="IK2979" t="str">
            <v>Small/Mid-Size Business</v>
          </cell>
          <cell r="IL2979" t="str">
            <v>Partner Trade Ally Rebate</v>
          </cell>
          <cell r="IM2979" t="str">
            <v>Boiler</v>
          </cell>
          <cell r="IN2979" t="str">
            <v>≥88% AFUE, ≥300MBh TE</v>
          </cell>
          <cell r="IO2979" t="str">
            <v>CI-HVC-BOIL-V08-200101</v>
          </cell>
          <cell r="IP2979" t="str">
            <v>CI</v>
          </cell>
          <cell r="IQ2979">
            <v>2022</v>
          </cell>
          <cell r="IR2979">
            <v>1500</v>
          </cell>
          <cell r="IS2979">
            <v>8</v>
          </cell>
          <cell r="IY2979">
            <v>0.92</v>
          </cell>
          <cell r="JA2979">
            <v>18337.439999999991</v>
          </cell>
        </row>
        <row r="2980">
          <cell r="II2980" t="str">
            <v>PGL</v>
          </cell>
          <cell r="IJ2980" t="str">
            <v>Business</v>
          </cell>
          <cell r="IK2980" t="str">
            <v>Small/Mid-Size Business</v>
          </cell>
          <cell r="IL2980" t="str">
            <v>Partner Trade Ally Rebate</v>
          </cell>
          <cell r="IM2980" t="str">
            <v>Boiler</v>
          </cell>
          <cell r="IN2980" t="str">
            <v>≥88% AFUE, ≥300MBh TE</v>
          </cell>
          <cell r="IO2980" t="str">
            <v>CI-HVC-BOIL-V08-200101</v>
          </cell>
          <cell r="IP2980" t="str">
            <v>CI</v>
          </cell>
          <cell r="IQ2980">
            <v>2023</v>
          </cell>
          <cell r="IR2980">
            <v>1500</v>
          </cell>
          <cell r="IS2980">
            <v>8</v>
          </cell>
          <cell r="IY2980">
            <v>0.92</v>
          </cell>
          <cell r="JA2980">
            <v>18337.439999999991</v>
          </cell>
        </row>
        <row r="2981">
          <cell r="II2981" t="str">
            <v>PGL</v>
          </cell>
          <cell r="IJ2981" t="str">
            <v>Business</v>
          </cell>
          <cell r="IK2981" t="str">
            <v>Small/Mid-Size Business</v>
          </cell>
          <cell r="IL2981" t="str">
            <v>Partner Trade Ally Rebate</v>
          </cell>
          <cell r="IM2981" t="str">
            <v>Boiler</v>
          </cell>
          <cell r="IN2981" t="str">
            <v>≥88% AFUE, ≥300MBh TE</v>
          </cell>
          <cell r="IO2981" t="str">
            <v>CI-HVC-BOIL-V08-200101</v>
          </cell>
          <cell r="IP2981" t="str">
            <v>CI</v>
          </cell>
          <cell r="IQ2981">
            <v>2024</v>
          </cell>
          <cell r="IR2981">
            <v>1500</v>
          </cell>
          <cell r="IS2981">
            <v>7</v>
          </cell>
          <cell r="IY2981">
            <v>0.92</v>
          </cell>
          <cell r="JA2981">
            <v>16045.259999999991</v>
          </cell>
        </row>
        <row r="2982">
          <cell r="II2982" t="str">
            <v>PGL</v>
          </cell>
          <cell r="IJ2982" t="str">
            <v>Business</v>
          </cell>
          <cell r="IK2982" t="str">
            <v>Small/Mid-Size Business</v>
          </cell>
          <cell r="IL2982" t="str">
            <v>Partner Trade Ally Rebate</v>
          </cell>
          <cell r="IM2982" t="str">
            <v>Boiler</v>
          </cell>
          <cell r="IN2982" t="str">
            <v>≥88% AFUE, ≥300MBh TE</v>
          </cell>
          <cell r="IO2982" t="str">
            <v>CI-HVC-BOIL-V08-200101</v>
          </cell>
          <cell r="IP2982" t="str">
            <v>CI</v>
          </cell>
          <cell r="IQ2982">
            <v>2025</v>
          </cell>
          <cell r="IR2982">
            <v>1500</v>
          </cell>
          <cell r="IS2982">
            <v>7</v>
          </cell>
          <cell r="IY2982">
            <v>0.92</v>
          </cell>
          <cell r="JA2982">
            <v>16045.259999999991</v>
          </cell>
        </row>
        <row r="2983">
          <cell r="II2983" t="str">
            <v>PGL</v>
          </cell>
          <cell r="IJ2983" t="str">
            <v>Business</v>
          </cell>
          <cell r="IK2983" t="str">
            <v>Small/Mid-Size Business</v>
          </cell>
          <cell r="IL2983" t="str">
            <v>Partner Trade Ally Rebate</v>
          </cell>
          <cell r="IM2983" t="str">
            <v>Boiler Reset Controls</v>
          </cell>
          <cell r="IN2983">
            <v>0</v>
          </cell>
          <cell r="IO2983" t="str">
            <v>CI-HVC-BLRC-V04-210101</v>
          </cell>
          <cell r="IP2983" t="str">
            <v>CI</v>
          </cell>
          <cell r="IQ2983">
            <v>2022</v>
          </cell>
          <cell r="IR2983">
            <v>200</v>
          </cell>
          <cell r="IS2983">
            <v>3</v>
          </cell>
          <cell r="IY2983">
            <v>0.92</v>
          </cell>
          <cell r="JA2983">
            <v>741.00480000000005</v>
          </cell>
        </row>
        <row r="2984">
          <cell r="II2984" t="str">
            <v>PGL</v>
          </cell>
          <cell r="IJ2984" t="str">
            <v>Business</v>
          </cell>
          <cell r="IK2984" t="str">
            <v>Small/Mid-Size Business</v>
          </cell>
          <cell r="IL2984" t="str">
            <v>Partner Trade Ally Rebate</v>
          </cell>
          <cell r="IM2984" t="str">
            <v>Boiler Reset Controls</v>
          </cell>
          <cell r="IN2984">
            <v>0</v>
          </cell>
          <cell r="IO2984" t="str">
            <v>CI-HVC-BLRC-V04-210101</v>
          </cell>
          <cell r="IP2984" t="str">
            <v>CI</v>
          </cell>
          <cell r="IQ2984">
            <v>2023</v>
          </cell>
          <cell r="IR2984">
            <v>200</v>
          </cell>
          <cell r="IS2984">
            <v>3</v>
          </cell>
          <cell r="IY2984">
            <v>0.92</v>
          </cell>
          <cell r="JA2984">
            <v>741.00480000000005</v>
          </cell>
        </row>
        <row r="2985">
          <cell r="II2985" t="str">
            <v>PGL</v>
          </cell>
          <cell r="IJ2985" t="str">
            <v>Business</v>
          </cell>
          <cell r="IK2985" t="str">
            <v>Small/Mid-Size Business</v>
          </cell>
          <cell r="IL2985" t="str">
            <v>Partner Trade Ally Rebate</v>
          </cell>
          <cell r="IM2985" t="str">
            <v>Boiler Reset Controls</v>
          </cell>
          <cell r="IN2985">
            <v>0</v>
          </cell>
          <cell r="IO2985" t="str">
            <v>CI-HVC-BLRC-V04-210101</v>
          </cell>
          <cell r="IP2985" t="str">
            <v>CI</v>
          </cell>
          <cell r="IQ2985">
            <v>2024</v>
          </cell>
          <cell r="IR2985">
            <v>200</v>
          </cell>
          <cell r="IS2985">
            <v>3</v>
          </cell>
          <cell r="IY2985">
            <v>0.92</v>
          </cell>
          <cell r="JA2985">
            <v>741.00480000000005</v>
          </cell>
        </row>
        <row r="2986">
          <cell r="II2986" t="str">
            <v>PGL</v>
          </cell>
          <cell r="IJ2986" t="str">
            <v>Business</v>
          </cell>
          <cell r="IK2986" t="str">
            <v>Small/Mid-Size Business</v>
          </cell>
          <cell r="IL2986" t="str">
            <v>Partner Trade Ally Rebate</v>
          </cell>
          <cell r="IM2986" t="str">
            <v>Boiler Reset Controls</v>
          </cell>
          <cell r="IN2986">
            <v>0</v>
          </cell>
          <cell r="IO2986" t="str">
            <v>CI-HVC-BLRC-V04-210101</v>
          </cell>
          <cell r="IP2986" t="str">
            <v>CI</v>
          </cell>
          <cell r="IQ2986">
            <v>2025</v>
          </cell>
          <cell r="IR2986">
            <v>200</v>
          </cell>
          <cell r="IS2986">
            <v>3</v>
          </cell>
          <cell r="IY2986">
            <v>0.92</v>
          </cell>
          <cell r="JA2986">
            <v>741.00480000000005</v>
          </cell>
        </row>
        <row r="2987">
          <cell r="II2987" t="str">
            <v>PGL</v>
          </cell>
          <cell r="IJ2987" t="str">
            <v>Business</v>
          </cell>
          <cell r="IK2987" t="str">
            <v>Small/Mid-Size Business</v>
          </cell>
          <cell r="IL2987" t="str">
            <v>Partner Trade Ally Rebate</v>
          </cell>
          <cell r="IM2987" t="str">
            <v>Boiler Tune Up</v>
          </cell>
          <cell r="IN2987" t="str">
            <v>Process</v>
          </cell>
          <cell r="IO2987" t="str">
            <v>CI-HVC-PBTU-V05-160601</v>
          </cell>
          <cell r="IP2987" t="str">
            <v>MF/CI</v>
          </cell>
          <cell r="IQ2987">
            <v>2022</v>
          </cell>
          <cell r="IR2987">
            <v>5277.8760000000002</v>
          </cell>
          <cell r="IS2987">
            <v>21</v>
          </cell>
          <cell r="IY2987">
            <v>0.92</v>
          </cell>
          <cell r="JA2987">
            <v>104286.85789888841</v>
          </cell>
        </row>
        <row r="2988">
          <cell r="II2988" t="str">
            <v>PGL</v>
          </cell>
          <cell r="IJ2988" t="str">
            <v>Business</v>
          </cell>
          <cell r="IK2988" t="str">
            <v>Small/Mid-Size Business</v>
          </cell>
          <cell r="IL2988" t="str">
            <v>Partner Trade Ally Rebate</v>
          </cell>
          <cell r="IM2988" t="str">
            <v>Boiler Tune Up</v>
          </cell>
          <cell r="IN2988" t="str">
            <v>Process</v>
          </cell>
          <cell r="IO2988" t="str">
            <v>CI-HVC-PBTU-V05-160601</v>
          </cell>
          <cell r="IP2988" t="str">
            <v>MF/CI</v>
          </cell>
          <cell r="IQ2988">
            <v>2023</v>
          </cell>
          <cell r="IR2988">
            <v>5277.8760000000002</v>
          </cell>
          <cell r="IS2988">
            <v>20</v>
          </cell>
          <cell r="IY2988">
            <v>0.92</v>
          </cell>
          <cell r="JA2988">
            <v>99320.817046560391</v>
          </cell>
        </row>
        <row r="2989">
          <cell r="II2989" t="str">
            <v>PGL</v>
          </cell>
          <cell r="IJ2989" t="str">
            <v>Business</v>
          </cell>
          <cell r="IK2989" t="str">
            <v>Small/Mid-Size Business</v>
          </cell>
          <cell r="IL2989" t="str">
            <v>Partner Trade Ally Rebate</v>
          </cell>
          <cell r="IM2989" t="str">
            <v>Boiler Tune Up</v>
          </cell>
          <cell r="IN2989" t="str">
            <v>Process</v>
          </cell>
          <cell r="IO2989" t="str">
            <v>CI-HVC-PBTU-V05-160601</v>
          </cell>
          <cell r="IP2989" t="str">
            <v>MF/CI</v>
          </cell>
          <cell r="IQ2989">
            <v>2024</v>
          </cell>
          <cell r="IR2989">
            <v>5277.8760000000002</v>
          </cell>
          <cell r="IS2989">
            <v>17</v>
          </cell>
          <cell r="IY2989">
            <v>0.92</v>
          </cell>
          <cell r="JA2989">
            <v>84422.69448957633</v>
          </cell>
        </row>
        <row r="2990">
          <cell r="II2990" t="str">
            <v>PGL</v>
          </cell>
          <cell r="IJ2990" t="str">
            <v>Business</v>
          </cell>
          <cell r="IK2990" t="str">
            <v>Small/Mid-Size Business</v>
          </cell>
          <cell r="IL2990" t="str">
            <v>Partner Trade Ally Rebate</v>
          </cell>
          <cell r="IM2990" t="str">
            <v>Boiler Tune Up</v>
          </cell>
          <cell r="IN2990" t="str">
            <v>Process</v>
          </cell>
          <cell r="IO2990" t="str">
            <v>CI-HVC-PBTU-V05-160601</v>
          </cell>
          <cell r="IP2990" t="str">
            <v>MF/CI</v>
          </cell>
          <cell r="IQ2990">
            <v>2025</v>
          </cell>
          <cell r="IR2990">
            <v>5277.8760000000002</v>
          </cell>
          <cell r="IS2990">
            <v>16</v>
          </cell>
          <cell r="IY2990">
            <v>0.92</v>
          </cell>
          <cell r="JA2990">
            <v>79456.65363724831</v>
          </cell>
        </row>
        <row r="2991">
          <cell r="II2991" t="str">
            <v>PGL</v>
          </cell>
          <cell r="IJ2991" t="str">
            <v>Business</v>
          </cell>
          <cell r="IK2991" t="str">
            <v>Small/Mid-Size Business</v>
          </cell>
          <cell r="IL2991" t="str">
            <v>Partner Trade Ally Rebate</v>
          </cell>
          <cell r="IM2991" t="str">
            <v>Boiler Tune Up</v>
          </cell>
          <cell r="IN2991" t="str">
            <v>Space Heating</v>
          </cell>
          <cell r="IO2991" t="str">
            <v>CI-HVC-BLRT-V06-160601</v>
          </cell>
          <cell r="IP2991" t="str">
            <v>CI</v>
          </cell>
          <cell r="IQ2991">
            <v>2022</v>
          </cell>
          <cell r="IR2991">
            <v>5078.5</v>
          </cell>
          <cell r="IS2991">
            <v>84</v>
          </cell>
          <cell r="IY2991">
            <v>0.92</v>
          </cell>
          <cell r="JA2991">
            <v>183968.06055754641</v>
          </cell>
        </row>
        <row r="2992">
          <cell r="II2992" t="str">
            <v>PGL</v>
          </cell>
          <cell r="IJ2992" t="str">
            <v>Business</v>
          </cell>
          <cell r="IK2992" t="str">
            <v>Small/Mid-Size Business</v>
          </cell>
          <cell r="IL2992" t="str">
            <v>Partner Trade Ally Rebate</v>
          </cell>
          <cell r="IM2992" t="str">
            <v>Boiler Tune Up</v>
          </cell>
          <cell r="IN2992" t="str">
            <v>Space Heating</v>
          </cell>
          <cell r="IO2992" t="str">
            <v>CI-HVC-BLRT-V06-160601</v>
          </cell>
          <cell r="IP2992" t="str">
            <v>CI</v>
          </cell>
          <cell r="IQ2992">
            <v>2023</v>
          </cell>
          <cell r="IR2992">
            <v>5078.5</v>
          </cell>
          <cell r="IS2992">
            <v>79</v>
          </cell>
          <cell r="IY2992">
            <v>0.92</v>
          </cell>
          <cell r="JA2992">
            <v>173017.5807624544</v>
          </cell>
        </row>
        <row r="2993">
          <cell r="II2993" t="str">
            <v>PGL</v>
          </cell>
          <cell r="IJ2993" t="str">
            <v>Business</v>
          </cell>
          <cell r="IK2993" t="str">
            <v>Small/Mid-Size Business</v>
          </cell>
          <cell r="IL2993" t="str">
            <v>Partner Trade Ally Rebate</v>
          </cell>
          <cell r="IM2993" t="str">
            <v>Boiler Tune Up</v>
          </cell>
          <cell r="IN2993" t="str">
            <v>Space Heating</v>
          </cell>
          <cell r="IO2993" t="str">
            <v>CI-HVC-BLRT-V06-160601</v>
          </cell>
          <cell r="IP2993" t="str">
            <v>CI</v>
          </cell>
          <cell r="IQ2993">
            <v>2024</v>
          </cell>
          <cell r="IR2993">
            <v>5078.5</v>
          </cell>
          <cell r="IS2993">
            <v>69</v>
          </cell>
          <cell r="IY2993">
            <v>0.92</v>
          </cell>
          <cell r="JA2993">
            <v>151116.6211722703</v>
          </cell>
        </row>
        <row r="2994">
          <cell r="II2994" t="str">
            <v>PGL</v>
          </cell>
          <cell r="IJ2994" t="str">
            <v>Business</v>
          </cell>
          <cell r="IK2994" t="str">
            <v>Small/Mid-Size Business</v>
          </cell>
          <cell r="IL2994" t="str">
            <v>Partner Trade Ally Rebate</v>
          </cell>
          <cell r="IM2994" t="str">
            <v>Boiler Tune Up</v>
          </cell>
          <cell r="IN2994" t="str">
            <v>Space Heating</v>
          </cell>
          <cell r="IO2994" t="str">
            <v>CI-HVC-BLRT-V06-160601</v>
          </cell>
          <cell r="IP2994" t="str">
            <v>CI</v>
          </cell>
          <cell r="IQ2994">
            <v>2025</v>
          </cell>
          <cell r="IR2994">
            <v>5078.5</v>
          </cell>
          <cell r="IS2994">
            <v>65</v>
          </cell>
          <cell r="IY2994">
            <v>0.92</v>
          </cell>
          <cell r="JA2994">
            <v>142356.23733619665</v>
          </cell>
        </row>
        <row r="2995">
          <cell r="II2995" t="str">
            <v>PGL</v>
          </cell>
          <cell r="IJ2995" t="str">
            <v>Business</v>
          </cell>
          <cell r="IK2995" t="str">
            <v>Small/Mid-Size Business</v>
          </cell>
          <cell r="IL2995" t="str">
            <v>Partner Trade Ally Rebate</v>
          </cell>
          <cell r="IM2995" t="str">
            <v>Condensing Unit Heater</v>
          </cell>
          <cell r="IN2995">
            <v>0</v>
          </cell>
          <cell r="IO2995" t="str">
            <v>CI-HVC-CUHT-V01-190101</v>
          </cell>
          <cell r="IP2995" t="str">
            <v>MF/CI</v>
          </cell>
          <cell r="IQ2995">
            <v>2022</v>
          </cell>
          <cell r="IR2995">
            <v>150</v>
          </cell>
          <cell r="IS2995">
            <v>0</v>
          </cell>
          <cell r="IY2995">
            <v>0.92</v>
          </cell>
          <cell r="JA2995">
            <v>0</v>
          </cell>
        </row>
        <row r="2996">
          <cell r="II2996" t="str">
            <v>PGL</v>
          </cell>
          <cell r="IJ2996" t="str">
            <v>Business</v>
          </cell>
          <cell r="IK2996" t="str">
            <v>Small/Mid-Size Business</v>
          </cell>
          <cell r="IL2996" t="str">
            <v>Partner Trade Ally Rebate</v>
          </cell>
          <cell r="IM2996" t="str">
            <v>Condensing Unit Heater</v>
          </cell>
          <cell r="IN2996">
            <v>0</v>
          </cell>
          <cell r="IO2996" t="str">
            <v>CI-HVC-CUHT-V01-190101</v>
          </cell>
          <cell r="IP2996" t="str">
            <v>MF/CI</v>
          </cell>
          <cell r="IQ2996">
            <v>2023</v>
          </cell>
          <cell r="IR2996">
            <v>150</v>
          </cell>
          <cell r="IS2996">
            <v>0</v>
          </cell>
          <cell r="IY2996">
            <v>0.92</v>
          </cell>
          <cell r="JA2996">
            <v>0</v>
          </cell>
        </row>
        <row r="2997">
          <cell r="II2997" t="str">
            <v>PGL</v>
          </cell>
          <cell r="IJ2997" t="str">
            <v>Business</v>
          </cell>
          <cell r="IK2997" t="str">
            <v>Small/Mid-Size Business</v>
          </cell>
          <cell r="IL2997" t="str">
            <v>Partner Trade Ally Rebate</v>
          </cell>
          <cell r="IM2997" t="str">
            <v>Condensing Unit Heater</v>
          </cell>
          <cell r="IN2997">
            <v>0</v>
          </cell>
          <cell r="IO2997" t="str">
            <v>CI-HVC-CUHT-V01-190101</v>
          </cell>
          <cell r="IP2997" t="str">
            <v>MF/CI</v>
          </cell>
          <cell r="IQ2997">
            <v>2024</v>
          </cell>
          <cell r="IR2997">
            <v>150</v>
          </cell>
          <cell r="IS2997">
            <v>0</v>
          </cell>
          <cell r="IY2997">
            <v>0.92</v>
          </cell>
          <cell r="JA2997">
            <v>0</v>
          </cell>
        </row>
        <row r="2998">
          <cell r="II2998" t="str">
            <v>PGL</v>
          </cell>
          <cell r="IJ2998" t="str">
            <v>Business</v>
          </cell>
          <cell r="IK2998" t="str">
            <v>Small/Mid-Size Business</v>
          </cell>
          <cell r="IL2998" t="str">
            <v>Partner Trade Ally Rebate</v>
          </cell>
          <cell r="IM2998" t="str">
            <v>Condensing Unit Heater</v>
          </cell>
          <cell r="IN2998">
            <v>0</v>
          </cell>
          <cell r="IO2998" t="str">
            <v>CI-HVC-CUHT-V01-190101</v>
          </cell>
          <cell r="IP2998" t="str">
            <v>MF/CI</v>
          </cell>
          <cell r="IQ2998">
            <v>2025</v>
          </cell>
          <cell r="IR2998">
            <v>150</v>
          </cell>
          <cell r="IS2998">
            <v>0</v>
          </cell>
          <cell r="IY2998">
            <v>0.92</v>
          </cell>
          <cell r="JA2998">
            <v>0</v>
          </cell>
        </row>
        <row r="2999">
          <cell r="II2999" t="str">
            <v>PGL</v>
          </cell>
          <cell r="IJ2999" t="str">
            <v>Business</v>
          </cell>
          <cell r="IK2999" t="str">
            <v>Small/Mid-Size Business</v>
          </cell>
          <cell r="IL2999" t="str">
            <v>Partner Trade Ally Rebate</v>
          </cell>
          <cell r="IM2999" t="str">
            <v>DCV - Kitchen</v>
          </cell>
          <cell r="IN2999">
            <v>0</v>
          </cell>
          <cell r="IO2999" t="str">
            <v>CI-FSE-VENT-V04-210101</v>
          </cell>
          <cell r="IP2999" t="str">
            <v>MF/CI</v>
          </cell>
          <cell r="IQ2999">
            <v>2022</v>
          </cell>
          <cell r="IR2999">
            <v>7.75</v>
          </cell>
          <cell r="IS2999">
            <v>0</v>
          </cell>
          <cell r="IY2999">
            <v>0.92</v>
          </cell>
          <cell r="JA2999">
            <v>0</v>
          </cell>
        </row>
        <row r="3000">
          <cell r="II3000" t="str">
            <v>PGL</v>
          </cell>
          <cell r="IJ3000" t="str">
            <v>Business</v>
          </cell>
          <cell r="IK3000" t="str">
            <v>Small/Mid-Size Business</v>
          </cell>
          <cell r="IL3000" t="str">
            <v>Partner Trade Ally Rebate</v>
          </cell>
          <cell r="IM3000" t="str">
            <v>DCV - Kitchen</v>
          </cell>
          <cell r="IN3000">
            <v>0</v>
          </cell>
          <cell r="IO3000" t="str">
            <v>CI-FSE-VENT-V04-210101</v>
          </cell>
          <cell r="IP3000" t="str">
            <v>MF/CI</v>
          </cell>
          <cell r="IQ3000">
            <v>2023</v>
          </cell>
          <cell r="IR3000">
            <v>7.75</v>
          </cell>
          <cell r="IS3000">
            <v>0</v>
          </cell>
          <cell r="IY3000">
            <v>0.92</v>
          </cell>
          <cell r="JA3000">
            <v>0</v>
          </cell>
        </row>
        <row r="3001">
          <cell r="II3001" t="str">
            <v>PGL</v>
          </cell>
          <cell r="IJ3001" t="str">
            <v>Business</v>
          </cell>
          <cell r="IK3001" t="str">
            <v>Small/Mid-Size Business</v>
          </cell>
          <cell r="IL3001" t="str">
            <v>Partner Trade Ally Rebate</v>
          </cell>
          <cell r="IM3001" t="str">
            <v>DCV - Kitchen</v>
          </cell>
          <cell r="IN3001">
            <v>0</v>
          </cell>
          <cell r="IO3001" t="str">
            <v>CI-FSE-VENT-V04-210101</v>
          </cell>
          <cell r="IP3001" t="str">
            <v>MF/CI</v>
          </cell>
          <cell r="IQ3001">
            <v>2024</v>
          </cell>
          <cell r="IR3001">
            <v>7.75</v>
          </cell>
          <cell r="IS3001">
            <v>0</v>
          </cell>
          <cell r="IY3001">
            <v>0.92</v>
          </cell>
          <cell r="JA3001">
            <v>0</v>
          </cell>
        </row>
        <row r="3002">
          <cell r="II3002" t="str">
            <v>PGL</v>
          </cell>
          <cell r="IJ3002" t="str">
            <v>Business</v>
          </cell>
          <cell r="IK3002" t="str">
            <v>Small/Mid-Size Business</v>
          </cell>
          <cell r="IL3002" t="str">
            <v>Partner Trade Ally Rebate</v>
          </cell>
          <cell r="IM3002" t="str">
            <v>DCV - Kitchen</v>
          </cell>
          <cell r="IN3002">
            <v>0</v>
          </cell>
          <cell r="IO3002" t="str">
            <v>CI-FSE-VENT-V04-210101</v>
          </cell>
          <cell r="IP3002" t="str">
            <v>MF/CI</v>
          </cell>
          <cell r="IQ3002">
            <v>2025</v>
          </cell>
          <cell r="IR3002">
            <v>7.75</v>
          </cell>
          <cell r="IS3002">
            <v>0</v>
          </cell>
          <cell r="IY3002">
            <v>0.92</v>
          </cell>
          <cell r="JA3002">
            <v>0</v>
          </cell>
        </row>
        <row r="3003">
          <cell r="II3003" t="str">
            <v>PGL</v>
          </cell>
          <cell r="IJ3003" t="str">
            <v>Business</v>
          </cell>
          <cell r="IK3003" t="str">
            <v>Small/Mid-Size Business</v>
          </cell>
          <cell r="IL3003" t="str">
            <v>Partner Trade Ally Rebate</v>
          </cell>
          <cell r="IM3003" t="str">
            <v>Direct Fired Heaters</v>
          </cell>
          <cell r="IN3003">
            <v>0</v>
          </cell>
          <cell r="IO3003" t="str">
            <v>CI-HVC-HTHV-V01-180101</v>
          </cell>
          <cell r="IP3003" t="str">
            <v>MF/CI</v>
          </cell>
          <cell r="IQ3003">
            <v>2022</v>
          </cell>
          <cell r="IR3003">
            <v>150</v>
          </cell>
          <cell r="IS3003">
            <v>1</v>
          </cell>
          <cell r="IY3003">
            <v>0.92</v>
          </cell>
          <cell r="JA3003">
            <v>513.36</v>
          </cell>
        </row>
        <row r="3004">
          <cell r="II3004" t="str">
            <v>PGL</v>
          </cell>
          <cell r="IJ3004" t="str">
            <v>Business</v>
          </cell>
          <cell r="IK3004" t="str">
            <v>Small/Mid-Size Business</v>
          </cell>
          <cell r="IL3004" t="str">
            <v>Partner Trade Ally Rebate</v>
          </cell>
          <cell r="IM3004" t="str">
            <v>Direct Fired Heaters</v>
          </cell>
          <cell r="IN3004">
            <v>0</v>
          </cell>
          <cell r="IO3004" t="str">
            <v>CI-HVC-HTHV-V01-180101</v>
          </cell>
          <cell r="IP3004" t="str">
            <v>MF/CI</v>
          </cell>
          <cell r="IQ3004">
            <v>2023</v>
          </cell>
          <cell r="IR3004">
            <v>150</v>
          </cell>
          <cell r="IS3004">
            <v>1</v>
          </cell>
          <cell r="IY3004">
            <v>0.92</v>
          </cell>
          <cell r="JA3004">
            <v>513.36</v>
          </cell>
        </row>
        <row r="3005">
          <cell r="II3005" t="str">
            <v>PGL</v>
          </cell>
          <cell r="IJ3005" t="str">
            <v>Business</v>
          </cell>
          <cell r="IK3005" t="str">
            <v>Small/Mid-Size Business</v>
          </cell>
          <cell r="IL3005" t="str">
            <v>Partner Trade Ally Rebate</v>
          </cell>
          <cell r="IM3005" t="str">
            <v>Direct Fired Heaters</v>
          </cell>
          <cell r="IN3005">
            <v>0</v>
          </cell>
          <cell r="IO3005" t="str">
            <v>CI-HVC-HTHV-V01-180101</v>
          </cell>
          <cell r="IP3005" t="str">
            <v>MF/CI</v>
          </cell>
          <cell r="IQ3005">
            <v>2024</v>
          </cell>
          <cell r="IR3005">
            <v>150</v>
          </cell>
          <cell r="IS3005">
            <v>1</v>
          </cell>
          <cell r="IY3005">
            <v>0.92</v>
          </cell>
          <cell r="JA3005">
            <v>513.36</v>
          </cell>
        </row>
        <row r="3006">
          <cell r="II3006" t="str">
            <v>PGL</v>
          </cell>
          <cell r="IJ3006" t="str">
            <v>Business</v>
          </cell>
          <cell r="IK3006" t="str">
            <v>Small/Mid-Size Business</v>
          </cell>
          <cell r="IL3006" t="str">
            <v>Partner Trade Ally Rebate</v>
          </cell>
          <cell r="IM3006" t="str">
            <v>Direct Fired Heaters</v>
          </cell>
          <cell r="IN3006">
            <v>0</v>
          </cell>
          <cell r="IO3006" t="str">
            <v>CI-HVC-HTHV-V01-180101</v>
          </cell>
          <cell r="IP3006" t="str">
            <v>MF/CI</v>
          </cell>
          <cell r="IQ3006">
            <v>2025</v>
          </cell>
          <cell r="IR3006">
            <v>150</v>
          </cell>
          <cell r="IS3006">
            <v>1</v>
          </cell>
          <cell r="IY3006">
            <v>0.92</v>
          </cell>
          <cell r="JA3006">
            <v>513.36</v>
          </cell>
        </row>
        <row r="3007">
          <cell r="II3007" t="str">
            <v>PGL</v>
          </cell>
          <cell r="IJ3007" t="str">
            <v>Business</v>
          </cell>
          <cell r="IK3007" t="str">
            <v>Small/Mid-Size Business</v>
          </cell>
          <cell r="IL3007" t="str">
            <v>Partner Trade Ally Rebate</v>
          </cell>
          <cell r="IM3007" t="str">
            <v>High Speed Washer</v>
          </cell>
          <cell r="IN3007" t="str">
            <v>Hotel/Motel/Hospital</v>
          </cell>
          <cell r="IO3007" t="str">
            <v>CI-MSC-HSCW-V01-180101</v>
          </cell>
          <cell r="IP3007" t="str">
            <v>CI</v>
          </cell>
          <cell r="IQ3007">
            <v>2022</v>
          </cell>
          <cell r="IR3007">
            <v>250</v>
          </cell>
          <cell r="IS3007">
            <v>63</v>
          </cell>
          <cell r="IY3007">
            <v>0.92</v>
          </cell>
          <cell r="JA3007">
            <v>97748.659008000002</v>
          </cell>
        </row>
        <row r="3008">
          <cell r="II3008" t="str">
            <v>PGL</v>
          </cell>
          <cell r="IJ3008" t="str">
            <v>Business</v>
          </cell>
          <cell r="IK3008" t="str">
            <v>Small/Mid-Size Business</v>
          </cell>
          <cell r="IL3008" t="str">
            <v>Partner Trade Ally Rebate</v>
          </cell>
          <cell r="IM3008" t="str">
            <v>High Speed Washer</v>
          </cell>
          <cell r="IN3008" t="str">
            <v>Hotel/Motel/Hospital</v>
          </cell>
          <cell r="IO3008" t="str">
            <v>CI-MSC-HSCW-V01-180101</v>
          </cell>
          <cell r="IP3008" t="str">
            <v>CI</v>
          </cell>
          <cell r="IQ3008">
            <v>2023</v>
          </cell>
          <cell r="IR3008">
            <v>250</v>
          </cell>
          <cell r="IS3008">
            <v>59</v>
          </cell>
          <cell r="IY3008">
            <v>0.92</v>
          </cell>
          <cell r="JA3008">
            <v>91542.394944</v>
          </cell>
        </row>
        <row r="3009">
          <cell r="II3009" t="str">
            <v>PGL</v>
          </cell>
          <cell r="IJ3009" t="str">
            <v>Business</v>
          </cell>
          <cell r="IK3009" t="str">
            <v>Small/Mid-Size Business</v>
          </cell>
          <cell r="IL3009" t="str">
            <v>Partner Trade Ally Rebate</v>
          </cell>
          <cell r="IM3009" t="str">
            <v>High Speed Washer</v>
          </cell>
          <cell r="IN3009" t="str">
            <v>Hotel/Motel/Hospital</v>
          </cell>
          <cell r="IO3009" t="str">
            <v>CI-MSC-HSCW-V01-180101</v>
          </cell>
          <cell r="IP3009" t="str">
            <v>CI</v>
          </cell>
          <cell r="IQ3009">
            <v>2024</v>
          </cell>
          <cell r="IR3009">
            <v>250</v>
          </cell>
          <cell r="IS3009">
            <v>52</v>
          </cell>
          <cell r="IY3009">
            <v>0.92</v>
          </cell>
          <cell r="JA3009">
            <v>80681.432832000006</v>
          </cell>
        </row>
        <row r="3010">
          <cell r="II3010" t="str">
            <v>PGL</v>
          </cell>
          <cell r="IJ3010" t="str">
            <v>Business</v>
          </cell>
          <cell r="IK3010" t="str">
            <v>Small/Mid-Size Business</v>
          </cell>
          <cell r="IL3010" t="str">
            <v>Partner Trade Ally Rebate</v>
          </cell>
          <cell r="IM3010" t="str">
            <v>High Speed Washer</v>
          </cell>
          <cell r="IN3010" t="str">
            <v>Hotel/Motel/Hospital</v>
          </cell>
          <cell r="IO3010" t="str">
            <v>CI-MSC-HSCW-V01-180101</v>
          </cell>
          <cell r="IP3010" t="str">
            <v>CI</v>
          </cell>
          <cell r="IQ3010">
            <v>2025</v>
          </cell>
          <cell r="IR3010">
            <v>250</v>
          </cell>
          <cell r="IS3010">
            <v>49</v>
          </cell>
          <cell r="IY3010">
            <v>0.92</v>
          </cell>
          <cell r="JA3010">
            <v>76026.734784</v>
          </cell>
        </row>
        <row r="3011">
          <cell r="II3011" t="str">
            <v>PGL</v>
          </cell>
          <cell r="IJ3011" t="str">
            <v>Business</v>
          </cell>
          <cell r="IK3011" t="str">
            <v>Small/Mid-Size Business</v>
          </cell>
          <cell r="IL3011" t="str">
            <v>Partner Trade Ally Rebate</v>
          </cell>
          <cell r="IM3011" t="str">
            <v>High Speed Washer</v>
          </cell>
          <cell r="IN3011" t="str">
            <v>Laundromat</v>
          </cell>
          <cell r="IO3011" t="str">
            <v>CI-MSC-HSCW-V01-180101</v>
          </cell>
          <cell r="IP3011" t="str">
            <v>SMB</v>
          </cell>
          <cell r="IQ3011">
            <v>2022</v>
          </cell>
          <cell r="IR3011">
            <v>250</v>
          </cell>
          <cell r="IS3011">
            <v>76</v>
          </cell>
          <cell r="IY3011">
            <v>0.92</v>
          </cell>
          <cell r="JA3011">
            <v>48754.978272000008</v>
          </cell>
        </row>
        <row r="3012">
          <cell r="II3012" t="str">
            <v>PGL</v>
          </cell>
          <cell r="IJ3012" t="str">
            <v>Business</v>
          </cell>
          <cell r="IK3012" t="str">
            <v>Small/Mid-Size Business</v>
          </cell>
          <cell r="IL3012" t="str">
            <v>Partner Trade Ally Rebate</v>
          </cell>
          <cell r="IM3012" t="str">
            <v>High Speed Washer</v>
          </cell>
          <cell r="IN3012" t="str">
            <v>Laundromat</v>
          </cell>
          <cell r="IO3012" t="str">
            <v>CI-MSC-HSCW-V01-180101</v>
          </cell>
          <cell r="IP3012" t="str">
            <v>SMB</v>
          </cell>
          <cell r="IQ3012">
            <v>2023</v>
          </cell>
          <cell r="IR3012">
            <v>250</v>
          </cell>
          <cell r="IS3012">
            <v>71</v>
          </cell>
          <cell r="IY3012">
            <v>0.92</v>
          </cell>
          <cell r="JA3012">
            <v>45547.413912000004</v>
          </cell>
        </row>
        <row r="3013">
          <cell r="II3013" t="str">
            <v>PGL</v>
          </cell>
          <cell r="IJ3013" t="str">
            <v>Business</v>
          </cell>
          <cell r="IK3013" t="str">
            <v>Small/Mid-Size Business</v>
          </cell>
          <cell r="IL3013" t="str">
            <v>Partner Trade Ally Rebate</v>
          </cell>
          <cell r="IM3013" t="str">
            <v>High Speed Washer</v>
          </cell>
          <cell r="IN3013" t="str">
            <v>Laundromat</v>
          </cell>
          <cell r="IO3013" t="str">
            <v>CI-MSC-HSCW-V01-180101</v>
          </cell>
          <cell r="IP3013" t="str">
            <v>SMB</v>
          </cell>
          <cell r="IQ3013">
            <v>2024</v>
          </cell>
          <cell r="IR3013">
            <v>250</v>
          </cell>
          <cell r="IS3013">
            <v>62</v>
          </cell>
          <cell r="IY3013">
            <v>0.92</v>
          </cell>
          <cell r="JA3013">
            <v>39773.798064000002</v>
          </cell>
        </row>
        <row r="3014">
          <cell r="II3014" t="str">
            <v>PGL</v>
          </cell>
          <cell r="IJ3014" t="str">
            <v>Business</v>
          </cell>
          <cell r="IK3014" t="str">
            <v>Small/Mid-Size Business</v>
          </cell>
          <cell r="IL3014" t="str">
            <v>Partner Trade Ally Rebate</v>
          </cell>
          <cell r="IM3014" t="str">
            <v>High Speed Washer</v>
          </cell>
          <cell r="IN3014" t="str">
            <v>Laundromat</v>
          </cell>
          <cell r="IO3014" t="str">
            <v>CI-MSC-HSCW-V01-180101</v>
          </cell>
          <cell r="IP3014" t="str">
            <v>SMB</v>
          </cell>
          <cell r="IQ3014">
            <v>2025</v>
          </cell>
          <cell r="IR3014">
            <v>250</v>
          </cell>
          <cell r="IS3014">
            <v>59</v>
          </cell>
          <cell r="IY3014">
            <v>0.92</v>
          </cell>
          <cell r="JA3014">
            <v>37849.259448000004</v>
          </cell>
        </row>
        <row r="3015">
          <cell r="II3015" t="str">
            <v>PGL</v>
          </cell>
          <cell r="IJ3015" t="str">
            <v>Business</v>
          </cell>
          <cell r="IK3015" t="str">
            <v>Small/Mid-Size Business</v>
          </cell>
          <cell r="IL3015" t="str">
            <v>Partner Trade Ally Rebate</v>
          </cell>
          <cell r="IM3015" t="str">
            <v>Small Commercial Advanced Thermostat</v>
          </cell>
          <cell r="IN3015">
            <v>0</v>
          </cell>
          <cell r="IO3015" t="str">
            <v>CI-HVC-THST-V01-200101</v>
          </cell>
          <cell r="IP3015" t="str">
            <v>CI</v>
          </cell>
          <cell r="IQ3015">
            <v>2022</v>
          </cell>
          <cell r="IR3015">
            <v>1</v>
          </cell>
          <cell r="IS3015">
            <v>42</v>
          </cell>
          <cell r="IY3015">
            <v>0.96</v>
          </cell>
          <cell r="JA3015">
            <v>7913.3610124799989</v>
          </cell>
        </row>
        <row r="3016">
          <cell r="II3016" t="str">
            <v>PGL</v>
          </cell>
          <cell r="IJ3016" t="str">
            <v>Business</v>
          </cell>
          <cell r="IK3016" t="str">
            <v>Small/Mid-Size Business</v>
          </cell>
          <cell r="IL3016" t="str">
            <v>Partner Trade Ally Rebate</v>
          </cell>
          <cell r="IM3016" t="str">
            <v>Small Commercial Advanced Thermostat</v>
          </cell>
          <cell r="IN3016">
            <v>0</v>
          </cell>
          <cell r="IO3016" t="str">
            <v>CI-HVC-THST-V01-200101</v>
          </cell>
          <cell r="IP3016" t="str">
            <v>CI</v>
          </cell>
          <cell r="IQ3016">
            <v>2023</v>
          </cell>
          <cell r="IR3016">
            <v>1</v>
          </cell>
          <cell r="IS3016">
            <v>40</v>
          </cell>
          <cell r="IY3016">
            <v>0.96</v>
          </cell>
          <cell r="JA3016">
            <v>7536.5342975999993</v>
          </cell>
        </row>
        <row r="3017">
          <cell r="II3017" t="str">
            <v>PGL</v>
          </cell>
          <cell r="IJ3017" t="str">
            <v>Business</v>
          </cell>
          <cell r="IK3017" t="str">
            <v>Small/Mid-Size Business</v>
          </cell>
          <cell r="IL3017" t="str">
            <v>Partner Trade Ally Rebate</v>
          </cell>
          <cell r="IM3017" t="str">
            <v>Small Commercial Advanced Thermostat</v>
          </cell>
          <cell r="IN3017">
            <v>0</v>
          </cell>
          <cell r="IO3017" t="str">
            <v>CI-HVC-THST-V01-200101</v>
          </cell>
          <cell r="IP3017" t="str">
            <v>CI</v>
          </cell>
          <cell r="IQ3017">
            <v>2024</v>
          </cell>
          <cell r="IR3017">
            <v>1</v>
          </cell>
          <cell r="IS3017">
            <v>35</v>
          </cell>
          <cell r="IY3017">
            <v>0.96</v>
          </cell>
          <cell r="JA3017">
            <v>6594.4675103999989</v>
          </cell>
        </row>
        <row r="3018">
          <cell r="II3018" t="str">
            <v>PGL</v>
          </cell>
          <cell r="IJ3018" t="str">
            <v>Business</v>
          </cell>
          <cell r="IK3018" t="str">
            <v>Small/Mid-Size Business</v>
          </cell>
          <cell r="IL3018" t="str">
            <v>Partner Trade Ally Rebate</v>
          </cell>
          <cell r="IM3018" t="str">
            <v>Small Commercial Advanced Thermostat</v>
          </cell>
          <cell r="IN3018">
            <v>0</v>
          </cell>
          <cell r="IO3018" t="str">
            <v>CI-HVC-THST-V01-200101</v>
          </cell>
          <cell r="IP3018" t="str">
            <v>CI</v>
          </cell>
          <cell r="IQ3018">
            <v>2025</v>
          </cell>
          <cell r="IR3018">
            <v>1</v>
          </cell>
          <cell r="IS3018">
            <v>33</v>
          </cell>
          <cell r="IY3018">
            <v>0.96</v>
          </cell>
          <cell r="JA3018">
            <v>6217.6407955199993</v>
          </cell>
        </row>
        <row r="3019">
          <cell r="II3019" t="str">
            <v>PGL</v>
          </cell>
          <cell r="IJ3019" t="str">
            <v>Business</v>
          </cell>
          <cell r="IK3019" t="str">
            <v>Small/Mid-Size Business</v>
          </cell>
          <cell r="IL3019" t="str">
            <v>Partner Trade Ally Rebate</v>
          </cell>
          <cell r="IM3019" t="str">
            <v>Demand Controlled Ventilation</v>
          </cell>
          <cell r="IN3019">
            <v>0</v>
          </cell>
          <cell r="IO3019" t="str">
            <v>CI-HVC-DCV-V05-190101</v>
          </cell>
          <cell r="IP3019" t="str">
            <v>MF/CI/SMB</v>
          </cell>
          <cell r="IQ3019">
            <v>2022</v>
          </cell>
          <cell r="IR3019">
            <v>10000</v>
          </cell>
          <cell r="IS3019">
            <v>0</v>
          </cell>
          <cell r="IY3019">
            <v>0.92</v>
          </cell>
          <cell r="JA3019">
            <v>0</v>
          </cell>
        </row>
        <row r="3020">
          <cell r="II3020" t="str">
            <v>PGL</v>
          </cell>
          <cell r="IJ3020" t="str">
            <v>Business</v>
          </cell>
          <cell r="IK3020" t="str">
            <v>Small/Mid-Size Business</v>
          </cell>
          <cell r="IL3020" t="str">
            <v>Partner Trade Ally Rebate</v>
          </cell>
          <cell r="IM3020" t="str">
            <v>Demand Controlled Ventilation</v>
          </cell>
          <cell r="IN3020">
            <v>0</v>
          </cell>
          <cell r="IO3020" t="str">
            <v>CI-HVC-DCV-V05-190101</v>
          </cell>
          <cell r="IP3020" t="str">
            <v>MF/CI/SMB</v>
          </cell>
          <cell r="IQ3020">
            <v>2023</v>
          </cell>
          <cell r="IR3020">
            <v>10000</v>
          </cell>
          <cell r="IS3020">
            <v>0</v>
          </cell>
          <cell r="IY3020">
            <v>0.92</v>
          </cell>
          <cell r="JA3020">
            <v>0</v>
          </cell>
        </row>
        <row r="3021">
          <cell r="II3021" t="str">
            <v>PGL</v>
          </cell>
          <cell r="IJ3021" t="str">
            <v>Business</v>
          </cell>
          <cell r="IK3021" t="str">
            <v>Small/Mid-Size Business</v>
          </cell>
          <cell r="IL3021" t="str">
            <v>Partner Trade Ally Rebate</v>
          </cell>
          <cell r="IM3021" t="str">
            <v>Demand Controlled Ventilation</v>
          </cell>
          <cell r="IN3021">
            <v>0</v>
          </cell>
          <cell r="IO3021" t="str">
            <v>CI-HVC-DCV-V05-190101</v>
          </cell>
          <cell r="IP3021" t="str">
            <v>MF/CI/SMB</v>
          </cell>
          <cell r="IQ3021">
            <v>2024</v>
          </cell>
          <cell r="IR3021">
            <v>10000</v>
          </cell>
          <cell r="IS3021">
            <v>0</v>
          </cell>
          <cell r="IY3021">
            <v>0.92</v>
          </cell>
          <cell r="JA3021">
            <v>0</v>
          </cell>
        </row>
        <row r="3022">
          <cell r="II3022" t="str">
            <v>PGL</v>
          </cell>
          <cell r="IJ3022" t="str">
            <v>Business</v>
          </cell>
          <cell r="IK3022" t="str">
            <v>Small/Mid-Size Business</v>
          </cell>
          <cell r="IL3022" t="str">
            <v>Partner Trade Ally Rebate</v>
          </cell>
          <cell r="IM3022" t="str">
            <v>Demand Controlled Ventilation</v>
          </cell>
          <cell r="IN3022">
            <v>0</v>
          </cell>
          <cell r="IO3022" t="str">
            <v>CI-HVC-DCV-V05-190101</v>
          </cell>
          <cell r="IP3022" t="str">
            <v>MF/CI/SMB</v>
          </cell>
          <cell r="IQ3022">
            <v>2025</v>
          </cell>
          <cell r="IR3022">
            <v>10000</v>
          </cell>
          <cell r="IS3022">
            <v>0</v>
          </cell>
          <cell r="IY3022">
            <v>0.92</v>
          </cell>
          <cell r="JA3022">
            <v>0</v>
          </cell>
        </row>
        <row r="3023">
          <cell r="II3023" t="str">
            <v>PGL</v>
          </cell>
          <cell r="IJ3023" t="str">
            <v>Business</v>
          </cell>
          <cell r="IK3023" t="str">
            <v>Small/Mid-Size Business</v>
          </cell>
          <cell r="IL3023" t="str">
            <v>Partner Trade Ally Rebate</v>
          </cell>
          <cell r="IM3023" t="str">
            <v>Condensate Tank Insulation</v>
          </cell>
          <cell r="IN3023">
            <v>0</v>
          </cell>
          <cell r="IO3023" t="str">
            <v>CI-HWE-TKIN-V01-210101</v>
          </cell>
          <cell r="IP3023" t="str">
            <v>MF/CI/SMB</v>
          </cell>
          <cell r="IQ3023">
            <v>2022</v>
          </cell>
          <cell r="IR3023">
            <v>550</v>
          </cell>
          <cell r="IS3023">
            <v>2</v>
          </cell>
          <cell r="IY3023">
            <v>0.92</v>
          </cell>
          <cell r="JA3023">
            <v>16947.151910134882</v>
          </cell>
        </row>
        <row r="3024">
          <cell r="II3024" t="str">
            <v>PGL</v>
          </cell>
          <cell r="IJ3024" t="str">
            <v>Business</v>
          </cell>
          <cell r="IK3024" t="str">
            <v>Small/Mid-Size Business</v>
          </cell>
          <cell r="IL3024" t="str">
            <v>Partner Trade Ally Rebate</v>
          </cell>
          <cell r="IM3024" t="str">
            <v>Condensate Tank Insulation</v>
          </cell>
          <cell r="IN3024">
            <v>0</v>
          </cell>
          <cell r="IO3024" t="str">
            <v>CI-HWE-TKIN-V01-210101</v>
          </cell>
          <cell r="IP3024" t="str">
            <v>MF/CI/SMB</v>
          </cell>
          <cell r="IQ3024">
            <v>2023</v>
          </cell>
          <cell r="IR3024">
            <v>550</v>
          </cell>
          <cell r="IS3024">
            <v>2</v>
          </cell>
          <cell r="IY3024">
            <v>0.92</v>
          </cell>
          <cell r="JA3024">
            <v>16947.151910134882</v>
          </cell>
        </row>
        <row r="3025">
          <cell r="II3025" t="str">
            <v>PGL</v>
          </cell>
          <cell r="IJ3025" t="str">
            <v>Business</v>
          </cell>
          <cell r="IK3025" t="str">
            <v>Small/Mid-Size Business</v>
          </cell>
          <cell r="IL3025" t="str">
            <v>Partner Trade Ally Rebate</v>
          </cell>
          <cell r="IM3025" t="str">
            <v>Condensate Tank Insulation</v>
          </cell>
          <cell r="IN3025">
            <v>0</v>
          </cell>
          <cell r="IO3025" t="str">
            <v>CI-HWE-TKIN-V01-210101</v>
          </cell>
          <cell r="IP3025" t="str">
            <v>MF/CI/SMB</v>
          </cell>
          <cell r="IQ3025">
            <v>2024</v>
          </cell>
          <cell r="IR3025">
            <v>550</v>
          </cell>
          <cell r="IS3025">
            <v>1</v>
          </cell>
          <cell r="IY3025">
            <v>0.92</v>
          </cell>
          <cell r="JA3025">
            <v>8473.5759550674411</v>
          </cell>
        </row>
        <row r="3026">
          <cell r="II3026" t="str">
            <v>PGL</v>
          </cell>
          <cell r="IJ3026" t="str">
            <v>Business</v>
          </cell>
          <cell r="IK3026" t="str">
            <v>Small/Mid-Size Business</v>
          </cell>
          <cell r="IL3026" t="str">
            <v>Partner Trade Ally Rebate</v>
          </cell>
          <cell r="IM3026" t="str">
            <v>Condensate Tank Insulation</v>
          </cell>
          <cell r="IN3026">
            <v>0</v>
          </cell>
          <cell r="IO3026" t="str">
            <v>CI-HWE-TKIN-V01-210101</v>
          </cell>
          <cell r="IP3026" t="str">
            <v>MF/CI/SMB</v>
          </cell>
          <cell r="IQ3026">
            <v>2025</v>
          </cell>
          <cell r="IR3026">
            <v>550</v>
          </cell>
          <cell r="IS3026">
            <v>1</v>
          </cell>
          <cell r="IY3026">
            <v>0.92</v>
          </cell>
          <cell r="JA3026">
            <v>8473.5759550674411</v>
          </cell>
        </row>
        <row r="3027">
          <cell r="II3027" t="str">
            <v>PGL</v>
          </cell>
          <cell r="IJ3027" t="str">
            <v>Business</v>
          </cell>
          <cell r="IK3027" t="str">
            <v>Small/Mid-Size Business</v>
          </cell>
          <cell r="IL3027" t="str">
            <v>Partner Trade Ally Rebate</v>
          </cell>
          <cell r="IM3027" t="str">
            <v>Dock Door Seals</v>
          </cell>
          <cell r="IN3027">
            <v>0</v>
          </cell>
          <cell r="IO3027">
            <v>0</v>
          </cell>
          <cell r="IP3027" t="str">
            <v>CI</v>
          </cell>
          <cell r="IQ3027">
            <v>2022</v>
          </cell>
          <cell r="IR3027">
            <v>1</v>
          </cell>
          <cell r="IS3027">
            <v>7</v>
          </cell>
          <cell r="IY3027">
            <v>0.92</v>
          </cell>
          <cell r="JA3027">
            <v>1513.0667760000001</v>
          </cell>
        </row>
        <row r="3028">
          <cell r="II3028" t="str">
            <v>PGL</v>
          </cell>
          <cell r="IJ3028" t="str">
            <v>Business</v>
          </cell>
          <cell r="IK3028" t="str">
            <v>Small/Mid-Size Business</v>
          </cell>
          <cell r="IL3028" t="str">
            <v>Partner Trade Ally Rebate</v>
          </cell>
          <cell r="IM3028" t="str">
            <v>Dock Door Seals</v>
          </cell>
          <cell r="IN3028">
            <v>0</v>
          </cell>
          <cell r="IO3028">
            <v>0</v>
          </cell>
          <cell r="IP3028" t="str">
            <v>CI</v>
          </cell>
          <cell r="IQ3028">
            <v>2023</v>
          </cell>
          <cell r="IR3028">
            <v>1</v>
          </cell>
          <cell r="IS3028">
            <v>6</v>
          </cell>
          <cell r="IY3028">
            <v>0.92</v>
          </cell>
          <cell r="JA3028">
            <v>1296.9143794285715</v>
          </cell>
        </row>
        <row r="3029">
          <cell r="II3029" t="str">
            <v>PGL</v>
          </cell>
          <cell r="IJ3029" t="str">
            <v>Business</v>
          </cell>
          <cell r="IK3029" t="str">
            <v>Small/Mid-Size Business</v>
          </cell>
          <cell r="IL3029" t="str">
            <v>Partner Trade Ally Rebate</v>
          </cell>
          <cell r="IM3029" t="str">
            <v>Dock Door Seals</v>
          </cell>
          <cell r="IN3029">
            <v>0</v>
          </cell>
          <cell r="IO3029">
            <v>0</v>
          </cell>
          <cell r="IP3029" t="str">
            <v>CI</v>
          </cell>
          <cell r="IQ3029">
            <v>2024</v>
          </cell>
          <cell r="IR3029">
            <v>1</v>
          </cell>
          <cell r="IS3029">
            <v>6</v>
          </cell>
          <cell r="IY3029">
            <v>0.92</v>
          </cell>
          <cell r="JA3029">
            <v>1296.9143794285715</v>
          </cell>
        </row>
        <row r="3030">
          <cell r="II3030" t="str">
            <v>PGL</v>
          </cell>
          <cell r="IJ3030" t="str">
            <v>Business</v>
          </cell>
          <cell r="IK3030" t="str">
            <v>Small/Mid-Size Business</v>
          </cell>
          <cell r="IL3030" t="str">
            <v>Partner Trade Ally Rebate</v>
          </cell>
          <cell r="IM3030" t="str">
            <v>Dock Door Seals</v>
          </cell>
          <cell r="IN3030">
            <v>0</v>
          </cell>
          <cell r="IO3030">
            <v>0</v>
          </cell>
          <cell r="IP3030" t="str">
            <v>CI</v>
          </cell>
          <cell r="IQ3030">
            <v>2025</v>
          </cell>
          <cell r="IR3030">
            <v>1</v>
          </cell>
          <cell r="IS3030">
            <v>5</v>
          </cell>
          <cell r="IY3030">
            <v>0.92</v>
          </cell>
          <cell r="JA3030">
            <v>1080.7619828571428</v>
          </cell>
        </row>
        <row r="3031">
          <cell r="II3031" t="str">
            <v>PGL</v>
          </cell>
          <cell r="IJ3031" t="str">
            <v>Business</v>
          </cell>
          <cell r="IK3031" t="str">
            <v>Small/Mid-Size Business</v>
          </cell>
          <cell r="IL3031" t="str">
            <v>Partner Trade Ally Rebate</v>
          </cell>
          <cell r="IM3031" t="str">
            <v>Furnace</v>
          </cell>
          <cell r="IN3031" t="str">
            <v>&gt;95% AFUE</v>
          </cell>
          <cell r="IO3031" t="str">
            <v>CI-HVC-FRNC-V10-200101</v>
          </cell>
          <cell r="IP3031" t="str">
            <v>CI</v>
          </cell>
          <cell r="IQ3031">
            <v>2022</v>
          </cell>
          <cell r="IR3031">
            <v>1</v>
          </cell>
          <cell r="IS3031">
            <v>15</v>
          </cell>
          <cell r="IY3031">
            <v>0.92</v>
          </cell>
          <cell r="JA3031">
            <v>3409.7798999999982</v>
          </cell>
        </row>
        <row r="3032">
          <cell r="II3032" t="str">
            <v>PGL</v>
          </cell>
          <cell r="IJ3032" t="str">
            <v>Business</v>
          </cell>
          <cell r="IK3032" t="str">
            <v>Small/Mid-Size Business</v>
          </cell>
          <cell r="IL3032" t="str">
            <v>Partner Trade Ally Rebate</v>
          </cell>
          <cell r="IM3032" t="str">
            <v>Furnace</v>
          </cell>
          <cell r="IN3032" t="str">
            <v>&gt;95% AFUE</v>
          </cell>
          <cell r="IO3032" t="str">
            <v>CI-HVC-FRNC-V10-200101</v>
          </cell>
          <cell r="IP3032" t="str">
            <v>CI</v>
          </cell>
          <cell r="IQ3032">
            <v>2023</v>
          </cell>
          <cell r="IR3032">
            <v>1</v>
          </cell>
          <cell r="IS3032">
            <v>14</v>
          </cell>
          <cell r="IY3032">
            <v>0.92</v>
          </cell>
          <cell r="JA3032">
            <v>3182.4612399999983</v>
          </cell>
        </row>
        <row r="3033">
          <cell r="II3033" t="str">
            <v>PGL</v>
          </cell>
          <cell r="IJ3033" t="str">
            <v>Business</v>
          </cell>
          <cell r="IK3033" t="str">
            <v>Small/Mid-Size Business</v>
          </cell>
          <cell r="IL3033" t="str">
            <v>Partner Trade Ally Rebate</v>
          </cell>
          <cell r="IM3033" t="str">
            <v>Furnace</v>
          </cell>
          <cell r="IN3033" t="str">
            <v>&gt;95% AFUE</v>
          </cell>
          <cell r="IO3033" t="str">
            <v>CI-HVC-FRNC-V10-200101</v>
          </cell>
          <cell r="IP3033" t="str">
            <v>CI</v>
          </cell>
          <cell r="IQ3033">
            <v>2024</v>
          </cell>
          <cell r="IR3033">
            <v>1</v>
          </cell>
          <cell r="IS3033">
            <v>12</v>
          </cell>
          <cell r="IY3033">
            <v>0.92</v>
          </cell>
          <cell r="JA3033">
            <v>2727.8239199999985</v>
          </cell>
        </row>
        <row r="3034">
          <cell r="II3034" t="str">
            <v>PGL</v>
          </cell>
          <cell r="IJ3034" t="str">
            <v>Business</v>
          </cell>
          <cell r="IK3034" t="str">
            <v>Small/Mid-Size Business</v>
          </cell>
          <cell r="IL3034" t="str">
            <v>Partner Trade Ally Rebate</v>
          </cell>
          <cell r="IM3034" t="str">
            <v>Furnace</v>
          </cell>
          <cell r="IN3034" t="str">
            <v>&gt;95% AFUE</v>
          </cell>
          <cell r="IO3034" t="str">
            <v>CI-HVC-FRNC-V10-200101</v>
          </cell>
          <cell r="IP3034" t="str">
            <v>CI</v>
          </cell>
          <cell r="IQ3034">
            <v>2025</v>
          </cell>
          <cell r="IR3034">
            <v>1</v>
          </cell>
          <cell r="IS3034">
            <v>12</v>
          </cell>
          <cell r="IY3034">
            <v>0.92</v>
          </cell>
          <cell r="JA3034">
            <v>2727.8239199999985</v>
          </cell>
        </row>
        <row r="3035">
          <cell r="II3035" t="str">
            <v>PGL</v>
          </cell>
          <cell r="IJ3035" t="str">
            <v>Business</v>
          </cell>
          <cell r="IK3035" t="str">
            <v>Small/Mid-Size Business</v>
          </cell>
          <cell r="IL3035" t="str">
            <v>Partner Trade Ally Rebate</v>
          </cell>
          <cell r="IM3035" t="str">
            <v>Water Heater</v>
          </cell>
          <cell r="IN3035" t="str">
            <v xml:space="preserve">≥75 MBH, ≥88% TE </v>
          </cell>
          <cell r="IO3035" t="str">
            <v>CI-HWE-STWH-V06-200101</v>
          </cell>
          <cell r="IP3035" t="str">
            <v>CI</v>
          </cell>
          <cell r="IQ3035">
            <v>2022</v>
          </cell>
          <cell r="IR3035">
            <v>250</v>
          </cell>
          <cell r="IS3035">
            <v>2</v>
          </cell>
          <cell r="IY3035">
            <v>0.92</v>
          </cell>
          <cell r="JA3035">
            <v>1148.973922307672</v>
          </cell>
        </row>
        <row r="3036">
          <cell r="II3036" t="str">
            <v>PGL</v>
          </cell>
          <cell r="IJ3036" t="str">
            <v>Business</v>
          </cell>
          <cell r="IK3036" t="str">
            <v>Small/Mid-Size Business</v>
          </cell>
          <cell r="IL3036" t="str">
            <v>Partner Trade Ally Rebate</v>
          </cell>
          <cell r="IM3036" t="str">
            <v>Water Heater</v>
          </cell>
          <cell r="IN3036" t="str">
            <v xml:space="preserve">≥75 MBH, ≥88% TE </v>
          </cell>
          <cell r="IO3036" t="str">
            <v>CI-HWE-STWH-V06-200101</v>
          </cell>
          <cell r="IP3036" t="str">
            <v>CI</v>
          </cell>
          <cell r="IQ3036">
            <v>2023</v>
          </cell>
          <cell r="IR3036">
            <v>250</v>
          </cell>
          <cell r="IS3036">
            <v>2</v>
          </cell>
          <cell r="IY3036">
            <v>0.92</v>
          </cell>
          <cell r="JA3036">
            <v>1148.973922307672</v>
          </cell>
        </row>
        <row r="3037">
          <cell r="II3037" t="str">
            <v>PGL</v>
          </cell>
          <cell r="IJ3037" t="str">
            <v>Business</v>
          </cell>
          <cell r="IK3037" t="str">
            <v>Small/Mid-Size Business</v>
          </cell>
          <cell r="IL3037" t="str">
            <v>Partner Trade Ally Rebate</v>
          </cell>
          <cell r="IM3037" t="str">
            <v>Water Heater</v>
          </cell>
          <cell r="IN3037" t="str">
            <v xml:space="preserve">≥75 MBH, ≥88% TE </v>
          </cell>
          <cell r="IO3037" t="str">
            <v>CI-HWE-STWH-V06-200101</v>
          </cell>
          <cell r="IP3037" t="str">
            <v>CI</v>
          </cell>
          <cell r="IQ3037">
            <v>2024</v>
          </cell>
          <cell r="IR3037">
            <v>250</v>
          </cell>
          <cell r="IS3037">
            <v>1</v>
          </cell>
          <cell r="IY3037">
            <v>0.92</v>
          </cell>
          <cell r="JA3037">
            <v>574.48696115383598</v>
          </cell>
        </row>
        <row r="3038">
          <cell r="II3038" t="str">
            <v>PGL</v>
          </cell>
          <cell r="IJ3038" t="str">
            <v>Business</v>
          </cell>
          <cell r="IK3038" t="str">
            <v>Small/Mid-Size Business</v>
          </cell>
          <cell r="IL3038" t="str">
            <v>Partner Trade Ally Rebate</v>
          </cell>
          <cell r="IM3038" t="str">
            <v>Water Heater</v>
          </cell>
          <cell r="IN3038" t="str">
            <v xml:space="preserve">≥75 MBH, ≥88% TE </v>
          </cell>
          <cell r="IO3038" t="str">
            <v>CI-HWE-STWH-V06-200101</v>
          </cell>
          <cell r="IP3038" t="str">
            <v>CI</v>
          </cell>
          <cell r="IQ3038">
            <v>2025</v>
          </cell>
          <cell r="IR3038">
            <v>250</v>
          </cell>
          <cell r="IS3038">
            <v>1</v>
          </cell>
          <cell r="IY3038">
            <v>0.92</v>
          </cell>
          <cell r="JA3038">
            <v>574.48696115383598</v>
          </cell>
        </row>
        <row r="3039">
          <cell r="II3039" t="str">
            <v>PGL</v>
          </cell>
          <cell r="IJ3039" t="str">
            <v>Business</v>
          </cell>
          <cell r="IK3039" t="str">
            <v>Small/Mid-Size Business</v>
          </cell>
          <cell r="IL3039" t="str">
            <v>Partner Trade Ally Rebate</v>
          </cell>
          <cell r="IM3039" t="str">
            <v>Linkageless Controls</v>
          </cell>
          <cell r="IN3039">
            <v>0</v>
          </cell>
          <cell r="IO3039" t="str">
            <v>CI-HVC-LBC-V05-160601</v>
          </cell>
          <cell r="IP3039" t="str">
            <v>CI</v>
          </cell>
          <cell r="IQ3039">
            <v>2022</v>
          </cell>
          <cell r="IR3039">
            <v>1500</v>
          </cell>
          <cell r="IS3039">
            <v>1</v>
          </cell>
          <cell r="IY3039">
            <v>0.92</v>
          </cell>
          <cell r="JA3039">
            <v>776.63639999999998</v>
          </cell>
        </row>
        <row r="3040">
          <cell r="II3040" t="str">
            <v>PGL</v>
          </cell>
          <cell r="IJ3040" t="str">
            <v>Business</v>
          </cell>
          <cell r="IK3040" t="str">
            <v>Small/Mid-Size Business</v>
          </cell>
          <cell r="IL3040" t="str">
            <v>Partner Trade Ally Rebate</v>
          </cell>
          <cell r="IM3040" t="str">
            <v>Linkageless Controls</v>
          </cell>
          <cell r="IN3040">
            <v>0</v>
          </cell>
          <cell r="IO3040" t="str">
            <v>CI-HVC-LBC-V05-160601</v>
          </cell>
          <cell r="IP3040" t="str">
            <v>CI</v>
          </cell>
          <cell r="IQ3040">
            <v>2023</v>
          </cell>
          <cell r="IR3040">
            <v>1500</v>
          </cell>
          <cell r="IS3040">
            <v>1</v>
          </cell>
          <cell r="IY3040">
            <v>0.92</v>
          </cell>
          <cell r="JA3040">
            <v>776.63639999999998</v>
          </cell>
        </row>
        <row r="3041">
          <cell r="II3041" t="str">
            <v>PGL</v>
          </cell>
          <cell r="IJ3041" t="str">
            <v>Business</v>
          </cell>
          <cell r="IK3041" t="str">
            <v>Small/Mid-Size Business</v>
          </cell>
          <cell r="IL3041" t="str">
            <v>Partner Trade Ally Rebate</v>
          </cell>
          <cell r="IM3041" t="str">
            <v>Linkageless Controls</v>
          </cell>
          <cell r="IN3041">
            <v>0</v>
          </cell>
          <cell r="IO3041" t="str">
            <v>CI-HVC-LBC-V05-160601</v>
          </cell>
          <cell r="IP3041" t="str">
            <v>CI</v>
          </cell>
          <cell r="IQ3041">
            <v>2024</v>
          </cell>
          <cell r="IR3041">
            <v>1500</v>
          </cell>
          <cell r="IS3041">
            <v>1</v>
          </cell>
          <cell r="IY3041">
            <v>0.92</v>
          </cell>
          <cell r="JA3041">
            <v>776.63639999999998</v>
          </cell>
        </row>
        <row r="3042">
          <cell r="II3042" t="str">
            <v>PGL</v>
          </cell>
          <cell r="IJ3042" t="str">
            <v>Business</v>
          </cell>
          <cell r="IK3042" t="str">
            <v>Small/Mid-Size Business</v>
          </cell>
          <cell r="IL3042" t="str">
            <v>Partner Trade Ally Rebate</v>
          </cell>
          <cell r="IM3042" t="str">
            <v>Linkageless Controls</v>
          </cell>
          <cell r="IN3042">
            <v>0</v>
          </cell>
          <cell r="IO3042" t="str">
            <v>CI-HVC-LBC-V05-160601</v>
          </cell>
          <cell r="IP3042" t="str">
            <v>CI</v>
          </cell>
          <cell r="IQ3042">
            <v>2025</v>
          </cell>
          <cell r="IR3042">
            <v>1500</v>
          </cell>
          <cell r="IS3042">
            <v>1</v>
          </cell>
          <cell r="IY3042">
            <v>0.92</v>
          </cell>
          <cell r="JA3042">
            <v>776.63639999999998</v>
          </cell>
        </row>
        <row r="3043">
          <cell r="II3043" t="str">
            <v>PGL</v>
          </cell>
          <cell r="IJ3043" t="str">
            <v>Business</v>
          </cell>
          <cell r="IK3043" t="str">
            <v>Small/Mid-Size Business</v>
          </cell>
          <cell r="IL3043" t="str">
            <v>Partner Trade Ally Rebate</v>
          </cell>
          <cell r="IM3043" t="str">
            <v>Water Heater</v>
          </cell>
          <cell r="IN3043" t="str">
            <v>Central Lodging 88% TE</v>
          </cell>
          <cell r="IO3043" t="str">
            <v>CI-HWE-MDHW-V04-200101</v>
          </cell>
          <cell r="IP3043" t="str">
            <v>CI</v>
          </cell>
          <cell r="IQ3043">
            <v>2022</v>
          </cell>
          <cell r="IR3043">
            <v>150</v>
          </cell>
          <cell r="IS3043">
            <v>0</v>
          </cell>
          <cell r="IY3043">
            <v>0.92</v>
          </cell>
          <cell r="JA3043">
            <v>0</v>
          </cell>
        </row>
        <row r="3044">
          <cell r="II3044" t="str">
            <v>PGL</v>
          </cell>
          <cell r="IJ3044" t="str">
            <v>Business</v>
          </cell>
          <cell r="IK3044" t="str">
            <v>Small/Mid-Size Business</v>
          </cell>
          <cell r="IL3044" t="str">
            <v>Partner Trade Ally Rebate</v>
          </cell>
          <cell r="IM3044" t="str">
            <v>Water Heater</v>
          </cell>
          <cell r="IN3044" t="str">
            <v>Central Lodging 88% TE</v>
          </cell>
          <cell r="IO3044" t="str">
            <v>CI-HWE-MDHW-V04-200101</v>
          </cell>
          <cell r="IP3044" t="str">
            <v>CI</v>
          </cell>
          <cell r="IQ3044">
            <v>2023</v>
          </cell>
          <cell r="IR3044">
            <v>150</v>
          </cell>
          <cell r="IS3044">
            <v>0</v>
          </cell>
          <cell r="IY3044">
            <v>0.92</v>
          </cell>
          <cell r="JA3044">
            <v>0</v>
          </cell>
        </row>
        <row r="3045">
          <cell r="II3045" t="str">
            <v>PGL</v>
          </cell>
          <cell r="IJ3045" t="str">
            <v>Business</v>
          </cell>
          <cell r="IK3045" t="str">
            <v>Small/Mid-Size Business</v>
          </cell>
          <cell r="IL3045" t="str">
            <v>Partner Trade Ally Rebate</v>
          </cell>
          <cell r="IM3045" t="str">
            <v>Water Heater</v>
          </cell>
          <cell r="IN3045" t="str">
            <v>Central Lodging 88% TE</v>
          </cell>
          <cell r="IO3045" t="str">
            <v>CI-HWE-MDHW-V04-200101</v>
          </cell>
          <cell r="IP3045" t="str">
            <v>CI</v>
          </cell>
          <cell r="IQ3045">
            <v>2024</v>
          </cell>
          <cell r="IR3045">
            <v>150</v>
          </cell>
          <cell r="IS3045">
            <v>0</v>
          </cell>
          <cell r="IY3045">
            <v>0.92</v>
          </cell>
          <cell r="JA3045">
            <v>0</v>
          </cell>
        </row>
        <row r="3046">
          <cell r="II3046" t="str">
            <v>PGL</v>
          </cell>
          <cell r="IJ3046" t="str">
            <v>Business</v>
          </cell>
          <cell r="IK3046" t="str">
            <v>Small/Mid-Size Business</v>
          </cell>
          <cell r="IL3046" t="str">
            <v>Partner Trade Ally Rebate</v>
          </cell>
          <cell r="IM3046" t="str">
            <v>Water Heater</v>
          </cell>
          <cell r="IN3046" t="str">
            <v>Central Lodging 88% TE</v>
          </cell>
          <cell r="IO3046" t="str">
            <v>CI-HWE-MDHW-V04-200101</v>
          </cell>
          <cell r="IP3046" t="str">
            <v>CI</v>
          </cell>
          <cell r="IQ3046">
            <v>2025</v>
          </cell>
          <cell r="IR3046">
            <v>150</v>
          </cell>
          <cell r="IS3046">
            <v>0</v>
          </cell>
          <cell r="IY3046">
            <v>0.92</v>
          </cell>
          <cell r="JA3046">
            <v>0</v>
          </cell>
        </row>
        <row r="3047">
          <cell r="II3047" t="str">
            <v>PGL</v>
          </cell>
          <cell r="IJ3047" t="str">
            <v>Business</v>
          </cell>
          <cell r="IK3047" t="str">
            <v>Small/Mid-Size Business</v>
          </cell>
          <cell r="IL3047" t="str">
            <v>Partner Trade Ally Rebate</v>
          </cell>
          <cell r="IM3047" t="str">
            <v>DHW Storage Tank Insulation</v>
          </cell>
          <cell r="IN3047">
            <v>0</v>
          </cell>
          <cell r="IO3047" t="str">
            <v>CI-HWE-TKIN-V01-210101</v>
          </cell>
          <cell r="IP3047" t="str">
            <v>MF/CI/SMB</v>
          </cell>
          <cell r="IQ3047">
            <v>2022</v>
          </cell>
          <cell r="IR3047">
            <v>56</v>
          </cell>
          <cell r="IS3047">
            <v>3</v>
          </cell>
          <cell r="IY3047">
            <v>0.92</v>
          </cell>
          <cell r="JA3047">
            <v>1075.0224375966316</v>
          </cell>
        </row>
        <row r="3048">
          <cell r="II3048" t="str">
            <v>PGL</v>
          </cell>
          <cell r="IJ3048" t="str">
            <v>Business</v>
          </cell>
          <cell r="IK3048" t="str">
            <v>Small/Mid-Size Business</v>
          </cell>
          <cell r="IL3048" t="str">
            <v>Partner Trade Ally Rebate</v>
          </cell>
          <cell r="IM3048" t="str">
            <v>DHW Storage Tank Insulation</v>
          </cell>
          <cell r="IN3048">
            <v>0</v>
          </cell>
          <cell r="IO3048" t="str">
            <v>CI-HWE-TKIN-V01-210101</v>
          </cell>
          <cell r="IP3048" t="str">
            <v>MF/CI/SMB</v>
          </cell>
          <cell r="IQ3048">
            <v>2023</v>
          </cell>
          <cell r="IR3048">
            <v>56</v>
          </cell>
          <cell r="IS3048">
            <v>2</v>
          </cell>
          <cell r="IY3048">
            <v>0.92</v>
          </cell>
          <cell r="JA3048">
            <v>716.68162506442104</v>
          </cell>
        </row>
        <row r="3049">
          <cell r="II3049" t="str">
            <v>PGL</v>
          </cell>
          <cell r="IJ3049" t="str">
            <v>Business</v>
          </cell>
          <cell r="IK3049" t="str">
            <v>Small/Mid-Size Business</v>
          </cell>
          <cell r="IL3049" t="str">
            <v>Partner Trade Ally Rebate</v>
          </cell>
          <cell r="IM3049" t="str">
            <v>DHW Storage Tank Insulation</v>
          </cell>
          <cell r="IN3049">
            <v>0</v>
          </cell>
          <cell r="IO3049" t="str">
            <v>CI-HWE-TKIN-V01-210101</v>
          </cell>
          <cell r="IP3049" t="str">
            <v>MF/CI/SMB</v>
          </cell>
          <cell r="IQ3049">
            <v>2024</v>
          </cell>
          <cell r="IR3049">
            <v>56</v>
          </cell>
          <cell r="IS3049">
            <v>2</v>
          </cell>
          <cell r="IY3049">
            <v>0.92</v>
          </cell>
          <cell r="JA3049">
            <v>716.68162506442104</v>
          </cell>
        </row>
        <row r="3050">
          <cell r="II3050" t="str">
            <v>PGL</v>
          </cell>
          <cell r="IJ3050" t="str">
            <v>Business</v>
          </cell>
          <cell r="IK3050" t="str">
            <v>Small/Mid-Size Business</v>
          </cell>
          <cell r="IL3050" t="str">
            <v>Partner Trade Ally Rebate</v>
          </cell>
          <cell r="IM3050" t="str">
            <v>DHW Storage Tank Insulation</v>
          </cell>
          <cell r="IN3050">
            <v>0</v>
          </cell>
          <cell r="IO3050" t="str">
            <v>CI-HWE-TKIN-V01-210101</v>
          </cell>
          <cell r="IP3050" t="str">
            <v>MF/CI/SMB</v>
          </cell>
          <cell r="IQ3050">
            <v>2025</v>
          </cell>
          <cell r="IR3050">
            <v>56</v>
          </cell>
          <cell r="IS3050">
            <v>2</v>
          </cell>
          <cell r="IY3050">
            <v>0.92</v>
          </cell>
          <cell r="JA3050">
            <v>716.68162506442104</v>
          </cell>
        </row>
        <row r="3051">
          <cell r="II3051" t="str">
            <v>PGL</v>
          </cell>
          <cell r="IJ3051" t="str">
            <v>Business</v>
          </cell>
          <cell r="IK3051" t="str">
            <v>Small/Mid-Size Business</v>
          </cell>
          <cell r="IL3051" t="str">
            <v>Partner Trade Ally Rebate</v>
          </cell>
          <cell r="IM3051" t="str">
            <v>Water Heater</v>
          </cell>
          <cell r="IN3051" t="str">
            <v>Storage 0.67 EF</v>
          </cell>
          <cell r="IO3051" t="str">
            <v>CI-HWE-STWH-V05-200101</v>
          </cell>
          <cell r="IP3051" t="str">
            <v>CI</v>
          </cell>
          <cell r="IQ3051">
            <v>2022</v>
          </cell>
          <cell r="IR3051">
            <v>1</v>
          </cell>
          <cell r="IS3051">
            <v>0</v>
          </cell>
          <cell r="IY3051">
            <v>0.92</v>
          </cell>
          <cell r="JA3051">
            <v>0</v>
          </cell>
        </row>
        <row r="3052">
          <cell r="II3052" t="str">
            <v>PGL</v>
          </cell>
          <cell r="IJ3052" t="str">
            <v>Business</v>
          </cell>
          <cell r="IK3052" t="str">
            <v>Small/Mid-Size Business</v>
          </cell>
          <cell r="IL3052" t="str">
            <v>Partner Trade Ally Rebate</v>
          </cell>
          <cell r="IM3052" t="str">
            <v>Water Heater</v>
          </cell>
          <cell r="IN3052" t="str">
            <v>Storage 0.67 EF</v>
          </cell>
          <cell r="IO3052" t="str">
            <v>CI-HWE-STWH-V05-200101</v>
          </cell>
          <cell r="IP3052" t="str">
            <v>CI</v>
          </cell>
          <cell r="IQ3052">
            <v>2023</v>
          </cell>
          <cell r="IR3052">
            <v>1</v>
          </cell>
          <cell r="IS3052">
            <v>0</v>
          </cell>
          <cell r="IY3052">
            <v>0.92</v>
          </cell>
          <cell r="JA3052">
            <v>0</v>
          </cell>
        </row>
        <row r="3053">
          <cell r="II3053" t="str">
            <v>PGL</v>
          </cell>
          <cell r="IJ3053" t="str">
            <v>Business</v>
          </cell>
          <cell r="IK3053" t="str">
            <v>Small/Mid-Size Business</v>
          </cell>
          <cell r="IL3053" t="str">
            <v>Partner Trade Ally Rebate</v>
          </cell>
          <cell r="IM3053" t="str">
            <v>Water Heater</v>
          </cell>
          <cell r="IN3053" t="str">
            <v>Storage 0.67 EF</v>
          </cell>
          <cell r="IO3053" t="str">
            <v>CI-HWE-STWH-V05-200101</v>
          </cell>
          <cell r="IP3053" t="str">
            <v>CI</v>
          </cell>
          <cell r="IQ3053">
            <v>2024</v>
          </cell>
          <cell r="IR3053">
            <v>1</v>
          </cell>
          <cell r="IS3053">
            <v>0</v>
          </cell>
          <cell r="IY3053">
            <v>0.92</v>
          </cell>
          <cell r="JA3053">
            <v>0</v>
          </cell>
        </row>
        <row r="3054">
          <cell r="II3054" t="str">
            <v>PGL</v>
          </cell>
          <cell r="IJ3054" t="str">
            <v>Business</v>
          </cell>
          <cell r="IK3054" t="str">
            <v>Small/Mid-Size Business</v>
          </cell>
          <cell r="IL3054" t="str">
            <v>Partner Trade Ally Rebate</v>
          </cell>
          <cell r="IM3054" t="str">
            <v>Water Heater</v>
          </cell>
          <cell r="IN3054" t="str">
            <v>Storage 0.67 EF</v>
          </cell>
          <cell r="IO3054" t="str">
            <v>CI-HWE-STWH-V05-200101</v>
          </cell>
          <cell r="IP3054" t="str">
            <v>CI</v>
          </cell>
          <cell r="IQ3054">
            <v>2025</v>
          </cell>
          <cell r="IR3054">
            <v>1</v>
          </cell>
          <cell r="IS3054">
            <v>0</v>
          </cell>
          <cell r="IY3054">
            <v>0.92</v>
          </cell>
          <cell r="JA3054">
            <v>0</v>
          </cell>
        </row>
        <row r="3055">
          <cell r="II3055" t="str">
            <v>PGL</v>
          </cell>
          <cell r="IJ3055" t="str">
            <v>Business</v>
          </cell>
          <cell r="IK3055" t="str">
            <v>Small/Mid-Size Business</v>
          </cell>
          <cell r="IL3055" t="str">
            <v>Partner Trade Ally Rebate</v>
          </cell>
          <cell r="IM3055" t="str">
            <v>Infrared Heater</v>
          </cell>
          <cell r="IN3055">
            <v>0</v>
          </cell>
          <cell r="IO3055" t="str">
            <v>CI-HVC-IRHT-V02-210101</v>
          </cell>
          <cell r="IP3055" t="str">
            <v>MF/CI</v>
          </cell>
          <cell r="IQ3055">
            <v>2022</v>
          </cell>
          <cell r="IR3055">
            <v>150</v>
          </cell>
          <cell r="IS3055">
            <v>0</v>
          </cell>
          <cell r="IY3055">
            <v>0.92</v>
          </cell>
          <cell r="JA3055">
            <v>0</v>
          </cell>
        </row>
        <row r="3056">
          <cell r="II3056" t="str">
            <v>PGL</v>
          </cell>
          <cell r="IJ3056" t="str">
            <v>Business</v>
          </cell>
          <cell r="IK3056" t="str">
            <v>Small/Mid-Size Business</v>
          </cell>
          <cell r="IL3056" t="str">
            <v>Partner Trade Ally Rebate</v>
          </cell>
          <cell r="IM3056" t="str">
            <v>Infrared Heater</v>
          </cell>
          <cell r="IN3056">
            <v>0</v>
          </cell>
          <cell r="IO3056" t="str">
            <v>CI-HVC-IRHT-V02-210101</v>
          </cell>
          <cell r="IP3056" t="str">
            <v>MF/CI</v>
          </cell>
          <cell r="IQ3056">
            <v>2023</v>
          </cell>
          <cell r="IR3056">
            <v>150</v>
          </cell>
          <cell r="IS3056">
            <v>0</v>
          </cell>
          <cell r="IY3056">
            <v>0.92</v>
          </cell>
          <cell r="JA3056">
            <v>0</v>
          </cell>
        </row>
        <row r="3057">
          <cell r="II3057" t="str">
            <v>PGL</v>
          </cell>
          <cell r="IJ3057" t="str">
            <v>Business</v>
          </cell>
          <cell r="IK3057" t="str">
            <v>Small/Mid-Size Business</v>
          </cell>
          <cell r="IL3057" t="str">
            <v>Partner Trade Ally Rebate</v>
          </cell>
          <cell r="IM3057" t="str">
            <v>Infrared Heater</v>
          </cell>
          <cell r="IN3057">
            <v>0</v>
          </cell>
          <cell r="IO3057" t="str">
            <v>CI-HVC-IRHT-V02-210101</v>
          </cell>
          <cell r="IP3057" t="str">
            <v>MF/CI</v>
          </cell>
          <cell r="IQ3057">
            <v>2024</v>
          </cell>
          <cell r="IR3057">
            <v>150</v>
          </cell>
          <cell r="IS3057">
            <v>0</v>
          </cell>
          <cell r="IY3057">
            <v>0.92</v>
          </cell>
          <cell r="JA3057">
            <v>0</v>
          </cell>
        </row>
        <row r="3058">
          <cell r="II3058" t="str">
            <v>PGL</v>
          </cell>
          <cell r="IJ3058" t="str">
            <v>Business</v>
          </cell>
          <cell r="IK3058" t="str">
            <v>Small/Mid-Size Business</v>
          </cell>
          <cell r="IL3058" t="str">
            <v>Partner Trade Ally Rebate</v>
          </cell>
          <cell r="IM3058" t="str">
            <v>Infrared Heater</v>
          </cell>
          <cell r="IN3058">
            <v>0</v>
          </cell>
          <cell r="IO3058" t="str">
            <v>CI-HVC-IRHT-V02-210101</v>
          </cell>
          <cell r="IP3058" t="str">
            <v>MF/CI</v>
          </cell>
          <cell r="IQ3058">
            <v>2025</v>
          </cell>
          <cell r="IR3058">
            <v>150</v>
          </cell>
          <cell r="IS3058">
            <v>0</v>
          </cell>
          <cell r="IY3058">
            <v>0.92</v>
          </cell>
          <cell r="JA3058">
            <v>0</v>
          </cell>
        </row>
        <row r="3059">
          <cell r="II3059" t="str">
            <v>PGL</v>
          </cell>
          <cell r="IJ3059" t="str">
            <v>Business</v>
          </cell>
          <cell r="IK3059" t="str">
            <v>Small/Mid-Size Business</v>
          </cell>
          <cell r="IL3059" t="str">
            <v>Partner Trade Ally Rebate</v>
          </cell>
          <cell r="IM3059" t="str">
            <v>Modulating Commercial Gas Clothes Dryer</v>
          </cell>
          <cell r="IN3059" t="str">
            <v>Hotels &amp; Hospitals</v>
          </cell>
          <cell r="IO3059" t="str">
            <v>CI-MSC-MODD-V01-160601</v>
          </cell>
          <cell r="IP3059" t="str">
            <v>CI</v>
          </cell>
          <cell r="IQ3059">
            <v>2022</v>
          </cell>
          <cell r="IR3059">
            <v>1</v>
          </cell>
          <cell r="IS3059">
            <v>4</v>
          </cell>
          <cell r="IY3059">
            <v>0.92</v>
          </cell>
          <cell r="JA3059">
            <v>2389.2768000000001</v>
          </cell>
        </row>
        <row r="3060">
          <cell r="II3060" t="str">
            <v>PGL</v>
          </cell>
          <cell r="IJ3060" t="str">
            <v>Business</v>
          </cell>
          <cell r="IK3060" t="str">
            <v>Small/Mid-Size Business</v>
          </cell>
          <cell r="IL3060" t="str">
            <v>Partner Trade Ally Rebate</v>
          </cell>
          <cell r="IM3060" t="str">
            <v>Modulating Commercial Gas Clothes Dryer</v>
          </cell>
          <cell r="IN3060" t="str">
            <v>Hotels &amp; Hospitals</v>
          </cell>
          <cell r="IO3060" t="str">
            <v>CI-MSC-MODD-V01-160601</v>
          </cell>
          <cell r="IP3060" t="str">
            <v>CI</v>
          </cell>
          <cell r="IQ3060">
            <v>2023</v>
          </cell>
          <cell r="IR3060">
            <v>1</v>
          </cell>
          <cell r="IS3060">
            <v>4</v>
          </cell>
          <cell r="IY3060">
            <v>0.92</v>
          </cell>
          <cell r="JA3060">
            <v>2389.2768000000001</v>
          </cell>
        </row>
        <row r="3061">
          <cell r="II3061" t="str">
            <v>PGL</v>
          </cell>
          <cell r="IJ3061" t="str">
            <v>Business</v>
          </cell>
          <cell r="IK3061" t="str">
            <v>Small/Mid-Size Business</v>
          </cell>
          <cell r="IL3061" t="str">
            <v>Partner Trade Ally Rebate</v>
          </cell>
          <cell r="IM3061" t="str">
            <v>Modulating Commercial Gas Clothes Dryer</v>
          </cell>
          <cell r="IN3061" t="str">
            <v>Hotels &amp; Hospitals</v>
          </cell>
          <cell r="IO3061" t="str">
            <v>CI-MSC-MODD-V01-160601</v>
          </cell>
          <cell r="IP3061" t="str">
            <v>CI</v>
          </cell>
          <cell r="IQ3061">
            <v>2024</v>
          </cell>
          <cell r="IR3061">
            <v>1</v>
          </cell>
          <cell r="IS3061">
            <v>3</v>
          </cell>
          <cell r="IY3061">
            <v>0.92</v>
          </cell>
          <cell r="JA3061">
            <v>1791.9576</v>
          </cell>
        </row>
        <row r="3062">
          <cell r="II3062" t="str">
            <v>PGL</v>
          </cell>
          <cell r="IJ3062" t="str">
            <v>Business</v>
          </cell>
          <cell r="IK3062" t="str">
            <v>Small/Mid-Size Business</v>
          </cell>
          <cell r="IL3062" t="str">
            <v>Partner Trade Ally Rebate</v>
          </cell>
          <cell r="IM3062" t="str">
            <v>Modulating Commercial Gas Clothes Dryer</v>
          </cell>
          <cell r="IN3062" t="str">
            <v>Hotels &amp; Hospitals</v>
          </cell>
          <cell r="IO3062" t="str">
            <v>CI-MSC-MODD-V01-160601</v>
          </cell>
          <cell r="IP3062" t="str">
            <v>CI</v>
          </cell>
          <cell r="IQ3062">
            <v>2025</v>
          </cell>
          <cell r="IR3062">
            <v>1</v>
          </cell>
          <cell r="IS3062">
            <v>3</v>
          </cell>
          <cell r="IY3062">
            <v>0.92</v>
          </cell>
          <cell r="JA3062">
            <v>1791.9576</v>
          </cell>
        </row>
        <row r="3063">
          <cell r="II3063" t="str">
            <v>PGL</v>
          </cell>
          <cell r="IJ3063" t="str">
            <v>Business</v>
          </cell>
          <cell r="IK3063" t="str">
            <v>Small/Mid-Size Business</v>
          </cell>
          <cell r="IL3063" t="str">
            <v>Partner Trade Ally Rebate</v>
          </cell>
          <cell r="IM3063" t="str">
            <v>Modulating Commercial Gas Clothes Dryer</v>
          </cell>
          <cell r="IN3063" t="str">
            <v>Laundromat &amp; MF Dorms</v>
          </cell>
          <cell r="IO3063" t="str">
            <v>CI-MSC-MODD-V01-160601</v>
          </cell>
          <cell r="IP3063" t="str">
            <v>MF/SMB</v>
          </cell>
          <cell r="IQ3063">
            <v>2022</v>
          </cell>
          <cell r="IR3063">
            <v>1</v>
          </cell>
          <cell r="IS3063">
            <v>3</v>
          </cell>
          <cell r="IY3063">
            <v>0.92</v>
          </cell>
          <cell r="JA3063">
            <v>635.15880000000004</v>
          </cell>
        </row>
        <row r="3064">
          <cell r="II3064" t="str">
            <v>PGL</v>
          </cell>
          <cell r="IJ3064" t="str">
            <v>Business</v>
          </cell>
          <cell r="IK3064" t="str">
            <v>Small/Mid-Size Business</v>
          </cell>
          <cell r="IL3064" t="str">
            <v>Partner Trade Ally Rebate</v>
          </cell>
          <cell r="IM3064" t="str">
            <v>Modulating Commercial Gas Clothes Dryer</v>
          </cell>
          <cell r="IN3064" t="str">
            <v>Laundromat &amp; MF Dorms</v>
          </cell>
          <cell r="IO3064" t="str">
            <v>CI-MSC-MODD-V01-160601</v>
          </cell>
          <cell r="IP3064" t="str">
            <v>MF/SMB</v>
          </cell>
          <cell r="IQ3064">
            <v>2023</v>
          </cell>
          <cell r="IR3064">
            <v>1</v>
          </cell>
          <cell r="IS3064">
            <v>3</v>
          </cell>
          <cell r="IY3064">
            <v>0.92</v>
          </cell>
          <cell r="JA3064">
            <v>635.15880000000004</v>
          </cell>
        </row>
        <row r="3065">
          <cell r="II3065" t="str">
            <v>PGL</v>
          </cell>
          <cell r="IJ3065" t="str">
            <v>Business</v>
          </cell>
          <cell r="IK3065" t="str">
            <v>Small/Mid-Size Business</v>
          </cell>
          <cell r="IL3065" t="str">
            <v>Partner Trade Ally Rebate</v>
          </cell>
          <cell r="IM3065" t="str">
            <v>Modulating Commercial Gas Clothes Dryer</v>
          </cell>
          <cell r="IN3065" t="str">
            <v>Laundromat &amp; MF Dorms</v>
          </cell>
          <cell r="IO3065" t="str">
            <v>CI-MSC-MODD-V01-160601</v>
          </cell>
          <cell r="IP3065" t="str">
            <v>MF/SMB</v>
          </cell>
          <cell r="IQ3065">
            <v>2024</v>
          </cell>
          <cell r="IR3065">
            <v>1</v>
          </cell>
          <cell r="IS3065">
            <v>3</v>
          </cell>
          <cell r="IY3065">
            <v>0.92</v>
          </cell>
          <cell r="JA3065">
            <v>635.15880000000004</v>
          </cell>
        </row>
        <row r="3066">
          <cell r="II3066" t="str">
            <v>PGL</v>
          </cell>
          <cell r="IJ3066" t="str">
            <v>Business</v>
          </cell>
          <cell r="IK3066" t="str">
            <v>Small/Mid-Size Business</v>
          </cell>
          <cell r="IL3066" t="str">
            <v>Partner Trade Ally Rebate</v>
          </cell>
          <cell r="IM3066" t="str">
            <v>Modulating Commercial Gas Clothes Dryer</v>
          </cell>
          <cell r="IN3066" t="str">
            <v>Laundromat &amp; MF Dorms</v>
          </cell>
          <cell r="IO3066" t="str">
            <v>CI-MSC-MODD-V01-160601</v>
          </cell>
          <cell r="IP3066" t="str">
            <v>MF/SMB</v>
          </cell>
          <cell r="IQ3066">
            <v>2025</v>
          </cell>
          <cell r="IR3066">
            <v>1</v>
          </cell>
          <cell r="IS3066">
            <v>3</v>
          </cell>
          <cell r="IY3066">
            <v>0.92</v>
          </cell>
          <cell r="JA3066">
            <v>635.15880000000004</v>
          </cell>
        </row>
        <row r="3067">
          <cell r="II3067" t="str">
            <v>PGL</v>
          </cell>
          <cell r="IJ3067" t="str">
            <v>Business</v>
          </cell>
          <cell r="IK3067" t="str">
            <v>Small/Mid-Size Business</v>
          </cell>
          <cell r="IL3067" t="str">
            <v>Partner Trade Ally Rebate</v>
          </cell>
          <cell r="IM3067" t="str">
            <v>Ozone Laundry</v>
          </cell>
          <cell r="IN3067">
            <v>0</v>
          </cell>
          <cell r="IO3067" t="str">
            <v>CI-HWE-OZLD-V05-210101</v>
          </cell>
          <cell r="IP3067" t="str">
            <v>MF/CI</v>
          </cell>
          <cell r="IQ3067">
            <v>2022</v>
          </cell>
          <cell r="IR3067">
            <v>250</v>
          </cell>
          <cell r="IS3067">
            <v>0</v>
          </cell>
          <cell r="IY3067">
            <v>0.92</v>
          </cell>
          <cell r="JA3067">
            <v>0</v>
          </cell>
        </row>
        <row r="3068">
          <cell r="II3068" t="str">
            <v>PGL</v>
          </cell>
          <cell r="IJ3068" t="str">
            <v>Business</v>
          </cell>
          <cell r="IK3068" t="str">
            <v>Small/Mid-Size Business</v>
          </cell>
          <cell r="IL3068" t="str">
            <v>Partner Trade Ally Rebate</v>
          </cell>
          <cell r="IM3068" t="str">
            <v>Ozone Laundry</v>
          </cell>
          <cell r="IN3068">
            <v>0</v>
          </cell>
          <cell r="IO3068" t="str">
            <v>CI-HWE-OZLD-V05-210101</v>
          </cell>
          <cell r="IP3068" t="str">
            <v>MF/CI</v>
          </cell>
          <cell r="IQ3068">
            <v>2023</v>
          </cell>
          <cell r="IR3068">
            <v>250</v>
          </cell>
          <cell r="IS3068">
            <v>0</v>
          </cell>
          <cell r="IY3068">
            <v>0.92</v>
          </cell>
          <cell r="JA3068">
            <v>0</v>
          </cell>
        </row>
        <row r="3069">
          <cell r="II3069" t="str">
            <v>PGL</v>
          </cell>
          <cell r="IJ3069" t="str">
            <v>Business</v>
          </cell>
          <cell r="IK3069" t="str">
            <v>Small/Mid-Size Business</v>
          </cell>
          <cell r="IL3069" t="str">
            <v>Partner Trade Ally Rebate</v>
          </cell>
          <cell r="IM3069" t="str">
            <v>Ozone Laundry</v>
          </cell>
          <cell r="IN3069">
            <v>0</v>
          </cell>
          <cell r="IO3069" t="str">
            <v>CI-HWE-OZLD-V05-210101</v>
          </cell>
          <cell r="IP3069" t="str">
            <v>MF/CI</v>
          </cell>
          <cell r="IQ3069">
            <v>2024</v>
          </cell>
          <cell r="IR3069">
            <v>250</v>
          </cell>
          <cell r="IS3069">
            <v>0</v>
          </cell>
          <cell r="IY3069">
            <v>0.92</v>
          </cell>
          <cell r="JA3069">
            <v>0</v>
          </cell>
        </row>
        <row r="3070">
          <cell r="II3070" t="str">
            <v>PGL</v>
          </cell>
          <cell r="IJ3070" t="str">
            <v>Business</v>
          </cell>
          <cell r="IK3070" t="str">
            <v>Small/Mid-Size Business</v>
          </cell>
          <cell r="IL3070" t="str">
            <v>Partner Trade Ally Rebate</v>
          </cell>
          <cell r="IM3070" t="str">
            <v>Ozone Laundry</v>
          </cell>
          <cell r="IN3070">
            <v>0</v>
          </cell>
          <cell r="IO3070" t="str">
            <v>CI-HWE-OZLD-V05-210101</v>
          </cell>
          <cell r="IP3070" t="str">
            <v>MF/CI</v>
          </cell>
          <cell r="IQ3070">
            <v>2025</v>
          </cell>
          <cell r="IR3070">
            <v>250</v>
          </cell>
          <cell r="IS3070">
            <v>0</v>
          </cell>
          <cell r="IY3070">
            <v>0.92</v>
          </cell>
          <cell r="JA3070">
            <v>0</v>
          </cell>
        </row>
        <row r="3071">
          <cell r="II3071" t="str">
            <v>PGL</v>
          </cell>
          <cell r="IJ3071" t="str">
            <v>Business</v>
          </cell>
          <cell r="IK3071" t="str">
            <v>Small/Mid-Size Business</v>
          </cell>
          <cell r="IL3071" t="str">
            <v>Partner Trade Ally Rebate</v>
          </cell>
          <cell r="IM3071" t="str">
            <v>Pipe Insulation</v>
          </cell>
          <cell r="IN3071" t="str">
            <v>Dry Cleaners</v>
          </cell>
          <cell r="IO3071">
            <v>0</v>
          </cell>
          <cell r="IP3071" t="str">
            <v>CI/SMB</v>
          </cell>
          <cell r="IQ3071">
            <v>2022</v>
          </cell>
          <cell r="IR3071">
            <v>5</v>
          </cell>
          <cell r="IS3071">
            <v>8</v>
          </cell>
          <cell r="IY3071">
            <v>0.92</v>
          </cell>
          <cell r="JA3071">
            <v>97.750662768092653</v>
          </cell>
        </row>
        <row r="3072">
          <cell r="II3072" t="str">
            <v>PGL</v>
          </cell>
          <cell r="IJ3072" t="str">
            <v>Business</v>
          </cell>
          <cell r="IK3072" t="str">
            <v>Small/Mid-Size Business</v>
          </cell>
          <cell r="IL3072" t="str">
            <v>Partner Trade Ally Rebate</v>
          </cell>
          <cell r="IM3072" t="str">
            <v>Pipe Insulation</v>
          </cell>
          <cell r="IN3072" t="str">
            <v>Dry Cleaners</v>
          </cell>
          <cell r="IO3072">
            <v>0</v>
          </cell>
          <cell r="IP3072" t="str">
            <v>CI/SMB</v>
          </cell>
          <cell r="IQ3072">
            <v>2023</v>
          </cell>
          <cell r="IR3072">
            <v>5</v>
          </cell>
          <cell r="IS3072">
            <v>8</v>
          </cell>
          <cell r="IY3072">
            <v>0.92</v>
          </cell>
          <cell r="JA3072">
            <v>97.750662768092653</v>
          </cell>
        </row>
        <row r="3073">
          <cell r="II3073" t="str">
            <v>PGL</v>
          </cell>
          <cell r="IJ3073" t="str">
            <v>Business</v>
          </cell>
          <cell r="IK3073" t="str">
            <v>Small/Mid-Size Business</v>
          </cell>
          <cell r="IL3073" t="str">
            <v>Partner Trade Ally Rebate</v>
          </cell>
          <cell r="IM3073" t="str">
            <v>Pipe Insulation</v>
          </cell>
          <cell r="IN3073" t="str">
            <v>Dry Cleaners</v>
          </cell>
          <cell r="IO3073">
            <v>0</v>
          </cell>
          <cell r="IP3073" t="str">
            <v>CI/SMB</v>
          </cell>
          <cell r="IQ3073">
            <v>2024</v>
          </cell>
          <cell r="IR3073">
            <v>5</v>
          </cell>
          <cell r="IS3073">
            <v>7</v>
          </cell>
          <cell r="IY3073">
            <v>0.92</v>
          </cell>
          <cell r="JA3073">
            <v>85.531829922081073</v>
          </cell>
        </row>
        <row r="3074">
          <cell r="II3074" t="str">
            <v>PGL</v>
          </cell>
          <cell r="IJ3074" t="str">
            <v>Business</v>
          </cell>
          <cell r="IK3074" t="str">
            <v>Small/Mid-Size Business</v>
          </cell>
          <cell r="IL3074" t="str">
            <v>Partner Trade Ally Rebate</v>
          </cell>
          <cell r="IM3074" t="str">
            <v>Pipe Insulation</v>
          </cell>
          <cell r="IN3074" t="str">
            <v>Dry Cleaners</v>
          </cell>
          <cell r="IO3074">
            <v>0</v>
          </cell>
          <cell r="IP3074" t="str">
            <v>CI/SMB</v>
          </cell>
          <cell r="IQ3074">
            <v>2025</v>
          </cell>
          <cell r="IR3074">
            <v>5</v>
          </cell>
          <cell r="IS3074">
            <v>7</v>
          </cell>
          <cell r="IY3074">
            <v>0.92</v>
          </cell>
          <cell r="JA3074">
            <v>85.531829922081073</v>
          </cell>
        </row>
        <row r="3075">
          <cell r="II3075" t="str">
            <v>PGL</v>
          </cell>
          <cell r="IJ3075" t="str">
            <v>Business</v>
          </cell>
          <cell r="IK3075" t="str">
            <v>Small/Mid-Size Business</v>
          </cell>
          <cell r="IL3075" t="str">
            <v>Partner Trade Ally Rebate</v>
          </cell>
          <cell r="IM3075" t="str">
            <v>Pipe Insulation</v>
          </cell>
          <cell r="IN3075" t="str">
            <v>HW Small 1" to 2"</v>
          </cell>
          <cell r="IO3075">
            <v>0</v>
          </cell>
          <cell r="IP3075" t="str">
            <v>MF/CI/SMB</v>
          </cell>
          <cell r="IQ3075">
            <v>2022</v>
          </cell>
          <cell r="IR3075">
            <v>75</v>
          </cell>
          <cell r="IS3075">
            <v>7</v>
          </cell>
          <cell r="IY3075">
            <v>0.92</v>
          </cell>
          <cell r="JA3075">
            <v>1284.207206738738</v>
          </cell>
        </row>
        <row r="3076">
          <cell r="II3076" t="str">
            <v>PGL</v>
          </cell>
          <cell r="IJ3076" t="str">
            <v>Business</v>
          </cell>
          <cell r="IK3076" t="str">
            <v>Small/Mid-Size Business</v>
          </cell>
          <cell r="IL3076" t="str">
            <v>Partner Trade Ally Rebate</v>
          </cell>
          <cell r="IM3076" t="str">
            <v>Pipe Insulation</v>
          </cell>
          <cell r="IN3076" t="str">
            <v>HW Small 1" to 2"</v>
          </cell>
          <cell r="IO3076">
            <v>0</v>
          </cell>
          <cell r="IP3076" t="str">
            <v>MF/CI/SMB</v>
          </cell>
          <cell r="IQ3076">
            <v>2023</v>
          </cell>
          <cell r="IR3076">
            <v>75</v>
          </cell>
          <cell r="IS3076">
            <v>6</v>
          </cell>
          <cell r="IY3076">
            <v>0.92</v>
          </cell>
          <cell r="JA3076">
            <v>1100.7490343474897</v>
          </cell>
        </row>
        <row r="3077">
          <cell r="II3077" t="str">
            <v>PGL</v>
          </cell>
          <cell r="IJ3077" t="str">
            <v>Business</v>
          </cell>
          <cell r="IK3077" t="str">
            <v>Small/Mid-Size Business</v>
          </cell>
          <cell r="IL3077" t="str">
            <v>Partner Trade Ally Rebate</v>
          </cell>
          <cell r="IM3077" t="str">
            <v>Pipe Insulation</v>
          </cell>
          <cell r="IN3077" t="str">
            <v>HW Small 1" to 2"</v>
          </cell>
          <cell r="IO3077">
            <v>0</v>
          </cell>
          <cell r="IP3077" t="str">
            <v>MF/CI/SMB</v>
          </cell>
          <cell r="IQ3077">
            <v>2024</v>
          </cell>
          <cell r="IR3077">
            <v>75</v>
          </cell>
          <cell r="IS3077">
            <v>6</v>
          </cell>
          <cell r="IY3077">
            <v>0.92</v>
          </cell>
          <cell r="JA3077">
            <v>1100.7490343474897</v>
          </cell>
        </row>
        <row r="3078">
          <cell r="II3078" t="str">
            <v>PGL</v>
          </cell>
          <cell r="IJ3078" t="str">
            <v>Business</v>
          </cell>
          <cell r="IK3078" t="str">
            <v>Small/Mid-Size Business</v>
          </cell>
          <cell r="IL3078" t="str">
            <v>Partner Trade Ally Rebate</v>
          </cell>
          <cell r="IM3078" t="str">
            <v>Pipe Insulation</v>
          </cell>
          <cell r="IN3078" t="str">
            <v>HW Small 1" to 2"</v>
          </cell>
          <cell r="IO3078">
            <v>0</v>
          </cell>
          <cell r="IP3078" t="str">
            <v>MF/CI/SMB</v>
          </cell>
          <cell r="IQ3078">
            <v>2025</v>
          </cell>
          <cell r="IR3078">
            <v>75</v>
          </cell>
          <cell r="IS3078">
            <v>5</v>
          </cell>
          <cell r="IY3078">
            <v>0.92</v>
          </cell>
          <cell r="JA3078">
            <v>917.29086195624143</v>
          </cell>
        </row>
        <row r="3079">
          <cell r="II3079" t="str">
            <v>PGL</v>
          </cell>
          <cell r="IJ3079" t="str">
            <v>Business</v>
          </cell>
          <cell r="IK3079" t="str">
            <v>Small/Mid-Size Business</v>
          </cell>
          <cell r="IL3079" t="str">
            <v>Partner Trade Ally Rebate</v>
          </cell>
          <cell r="IM3079" t="str">
            <v>Pipe Insulation</v>
          </cell>
          <cell r="IN3079" t="str">
            <v>HW Medium 2.1" to 4"</v>
          </cell>
          <cell r="IO3079">
            <v>0</v>
          </cell>
          <cell r="IP3079" t="str">
            <v>MF/CI/SMB</v>
          </cell>
          <cell r="IQ3079">
            <v>2022</v>
          </cell>
          <cell r="IR3079">
            <v>75</v>
          </cell>
          <cell r="IS3079">
            <v>5</v>
          </cell>
          <cell r="IY3079">
            <v>0.92</v>
          </cell>
          <cell r="JA3079">
            <v>1810.9750865348587</v>
          </cell>
        </row>
        <row r="3080">
          <cell r="II3080" t="str">
            <v>PGL</v>
          </cell>
          <cell r="IJ3080" t="str">
            <v>Business</v>
          </cell>
          <cell r="IK3080" t="str">
            <v>Small/Mid-Size Business</v>
          </cell>
          <cell r="IL3080" t="str">
            <v>Partner Trade Ally Rebate</v>
          </cell>
          <cell r="IM3080" t="str">
            <v>Pipe Insulation</v>
          </cell>
          <cell r="IN3080" t="str">
            <v>HW Medium 2.1" to 4"</v>
          </cell>
          <cell r="IO3080">
            <v>0</v>
          </cell>
          <cell r="IP3080" t="str">
            <v>MF/CI/SMB</v>
          </cell>
          <cell r="IQ3080">
            <v>2023</v>
          </cell>
          <cell r="IR3080">
            <v>75</v>
          </cell>
          <cell r="IS3080">
            <v>5</v>
          </cell>
          <cell r="IY3080">
            <v>0.92</v>
          </cell>
          <cell r="JA3080">
            <v>1810.9750865348587</v>
          </cell>
        </row>
        <row r="3081">
          <cell r="II3081" t="str">
            <v>PGL</v>
          </cell>
          <cell r="IJ3081" t="str">
            <v>Business</v>
          </cell>
          <cell r="IK3081" t="str">
            <v>Small/Mid-Size Business</v>
          </cell>
          <cell r="IL3081" t="str">
            <v>Partner Trade Ally Rebate</v>
          </cell>
          <cell r="IM3081" t="str">
            <v>Pipe Insulation</v>
          </cell>
          <cell r="IN3081" t="str">
            <v>HW Medium 2.1" to 4"</v>
          </cell>
          <cell r="IO3081">
            <v>0</v>
          </cell>
          <cell r="IP3081" t="str">
            <v>MF/CI/SMB</v>
          </cell>
          <cell r="IQ3081">
            <v>2024</v>
          </cell>
          <cell r="IR3081">
            <v>75</v>
          </cell>
          <cell r="IS3081">
            <v>4</v>
          </cell>
          <cell r="IY3081">
            <v>0.92</v>
          </cell>
          <cell r="JA3081">
            <v>1448.780069227887</v>
          </cell>
        </row>
        <row r="3082">
          <cell r="II3082" t="str">
            <v>PGL</v>
          </cell>
          <cell r="IJ3082" t="str">
            <v>Business</v>
          </cell>
          <cell r="IK3082" t="str">
            <v>Small/Mid-Size Business</v>
          </cell>
          <cell r="IL3082" t="str">
            <v>Partner Trade Ally Rebate</v>
          </cell>
          <cell r="IM3082" t="str">
            <v>Pipe Insulation</v>
          </cell>
          <cell r="IN3082" t="str">
            <v>HW Medium 2.1" to 4"</v>
          </cell>
          <cell r="IO3082">
            <v>0</v>
          </cell>
          <cell r="IP3082" t="str">
            <v>MF/CI/SMB</v>
          </cell>
          <cell r="IQ3082">
            <v>2025</v>
          </cell>
          <cell r="IR3082">
            <v>75</v>
          </cell>
          <cell r="IS3082">
            <v>4</v>
          </cell>
          <cell r="IY3082">
            <v>0.92</v>
          </cell>
          <cell r="JA3082">
            <v>1448.780069227887</v>
          </cell>
        </row>
        <row r="3083">
          <cell r="II3083" t="str">
            <v>PGL</v>
          </cell>
          <cell r="IJ3083" t="str">
            <v>Business</v>
          </cell>
          <cell r="IK3083" t="str">
            <v>Small/Mid-Size Business</v>
          </cell>
          <cell r="IL3083" t="str">
            <v>Partner Trade Ally Rebate</v>
          </cell>
          <cell r="IM3083" t="str">
            <v>Pipe Insulation</v>
          </cell>
          <cell r="IN3083" t="str">
            <v>HW Large &gt;4"</v>
          </cell>
          <cell r="IO3083">
            <v>0</v>
          </cell>
          <cell r="IP3083" t="str">
            <v>MF/CI/SMB</v>
          </cell>
          <cell r="IQ3083">
            <v>2022</v>
          </cell>
          <cell r="IR3083">
            <v>75</v>
          </cell>
          <cell r="IS3083">
            <v>3</v>
          </cell>
          <cell r="IY3083">
            <v>0.92</v>
          </cell>
          <cell r="JA3083">
            <v>1871.4375908783097</v>
          </cell>
        </row>
        <row r="3084">
          <cell r="II3084" t="str">
            <v>PGL</v>
          </cell>
          <cell r="IJ3084" t="str">
            <v>Business</v>
          </cell>
          <cell r="IK3084" t="str">
            <v>Small/Mid-Size Business</v>
          </cell>
          <cell r="IL3084" t="str">
            <v>Partner Trade Ally Rebate</v>
          </cell>
          <cell r="IM3084" t="str">
            <v>Pipe Insulation</v>
          </cell>
          <cell r="IN3084" t="str">
            <v>HW Large &gt;4"</v>
          </cell>
          <cell r="IO3084">
            <v>0</v>
          </cell>
          <cell r="IP3084" t="str">
            <v>MF/CI/SMB</v>
          </cell>
          <cell r="IQ3084">
            <v>2023</v>
          </cell>
          <cell r="IR3084">
            <v>75</v>
          </cell>
          <cell r="IS3084">
            <v>3</v>
          </cell>
          <cell r="IY3084">
            <v>0.92</v>
          </cell>
          <cell r="JA3084">
            <v>1871.4375908783097</v>
          </cell>
        </row>
        <row r="3085">
          <cell r="II3085" t="str">
            <v>PGL</v>
          </cell>
          <cell r="IJ3085" t="str">
            <v>Business</v>
          </cell>
          <cell r="IK3085" t="str">
            <v>Small/Mid-Size Business</v>
          </cell>
          <cell r="IL3085" t="str">
            <v>Partner Trade Ally Rebate</v>
          </cell>
          <cell r="IM3085" t="str">
            <v>Pipe Insulation</v>
          </cell>
          <cell r="IN3085" t="str">
            <v>HW Large &gt;4"</v>
          </cell>
          <cell r="IO3085">
            <v>0</v>
          </cell>
          <cell r="IP3085" t="str">
            <v>MF/CI/SMB</v>
          </cell>
          <cell r="IQ3085">
            <v>2024</v>
          </cell>
          <cell r="IR3085">
            <v>75</v>
          </cell>
          <cell r="IS3085">
            <v>3</v>
          </cell>
          <cell r="IY3085">
            <v>0.92</v>
          </cell>
          <cell r="JA3085">
            <v>1871.4375908783097</v>
          </cell>
        </row>
        <row r="3086">
          <cell r="II3086" t="str">
            <v>PGL</v>
          </cell>
          <cell r="IJ3086" t="str">
            <v>Business</v>
          </cell>
          <cell r="IK3086" t="str">
            <v>Small/Mid-Size Business</v>
          </cell>
          <cell r="IL3086" t="str">
            <v>Partner Trade Ally Rebate</v>
          </cell>
          <cell r="IM3086" t="str">
            <v>Pipe Insulation</v>
          </cell>
          <cell r="IN3086" t="str">
            <v>HW Large &gt;4"</v>
          </cell>
          <cell r="IO3086">
            <v>0</v>
          </cell>
          <cell r="IP3086" t="str">
            <v>MF/CI/SMB</v>
          </cell>
          <cell r="IQ3086">
            <v>2025</v>
          </cell>
          <cell r="IR3086">
            <v>75</v>
          </cell>
          <cell r="IS3086">
            <v>3</v>
          </cell>
          <cell r="IY3086">
            <v>0.92</v>
          </cell>
          <cell r="JA3086">
            <v>1871.4375908783097</v>
          </cell>
        </row>
        <row r="3087">
          <cell r="II3087" t="str">
            <v>PGL</v>
          </cell>
          <cell r="IJ3087" t="str">
            <v>Business</v>
          </cell>
          <cell r="IK3087" t="str">
            <v>Small/Mid-Size Business</v>
          </cell>
          <cell r="IL3087" t="str">
            <v>Partner Trade Ally Rebate</v>
          </cell>
          <cell r="IM3087" t="str">
            <v>Pipe Insulation</v>
          </cell>
          <cell r="IN3087" t="str">
            <v>Steam - Small 1" to 2"</v>
          </cell>
          <cell r="IO3087">
            <v>0</v>
          </cell>
          <cell r="IP3087" t="str">
            <v>CI</v>
          </cell>
          <cell r="IQ3087">
            <v>2022</v>
          </cell>
          <cell r="IR3087">
            <v>75</v>
          </cell>
          <cell r="IS3087">
            <v>8</v>
          </cell>
          <cell r="IY3087">
            <v>0.92</v>
          </cell>
          <cell r="JA3087">
            <v>1758.3825890477899</v>
          </cell>
        </row>
        <row r="3088">
          <cell r="II3088" t="str">
            <v>PGL</v>
          </cell>
          <cell r="IJ3088" t="str">
            <v>Business</v>
          </cell>
          <cell r="IK3088" t="str">
            <v>Small/Mid-Size Business</v>
          </cell>
          <cell r="IL3088" t="str">
            <v>Partner Trade Ally Rebate</v>
          </cell>
          <cell r="IM3088" t="str">
            <v>Pipe Insulation</v>
          </cell>
          <cell r="IN3088" t="str">
            <v>Steam - Small 1" to 2"</v>
          </cell>
          <cell r="IO3088">
            <v>0</v>
          </cell>
          <cell r="IP3088" t="str">
            <v>CI</v>
          </cell>
          <cell r="IQ3088">
            <v>2023</v>
          </cell>
          <cell r="IR3088">
            <v>75</v>
          </cell>
          <cell r="IS3088">
            <v>8</v>
          </cell>
          <cell r="IY3088">
            <v>0.92</v>
          </cell>
          <cell r="JA3088">
            <v>1758.3825890477899</v>
          </cell>
        </row>
        <row r="3089">
          <cell r="II3089" t="str">
            <v>PGL</v>
          </cell>
          <cell r="IJ3089" t="str">
            <v>Business</v>
          </cell>
          <cell r="IK3089" t="str">
            <v>Small/Mid-Size Business</v>
          </cell>
          <cell r="IL3089" t="str">
            <v>Partner Trade Ally Rebate</v>
          </cell>
          <cell r="IM3089" t="str">
            <v>Pipe Insulation</v>
          </cell>
          <cell r="IN3089" t="str">
            <v>Steam - Small 1" to 2"</v>
          </cell>
          <cell r="IO3089">
            <v>0</v>
          </cell>
          <cell r="IP3089" t="str">
            <v>CI</v>
          </cell>
          <cell r="IQ3089">
            <v>2024</v>
          </cell>
          <cell r="IR3089">
            <v>75</v>
          </cell>
          <cell r="IS3089">
            <v>7</v>
          </cell>
          <cell r="IY3089">
            <v>0.92</v>
          </cell>
          <cell r="JA3089">
            <v>1538.5847654168163</v>
          </cell>
        </row>
        <row r="3090">
          <cell r="II3090" t="str">
            <v>PGL</v>
          </cell>
          <cell r="IJ3090" t="str">
            <v>Business</v>
          </cell>
          <cell r="IK3090" t="str">
            <v>Small/Mid-Size Business</v>
          </cell>
          <cell r="IL3090" t="str">
            <v>Partner Trade Ally Rebate</v>
          </cell>
          <cell r="IM3090" t="str">
            <v>Pipe Insulation</v>
          </cell>
          <cell r="IN3090" t="str">
            <v>Steam - Small 1" to 2"</v>
          </cell>
          <cell r="IO3090">
            <v>0</v>
          </cell>
          <cell r="IP3090" t="str">
            <v>CI</v>
          </cell>
          <cell r="IQ3090">
            <v>2025</v>
          </cell>
          <cell r="IR3090">
            <v>75</v>
          </cell>
          <cell r="IS3090">
            <v>7</v>
          </cell>
          <cell r="IY3090">
            <v>0.92</v>
          </cell>
          <cell r="JA3090">
            <v>1538.5847654168163</v>
          </cell>
        </row>
        <row r="3091">
          <cell r="II3091" t="str">
            <v>PGL</v>
          </cell>
          <cell r="IJ3091" t="str">
            <v>Business</v>
          </cell>
          <cell r="IK3091" t="str">
            <v>Small/Mid-Size Business</v>
          </cell>
          <cell r="IL3091" t="str">
            <v>Partner Trade Ally Rebate</v>
          </cell>
          <cell r="IM3091" t="str">
            <v>Pipe Insulation</v>
          </cell>
          <cell r="IN3091" t="str">
            <v>Steam - Med 2.1" to 5"</v>
          </cell>
          <cell r="IO3091">
            <v>0</v>
          </cell>
          <cell r="IP3091" t="str">
            <v>CI</v>
          </cell>
          <cell r="IQ3091">
            <v>2022</v>
          </cell>
          <cell r="IR3091">
            <v>75</v>
          </cell>
          <cell r="IS3091">
            <v>10</v>
          </cell>
          <cell r="IY3091">
            <v>0.92</v>
          </cell>
          <cell r="JA3091">
            <v>8839.6217982691451</v>
          </cell>
        </row>
        <row r="3092">
          <cell r="II3092" t="str">
            <v>PGL</v>
          </cell>
          <cell r="IJ3092" t="str">
            <v>Business</v>
          </cell>
          <cell r="IK3092" t="str">
            <v>Small/Mid-Size Business</v>
          </cell>
          <cell r="IL3092" t="str">
            <v>Partner Trade Ally Rebate</v>
          </cell>
          <cell r="IM3092" t="str">
            <v>Pipe Insulation</v>
          </cell>
          <cell r="IN3092" t="str">
            <v>Steam - Med 2.1" to 5"</v>
          </cell>
          <cell r="IO3092">
            <v>0</v>
          </cell>
          <cell r="IP3092" t="str">
            <v>CI</v>
          </cell>
          <cell r="IQ3092">
            <v>2023</v>
          </cell>
          <cell r="IR3092">
            <v>75</v>
          </cell>
          <cell r="IS3092">
            <v>9</v>
          </cell>
          <cell r="IY3092">
            <v>0.92</v>
          </cell>
          <cell r="JA3092">
            <v>7955.6596184422297</v>
          </cell>
        </row>
        <row r="3093">
          <cell r="II3093" t="str">
            <v>PGL</v>
          </cell>
          <cell r="IJ3093" t="str">
            <v>Business</v>
          </cell>
          <cell r="IK3093" t="str">
            <v>Small/Mid-Size Business</v>
          </cell>
          <cell r="IL3093" t="str">
            <v>Partner Trade Ally Rebate</v>
          </cell>
          <cell r="IM3093" t="str">
            <v>Pipe Insulation</v>
          </cell>
          <cell r="IN3093" t="str">
            <v>Steam - Med 2.1" to 5"</v>
          </cell>
          <cell r="IO3093">
            <v>0</v>
          </cell>
          <cell r="IP3093" t="str">
            <v>CI</v>
          </cell>
          <cell r="IQ3093">
            <v>2024</v>
          </cell>
          <cell r="IR3093">
            <v>75</v>
          </cell>
          <cell r="IS3093">
            <v>8</v>
          </cell>
          <cell r="IY3093">
            <v>0.92</v>
          </cell>
          <cell r="JA3093">
            <v>7071.6974386153151</v>
          </cell>
        </row>
        <row r="3094">
          <cell r="II3094" t="str">
            <v>PGL</v>
          </cell>
          <cell r="IJ3094" t="str">
            <v>Business</v>
          </cell>
          <cell r="IK3094" t="str">
            <v>Small/Mid-Size Business</v>
          </cell>
          <cell r="IL3094" t="str">
            <v>Partner Trade Ally Rebate</v>
          </cell>
          <cell r="IM3094" t="str">
            <v>Pipe Insulation</v>
          </cell>
          <cell r="IN3094" t="str">
            <v>Steam - Med 2.1" to 5"</v>
          </cell>
          <cell r="IO3094">
            <v>0</v>
          </cell>
          <cell r="IP3094" t="str">
            <v>CI</v>
          </cell>
          <cell r="IQ3094">
            <v>2025</v>
          </cell>
          <cell r="IR3094">
            <v>75</v>
          </cell>
          <cell r="IS3094">
            <v>8</v>
          </cell>
          <cell r="IY3094">
            <v>0.92</v>
          </cell>
          <cell r="JA3094">
            <v>7071.6974386153151</v>
          </cell>
        </row>
        <row r="3095">
          <cell r="II3095" t="str">
            <v>PGL</v>
          </cell>
          <cell r="IJ3095" t="str">
            <v>Business</v>
          </cell>
          <cell r="IK3095" t="str">
            <v>Small/Mid-Size Business</v>
          </cell>
          <cell r="IL3095" t="str">
            <v>Partner Trade Ally Rebate</v>
          </cell>
          <cell r="IM3095" t="str">
            <v>Pipe Insulation</v>
          </cell>
          <cell r="IN3095" t="str">
            <v>Steam - Large 5.1" to 8"</v>
          </cell>
          <cell r="IO3095">
            <v>0</v>
          </cell>
          <cell r="IP3095" t="str">
            <v>CI</v>
          </cell>
          <cell r="IQ3095">
            <v>2022</v>
          </cell>
          <cell r="IR3095">
            <v>75</v>
          </cell>
          <cell r="IS3095">
            <v>12</v>
          </cell>
          <cell r="IY3095">
            <v>0.92</v>
          </cell>
          <cell r="JA3095">
            <v>20699.804261065809</v>
          </cell>
        </row>
        <row r="3096">
          <cell r="II3096" t="str">
            <v>PGL</v>
          </cell>
          <cell r="IJ3096" t="str">
            <v>Business</v>
          </cell>
          <cell r="IK3096" t="str">
            <v>Small/Mid-Size Business</v>
          </cell>
          <cell r="IL3096" t="str">
            <v>Partner Trade Ally Rebate</v>
          </cell>
          <cell r="IM3096" t="str">
            <v>Pipe Insulation</v>
          </cell>
          <cell r="IN3096" t="str">
            <v>Steam - Large 5.1" to 8"</v>
          </cell>
          <cell r="IO3096">
            <v>0</v>
          </cell>
          <cell r="IP3096" t="str">
            <v>CI</v>
          </cell>
          <cell r="IQ3096">
            <v>2023</v>
          </cell>
          <cell r="IR3096">
            <v>75</v>
          </cell>
          <cell r="IS3096">
            <v>11</v>
          </cell>
          <cell r="IY3096">
            <v>0.92</v>
          </cell>
          <cell r="JA3096">
            <v>18974.820572643661</v>
          </cell>
        </row>
        <row r="3097">
          <cell r="II3097" t="str">
            <v>PGL</v>
          </cell>
          <cell r="IJ3097" t="str">
            <v>Business</v>
          </cell>
          <cell r="IK3097" t="str">
            <v>Small/Mid-Size Business</v>
          </cell>
          <cell r="IL3097" t="str">
            <v>Partner Trade Ally Rebate</v>
          </cell>
          <cell r="IM3097" t="str">
            <v>Pipe Insulation</v>
          </cell>
          <cell r="IN3097" t="str">
            <v>Steam - Large 5.1" to 8"</v>
          </cell>
          <cell r="IO3097">
            <v>0</v>
          </cell>
          <cell r="IP3097" t="str">
            <v>CI</v>
          </cell>
          <cell r="IQ3097">
            <v>2024</v>
          </cell>
          <cell r="IR3097">
            <v>75</v>
          </cell>
          <cell r="IS3097">
            <v>10</v>
          </cell>
          <cell r="IY3097">
            <v>0.92</v>
          </cell>
          <cell r="JA3097">
            <v>17249.83688422151</v>
          </cell>
        </row>
        <row r="3098">
          <cell r="II3098" t="str">
            <v>PGL</v>
          </cell>
          <cell r="IJ3098" t="str">
            <v>Business</v>
          </cell>
          <cell r="IK3098" t="str">
            <v>Small/Mid-Size Business</v>
          </cell>
          <cell r="IL3098" t="str">
            <v>Partner Trade Ally Rebate</v>
          </cell>
          <cell r="IM3098" t="str">
            <v>Pipe Insulation</v>
          </cell>
          <cell r="IN3098" t="str">
            <v>Steam - Large 5.1" to 8"</v>
          </cell>
          <cell r="IO3098">
            <v>0</v>
          </cell>
          <cell r="IP3098" t="str">
            <v>CI</v>
          </cell>
          <cell r="IQ3098">
            <v>2025</v>
          </cell>
          <cell r="IR3098">
            <v>75</v>
          </cell>
          <cell r="IS3098">
            <v>9</v>
          </cell>
          <cell r="IY3098">
            <v>0.92</v>
          </cell>
          <cell r="JA3098">
            <v>15524.853195799358</v>
          </cell>
        </row>
        <row r="3099">
          <cell r="II3099" t="str">
            <v>PGL</v>
          </cell>
          <cell r="IJ3099" t="str">
            <v>Business</v>
          </cell>
          <cell r="IK3099" t="str">
            <v>Small/Mid-Size Business</v>
          </cell>
          <cell r="IL3099" t="str">
            <v>Partner Trade Ally Rebate</v>
          </cell>
          <cell r="IM3099" t="str">
            <v>Pipe Insulation</v>
          </cell>
          <cell r="IN3099" t="str">
            <v>Steam - X-Large &gt;8"</v>
          </cell>
          <cell r="IO3099">
            <v>0</v>
          </cell>
          <cell r="IP3099" t="str">
            <v>CI</v>
          </cell>
          <cell r="IQ3099">
            <v>2022</v>
          </cell>
          <cell r="IR3099">
            <v>75</v>
          </cell>
          <cell r="IS3099">
            <v>3</v>
          </cell>
          <cell r="IY3099">
            <v>0.92</v>
          </cell>
          <cell r="JA3099">
            <v>7448.8531791203677</v>
          </cell>
        </row>
        <row r="3100">
          <cell r="II3100" t="str">
            <v>PGL</v>
          </cell>
          <cell r="IJ3100" t="str">
            <v>Business</v>
          </cell>
          <cell r="IK3100" t="str">
            <v>Small/Mid-Size Business</v>
          </cell>
          <cell r="IL3100" t="str">
            <v>Partner Trade Ally Rebate</v>
          </cell>
          <cell r="IM3100" t="str">
            <v>Pipe Insulation</v>
          </cell>
          <cell r="IN3100" t="str">
            <v>Steam - X-Large &gt;8"</v>
          </cell>
          <cell r="IO3100">
            <v>0</v>
          </cell>
          <cell r="IP3100" t="str">
            <v>CI</v>
          </cell>
          <cell r="IQ3100">
            <v>2023</v>
          </cell>
          <cell r="IR3100">
            <v>75</v>
          </cell>
          <cell r="IS3100">
            <v>2</v>
          </cell>
          <cell r="IY3100">
            <v>0.92</v>
          </cell>
          <cell r="JA3100">
            <v>4965.9021194135785</v>
          </cell>
        </row>
        <row r="3101">
          <cell r="II3101" t="str">
            <v>PGL</v>
          </cell>
          <cell r="IJ3101" t="str">
            <v>Business</v>
          </cell>
          <cell r="IK3101" t="str">
            <v>Small/Mid-Size Business</v>
          </cell>
          <cell r="IL3101" t="str">
            <v>Partner Trade Ally Rebate</v>
          </cell>
          <cell r="IM3101" t="str">
            <v>Pipe Insulation</v>
          </cell>
          <cell r="IN3101" t="str">
            <v>Steam - X-Large &gt;8"</v>
          </cell>
          <cell r="IO3101">
            <v>0</v>
          </cell>
          <cell r="IP3101" t="str">
            <v>CI</v>
          </cell>
          <cell r="IQ3101">
            <v>2024</v>
          </cell>
          <cell r="IR3101">
            <v>75</v>
          </cell>
          <cell r="IS3101">
            <v>2</v>
          </cell>
          <cell r="IY3101">
            <v>0.92</v>
          </cell>
          <cell r="JA3101">
            <v>4965.9021194135785</v>
          </cell>
        </row>
        <row r="3102">
          <cell r="II3102" t="str">
            <v>PGL</v>
          </cell>
          <cell r="IJ3102" t="str">
            <v>Business</v>
          </cell>
          <cell r="IK3102" t="str">
            <v>Small/Mid-Size Business</v>
          </cell>
          <cell r="IL3102" t="str">
            <v>Partner Trade Ally Rebate</v>
          </cell>
          <cell r="IM3102" t="str">
            <v>Pipe Insulation</v>
          </cell>
          <cell r="IN3102" t="str">
            <v>Steam - X-Large &gt;8"</v>
          </cell>
          <cell r="IO3102">
            <v>0</v>
          </cell>
          <cell r="IP3102" t="str">
            <v>CI</v>
          </cell>
          <cell r="IQ3102">
            <v>2025</v>
          </cell>
          <cell r="IR3102">
            <v>75</v>
          </cell>
          <cell r="IS3102">
            <v>2</v>
          </cell>
          <cell r="IY3102">
            <v>0.92</v>
          </cell>
          <cell r="JA3102">
            <v>4965.9021194135785</v>
          </cell>
        </row>
        <row r="3103">
          <cell r="II3103" t="str">
            <v>PGL</v>
          </cell>
          <cell r="IJ3103" t="str">
            <v>Business</v>
          </cell>
          <cell r="IK3103" t="str">
            <v>Small/Mid-Size Business</v>
          </cell>
          <cell r="IL3103" t="str">
            <v>Partner Trade Ally Rebate</v>
          </cell>
          <cell r="IM3103" t="str">
            <v>Pipe Insulation</v>
          </cell>
          <cell r="IN3103" t="str">
            <v>Steam Med Fitting</v>
          </cell>
          <cell r="IO3103">
            <v>0</v>
          </cell>
          <cell r="IP3103" t="str">
            <v>CI</v>
          </cell>
          <cell r="IQ3103">
            <v>2022</v>
          </cell>
          <cell r="IR3103">
            <v>1</v>
          </cell>
          <cell r="IS3103">
            <v>50</v>
          </cell>
          <cell r="IY3103">
            <v>0.92</v>
          </cell>
          <cell r="JA3103">
            <v>743.70684729437733</v>
          </cell>
        </row>
        <row r="3104">
          <cell r="II3104" t="str">
            <v>PGL</v>
          </cell>
          <cell r="IJ3104" t="str">
            <v>Business</v>
          </cell>
          <cell r="IK3104" t="str">
            <v>Small/Mid-Size Business</v>
          </cell>
          <cell r="IL3104" t="str">
            <v>Partner Trade Ally Rebate</v>
          </cell>
          <cell r="IM3104" t="str">
            <v>Pipe Insulation</v>
          </cell>
          <cell r="IN3104" t="str">
            <v>Steam Med Fitting</v>
          </cell>
          <cell r="IO3104">
            <v>0</v>
          </cell>
          <cell r="IP3104" t="str">
            <v>CI</v>
          </cell>
          <cell r="IQ3104">
            <v>2023</v>
          </cell>
          <cell r="IR3104">
            <v>1</v>
          </cell>
          <cell r="IS3104">
            <v>47</v>
          </cell>
          <cell r="IY3104">
            <v>0.92</v>
          </cell>
          <cell r="JA3104">
            <v>699.08443645671468</v>
          </cell>
        </row>
        <row r="3105">
          <cell r="II3105" t="str">
            <v>PGL</v>
          </cell>
          <cell r="IJ3105" t="str">
            <v>Business</v>
          </cell>
          <cell r="IK3105" t="str">
            <v>Small/Mid-Size Business</v>
          </cell>
          <cell r="IL3105" t="str">
            <v>Partner Trade Ally Rebate</v>
          </cell>
          <cell r="IM3105" t="str">
            <v>Pipe Insulation</v>
          </cell>
          <cell r="IN3105" t="str">
            <v>Steam Med Fitting</v>
          </cell>
          <cell r="IO3105">
            <v>0</v>
          </cell>
          <cell r="IP3105" t="str">
            <v>CI</v>
          </cell>
          <cell r="IQ3105">
            <v>2024</v>
          </cell>
          <cell r="IR3105">
            <v>1</v>
          </cell>
          <cell r="IS3105">
            <v>41</v>
          </cell>
          <cell r="IY3105">
            <v>0.92</v>
          </cell>
          <cell r="JA3105">
            <v>609.83961478138951</v>
          </cell>
        </row>
        <row r="3106">
          <cell r="II3106" t="str">
            <v>PGL</v>
          </cell>
          <cell r="IJ3106" t="str">
            <v>Business</v>
          </cell>
          <cell r="IK3106" t="str">
            <v>Small/Mid-Size Business</v>
          </cell>
          <cell r="IL3106" t="str">
            <v>Partner Trade Ally Rebate</v>
          </cell>
          <cell r="IM3106" t="str">
            <v>Pipe Insulation</v>
          </cell>
          <cell r="IN3106" t="str">
            <v>Steam Med Fitting</v>
          </cell>
          <cell r="IO3106">
            <v>0</v>
          </cell>
          <cell r="IP3106" t="str">
            <v>CI</v>
          </cell>
          <cell r="IQ3106">
            <v>2025</v>
          </cell>
          <cell r="IR3106">
            <v>1</v>
          </cell>
          <cell r="IS3106">
            <v>39</v>
          </cell>
          <cell r="IY3106">
            <v>0.92</v>
          </cell>
          <cell r="JA3106">
            <v>580.09134088961434</v>
          </cell>
        </row>
        <row r="3107">
          <cell r="II3107" t="str">
            <v>PGL</v>
          </cell>
          <cell r="IJ3107" t="str">
            <v>Business</v>
          </cell>
          <cell r="IK3107" t="str">
            <v>Small/Mid-Size Business</v>
          </cell>
          <cell r="IL3107" t="str">
            <v>Partner Trade Ally Rebate</v>
          </cell>
          <cell r="IM3107" t="str">
            <v>Pipe Insulation</v>
          </cell>
          <cell r="IN3107" t="str">
            <v>Steam Large Fitting</v>
          </cell>
          <cell r="IO3107">
            <v>0</v>
          </cell>
          <cell r="IP3107" t="str">
            <v>CI</v>
          </cell>
          <cell r="IQ3107">
            <v>2022</v>
          </cell>
          <cell r="IR3107">
            <v>1</v>
          </cell>
          <cell r="IS3107">
            <v>34</v>
          </cell>
          <cell r="IY3107">
            <v>0.92</v>
          </cell>
          <cell r="JA3107">
            <v>1285.12707822061</v>
          </cell>
        </row>
        <row r="3108">
          <cell r="II3108" t="str">
            <v>PGL</v>
          </cell>
          <cell r="IJ3108" t="str">
            <v>Business</v>
          </cell>
          <cell r="IK3108" t="str">
            <v>Small/Mid-Size Business</v>
          </cell>
          <cell r="IL3108" t="str">
            <v>Partner Trade Ally Rebate</v>
          </cell>
          <cell r="IM3108" t="str">
            <v>Pipe Insulation</v>
          </cell>
          <cell r="IN3108" t="str">
            <v>Steam Large Fitting</v>
          </cell>
          <cell r="IO3108">
            <v>0</v>
          </cell>
          <cell r="IP3108" t="str">
            <v>CI</v>
          </cell>
          <cell r="IQ3108">
            <v>2023</v>
          </cell>
          <cell r="IR3108">
            <v>1</v>
          </cell>
          <cell r="IS3108">
            <v>32</v>
          </cell>
          <cell r="IY3108">
            <v>0.92</v>
          </cell>
          <cell r="JA3108">
            <v>1209.5313677370448</v>
          </cell>
        </row>
        <row r="3109">
          <cell r="II3109" t="str">
            <v>PGL</v>
          </cell>
          <cell r="IJ3109" t="str">
            <v>Business</v>
          </cell>
          <cell r="IK3109" t="str">
            <v>Small/Mid-Size Business</v>
          </cell>
          <cell r="IL3109" t="str">
            <v>Partner Trade Ally Rebate</v>
          </cell>
          <cell r="IM3109" t="str">
            <v>Pipe Insulation</v>
          </cell>
          <cell r="IN3109" t="str">
            <v>Steam Large Fitting</v>
          </cell>
          <cell r="IO3109">
            <v>0</v>
          </cell>
          <cell r="IP3109" t="str">
            <v>CI</v>
          </cell>
          <cell r="IQ3109">
            <v>2024</v>
          </cell>
          <cell r="IR3109">
            <v>1</v>
          </cell>
          <cell r="IS3109">
            <v>28</v>
          </cell>
          <cell r="IY3109">
            <v>0.92</v>
          </cell>
          <cell r="JA3109">
            <v>1058.3399467699141</v>
          </cell>
        </row>
        <row r="3110">
          <cell r="II3110" t="str">
            <v>PGL</v>
          </cell>
          <cell r="IJ3110" t="str">
            <v>Business</v>
          </cell>
          <cell r="IK3110" t="str">
            <v>Small/Mid-Size Business</v>
          </cell>
          <cell r="IL3110" t="str">
            <v>Partner Trade Ally Rebate</v>
          </cell>
          <cell r="IM3110" t="str">
            <v>Pipe Insulation</v>
          </cell>
          <cell r="IN3110" t="str">
            <v>Steam Large Fitting</v>
          </cell>
          <cell r="IO3110">
            <v>0</v>
          </cell>
          <cell r="IP3110" t="str">
            <v>CI</v>
          </cell>
          <cell r="IQ3110">
            <v>2025</v>
          </cell>
          <cell r="IR3110">
            <v>1</v>
          </cell>
          <cell r="IS3110">
            <v>26</v>
          </cell>
          <cell r="IY3110">
            <v>0.92</v>
          </cell>
          <cell r="JA3110">
            <v>982.74423628634884</v>
          </cell>
        </row>
        <row r="3111">
          <cell r="II3111" t="str">
            <v>PGL</v>
          </cell>
          <cell r="IJ3111" t="str">
            <v>Business</v>
          </cell>
          <cell r="IK3111" t="str">
            <v>Small/Mid-Size Business</v>
          </cell>
          <cell r="IL3111" t="str">
            <v>Partner Trade Ally Rebate</v>
          </cell>
          <cell r="IM3111" t="str">
            <v>Pipe Insulation</v>
          </cell>
          <cell r="IN3111" t="str">
            <v>Steam X-Large Fitting</v>
          </cell>
          <cell r="IO3111">
            <v>0</v>
          </cell>
          <cell r="IP3111" t="str">
            <v>CI</v>
          </cell>
          <cell r="IQ3111">
            <v>2022</v>
          </cell>
          <cell r="IR3111">
            <v>1</v>
          </cell>
          <cell r="IS3111">
            <v>17</v>
          </cell>
          <cell r="IY3111">
            <v>0.92</v>
          </cell>
          <cell r="JA3111">
            <v>1130.6005042442168</v>
          </cell>
        </row>
        <row r="3112">
          <cell r="II3112" t="str">
            <v>PGL</v>
          </cell>
          <cell r="IJ3112" t="str">
            <v>Business</v>
          </cell>
          <cell r="IK3112" t="str">
            <v>Small/Mid-Size Business</v>
          </cell>
          <cell r="IL3112" t="str">
            <v>Partner Trade Ally Rebate</v>
          </cell>
          <cell r="IM3112" t="str">
            <v>Pipe Insulation</v>
          </cell>
          <cell r="IN3112" t="str">
            <v>Steam X-Large Fitting</v>
          </cell>
          <cell r="IO3112">
            <v>0</v>
          </cell>
          <cell r="IP3112" t="str">
            <v>CI</v>
          </cell>
          <cell r="IQ3112">
            <v>2023</v>
          </cell>
          <cell r="IR3112">
            <v>1</v>
          </cell>
          <cell r="IS3112">
            <v>16</v>
          </cell>
          <cell r="IY3112">
            <v>0.92</v>
          </cell>
          <cell r="JA3112">
            <v>1064.0945922298513</v>
          </cell>
        </row>
        <row r="3113">
          <cell r="II3113" t="str">
            <v>PGL</v>
          </cell>
          <cell r="IJ3113" t="str">
            <v>Business</v>
          </cell>
          <cell r="IK3113" t="str">
            <v>Small/Mid-Size Business</v>
          </cell>
          <cell r="IL3113" t="str">
            <v>Partner Trade Ally Rebate</v>
          </cell>
          <cell r="IM3113" t="str">
            <v>Pipe Insulation</v>
          </cell>
          <cell r="IN3113" t="str">
            <v>Steam X-Large Fitting</v>
          </cell>
          <cell r="IO3113">
            <v>0</v>
          </cell>
          <cell r="IP3113" t="str">
            <v>CI</v>
          </cell>
          <cell r="IQ3113">
            <v>2024</v>
          </cell>
          <cell r="IR3113">
            <v>1</v>
          </cell>
          <cell r="IS3113">
            <v>14</v>
          </cell>
          <cell r="IY3113">
            <v>0.92</v>
          </cell>
          <cell r="JA3113">
            <v>931.08276820111973</v>
          </cell>
        </row>
        <row r="3114">
          <cell r="II3114" t="str">
            <v>PGL</v>
          </cell>
          <cell r="IJ3114" t="str">
            <v>Business</v>
          </cell>
          <cell r="IK3114" t="str">
            <v>Small/Mid-Size Business</v>
          </cell>
          <cell r="IL3114" t="str">
            <v>Partner Trade Ally Rebate</v>
          </cell>
          <cell r="IM3114" t="str">
            <v>Pipe Insulation</v>
          </cell>
          <cell r="IN3114" t="str">
            <v>Steam X-Large Fitting</v>
          </cell>
          <cell r="IO3114">
            <v>0</v>
          </cell>
          <cell r="IP3114" t="str">
            <v>CI</v>
          </cell>
          <cell r="IQ3114">
            <v>2025</v>
          </cell>
          <cell r="IR3114">
            <v>1</v>
          </cell>
          <cell r="IS3114">
            <v>13</v>
          </cell>
          <cell r="IY3114">
            <v>0.92</v>
          </cell>
          <cell r="JA3114">
            <v>864.57685618675407</v>
          </cell>
        </row>
        <row r="3115">
          <cell r="II3115" t="str">
            <v>PGL</v>
          </cell>
          <cell r="IJ3115" t="str">
            <v>Business</v>
          </cell>
          <cell r="IK3115" t="str">
            <v>Small/Mid-Size Business</v>
          </cell>
          <cell r="IL3115" t="str">
            <v>Partner Trade Ally Rebate</v>
          </cell>
          <cell r="IM3115" t="str">
            <v>Pipe Insulation</v>
          </cell>
          <cell r="IN3115" t="str">
            <v>Steam Med Valve</v>
          </cell>
          <cell r="IO3115">
            <v>0</v>
          </cell>
          <cell r="IP3115" t="str">
            <v>CI</v>
          </cell>
          <cell r="IQ3115">
            <v>2022</v>
          </cell>
          <cell r="IR3115">
            <v>1</v>
          </cell>
          <cell r="IS3115">
            <v>17</v>
          </cell>
          <cell r="IY3115">
            <v>0.92</v>
          </cell>
          <cell r="JA3115">
            <v>766.39520990993492</v>
          </cell>
        </row>
        <row r="3116">
          <cell r="II3116" t="str">
            <v>PGL</v>
          </cell>
          <cell r="IJ3116" t="str">
            <v>Business</v>
          </cell>
          <cell r="IK3116" t="str">
            <v>Small/Mid-Size Business</v>
          </cell>
          <cell r="IL3116" t="str">
            <v>Partner Trade Ally Rebate</v>
          </cell>
          <cell r="IM3116" t="str">
            <v>Pipe Insulation</v>
          </cell>
          <cell r="IN3116" t="str">
            <v>Steam Med Valve</v>
          </cell>
          <cell r="IO3116">
            <v>0</v>
          </cell>
          <cell r="IP3116" t="str">
            <v>CI</v>
          </cell>
          <cell r="IQ3116">
            <v>2023</v>
          </cell>
          <cell r="IR3116">
            <v>1</v>
          </cell>
          <cell r="IS3116">
            <v>16</v>
          </cell>
          <cell r="IY3116">
            <v>0.92</v>
          </cell>
          <cell r="JA3116">
            <v>721.31313873876229</v>
          </cell>
        </row>
        <row r="3117">
          <cell r="II3117" t="str">
            <v>PGL</v>
          </cell>
          <cell r="IJ3117" t="str">
            <v>Business</v>
          </cell>
          <cell r="IK3117" t="str">
            <v>Small/Mid-Size Business</v>
          </cell>
          <cell r="IL3117" t="str">
            <v>Partner Trade Ally Rebate</v>
          </cell>
          <cell r="IM3117" t="str">
            <v>Pipe Insulation</v>
          </cell>
          <cell r="IN3117" t="str">
            <v>Steam Med Valve</v>
          </cell>
          <cell r="IO3117">
            <v>0</v>
          </cell>
          <cell r="IP3117" t="str">
            <v>CI</v>
          </cell>
          <cell r="IQ3117">
            <v>2024</v>
          </cell>
          <cell r="IR3117">
            <v>1</v>
          </cell>
          <cell r="IS3117">
            <v>14</v>
          </cell>
          <cell r="IY3117">
            <v>0.92</v>
          </cell>
          <cell r="JA3117">
            <v>631.14899639641703</v>
          </cell>
        </row>
        <row r="3118">
          <cell r="II3118" t="str">
            <v>PGL</v>
          </cell>
          <cell r="IJ3118" t="str">
            <v>Business</v>
          </cell>
          <cell r="IK3118" t="str">
            <v>Small/Mid-Size Business</v>
          </cell>
          <cell r="IL3118" t="str">
            <v>Partner Trade Ally Rebate</v>
          </cell>
          <cell r="IM3118" t="str">
            <v>Pipe Insulation</v>
          </cell>
          <cell r="IN3118" t="str">
            <v>Steam Med Valve</v>
          </cell>
          <cell r="IO3118">
            <v>0</v>
          </cell>
          <cell r="IP3118" t="str">
            <v>CI</v>
          </cell>
          <cell r="IQ3118">
            <v>2025</v>
          </cell>
          <cell r="IR3118">
            <v>1</v>
          </cell>
          <cell r="IS3118">
            <v>13</v>
          </cell>
          <cell r="IY3118">
            <v>0.92</v>
          </cell>
          <cell r="JA3118">
            <v>586.06692522524429</v>
          </cell>
        </row>
        <row r="3119">
          <cell r="II3119" t="str">
            <v>PGL</v>
          </cell>
          <cell r="IJ3119" t="str">
            <v>Business</v>
          </cell>
          <cell r="IK3119" t="str">
            <v>Small/Mid-Size Business</v>
          </cell>
          <cell r="IL3119" t="str">
            <v>Partner Trade Ally Rebate</v>
          </cell>
          <cell r="IM3119" t="str">
            <v>Pipe Insulation</v>
          </cell>
          <cell r="IN3119" t="str">
            <v>Steam Large Valve</v>
          </cell>
          <cell r="IO3119">
            <v>0</v>
          </cell>
          <cell r="IP3119" t="str">
            <v>CI</v>
          </cell>
          <cell r="IQ3119">
            <v>2022</v>
          </cell>
          <cell r="IR3119">
            <v>1</v>
          </cell>
          <cell r="IS3119">
            <v>8</v>
          </cell>
          <cell r="IY3119">
            <v>0.92</v>
          </cell>
          <cell r="JA3119">
            <v>791.39189647683543</v>
          </cell>
        </row>
        <row r="3120">
          <cell r="II3120" t="str">
            <v>PGL</v>
          </cell>
          <cell r="IJ3120" t="str">
            <v>Business</v>
          </cell>
          <cell r="IK3120" t="str">
            <v>Small/Mid-Size Business</v>
          </cell>
          <cell r="IL3120" t="str">
            <v>Partner Trade Ally Rebate</v>
          </cell>
          <cell r="IM3120" t="str">
            <v>Pipe Insulation</v>
          </cell>
          <cell r="IN3120" t="str">
            <v>Steam Large Valve</v>
          </cell>
          <cell r="IO3120">
            <v>0</v>
          </cell>
          <cell r="IP3120" t="str">
            <v>CI</v>
          </cell>
          <cell r="IQ3120">
            <v>2023</v>
          </cell>
          <cell r="IR3120">
            <v>1</v>
          </cell>
          <cell r="IS3120">
            <v>8</v>
          </cell>
          <cell r="IY3120">
            <v>0.92</v>
          </cell>
          <cell r="JA3120">
            <v>791.39189647683543</v>
          </cell>
        </row>
        <row r="3121">
          <cell r="II3121" t="str">
            <v>PGL</v>
          </cell>
          <cell r="IJ3121" t="str">
            <v>Business</v>
          </cell>
          <cell r="IK3121" t="str">
            <v>Small/Mid-Size Business</v>
          </cell>
          <cell r="IL3121" t="str">
            <v>Partner Trade Ally Rebate</v>
          </cell>
          <cell r="IM3121" t="str">
            <v>Pipe Insulation</v>
          </cell>
          <cell r="IN3121" t="str">
            <v>Steam Large Valve</v>
          </cell>
          <cell r="IO3121">
            <v>0</v>
          </cell>
          <cell r="IP3121" t="str">
            <v>CI</v>
          </cell>
          <cell r="IQ3121">
            <v>2024</v>
          </cell>
          <cell r="IR3121">
            <v>1</v>
          </cell>
          <cell r="IS3121">
            <v>7</v>
          </cell>
          <cell r="IY3121">
            <v>0.92</v>
          </cell>
          <cell r="JA3121">
            <v>692.467909417231</v>
          </cell>
        </row>
        <row r="3122">
          <cell r="II3122" t="str">
            <v>PGL</v>
          </cell>
          <cell r="IJ3122" t="str">
            <v>Business</v>
          </cell>
          <cell r="IK3122" t="str">
            <v>Small/Mid-Size Business</v>
          </cell>
          <cell r="IL3122" t="str">
            <v>Partner Trade Ally Rebate</v>
          </cell>
          <cell r="IM3122" t="str">
            <v>Pipe Insulation</v>
          </cell>
          <cell r="IN3122" t="str">
            <v>Steam Large Valve</v>
          </cell>
          <cell r="IO3122">
            <v>0</v>
          </cell>
          <cell r="IP3122" t="str">
            <v>CI</v>
          </cell>
          <cell r="IQ3122">
            <v>2025</v>
          </cell>
          <cell r="IR3122">
            <v>1</v>
          </cell>
          <cell r="IS3122">
            <v>7</v>
          </cell>
          <cell r="IY3122">
            <v>0.92</v>
          </cell>
          <cell r="JA3122">
            <v>692.467909417231</v>
          </cell>
        </row>
        <row r="3123">
          <cell r="II3123" t="str">
            <v>PGL</v>
          </cell>
          <cell r="IJ3123" t="str">
            <v>Business</v>
          </cell>
          <cell r="IK3123" t="str">
            <v>Small/Mid-Size Business</v>
          </cell>
          <cell r="IL3123" t="str">
            <v>Partner Trade Ally Rebate</v>
          </cell>
          <cell r="IM3123" t="str">
            <v>Pipe Insulation</v>
          </cell>
          <cell r="IN3123" t="str">
            <v>Steam X-Large Valve</v>
          </cell>
          <cell r="IO3123">
            <v>0</v>
          </cell>
          <cell r="IP3123" t="str">
            <v>CI</v>
          </cell>
          <cell r="IQ3123">
            <v>2022</v>
          </cell>
          <cell r="IR3123">
            <v>1</v>
          </cell>
          <cell r="IS3123">
            <v>10</v>
          </cell>
          <cell r="IY3123">
            <v>0.92</v>
          </cell>
          <cell r="JA3123">
            <v>1610.5753831025704</v>
          </cell>
        </row>
        <row r="3124">
          <cell r="II3124" t="str">
            <v>PGL</v>
          </cell>
          <cell r="IJ3124" t="str">
            <v>Business</v>
          </cell>
          <cell r="IK3124" t="str">
            <v>Small/Mid-Size Business</v>
          </cell>
          <cell r="IL3124" t="str">
            <v>Partner Trade Ally Rebate</v>
          </cell>
          <cell r="IM3124" t="str">
            <v>Pipe Insulation</v>
          </cell>
          <cell r="IN3124" t="str">
            <v>Steam X-Large Valve</v>
          </cell>
          <cell r="IO3124">
            <v>0</v>
          </cell>
          <cell r="IP3124" t="str">
            <v>CI</v>
          </cell>
          <cell r="IQ3124">
            <v>2023</v>
          </cell>
          <cell r="IR3124">
            <v>1</v>
          </cell>
          <cell r="IS3124">
            <v>9</v>
          </cell>
          <cell r="IY3124">
            <v>0.92</v>
          </cell>
          <cell r="JA3124">
            <v>1449.5178447923136</v>
          </cell>
        </row>
        <row r="3125">
          <cell r="II3125" t="str">
            <v>PGL</v>
          </cell>
          <cell r="IJ3125" t="str">
            <v>Business</v>
          </cell>
          <cell r="IK3125" t="str">
            <v>Small/Mid-Size Business</v>
          </cell>
          <cell r="IL3125" t="str">
            <v>Partner Trade Ally Rebate</v>
          </cell>
          <cell r="IM3125" t="str">
            <v>Pipe Insulation</v>
          </cell>
          <cell r="IN3125" t="str">
            <v>Steam X-Large Valve</v>
          </cell>
          <cell r="IO3125">
            <v>0</v>
          </cell>
          <cell r="IP3125" t="str">
            <v>CI</v>
          </cell>
          <cell r="IQ3125">
            <v>2024</v>
          </cell>
          <cell r="IR3125">
            <v>1</v>
          </cell>
          <cell r="IS3125">
            <v>8</v>
          </cell>
          <cell r="IY3125">
            <v>0.92</v>
          </cell>
          <cell r="JA3125">
            <v>1288.4603064820565</v>
          </cell>
        </row>
        <row r="3126">
          <cell r="II3126" t="str">
            <v>PGL</v>
          </cell>
          <cell r="IJ3126" t="str">
            <v>Business</v>
          </cell>
          <cell r="IK3126" t="str">
            <v>Small/Mid-Size Business</v>
          </cell>
          <cell r="IL3126" t="str">
            <v>Partner Trade Ally Rebate</v>
          </cell>
          <cell r="IM3126" t="str">
            <v>Pipe Insulation</v>
          </cell>
          <cell r="IN3126" t="str">
            <v>Steam X-Large Valve</v>
          </cell>
          <cell r="IO3126">
            <v>0</v>
          </cell>
          <cell r="IP3126" t="str">
            <v>CI</v>
          </cell>
          <cell r="IQ3126">
            <v>2025</v>
          </cell>
          <cell r="IR3126">
            <v>1</v>
          </cell>
          <cell r="IS3126">
            <v>8</v>
          </cell>
          <cell r="IY3126">
            <v>0.92</v>
          </cell>
          <cell r="JA3126">
            <v>1288.4603064820565</v>
          </cell>
        </row>
        <row r="3127">
          <cell r="II3127" t="str">
            <v>PGL</v>
          </cell>
          <cell r="IJ3127" t="str">
            <v>Business</v>
          </cell>
          <cell r="IK3127" t="str">
            <v>Small/Mid-Size Business</v>
          </cell>
          <cell r="IL3127" t="str">
            <v>Partner Trade Ally Rebate</v>
          </cell>
          <cell r="IM3127" t="str">
            <v>Pre-Rinse Sprayer</v>
          </cell>
          <cell r="IN3127">
            <v>0</v>
          </cell>
          <cell r="IO3127" t="str">
            <v>CI-FSE-CVOV-V02-180101</v>
          </cell>
          <cell r="IP3127" t="str">
            <v>CI</v>
          </cell>
          <cell r="IQ3127">
            <v>2022</v>
          </cell>
          <cell r="IR3127">
            <v>1</v>
          </cell>
          <cell r="IS3127">
            <v>8</v>
          </cell>
          <cell r="IY3127">
            <v>0.92</v>
          </cell>
          <cell r="JA3127">
            <v>1735.3235128320002</v>
          </cell>
        </row>
        <row r="3128">
          <cell r="II3128" t="str">
            <v>PGL</v>
          </cell>
          <cell r="IJ3128" t="str">
            <v>Business</v>
          </cell>
          <cell r="IK3128" t="str">
            <v>Small/Mid-Size Business</v>
          </cell>
          <cell r="IL3128" t="str">
            <v>Partner Trade Ally Rebate</v>
          </cell>
          <cell r="IM3128" t="str">
            <v>Pre-Rinse Sprayer</v>
          </cell>
          <cell r="IN3128">
            <v>0</v>
          </cell>
          <cell r="IO3128" t="str">
            <v>CI-FSE-CVOV-V02-180101</v>
          </cell>
          <cell r="IP3128" t="str">
            <v>CI</v>
          </cell>
          <cell r="IQ3128">
            <v>2023</v>
          </cell>
          <cell r="IR3128">
            <v>1</v>
          </cell>
          <cell r="IS3128">
            <v>8</v>
          </cell>
          <cell r="IY3128">
            <v>0.92</v>
          </cell>
          <cell r="JA3128">
            <v>1735.3235128320002</v>
          </cell>
        </row>
        <row r="3129">
          <cell r="II3129" t="str">
            <v>PGL</v>
          </cell>
          <cell r="IJ3129" t="str">
            <v>Business</v>
          </cell>
          <cell r="IK3129" t="str">
            <v>Small/Mid-Size Business</v>
          </cell>
          <cell r="IL3129" t="str">
            <v>Partner Trade Ally Rebate</v>
          </cell>
          <cell r="IM3129" t="str">
            <v>Pre-Rinse Sprayer</v>
          </cell>
          <cell r="IN3129">
            <v>0</v>
          </cell>
          <cell r="IO3129" t="str">
            <v>CI-FSE-CVOV-V02-180101</v>
          </cell>
          <cell r="IP3129" t="str">
            <v>CI</v>
          </cell>
          <cell r="IQ3129">
            <v>2024</v>
          </cell>
          <cell r="IR3129">
            <v>1</v>
          </cell>
          <cell r="IS3129">
            <v>7</v>
          </cell>
          <cell r="IY3129">
            <v>0.92</v>
          </cell>
          <cell r="JA3129">
            <v>1518.4080737280003</v>
          </cell>
        </row>
        <row r="3130">
          <cell r="II3130" t="str">
            <v>PGL</v>
          </cell>
          <cell r="IJ3130" t="str">
            <v>Business</v>
          </cell>
          <cell r="IK3130" t="str">
            <v>Small/Mid-Size Business</v>
          </cell>
          <cell r="IL3130" t="str">
            <v>Partner Trade Ally Rebate</v>
          </cell>
          <cell r="IM3130" t="str">
            <v>Pre-Rinse Sprayer</v>
          </cell>
          <cell r="IN3130">
            <v>0</v>
          </cell>
          <cell r="IO3130" t="str">
            <v>CI-FSE-CVOV-V02-180101</v>
          </cell>
          <cell r="IP3130" t="str">
            <v>CI</v>
          </cell>
          <cell r="IQ3130">
            <v>2025</v>
          </cell>
          <cell r="IR3130">
            <v>1</v>
          </cell>
          <cell r="IS3130">
            <v>7</v>
          </cell>
          <cell r="IY3130">
            <v>0.92</v>
          </cell>
          <cell r="JA3130">
            <v>1518.4080737280003</v>
          </cell>
        </row>
        <row r="3131">
          <cell r="II3131" t="str">
            <v>PGL</v>
          </cell>
          <cell r="IJ3131" t="str">
            <v>Business</v>
          </cell>
          <cell r="IK3131" t="str">
            <v>Small/Mid-Size Business</v>
          </cell>
          <cell r="IL3131" t="str">
            <v>Partner Trade Ally Rebate</v>
          </cell>
          <cell r="IM3131" t="str">
            <v>Steam Boiler</v>
          </cell>
          <cell r="IN3131" t="str">
            <v>&gt;=300MBH, &lt;1,500, &gt;=81% AFUE</v>
          </cell>
          <cell r="IO3131" t="str">
            <v>CI-HVC-BOIL-V08-200101</v>
          </cell>
          <cell r="IP3131" t="str">
            <v>CI</v>
          </cell>
          <cell r="IQ3131">
            <v>2022</v>
          </cell>
          <cell r="IR3131">
            <v>500</v>
          </cell>
          <cell r="IS3131">
            <v>6</v>
          </cell>
          <cell r="IY3131">
            <v>0.92</v>
          </cell>
          <cell r="JA3131">
            <v>1998.3107692307642</v>
          </cell>
        </row>
        <row r="3132">
          <cell r="II3132" t="str">
            <v>PGL</v>
          </cell>
          <cell r="IJ3132" t="str">
            <v>Business</v>
          </cell>
          <cell r="IK3132" t="str">
            <v>Small/Mid-Size Business</v>
          </cell>
          <cell r="IL3132" t="str">
            <v>Partner Trade Ally Rebate</v>
          </cell>
          <cell r="IM3132" t="str">
            <v>Steam Boiler</v>
          </cell>
          <cell r="IN3132" t="str">
            <v>&gt;=300MBH, &lt;1,500, &gt;=81% AFUE</v>
          </cell>
          <cell r="IO3132" t="str">
            <v>CI-HVC-BOIL-V08-200101</v>
          </cell>
          <cell r="IP3132" t="str">
            <v>CI</v>
          </cell>
          <cell r="IQ3132">
            <v>2023</v>
          </cell>
          <cell r="IR3132">
            <v>500</v>
          </cell>
          <cell r="IS3132">
            <v>6</v>
          </cell>
          <cell r="IY3132">
            <v>0.92</v>
          </cell>
          <cell r="JA3132">
            <v>1998.3107692307642</v>
          </cell>
        </row>
        <row r="3133">
          <cell r="II3133" t="str">
            <v>PGL</v>
          </cell>
          <cell r="IJ3133" t="str">
            <v>Business</v>
          </cell>
          <cell r="IK3133" t="str">
            <v>Small/Mid-Size Business</v>
          </cell>
          <cell r="IL3133" t="str">
            <v>Partner Trade Ally Rebate</v>
          </cell>
          <cell r="IM3133" t="str">
            <v>Steam Boiler</v>
          </cell>
          <cell r="IN3133" t="str">
            <v>&gt;=300MBH, &lt;1,500, &gt;=81% AFUE</v>
          </cell>
          <cell r="IO3133" t="str">
            <v>CI-HVC-BOIL-V08-200101</v>
          </cell>
          <cell r="IP3133" t="str">
            <v>CI</v>
          </cell>
          <cell r="IQ3133">
            <v>2024</v>
          </cell>
          <cell r="IR3133">
            <v>500</v>
          </cell>
          <cell r="IS3133">
            <v>5</v>
          </cell>
          <cell r="IY3133">
            <v>0.92</v>
          </cell>
          <cell r="JA3133">
            <v>1665.2589743589701</v>
          </cell>
        </row>
        <row r="3134">
          <cell r="II3134" t="str">
            <v>PGL</v>
          </cell>
          <cell r="IJ3134" t="str">
            <v>Business</v>
          </cell>
          <cell r="IK3134" t="str">
            <v>Small/Mid-Size Business</v>
          </cell>
          <cell r="IL3134" t="str">
            <v>Partner Trade Ally Rebate</v>
          </cell>
          <cell r="IM3134" t="str">
            <v>Steam Boiler</v>
          </cell>
          <cell r="IN3134" t="str">
            <v>&gt;=300MBH, &lt;1,500, &gt;=81% AFUE</v>
          </cell>
          <cell r="IO3134" t="str">
            <v>CI-HVC-BOIL-V08-200101</v>
          </cell>
          <cell r="IP3134" t="str">
            <v>CI</v>
          </cell>
          <cell r="IQ3134">
            <v>2025</v>
          </cell>
          <cell r="IR3134">
            <v>500</v>
          </cell>
          <cell r="IS3134">
            <v>5</v>
          </cell>
          <cell r="IY3134">
            <v>0.92</v>
          </cell>
          <cell r="JA3134">
            <v>1665.2589743589701</v>
          </cell>
        </row>
        <row r="3135">
          <cell r="II3135" t="str">
            <v>PGL</v>
          </cell>
          <cell r="IJ3135" t="str">
            <v>Business</v>
          </cell>
          <cell r="IK3135" t="str">
            <v>Small/Mid-Size Business</v>
          </cell>
          <cell r="IL3135" t="str">
            <v>Partner Trade Ally Rebate</v>
          </cell>
          <cell r="IM3135" t="str">
            <v>Steam Traps</v>
          </cell>
          <cell r="IN3135" t="str">
            <v>Dry Cleaner/Industrial - No Audit</v>
          </cell>
          <cell r="IO3135" t="str">
            <v>CI-HVC-STRE-V06-200101</v>
          </cell>
          <cell r="IP3135" t="str">
            <v>MF/CI/SMB</v>
          </cell>
          <cell r="IQ3135">
            <v>2022</v>
          </cell>
          <cell r="IR3135">
            <v>1</v>
          </cell>
          <cell r="IS3135">
            <v>25</v>
          </cell>
          <cell r="IY3135">
            <v>0.92</v>
          </cell>
          <cell r="JA3135">
            <v>4024.1628709819997</v>
          </cell>
        </row>
        <row r="3136">
          <cell r="II3136" t="str">
            <v>PGL</v>
          </cell>
          <cell r="IJ3136" t="str">
            <v>Business</v>
          </cell>
          <cell r="IK3136" t="str">
            <v>Small/Mid-Size Business</v>
          </cell>
          <cell r="IL3136" t="str">
            <v>Partner Trade Ally Rebate</v>
          </cell>
          <cell r="IM3136" t="str">
            <v>Steam Traps</v>
          </cell>
          <cell r="IN3136" t="str">
            <v>Dry Cleaner/Industrial - No Audit</v>
          </cell>
          <cell r="IO3136" t="str">
            <v>CI-HVC-STRE-V06-200101</v>
          </cell>
          <cell r="IP3136" t="str">
            <v>MF/CI/SMB</v>
          </cell>
          <cell r="IQ3136">
            <v>2023</v>
          </cell>
          <cell r="IR3136">
            <v>1</v>
          </cell>
          <cell r="IS3136">
            <v>24</v>
          </cell>
          <cell r="IY3136">
            <v>0.92</v>
          </cell>
          <cell r="JA3136">
            <v>3863.1963561427197</v>
          </cell>
        </row>
        <row r="3137">
          <cell r="II3137" t="str">
            <v>PGL</v>
          </cell>
          <cell r="IJ3137" t="str">
            <v>Business</v>
          </cell>
          <cell r="IK3137" t="str">
            <v>Small/Mid-Size Business</v>
          </cell>
          <cell r="IL3137" t="str">
            <v>Partner Trade Ally Rebate</v>
          </cell>
          <cell r="IM3137" t="str">
            <v>Steam Traps</v>
          </cell>
          <cell r="IN3137" t="str">
            <v>Dry Cleaner/Industrial - No Audit</v>
          </cell>
          <cell r="IO3137" t="str">
            <v>CI-HVC-STRE-V06-200101</v>
          </cell>
          <cell r="IP3137" t="str">
            <v>MF/CI/SMB</v>
          </cell>
          <cell r="IQ3137">
            <v>2024</v>
          </cell>
          <cell r="IR3137">
            <v>1</v>
          </cell>
          <cell r="IS3137">
            <v>21</v>
          </cell>
          <cell r="IY3137">
            <v>0.92</v>
          </cell>
          <cell r="JA3137">
            <v>3380.2968116248794</v>
          </cell>
        </row>
        <row r="3138">
          <cell r="II3138" t="str">
            <v>PGL</v>
          </cell>
          <cell r="IJ3138" t="str">
            <v>Business</v>
          </cell>
          <cell r="IK3138" t="str">
            <v>Small/Mid-Size Business</v>
          </cell>
          <cell r="IL3138" t="str">
            <v>Partner Trade Ally Rebate</v>
          </cell>
          <cell r="IM3138" t="str">
            <v>Steam Traps</v>
          </cell>
          <cell r="IN3138" t="str">
            <v>Dry Cleaner/Industrial - No Audit</v>
          </cell>
          <cell r="IO3138" t="str">
            <v>CI-HVC-STRE-V06-200101</v>
          </cell>
          <cell r="IP3138" t="str">
            <v>MF/CI/SMB</v>
          </cell>
          <cell r="IQ3138">
            <v>2025</v>
          </cell>
          <cell r="IR3138">
            <v>1</v>
          </cell>
          <cell r="IS3138">
            <v>20</v>
          </cell>
          <cell r="IY3138">
            <v>0.92</v>
          </cell>
          <cell r="JA3138">
            <v>3219.3302967855998</v>
          </cell>
        </row>
        <row r="3139">
          <cell r="II3139" t="str">
            <v>PGL</v>
          </cell>
          <cell r="IJ3139" t="str">
            <v>Business</v>
          </cell>
          <cell r="IK3139" t="str">
            <v>Small/Mid-Size Business</v>
          </cell>
          <cell r="IL3139" t="str">
            <v>Partner Trade Ally Rebate</v>
          </cell>
          <cell r="IM3139" t="str">
            <v>Steam Traps</v>
          </cell>
          <cell r="IN3139" t="str">
            <v>Dry Cleaner/Industrial - Audit</v>
          </cell>
          <cell r="IO3139" t="str">
            <v>CI-HVC-STRE-V06-200101</v>
          </cell>
          <cell r="IP3139" t="str">
            <v>MF/CI/SMB</v>
          </cell>
          <cell r="IQ3139">
            <v>2022</v>
          </cell>
          <cell r="IR3139">
            <v>1</v>
          </cell>
          <cell r="IS3139">
            <v>294</v>
          </cell>
          <cell r="IY3139">
            <v>0.92</v>
          </cell>
          <cell r="JA3139">
            <v>175274.64949166041</v>
          </cell>
        </row>
        <row r="3140">
          <cell r="II3140" t="str">
            <v>PGL</v>
          </cell>
          <cell r="IJ3140" t="str">
            <v>Business</v>
          </cell>
          <cell r="IK3140" t="str">
            <v>Small/Mid-Size Business</v>
          </cell>
          <cell r="IL3140" t="str">
            <v>Partner Trade Ally Rebate</v>
          </cell>
          <cell r="IM3140" t="str">
            <v>Steam Traps</v>
          </cell>
          <cell r="IN3140" t="str">
            <v>Dry Cleaner/Industrial - Audit</v>
          </cell>
          <cell r="IO3140" t="str">
            <v>CI-HVC-STRE-V06-200101</v>
          </cell>
          <cell r="IP3140" t="str">
            <v>MF/CI/SMB</v>
          </cell>
          <cell r="IQ3140">
            <v>2023</v>
          </cell>
          <cell r="IR3140">
            <v>1</v>
          </cell>
          <cell r="IS3140">
            <v>277</v>
          </cell>
          <cell r="IY3140">
            <v>0.92</v>
          </cell>
          <cell r="JA3140">
            <v>165139.7207795576</v>
          </cell>
        </row>
        <row r="3141">
          <cell r="II3141" t="str">
            <v>PGL</v>
          </cell>
          <cell r="IJ3141" t="str">
            <v>Business</v>
          </cell>
          <cell r="IK3141" t="str">
            <v>Small/Mid-Size Business</v>
          </cell>
          <cell r="IL3141" t="str">
            <v>Partner Trade Ally Rebate</v>
          </cell>
          <cell r="IM3141" t="str">
            <v>Steam Traps</v>
          </cell>
          <cell r="IN3141" t="str">
            <v>Dry Cleaner/Industrial - Audit</v>
          </cell>
          <cell r="IO3141" t="str">
            <v>CI-HVC-STRE-V06-200101</v>
          </cell>
          <cell r="IP3141" t="str">
            <v>MF/CI/SMB</v>
          </cell>
          <cell r="IQ3141">
            <v>2024</v>
          </cell>
          <cell r="IR3141">
            <v>1</v>
          </cell>
          <cell r="IS3141">
            <v>242</v>
          </cell>
          <cell r="IY3141">
            <v>0.92</v>
          </cell>
          <cell r="JA3141">
            <v>144273.69107816945</v>
          </cell>
        </row>
        <row r="3142">
          <cell r="II3142" t="str">
            <v>PGL</v>
          </cell>
          <cell r="IJ3142" t="str">
            <v>Business</v>
          </cell>
          <cell r="IK3142" t="str">
            <v>Small/Mid-Size Business</v>
          </cell>
          <cell r="IL3142" t="str">
            <v>Partner Trade Ally Rebate</v>
          </cell>
          <cell r="IM3142" t="str">
            <v>Steam Traps</v>
          </cell>
          <cell r="IN3142" t="str">
            <v>Dry Cleaner/Industrial - Audit</v>
          </cell>
          <cell r="IO3142" t="str">
            <v>CI-HVC-STRE-V06-200101</v>
          </cell>
          <cell r="IP3142" t="str">
            <v>MF/CI/SMB</v>
          </cell>
          <cell r="IQ3142">
            <v>2025</v>
          </cell>
          <cell r="IR3142">
            <v>1</v>
          </cell>
          <cell r="IS3142">
            <v>228</v>
          </cell>
          <cell r="IY3142">
            <v>0.92</v>
          </cell>
          <cell r="JA3142">
            <v>135927.2791976142</v>
          </cell>
        </row>
        <row r="3143">
          <cell r="II3143" t="str">
            <v>PGL</v>
          </cell>
          <cell r="IJ3143" t="str">
            <v>Business</v>
          </cell>
          <cell r="IK3143" t="str">
            <v>Small/Mid-Size Business</v>
          </cell>
          <cell r="IL3143" t="str">
            <v>Partner Trade Ally Rebate</v>
          </cell>
          <cell r="IM3143" t="str">
            <v>Steam Traps</v>
          </cell>
          <cell r="IN3143" t="str">
            <v>HVAC Repair/Rep - Audit</v>
          </cell>
          <cell r="IO3143" t="str">
            <v>CI-HVC-STRE-V06-200101</v>
          </cell>
          <cell r="IP3143" t="str">
            <v>CI</v>
          </cell>
          <cell r="IQ3143">
            <v>2022</v>
          </cell>
          <cell r="IR3143">
            <v>1</v>
          </cell>
          <cell r="IS3143">
            <v>504</v>
          </cell>
          <cell r="IY3143">
            <v>0.92</v>
          </cell>
          <cell r="JA3143">
            <v>177945.23601882023</v>
          </cell>
        </row>
        <row r="3144">
          <cell r="II3144" t="str">
            <v>PGL</v>
          </cell>
          <cell r="IJ3144" t="str">
            <v>Business</v>
          </cell>
          <cell r="IK3144" t="str">
            <v>Small/Mid-Size Business</v>
          </cell>
          <cell r="IL3144" t="str">
            <v>Partner Trade Ally Rebate</v>
          </cell>
          <cell r="IM3144" t="str">
            <v>Steam Traps</v>
          </cell>
          <cell r="IN3144" t="str">
            <v>HVAC Repair/Rep - Audit</v>
          </cell>
          <cell r="IO3144" t="str">
            <v>CI-HVC-STRE-V06-200101</v>
          </cell>
          <cell r="IP3144" t="str">
            <v>CI</v>
          </cell>
          <cell r="IQ3144">
            <v>2023</v>
          </cell>
          <cell r="IR3144">
            <v>1</v>
          </cell>
          <cell r="IS3144">
            <v>474</v>
          </cell>
          <cell r="IY3144">
            <v>0.92</v>
          </cell>
          <cell r="JA3144">
            <v>167353.25768436663</v>
          </cell>
        </row>
        <row r="3145">
          <cell r="II3145" t="str">
            <v>PGL</v>
          </cell>
          <cell r="IJ3145" t="str">
            <v>Business</v>
          </cell>
          <cell r="IK3145" t="str">
            <v>Small/Mid-Size Business</v>
          </cell>
          <cell r="IL3145" t="str">
            <v>Partner Trade Ally Rebate</v>
          </cell>
          <cell r="IM3145" t="str">
            <v>Steam Traps</v>
          </cell>
          <cell r="IN3145" t="str">
            <v>HVAC Repair/Rep - Audit</v>
          </cell>
          <cell r="IO3145" t="str">
            <v>CI-HVC-STRE-V06-200101</v>
          </cell>
          <cell r="IP3145" t="str">
            <v>CI</v>
          </cell>
          <cell r="IQ3145">
            <v>2024</v>
          </cell>
          <cell r="IR3145">
            <v>1</v>
          </cell>
          <cell r="IS3145">
            <v>414</v>
          </cell>
          <cell r="IY3145">
            <v>0.92</v>
          </cell>
          <cell r="JA3145">
            <v>146169.3010154595</v>
          </cell>
        </row>
        <row r="3146">
          <cell r="II3146" t="str">
            <v>PGL</v>
          </cell>
          <cell r="IJ3146" t="str">
            <v>Business</v>
          </cell>
          <cell r="IK3146" t="str">
            <v>Small/Mid-Size Business</v>
          </cell>
          <cell r="IL3146" t="str">
            <v>Partner Trade Ally Rebate</v>
          </cell>
          <cell r="IM3146" t="str">
            <v>Steam Traps</v>
          </cell>
          <cell r="IN3146" t="str">
            <v>HVAC Repair/Rep - Audit</v>
          </cell>
          <cell r="IO3146" t="str">
            <v>CI-HVC-STRE-V06-200101</v>
          </cell>
          <cell r="IP3146" t="str">
            <v>CI</v>
          </cell>
          <cell r="IQ3146">
            <v>2025</v>
          </cell>
          <cell r="IR3146">
            <v>1</v>
          </cell>
          <cell r="IS3146">
            <v>390</v>
          </cell>
          <cell r="IY3146">
            <v>0.92</v>
          </cell>
          <cell r="JA3146">
            <v>137695.71834789662</v>
          </cell>
        </row>
        <row r="3147">
          <cell r="II3147" t="str">
            <v>PGL</v>
          </cell>
          <cell r="IJ3147" t="str">
            <v>Business</v>
          </cell>
          <cell r="IK3147" t="str">
            <v>Small/Mid-Size Business</v>
          </cell>
          <cell r="IL3147" t="str">
            <v>Partner Trade Ally Rebate</v>
          </cell>
          <cell r="IM3147" t="str">
            <v>Steam Traps</v>
          </cell>
          <cell r="IN3147" t="str">
            <v>HVAC Repair/Rep - No Audit</v>
          </cell>
          <cell r="IO3147" t="str">
            <v>CI-HVC-STRE-V06-200101</v>
          </cell>
          <cell r="IP3147" t="str">
            <v>CI</v>
          </cell>
          <cell r="IQ3147">
            <v>2022</v>
          </cell>
          <cell r="IR3147">
            <v>1</v>
          </cell>
          <cell r="IS3147">
            <v>25</v>
          </cell>
          <cell r="IY3147">
            <v>0.92</v>
          </cell>
          <cell r="JA3147">
            <v>2383.1951252520571</v>
          </cell>
        </row>
        <row r="3148">
          <cell r="II3148" t="str">
            <v>PGL</v>
          </cell>
          <cell r="IJ3148" t="str">
            <v>Business</v>
          </cell>
          <cell r="IK3148" t="str">
            <v>Small/Mid-Size Business</v>
          </cell>
          <cell r="IL3148" t="str">
            <v>Partner Trade Ally Rebate</v>
          </cell>
          <cell r="IM3148" t="str">
            <v>Steam Traps</v>
          </cell>
          <cell r="IN3148" t="str">
            <v>HVAC Repair/Rep - No Audit</v>
          </cell>
          <cell r="IO3148" t="str">
            <v>CI-HVC-STRE-V06-200101</v>
          </cell>
          <cell r="IP3148" t="str">
            <v>CI</v>
          </cell>
          <cell r="IQ3148">
            <v>2023</v>
          </cell>
          <cell r="IR3148">
            <v>1</v>
          </cell>
          <cell r="IS3148">
            <v>24</v>
          </cell>
          <cell r="IY3148">
            <v>0.92</v>
          </cell>
          <cell r="JA3148">
            <v>2287.867320241975</v>
          </cell>
        </row>
        <row r="3149">
          <cell r="II3149" t="str">
            <v>PGL</v>
          </cell>
          <cell r="IJ3149" t="str">
            <v>Business</v>
          </cell>
          <cell r="IK3149" t="str">
            <v>Small/Mid-Size Business</v>
          </cell>
          <cell r="IL3149" t="str">
            <v>Partner Trade Ally Rebate</v>
          </cell>
          <cell r="IM3149" t="str">
            <v>Steam Traps</v>
          </cell>
          <cell r="IN3149" t="str">
            <v>HVAC Repair/Rep - No Audit</v>
          </cell>
          <cell r="IO3149" t="str">
            <v>CI-HVC-STRE-V06-200101</v>
          </cell>
          <cell r="IP3149" t="str">
            <v>CI</v>
          </cell>
          <cell r="IQ3149">
            <v>2024</v>
          </cell>
          <cell r="IR3149">
            <v>1</v>
          </cell>
          <cell r="IS3149">
            <v>21</v>
          </cell>
          <cell r="IY3149">
            <v>0.92</v>
          </cell>
          <cell r="JA3149">
            <v>2001.8839052117278</v>
          </cell>
        </row>
        <row r="3150">
          <cell r="II3150" t="str">
            <v>PGL</v>
          </cell>
          <cell r="IJ3150" t="str">
            <v>Business</v>
          </cell>
          <cell r="IK3150" t="str">
            <v>Small/Mid-Size Business</v>
          </cell>
          <cell r="IL3150" t="str">
            <v>Partner Trade Ally Rebate</v>
          </cell>
          <cell r="IM3150" t="str">
            <v>Steam Traps</v>
          </cell>
          <cell r="IN3150" t="str">
            <v>HVAC Repair/Rep - No Audit</v>
          </cell>
          <cell r="IO3150" t="str">
            <v>CI-HVC-STRE-V06-200101</v>
          </cell>
          <cell r="IP3150" t="str">
            <v>CI</v>
          </cell>
          <cell r="IQ3150">
            <v>2025</v>
          </cell>
          <cell r="IR3150">
            <v>1</v>
          </cell>
          <cell r="IS3150">
            <v>20</v>
          </cell>
          <cell r="IY3150">
            <v>0.92</v>
          </cell>
          <cell r="JA3150">
            <v>1906.5561002016454</v>
          </cell>
        </row>
        <row r="3151">
          <cell r="II3151" t="str">
            <v>PGL</v>
          </cell>
          <cell r="IJ3151" t="str">
            <v>Business</v>
          </cell>
          <cell r="IK3151" t="str">
            <v>Small/Mid-Size Business</v>
          </cell>
          <cell r="IL3151" t="str">
            <v>Partner Trade Ally Rebate</v>
          </cell>
          <cell r="IM3151" t="str">
            <v>Steam Traps</v>
          </cell>
          <cell r="IN3151" t="str">
            <v>Industrial/Process Audit - psig ≤ 15</v>
          </cell>
          <cell r="IO3151" t="str">
            <v>CI-HVC-STRE-V06-200101</v>
          </cell>
          <cell r="IP3151" t="str">
            <v>CI/SMB</v>
          </cell>
          <cell r="IQ3151">
            <v>2022</v>
          </cell>
          <cell r="IR3151">
            <v>1</v>
          </cell>
          <cell r="IS3151">
            <v>17</v>
          </cell>
          <cell r="IY3151">
            <v>0.92</v>
          </cell>
          <cell r="JA3151">
            <v>12337.941570456342</v>
          </cell>
        </row>
        <row r="3152">
          <cell r="II3152" t="str">
            <v>PGL</v>
          </cell>
          <cell r="IJ3152" t="str">
            <v>Business</v>
          </cell>
          <cell r="IK3152" t="str">
            <v>Small/Mid-Size Business</v>
          </cell>
          <cell r="IL3152" t="str">
            <v>Partner Trade Ally Rebate</v>
          </cell>
          <cell r="IM3152" t="str">
            <v>Steam Traps</v>
          </cell>
          <cell r="IN3152" t="str">
            <v>Industrial/Process Audit - psig ≤ 15</v>
          </cell>
          <cell r="IO3152" t="str">
            <v>CI-HVC-STRE-V06-200101</v>
          </cell>
          <cell r="IP3152" t="str">
            <v>CI/SMB</v>
          </cell>
          <cell r="IQ3152">
            <v>2023</v>
          </cell>
          <cell r="IR3152">
            <v>1</v>
          </cell>
          <cell r="IS3152">
            <v>16</v>
          </cell>
          <cell r="IY3152">
            <v>0.92</v>
          </cell>
          <cell r="JA3152">
            <v>11612.180301605969</v>
          </cell>
        </row>
        <row r="3153">
          <cell r="II3153" t="str">
            <v>PGL</v>
          </cell>
          <cell r="IJ3153" t="str">
            <v>Business</v>
          </cell>
          <cell r="IK3153" t="str">
            <v>Small/Mid-Size Business</v>
          </cell>
          <cell r="IL3153" t="str">
            <v>Partner Trade Ally Rebate</v>
          </cell>
          <cell r="IM3153" t="str">
            <v>Steam Traps</v>
          </cell>
          <cell r="IN3153" t="str">
            <v>Industrial/Process Audit - psig ≤ 15</v>
          </cell>
          <cell r="IO3153" t="str">
            <v>CI-HVC-STRE-V06-200101</v>
          </cell>
          <cell r="IP3153" t="str">
            <v>CI/SMB</v>
          </cell>
          <cell r="IQ3153">
            <v>2024</v>
          </cell>
          <cell r="IR3153">
            <v>1</v>
          </cell>
          <cell r="IS3153">
            <v>14</v>
          </cell>
          <cell r="IY3153">
            <v>0.92</v>
          </cell>
          <cell r="JA3153">
            <v>10160.657763905225</v>
          </cell>
        </row>
        <row r="3154">
          <cell r="II3154" t="str">
            <v>PGL</v>
          </cell>
          <cell r="IJ3154" t="str">
            <v>Business</v>
          </cell>
          <cell r="IK3154" t="str">
            <v>Small/Mid-Size Business</v>
          </cell>
          <cell r="IL3154" t="str">
            <v>Partner Trade Ally Rebate</v>
          </cell>
          <cell r="IM3154" t="str">
            <v>Steam Traps</v>
          </cell>
          <cell r="IN3154" t="str">
            <v>Industrial/Process Audit - psig ≤ 15</v>
          </cell>
          <cell r="IO3154" t="str">
            <v>CI-HVC-STRE-V06-200101</v>
          </cell>
          <cell r="IP3154" t="str">
            <v>CI/SMB</v>
          </cell>
          <cell r="IQ3154">
            <v>2025</v>
          </cell>
          <cell r="IR3154">
            <v>1</v>
          </cell>
          <cell r="IS3154">
            <v>13</v>
          </cell>
          <cell r="IY3154">
            <v>0.92</v>
          </cell>
          <cell r="JA3154">
            <v>9434.8964950548507</v>
          </cell>
        </row>
        <row r="3155">
          <cell r="II3155" t="str">
            <v>PGL</v>
          </cell>
          <cell r="IJ3155" t="str">
            <v>Business</v>
          </cell>
          <cell r="IK3155" t="str">
            <v>Small/Mid-Size Business</v>
          </cell>
          <cell r="IL3155" t="str">
            <v>Partner Trade Ally Rebate</v>
          </cell>
          <cell r="IM3155" t="str">
            <v>Steam Traps</v>
          </cell>
          <cell r="IN3155" t="str">
            <v>Industrial/Process Audit - 15 &lt; psig &lt; 30</v>
          </cell>
          <cell r="IO3155" t="str">
            <v>CI-HVC-STRE-V06-200101</v>
          </cell>
          <cell r="IP3155" t="str">
            <v>CI/SMB</v>
          </cell>
          <cell r="IQ3155">
            <v>2022</v>
          </cell>
          <cell r="IR3155">
            <v>1</v>
          </cell>
          <cell r="IS3155">
            <v>4</v>
          </cell>
          <cell r="IY3155">
            <v>0.92</v>
          </cell>
          <cell r="JA3155">
            <v>2790.0671902589961</v>
          </cell>
        </row>
        <row r="3156">
          <cell r="II3156" t="str">
            <v>PGL</v>
          </cell>
          <cell r="IJ3156" t="str">
            <v>Business</v>
          </cell>
          <cell r="IK3156" t="str">
            <v>Small/Mid-Size Business</v>
          </cell>
          <cell r="IL3156" t="str">
            <v>Partner Trade Ally Rebate</v>
          </cell>
          <cell r="IM3156" t="str">
            <v>Steam Traps</v>
          </cell>
          <cell r="IN3156" t="str">
            <v>Industrial/Process Audit - 15 &lt; psig &lt; 30</v>
          </cell>
          <cell r="IO3156" t="str">
            <v>CI-HVC-STRE-V06-200101</v>
          </cell>
          <cell r="IP3156" t="str">
            <v>CI/SMB</v>
          </cell>
          <cell r="IQ3156">
            <v>2023</v>
          </cell>
          <cell r="IR3156">
            <v>1</v>
          </cell>
          <cell r="IS3156">
            <v>4</v>
          </cell>
          <cell r="IY3156">
            <v>0.92</v>
          </cell>
          <cell r="JA3156">
            <v>2790.0671902589961</v>
          </cell>
        </row>
        <row r="3157">
          <cell r="II3157" t="str">
            <v>PGL</v>
          </cell>
          <cell r="IJ3157" t="str">
            <v>Business</v>
          </cell>
          <cell r="IK3157" t="str">
            <v>Small/Mid-Size Business</v>
          </cell>
          <cell r="IL3157" t="str">
            <v>Partner Trade Ally Rebate</v>
          </cell>
          <cell r="IM3157" t="str">
            <v>Steam Traps</v>
          </cell>
          <cell r="IN3157" t="str">
            <v>Industrial/Process Audit - 15 &lt; psig &lt; 30</v>
          </cell>
          <cell r="IO3157" t="str">
            <v>CI-HVC-STRE-V06-200101</v>
          </cell>
          <cell r="IP3157" t="str">
            <v>CI/SMB</v>
          </cell>
          <cell r="IQ3157">
            <v>2024</v>
          </cell>
          <cell r="IR3157">
            <v>1</v>
          </cell>
          <cell r="IS3157">
            <v>3</v>
          </cell>
          <cell r="IY3157">
            <v>0.92</v>
          </cell>
          <cell r="JA3157">
            <v>2092.550392694247</v>
          </cell>
        </row>
        <row r="3158">
          <cell r="II3158" t="str">
            <v>PGL</v>
          </cell>
          <cell r="IJ3158" t="str">
            <v>Business</v>
          </cell>
          <cell r="IK3158" t="str">
            <v>Small/Mid-Size Business</v>
          </cell>
          <cell r="IL3158" t="str">
            <v>Partner Trade Ally Rebate</v>
          </cell>
          <cell r="IM3158" t="str">
            <v>Steam Traps</v>
          </cell>
          <cell r="IN3158" t="str">
            <v>Industrial/Process Audit - 15 &lt; psig &lt; 30</v>
          </cell>
          <cell r="IO3158" t="str">
            <v>CI-HVC-STRE-V06-200101</v>
          </cell>
          <cell r="IP3158" t="str">
            <v>CI/SMB</v>
          </cell>
          <cell r="IQ3158">
            <v>2025</v>
          </cell>
          <cell r="IR3158">
            <v>1</v>
          </cell>
          <cell r="IS3158">
            <v>3</v>
          </cell>
          <cell r="IY3158">
            <v>0.92</v>
          </cell>
          <cell r="JA3158">
            <v>2092.550392694247</v>
          </cell>
        </row>
        <row r="3159">
          <cell r="II3159" t="str">
            <v>PGL</v>
          </cell>
          <cell r="IJ3159" t="str">
            <v>Business</v>
          </cell>
          <cell r="IK3159" t="str">
            <v>Small/Mid-Size Business</v>
          </cell>
          <cell r="IL3159" t="str">
            <v>Partner Trade Ally Rebate</v>
          </cell>
          <cell r="IM3159" t="str">
            <v>Steam Traps</v>
          </cell>
          <cell r="IN3159" t="str">
            <v>Industrial/Process Audit - 30 ≤ psig &lt; 75</v>
          </cell>
          <cell r="IO3159" t="str">
            <v>CI-HVC-STRE-V06-200101</v>
          </cell>
          <cell r="IP3159" t="str">
            <v>CI/SMB</v>
          </cell>
          <cell r="IQ3159">
            <v>2022</v>
          </cell>
          <cell r="IR3159">
            <v>1</v>
          </cell>
          <cell r="IS3159">
            <v>4</v>
          </cell>
          <cell r="IY3159">
            <v>0.92</v>
          </cell>
          <cell r="JA3159">
            <v>10221.802357353457</v>
          </cell>
        </row>
        <row r="3160">
          <cell r="II3160" t="str">
            <v>PGL</v>
          </cell>
          <cell r="IJ3160" t="str">
            <v>Business</v>
          </cell>
          <cell r="IK3160" t="str">
            <v>Small/Mid-Size Business</v>
          </cell>
          <cell r="IL3160" t="str">
            <v>Partner Trade Ally Rebate</v>
          </cell>
          <cell r="IM3160" t="str">
            <v>Steam Traps</v>
          </cell>
          <cell r="IN3160" t="str">
            <v>Industrial/Process Audit - 30 ≤ psig &lt; 75</v>
          </cell>
          <cell r="IO3160" t="str">
            <v>CI-HVC-STRE-V06-200101</v>
          </cell>
          <cell r="IP3160" t="str">
            <v>CI/SMB</v>
          </cell>
          <cell r="IQ3160">
            <v>2023</v>
          </cell>
          <cell r="IR3160">
            <v>1</v>
          </cell>
          <cell r="IS3160">
            <v>4</v>
          </cell>
          <cell r="IY3160">
            <v>0.92</v>
          </cell>
          <cell r="JA3160">
            <v>10221.802357353457</v>
          </cell>
        </row>
        <row r="3161">
          <cell r="II3161" t="str">
            <v>PGL</v>
          </cell>
          <cell r="IJ3161" t="str">
            <v>Business</v>
          </cell>
          <cell r="IK3161" t="str">
            <v>Small/Mid-Size Business</v>
          </cell>
          <cell r="IL3161" t="str">
            <v>Partner Trade Ally Rebate</v>
          </cell>
          <cell r="IM3161" t="str">
            <v>Steam Traps</v>
          </cell>
          <cell r="IN3161" t="str">
            <v>Industrial/Process Audit - 30 ≤ psig &lt; 75</v>
          </cell>
          <cell r="IO3161" t="str">
            <v>CI-HVC-STRE-V06-200101</v>
          </cell>
          <cell r="IP3161" t="str">
            <v>CI/SMB</v>
          </cell>
          <cell r="IQ3161">
            <v>2024</v>
          </cell>
          <cell r="IR3161">
            <v>1</v>
          </cell>
          <cell r="IS3161">
            <v>3</v>
          </cell>
          <cell r="IY3161">
            <v>0.92</v>
          </cell>
          <cell r="JA3161">
            <v>7666.3517680150935</v>
          </cell>
        </row>
        <row r="3162">
          <cell r="II3162" t="str">
            <v>PGL</v>
          </cell>
          <cell r="IJ3162" t="str">
            <v>Business</v>
          </cell>
          <cell r="IK3162" t="str">
            <v>Small/Mid-Size Business</v>
          </cell>
          <cell r="IL3162" t="str">
            <v>Partner Trade Ally Rebate</v>
          </cell>
          <cell r="IM3162" t="str">
            <v>Steam Traps</v>
          </cell>
          <cell r="IN3162" t="str">
            <v>Industrial/Process Audit - 30 ≤ psig &lt; 75</v>
          </cell>
          <cell r="IO3162" t="str">
            <v>CI-HVC-STRE-V06-200101</v>
          </cell>
          <cell r="IP3162" t="str">
            <v>CI/SMB</v>
          </cell>
          <cell r="IQ3162">
            <v>2025</v>
          </cell>
          <cell r="IR3162">
            <v>1</v>
          </cell>
          <cell r="IS3162">
            <v>3</v>
          </cell>
          <cell r="IY3162">
            <v>0.92</v>
          </cell>
          <cell r="JA3162">
            <v>7666.3517680150935</v>
          </cell>
        </row>
        <row r="3163">
          <cell r="II3163" t="str">
            <v>PGL</v>
          </cell>
          <cell r="IJ3163" t="str">
            <v>Business</v>
          </cell>
          <cell r="IK3163" t="str">
            <v>Small/Mid-Size Business</v>
          </cell>
          <cell r="IL3163" t="str">
            <v>Partner Trade Ally Rebate</v>
          </cell>
          <cell r="IM3163" t="str">
            <v>Steam Traps</v>
          </cell>
          <cell r="IN3163" t="str">
            <v>Industrial/Process Audit - 75 ≤ psig &lt; 125</v>
          </cell>
          <cell r="IO3163" t="str">
            <v>CI-HVC-STRE-V06-200101</v>
          </cell>
          <cell r="IP3163" t="str">
            <v>CI/SMB</v>
          </cell>
          <cell r="IQ3163">
            <v>2022</v>
          </cell>
          <cell r="IR3163">
            <v>1</v>
          </cell>
          <cell r="IS3163">
            <v>17</v>
          </cell>
          <cell r="IY3163">
            <v>0.92</v>
          </cell>
          <cell r="JA3163">
            <v>82168.371888293957</v>
          </cell>
        </row>
        <row r="3164">
          <cell r="II3164" t="str">
            <v>PGL</v>
          </cell>
          <cell r="IJ3164" t="str">
            <v>Business</v>
          </cell>
          <cell r="IK3164" t="str">
            <v>Small/Mid-Size Business</v>
          </cell>
          <cell r="IL3164" t="str">
            <v>Partner Trade Ally Rebate</v>
          </cell>
          <cell r="IM3164" t="str">
            <v>Steam Traps</v>
          </cell>
          <cell r="IN3164" t="str">
            <v>Industrial/Process Audit - 75 ≤ psig &lt; 125</v>
          </cell>
          <cell r="IO3164" t="str">
            <v>CI-HVC-STRE-V06-200101</v>
          </cell>
          <cell r="IP3164" t="str">
            <v>CI/SMB</v>
          </cell>
          <cell r="IQ3164">
            <v>2023</v>
          </cell>
          <cell r="IR3164">
            <v>1</v>
          </cell>
          <cell r="IS3164">
            <v>16</v>
          </cell>
          <cell r="IY3164">
            <v>0.92</v>
          </cell>
          <cell r="JA3164">
            <v>77334.938247806072</v>
          </cell>
        </row>
        <row r="3165">
          <cell r="II3165" t="str">
            <v>PGL</v>
          </cell>
          <cell r="IJ3165" t="str">
            <v>Business</v>
          </cell>
          <cell r="IK3165" t="str">
            <v>Small/Mid-Size Business</v>
          </cell>
          <cell r="IL3165" t="str">
            <v>Partner Trade Ally Rebate</v>
          </cell>
          <cell r="IM3165" t="str">
            <v>Steam Traps</v>
          </cell>
          <cell r="IN3165" t="str">
            <v>Industrial/Process Audit - 75 ≤ psig &lt; 125</v>
          </cell>
          <cell r="IO3165" t="str">
            <v>CI-HVC-STRE-V06-200101</v>
          </cell>
          <cell r="IP3165" t="str">
            <v>CI/SMB</v>
          </cell>
          <cell r="IQ3165">
            <v>2024</v>
          </cell>
          <cell r="IR3165">
            <v>1</v>
          </cell>
          <cell r="IS3165">
            <v>14</v>
          </cell>
          <cell r="IY3165">
            <v>0.92</v>
          </cell>
          <cell r="JA3165">
            <v>67668.070966830317</v>
          </cell>
        </row>
        <row r="3166">
          <cell r="II3166" t="str">
            <v>PGL</v>
          </cell>
          <cell r="IJ3166" t="str">
            <v>Business</v>
          </cell>
          <cell r="IK3166" t="str">
            <v>Small/Mid-Size Business</v>
          </cell>
          <cell r="IL3166" t="str">
            <v>Partner Trade Ally Rebate</v>
          </cell>
          <cell r="IM3166" t="str">
            <v>Steam Traps</v>
          </cell>
          <cell r="IN3166" t="str">
            <v>Industrial/Process Audit - 75 ≤ psig &lt; 125</v>
          </cell>
          <cell r="IO3166" t="str">
            <v>CI-HVC-STRE-V06-200101</v>
          </cell>
          <cell r="IP3166" t="str">
            <v>CI/SMB</v>
          </cell>
          <cell r="IQ3166">
            <v>2025</v>
          </cell>
          <cell r="IR3166">
            <v>1</v>
          </cell>
          <cell r="IS3166">
            <v>13</v>
          </cell>
          <cell r="IY3166">
            <v>0.92</v>
          </cell>
          <cell r="JA3166">
            <v>62834.637326342432</v>
          </cell>
        </row>
        <row r="3167">
          <cell r="II3167" t="str">
            <v>PGL</v>
          </cell>
          <cell r="IJ3167" t="str">
            <v>Business</v>
          </cell>
          <cell r="IK3167" t="str">
            <v>Small/Mid-Size Business</v>
          </cell>
          <cell r="IL3167" t="str">
            <v>Partner Trade Ally Rebate</v>
          </cell>
          <cell r="IM3167" t="str">
            <v>Steam Traps</v>
          </cell>
          <cell r="IN3167" t="str">
            <v>Industrial/Process Audit - 125 ≤ psig &lt; 175</v>
          </cell>
          <cell r="IO3167" t="str">
            <v>CI-HVC-STRE-V06-200101</v>
          </cell>
          <cell r="IP3167" t="str">
            <v>CI/SMB</v>
          </cell>
          <cell r="IQ3167">
            <v>2022</v>
          </cell>
          <cell r="IR3167">
            <v>1</v>
          </cell>
          <cell r="IS3167">
            <v>13</v>
          </cell>
          <cell r="IY3167">
            <v>0.92</v>
          </cell>
          <cell r="JA3167">
            <v>87723.572828347445</v>
          </cell>
        </row>
        <row r="3168">
          <cell r="II3168" t="str">
            <v>PGL</v>
          </cell>
          <cell r="IJ3168" t="str">
            <v>Business</v>
          </cell>
          <cell r="IK3168" t="str">
            <v>Small/Mid-Size Business</v>
          </cell>
          <cell r="IL3168" t="str">
            <v>Partner Trade Ally Rebate</v>
          </cell>
          <cell r="IM3168" t="str">
            <v>Steam Traps</v>
          </cell>
          <cell r="IN3168" t="str">
            <v>Industrial/Process Audit - 125 ≤ psig &lt; 175</v>
          </cell>
          <cell r="IO3168" t="str">
            <v>CI-HVC-STRE-V06-200101</v>
          </cell>
          <cell r="IP3168" t="str">
            <v>CI/SMB</v>
          </cell>
          <cell r="IQ3168">
            <v>2023</v>
          </cell>
          <cell r="IR3168">
            <v>1</v>
          </cell>
          <cell r="IS3168">
            <v>12</v>
          </cell>
          <cell r="IY3168">
            <v>0.92</v>
          </cell>
          <cell r="JA3168">
            <v>80975.605687705334</v>
          </cell>
        </row>
        <row r="3169">
          <cell r="II3169" t="str">
            <v>PGL</v>
          </cell>
          <cell r="IJ3169" t="str">
            <v>Business</v>
          </cell>
          <cell r="IK3169" t="str">
            <v>Small/Mid-Size Business</v>
          </cell>
          <cell r="IL3169" t="str">
            <v>Partner Trade Ally Rebate</v>
          </cell>
          <cell r="IM3169" t="str">
            <v>Steam Traps</v>
          </cell>
          <cell r="IN3169" t="str">
            <v>Industrial/Process Audit - 125 ≤ psig &lt; 175</v>
          </cell>
          <cell r="IO3169" t="str">
            <v>CI-HVC-STRE-V06-200101</v>
          </cell>
          <cell r="IP3169" t="str">
            <v>CI/SMB</v>
          </cell>
          <cell r="IQ3169">
            <v>2024</v>
          </cell>
          <cell r="IR3169">
            <v>1</v>
          </cell>
          <cell r="IS3169">
            <v>10</v>
          </cell>
          <cell r="IY3169">
            <v>0.92</v>
          </cell>
          <cell r="JA3169">
            <v>67479.671406421112</v>
          </cell>
        </row>
        <row r="3170">
          <cell r="II3170" t="str">
            <v>PGL</v>
          </cell>
          <cell r="IJ3170" t="str">
            <v>Business</v>
          </cell>
          <cell r="IK3170" t="str">
            <v>Small/Mid-Size Business</v>
          </cell>
          <cell r="IL3170" t="str">
            <v>Partner Trade Ally Rebate</v>
          </cell>
          <cell r="IM3170" t="str">
            <v>Steam Traps</v>
          </cell>
          <cell r="IN3170" t="str">
            <v>Industrial/Process Audit - 125 ≤ psig &lt; 175</v>
          </cell>
          <cell r="IO3170" t="str">
            <v>CI-HVC-STRE-V06-200101</v>
          </cell>
          <cell r="IP3170" t="str">
            <v>CI/SMB</v>
          </cell>
          <cell r="IQ3170">
            <v>2025</v>
          </cell>
          <cell r="IR3170">
            <v>1</v>
          </cell>
          <cell r="IS3170">
            <v>10</v>
          </cell>
          <cell r="IY3170">
            <v>0.92</v>
          </cell>
          <cell r="JA3170">
            <v>67479.671406421112</v>
          </cell>
        </row>
        <row r="3171">
          <cell r="II3171" t="str">
            <v>PGL</v>
          </cell>
          <cell r="IJ3171" t="str">
            <v>Business</v>
          </cell>
          <cell r="IK3171" t="str">
            <v>Small/Mid-Size Business</v>
          </cell>
          <cell r="IL3171" t="str">
            <v>Partner Trade Ally Rebate</v>
          </cell>
          <cell r="IM3171" t="str">
            <v>Steam Traps</v>
          </cell>
          <cell r="IN3171" t="str">
            <v>Industrial/Process Audit - 175 ≤ psig &lt; 250</v>
          </cell>
          <cell r="IO3171" t="str">
            <v>CI-HVC-STRE-V06-200101</v>
          </cell>
          <cell r="IP3171" t="str">
            <v>CI/SMB</v>
          </cell>
          <cell r="IQ3171">
            <v>2022</v>
          </cell>
          <cell r="IR3171">
            <v>1</v>
          </cell>
          <cell r="IS3171">
            <v>0</v>
          </cell>
          <cell r="IY3171">
            <v>0.92</v>
          </cell>
          <cell r="JA3171">
            <v>0</v>
          </cell>
        </row>
        <row r="3172">
          <cell r="II3172" t="str">
            <v>PGL</v>
          </cell>
          <cell r="IJ3172" t="str">
            <v>Business</v>
          </cell>
          <cell r="IK3172" t="str">
            <v>Small/Mid-Size Business</v>
          </cell>
          <cell r="IL3172" t="str">
            <v>Partner Trade Ally Rebate</v>
          </cell>
          <cell r="IM3172" t="str">
            <v>Steam Traps</v>
          </cell>
          <cell r="IN3172" t="str">
            <v>Industrial/Process Audit - 175 ≤ psig &lt; 250</v>
          </cell>
          <cell r="IO3172" t="str">
            <v>CI-HVC-STRE-V06-200101</v>
          </cell>
          <cell r="IP3172" t="str">
            <v>CI/SMB</v>
          </cell>
          <cell r="IQ3172">
            <v>2023</v>
          </cell>
          <cell r="IR3172">
            <v>1</v>
          </cell>
          <cell r="IS3172">
            <v>0</v>
          </cell>
          <cell r="IY3172">
            <v>0.92</v>
          </cell>
          <cell r="JA3172">
            <v>0</v>
          </cell>
        </row>
        <row r="3173">
          <cell r="II3173" t="str">
            <v>PGL</v>
          </cell>
          <cell r="IJ3173" t="str">
            <v>Business</v>
          </cell>
          <cell r="IK3173" t="str">
            <v>Small/Mid-Size Business</v>
          </cell>
          <cell r="IL3173" t="str">
            <v>Partner Trade Ally Rebate</v>
          </cell>
          <cell r="IM3173" t="str">
            <v>Steam Traps</v>
          </cell>
          <cell r="IN3173" t="str">
            <v>Industrial/Process Audit - 175 ≤ psig &lt; 250</v>
          </cell>
          <cell r="IO3173" t="str">
            <v>CI-HVC-STRE-V06-200101</v>
          </cell>
          <cell r="IP3173" t="str">
            <v>CI/SMB</v>
          </cell>
          <cell r="IQ3173">
            <v>2024</v>
          </cell>
          <cell r="IR3173">
            <v>1</v>
          </cell>
          <cell r="IS3173">
            <v>0</v>
          </cell>
          <cell r="IY3173">
            <v>0.92</v>
          </cell>
          <cell r="JA3173">
            <v>0</v>
          </cell>
        </row>
        <row r="3174">
          <cell r="II3174" t="str">
            <v>PGL</v>
          </cell>
          <cell r="IJ3174" t="str">
            <v>Business</v>
          </cell>
          <cell r="IK3174" t="str">
            <v>Small/Mid-Size Business</v>
          </cell>
          <cell r="IL3174" t="str">
            <v>Partner Trade Ally Rebate</v>
          </cell>
          <cell r="IM3174" t="str">
            <v>Steam Traps</v>
          </cell>
          <cell r="IN3174" t="str">
            <v>Industrial/Process Audit - 175 ≤ psig &lt; 250</v>
          </cell>
          <cell r="IO3174" t="str">
            <v>CI-HVC-STRE-V06-200101</v>
          </cell>
          <cell r="IP3174" t="str">
            <v>CI/SMB</v>
          </cell>
          <cell r="IQ3174">
            <v>2025</v>
          </cell>
          <cell r="IR3174">
            <v>1</v>
          </cell>
          <cell r="IS3174">
            <v>0</v>
          </cell>
          <cell r="IY3174">
            <v>0.92</v>
          </cell>
          <cell r="JA3174">
            <v>0</v>
          </cell>
        </row>
        <row r="3175">
          <cell r="II3175" t="str">
            <v>PGL</v>
          </cell>
          <cell r="IJ3175" t="str">
            <v>Business</v>
          </cell>
          <cell r="IK3175" t="str">
            <v>Small/Mid-Size Business</v>
          </cell>
          <cell r="IL3175" t="str">
            <v>Partner Trade Ally Rebate</v>
          </cell>
          <cell r="IM3175" t="str">
            <v>Steam Traps</v>
          </cell>
          <cell r="IN3175" t="str">
            <v>Industrial/Process Audit - 250 ≤ psig</v>
          </cell>
          <cell r="IO3175" t="str">
            <v>CI-HVC-STRE-V06-200101</v>
          </cell>
          <cell r="IP3175" t="str">
            <v>CI/SMB</v>
          </cell>
          <cell r="IQ3175">
            <v>2022</v>
          </cell>
          <cell r="IR3175">
            <v>1</v>
          </cell>
          <cell r="IS3175">
            <v>0</v>
          </cell>
          <cell r="IY3175">
            <v>0.92</v>
          </cell>
          <cell r="JA3175">
            <v>0</v>
          </cell>
        </row>
        <row r="3176">
          <cell r="II3176" t="str">
            <v>PGL</v>
          </cell>
          <cell r="IJ3176" t="str">
            <v>Business</v>
          </cell>
          <cell r="IK3176" t="str">
            <v>Small/Mid-Size Business</v>
          </cell>
          <cell r="IL3176" t="str">
            <v>Partner Trade Ally Rebate</v>
          </cell>
          <cell r="IM3176" t="str">
            <v>Steam Traps</v>
          </cell>
          <cell r="IN3176" t="str">
            <v>Industrial/Process Audit - 250 ≤ psig</v>
          </cell>
          <cell r="IO3176" t="str">
            <v>CI-HVC-STRE-V06-200101</v>
          </cell>
          <cell r="IP3176" t="str">
            <v>CI/SMB</v>
          </cell>
          <cell r="IQ3176">
            <v>2023</v>
          </cell>
          <cell r="IR3176">
            <v>1</v>
          </cell>
          <cell r="IS3176">
            <v>0</v>
          </cell>
          <cell r="IY3176">
            <v>0.92</v>
          </cell>
          <cell r="JA3176">
            <v>0</v>
          </cell>
        </row>
        <row r="3177">
          <cell r="II3177" t="str">
            <v>PGL</v>
          </cell>
          <cell r="IJ3177" t="str">
            <v>Business</v>
          </cell>
          <cell r="IK3177" t="str">
            <v>Small/Mid-Size Business</v>
          </cell>
          <cell r="IL3177" t="str">
            <v>Partner Trade Ally Rebate</v>
          </cell>
          <cell r="IM3177" t="str">
            <v>Steam Traps</v>
          </cell>
          <cell r="IN3177" t="str">
            <v>Industrial/Process Audit - 250 ≤ psig</v>
          </cell>
          <cell r="IO3177" t="str">
            <v>CI-HVC-STRE-V06-200101</v>
          </cell>
          <cell r="IP3177" t="str">
            <v>CI/SMB</v>
          </cell>
          <cell r="IQ3177">
            <v>2024</v>
          </cell>
          <cell r="IR3177">
            <v>1</v>
          </cell>
          <cell r="IS3177">
            <v>0</v>
          </cell>
          <cell r="IY3177">
            <v>0.92</v>
          </cell>
          <cell r="JA3177">
            <v>0</v>
          </cell>
        </row>
        <row r="3178">
          <cell r="II3178" t="str">
            <v>PGL</v>
          </cell>
          <cell r="IJ3178" t="str">
            <v>Business</v>
          </cell>
          <cell r="IK3178" t="str">
            <v>Small/Mid-Size Business</v>
          </cell>
          <cell r="IL3178" t="str">
            <v>Partner Trade Ally Rebate</v>
          </cell>
          <cell r="IM3178" t="str">
            <v>Steam Traps</v>
          </cell>
          <cell r="IN3178" t="str">
            <v>Industrial/Process Audit - 250 ≤ psig</v>
          </cell>
          <cell r="IO3178" t="str">
            <v>CI-HVC-STRE-V06-200101</v>
          </cell>
          <cell r="IP3178" t="str">
            <v>CI/SMB</v>
          </cell>
          <cell r="IQ3178">
            <v>2025</v>
          </cell>
          <cell r="IR3178">
            <v>1</v>
          </cell>
          <cell r="IS3178">
            <v>0</v>
          </cell>
          <cell r="IY3178">
            <v>0.92</v>
          </cell>
          <cell r="JA3178">
            <v>0</v>
          </cell>
        </row>
        <row r="3179">
          <cell r="II3179" t="str">
            <v>PGL</v>
          </cell>
          <cell r="IJ3179" t="str">
            <v>Business</v>
          </cell>
          <cell r="IK3179" t="str">
            <v>Small/Mid-Size Business</v>
          </cell>
          <cell r="IL3179" t="str">
            <v>Partner Trade Ally Rebate</v>
          </cell>
          <cell r="IM3179" t="str">
            <v>Steam Traps</v>
          </cell>
          <cell r="IN3179" t="str">
            <v>Test</v>
          </cell>
          <cell r="IO3179">
            <v>0</v>
          </cell>
          <cell r="IP3179" t="str">
            <v>CI</v>
          </cell>
          <cell r="IQ3179">
            <v>2022</v>
          </cell>
          <cell r="IR3179">
            <v>1</v>
          </cell>
          <cell r="IS3179">
            <v>2352</v>
          </cell>
          <cell r="IY3179">
            <v>0.92</v>
          </cell>
          <cell r="JA3179">
            <v>0</v>
          </cell>
        </row>
        <row r="3180">
          <cell r="II3180" t="str">
            <v>PGL</v>
          </cell>
          <cell r="IJ3180" t="str">
            <v>Business</v>
          </cell>
          <cell r="IK3180" t="str">
            <v>Small/Mid-Size Business</v>
          </cell>
          <cell r="IL3180" t="str">
            <v>Partner Trade Ally Rebate</v>
          </cell>
          <cell r="IM3180" t="str">
            <v>Steam Traps</v>
          </cell>
          <cell r="IN3180" t="str">
            <v>Test</v>
          </cell>
          <cell r="IO3180">
            <v>0</v>
          </cell>
          <cell r="IP3180" t="str">
            <v>CI</v>
          </cell>
          <cell r="IQ3180">
            <v>2023</v>
          </cell>
          <cell r="IR3180">
            <v>1</v>
          </cell>
          <cell r="IS3180">
            <v>2212</v>
          </cell>
          <cell r="IY3180">
            <v>0.92</v>
          </cell>
          <cell r="JA3180">
            <v>0</v>
          </cell>
        </row>
        <row r="3181">
          <cell r="II3181" t="str">
            <v>PGL</v>
          </cell>
          <cell r="IJ3181" t="str">
            <v>Business</v>
          </cell>
          <cell r="IK3181" t="str">
            <v>Small/Mid-Size Business</v>
          </cell>
          <cell r="IL3181" t="str">
            <v>Partner Trade Ally Rebate</v>
          </cell>
          <cell r="IM3181" t="str">
            <v>Steam Traps</v>
          </cell>
          <cell r="IN3181" t="str">
            <v>Test</v>
          </cell>
          <cell r="IO3181">
            <v>0</v>
          </cell>
          <cell r="IP3181" t="str">
            <v>CI</v>
          </cell>
          <cell r="IQ3181">
            <v>2024</v>
          </cell>
          <cell r="IR3181">
            <v>1</v>
          </cell>
          <cell r="IS3181">
            <v>1932</v>
          </cell>
          <cell r="IY3181">
            <v>0.92</v>
          </cell>
          <cell r="JA3181">
            <v>0</v>
          </cell>
        </row>
        <row r="3182">
          <cell r="II3182" t="str">
            <v>PGL</v>
          </cell>
          <cell r="IJ3182" t="str">
            <v>Business</v>
          </cell>
          <cell r="IK3182" t="str">
            <v>Small/Mid-Size Business</v>
          </cell>
          <cell r="IL3182" t="str">
            <v>Partner Trade Ally Rebate</v>
          </cell>
          <cell r="IM3182" t="str">
            <v>Steam Traps</v>
          </cell>
          <cell r="IN3182" t="str">
            <v>Test</v>
          </cell>
          <cell r="IO3182">
            <v>0</v>
          </cell>
          <cell r="IP3182" t="str">
            <v>CI</v>
          </cell>
          <cell r="IQ3182">
            <v>2025</v>
          </cell>
          <cell r="IR3182">
            <v>1</v>
          </cell>
          <cell r="IS3182">
            <v>1820</v>
          </cell>
          <cell r="IY3182">
            <v>0.92</v>
          </cell>
          <cell r="JA3182">
            <v>0</v>
          </cell>
        </row>
        <row r="3183">
          <cell r="II3183" t="str">
            <v>PGL</v>
          </cell>
          <cell r="IJ3183" t="str">
            <v>Business</v>
          </cell>
          <cell r="IK3183" t="str">
            <v>Small/Mid-Size Business</v>
          </cell>
          <cell r="IL3183" t="str">
            <v>Partner Trade Ally Rebate</v>
          </cell>
          <cell r="IM3183" t="str">
            <v>Programmable Thermostat</v>
          </cell>
          <cell r="IN3183">
            <v>0</v>
          </cell>
          <cell r="IO3183" t="str">
            <v>CI-HVC-THST-V01-200101</v>
          </cell>
          <cell r="IP3183" t="str">
            <v>CI</v>
          </cell>
          <cell r="IQ3183">
            <v>2022</v>
          </cell>
          <cell r="IR3183">
            <v>1</v>
          </cell>
          <cell r="IS3183">
            <v>21</v>
          </cell>
          <cell r="IY3183">
            <v>0.92</v>
          </cell>
          <cell r="JA3183">
            <v>3077.7750150000006</v>
          </cell>
        </row>
        <row r="3184">
          <cell r="II3184" t="str">
            <v>PGL</v>
          </cell>
          <cell r="IJ3184" t="str">
            <v>Business</v>
          </cell>
          <cell r="IK3184" t="str">
            <v>Small/Mid-Size Business</v>
          </cell>
          <cell r="IL3184" t="str">
            <v>Partner Trade Ally Rebate</v>
          </cell>
          <cell r="IM3184" t="str">
            <v>Programmable Thermostat</v>
          </cell>
          <cell r="IN3184">
            <v>0</v>
          </cell>
          <cell r="IO3184" t="str">
            <v>CI-HVC-THST-V01-200101</v>
          </cell>
          <cell r="IP3184" t="str">
            <v>CI</v>
          </cell>
          <cell r="IQ3184">
            <v>2023</v>
          </cell>
          <cell r="IR3184">
            <v>1</v>
          </cell>
          <cell r="IS3184">
            <v>20</v>
          </cell>
          <cell r="IY3184">
            <v>0.92</v>
          </cell>
          <cell r="JA3184">
            <v>2931.214300000001</v>
          </cell>
        </row>
        <row r="3185">
          <cell r="II3185" t="str">
            <v>PGL</v>
          </cell>
          <cell r="IJ3185" t="str">
            <v>Business</v>
          </cell>
          <cell r="IK3185" t="str">
            <v>Small/Mid-Size Business</v>
          </cell>
          <cell r="IL3185" t="str">
            <v>Partner Trade Ally Rebate</v>
          </cell>
          <cell r="IM3185" t="str">
            <v>Programmable Thermostat</v>
          </cell>
          <cell r="IN3185">
            <v>0</v>
          </cell>
          <cell r="IO3185" t="str">
            <v>CI-HVC-THST-V01-200101</v>
          </cell>
          <cell r="IP3185" t="str">
            <v>CI</v>
          </cell>
          <cell r="IQ3185">
            <v>2024</v>
          </cell>
          <cell r="IR3185">
            <v>1</v>
          </cell>
          <cell r="IS3185">
            <v>17</v>
          </cell>
          <cell r="IY3185">
            <v>0.92</v>
          </cell>
          <cell r="JA3185">
            <v>2491.5321550000003</v>
          </cell>
        </row>
        <row r="3186">
          <cell r="II3186" t="str">
            <v>PGL</v>
          </cell>
          <cell r="IJ3186" t="str">
            <v>Business</v>
          </cell>
          <cell r="IK3186" t="str">
            <v>Small/Mid-Size Business</v>
          </cell>
          <cell r="IL3186" t="str">
            <v>Partner Trade Ally Rebate</v>
          </cell>
          <cell r="IM3186" t="str">
            <v>Programmable Thermostat</v>
          </cell>
          <cell r="IN3186">
            <v>0</v>
          </cell>
          <cell r="IO3186" t="str">
            <v>CI-HVC-THST-V01-200101</v>
          </cell>
          <cell r="IP3186" t="str">
            <v>CI</v>
          </cell>
          <cell r="IQ3186">
            <v>2025</v>
          </cell>
          <cell r="IR3186">
            <v>1</v>
          </cell>
          <cell r="IS3186">
            <v>16</v>
          </cell>
          <cell r="IY3186">
            <v>0.92</v>
          </cell>
          <cell r="JA3186">
            <v>2344.9714400000007</v>
          </cell>
        </row>
        <row r="3187">
          <cell r="II3187" t="str">
            <v>PGL</v>
          </cell>
          <cell r="IJ3187" t="str">
            <v>Business</v>
          </cell>
          <cell r="IK3187" t="str">
            <v>Small/Mid-Size Business</v>
          </cell>
          <cell r="IL3187" t="str">
            <v>Partner Trade Ally Rebate</v>
          </cell>
          <cell r="IM3187" t="str">
            <v>Water Heater</v>
          </cell>
          <cell r="IN3187" t="str">
            <v>Storage 88% TE ≥75MBh</v>
          </cell>
          <cell r="IO3187" t="str">
            <v>CI-HWE-STWH-V05-200101</v>
          </cell>
          <cell r="IP3187" t="str">
            <v>CI</v>
          </cell>
          <cell r="IQ3187">
            <v>2022</v>
          </cell>
          <cell r="IR3187">
            <v>1</v>
          </cell>
          <cell r="IS3187">
            <v>0</v>
          </cell>
          <cell r="IY3187">
            <v>0.92</v>
          </cell>
          <cell r="JA3187">
            <v>0</v>
          </cell>
        </row>
        <row r="3188">
          <cell r="II3188" t="str">
            <v>PGL</v>
          </cell>
          <cell r="IJ3188" t="str">
            <v>Business</v>
          </cell>
          <cell r="IK3188" t="str">
            <v>Small/Mid-Size Business</v>
          </cell>
          <cell r="IL3188" t="str">
            <v>Partner Trade Ally Rebate</v>
          </cell>
          <cell r="IM3188" t="str">
            <v>Water Heater</v>
          </cell>
          <cell r="IN3188" t="str">
            <v>Storage 88% TE ≥75MBh</v>
          </cell>
          <cell r="IO3188" t="str">
            <v>CI-HWE-STWH-V05-200101</v>
          </cell>
          <cell r="IP3188" t="str">
            <v>CI</v>
          </cell>
          <cell r="IQ3188">
            <v>2023</v>
          </cell>
          <cell r="IR3188">
            <v>1</v>
          </cell>
          <cell r="IS3188">
            <v>0</v>
          </cell>
          <cell r="IY3188">
            <v>0.92</v>
          </cell>
          <cell r="JA3188">
            <v>0</v>
          </cell>
        </row>
        <row r="3189">
          <cell r="II3189" t="str">
            <v>PGL</v>
          </cell>
          <cell r="IJ3189" t="str">
            <v>Business</v>
          </cell>
          <cell r="IK3189" t="str">
            <v>Small/Mid-Size Business</v>
          </cell>
          <cell r="IL3189" t="str">
            <v>Partner Trade Ally Rebate</v>
          </cell>
          <cell r="IM3189" t="str">
            <v>Water Heater</v>
          </cell>
          <cell r="IN3189" t="str">
            <v>Storage 88% TE ≥75MBh</v>
          </cell>
          <cell r="IO3189" t="str">
            <v>CI-HWE-STWH-V05-200101</v>
          </cell>
          <cell r="IP3189" t="str">
            <v>CI</v>
          </cell>
          <cell r="IQ3189">
            <v>2024</v>
          </cell>
          <cell r="IR3189">
            <v>1</v>
          </cell>
          <cell r="IS3189">
            <v>0</v>
          </cell>
          <cell r="IY3189">
            <v>0.92</v>
          </cell>
          <cell r="JA3189">
            <v>0</v>
          </cell>
        </row>
        <row r="3190">
          <cell r="II3190" t="str">
            <v>PGL</v>
          </cell>
          <cell r="IJ3190" t="str">
            <v>Business</v>
          </cell>
          <cell r="IK3190" t="str">
            <v>Small/Mid-Size Business</v>
          </cell>
          <cell r="IL3190" t="str">
            <v>Partner Trade Ally Rebate</v>
          </cell>
          <cell r="IM3190" t="str">
            <v>Water Heater</v>
          </cell>
          <cell r="IN3190" t="str">
            <v>Storage 88% TE ≥75MBh</v>
          </cell>
          <cell r="IO3190" t="str">
            <v>CI-HWE-STWH-V05-200101</v>
          </cell>
          <cell r="IP3190" t="str">
            <v>CI</v>
          </cell>
          <cell r="IQ3190">
            <v>2025</v>
          </cell>
          <cell r="IR3190">
            <v>1</v>
          </cell>
          <cell r="IS3190">
            <v>0</v>
          </cell>
          <cell r="IY3190">
            <v>0.92</v>
          </cell>
          <cell r="JA3190">
            <v>0</v>
          </cell>
        </row>
        <row r="3191">
          <cell r="II3191" t="str">
            <v>PGL</v>
          </cell>
          <cell r="IJ3191" t="str">
            <v>Business</v>
          </cell>
          <cell r="IK3191" t="str">
            <v>Small/Mid-Size Business</v>
          </cell>
          <cell r="IL3191" t="str">
            <v>Custom</v>
          </cell>
          <cell r="IM3191" t="str">
            <v>C&amp;I Custom</v>
          </cell>
          <cell r="IN3191">
            <v>0</v>
          </cell>
          <cell r="IO3191">
            <v>0</v>
          </cell>
          <cell r="IP3191" t="str">
            <v>CI</v>
          </cell>
          <cell r="IQ3191">
            <v>2022</v>
          </cell>
          <cell r="IR3191">
            <v>9056.7142857142862</v>
          </cell>
          <cell r="IS3191">
            <v>12</v>
          </cell>
          <cell r="IY3191">
            <v>0.74</v>
          </cell>
          <cell r="JA3191">
            <v>80423.622857142866</v>
          </cell>
        </row>
        <row r="3192">
          <cell r="II3192" t="str">
            <v>PGL</v>
          </cell>
          <cell r="IJ3192" t="str">
            <v>Business</v>
          </cell>
          <cell r="IK3192" t="str">
            <v>Small/Mid-Size Business</v>
          </cell>
          <cell r="IL3192" t="str">
            <v>Custom</v>
          </cell>
          <cell r="IM3192" t="str">
            <v>C&amp;I Custom</v>
          </cell>
          <cell r="IN3192">
            <v>0</v>
          </cell>
          <cell r="IO3192">
            <v>0</v>
          </cell>
          <cell r="IP3192" t="str">
            <v>CI</v>
          </cell>
          <cell r="IQ3192">
            <v>2023</v>
          </cell>
          <cell r="IR3192">
            <v>9056.7142857142862</v>
          </cell>
          <cell r="IS3192">
            <v>11</v>
          </cell>
          <cell r="IY3192">
            <v>0.74</v>
          </cell>
          <cell r="JA3192">
            <v>73721.654285714292</v>
          </cell>
        </row>
        <row r="3193">
          <cell r="II3193" t="str">
            <v>PGL</v>
          </cell>
          <cell r="IJ3193" t="str">
            <v>Business</v>
          </cell>
          <cell r="IK3193" t="str">
            <v>Small/Mid-Size Business</v>
          </cell>
          <cell r="IL3193" t="str">
            <v>Custom</v>
          </cell>
          <cell r="IM3193" t="str">
            <v>C&amp;I Custom</v>
          </cell>
          <cell r="IN3193">
            <v>0</v>
          </cell>
          <cell r="IO3193">
            <v>0</v>
          </cell>
          <cell r="IP3193" t="str">
            <v>CI</v>
          </cell>
          <cell r="IQ3193">
            <v>2024</v>
          </cell>
          <cell r="IR3193">
            <v>9056.7142857142862</v>
          </cell>
          <cell r="IS3193">
            <v>11</v>
          </cell>
          <cell r="IY3193">
            <v>0.74</v>
          </cell>
          <cell r="JA3193">
            <v>73721.654285714292</v>
          </cell>
        </row>
        <row r="3194">
          <cell r="II3194" t="str">
            <v>PGL</v>
          </cell>
          <cell r="IJ3194" t="str">
            <v>Business</v>
          </cell>
          <cell r="IK3194" t="str">
            <v>Small/Mid-Size Business</v>
          </cell>
          <cell r="IL3194" t="str">
            <v>Custom</v>
          </cell>
          <cell r="IM3194" t="str">
            <v>C&amp;I Custom</v>
          </cell>
          <cell r="IN3194">
            <v>0</v>
          </cell>
          <cell r="IO3194">
            <v>0</v>
          </cell>
          <cell r="IP3194" t="str">
            <v>CI</v>
          </cell>
          <cell r="IQ3194">
            <v>2025</v>
          </cell>
          <cell r="IR3194">
            <v>9056.7142857142862</v>
          </cell>
          <cell r="IS3194">
            <v>9</v>
          </cell>
          <cell r="IY3194">
            <v>0.74</v>
          </cell>
          <cell r="JA3194">
            <v>60317.717142857146</v>
          </cell>
        </row>
        <row r="3195">
          <cell r="II3195" t="str">
            <v>NSG</v>
          </cell>
          <cell r="IJ3195" t="str">
            <v>Business</v>
          </cell>
          <cell r="IK3195" t="str">
            <v>Small/Mid-Size Business</v>
          </cell>
          <cell r="IL3195" t="str">
            <v>Assessments</v>
          </cell>
          <cell r="IM3195" t="str">
            <v>Unit Visit</v>
          </cell>
          <cell r="IN3195">
            <v>0</v>
          </cell>
          <cell r="IO3195">
            <v>0</v>
          </cell>
          <cell r="IP3195" t="str">
            <v>CI</v>
          </cell>
          <cell r="IQ3195">
            <v>2022</v>
          </cell>
          <cell r="IR3195">
            <v>1</v>
          </cell>
          <cell r="IS3195">
            <v>18</v>
          </cell>
          <cell r="IY3195">
            <v>0.95</v>
          </cell>
          <cell r="JA3195">
            <v>0</v>
          </cell>
        </row>
        <row r="3196">
          <cell r="II3196" t="str">
            <v>NSG</v>
          </cell>
          <cell r="IJ3196" t="str">
            <v>Business</v>
          </cell>
          <cell r="IK3196" t="str">
            <v>Small/Mid-Size Business</v>
          </cell>
          <cell r="IL3196" t="str">
            <v>Assessments</v>
          </cell>
          <cell r="IM3196" t="str">
            <v>Unit Visit</v>
          </cell>
          <cell r="IN3196">
            <v>0</v>
          </cell>
          <cell r="IO3196">
            <v>0</v>
          </cell>
          <cell r="IP3196" t="str">
            <v>CI</v>
          </cell>
          <cell r="IQ3196">
            <v>2023</v>
          </cell>
          <cell r="IR3196">
            <v>1</v>
          </cell>
          <cell r="IS3196">
            <v>16</v>
          </cell>
          <cell r="IY3196">
            <v>0.95</v>
          </cell>
          <cell r="JA3196">
            <v>0</v>
          </cell>
        </row>
        <row r="3197">
          <cell r="II3197" t="str">
            <v>NSG</v>
          </cell>
          <cell r="IJ3197" t="str">
            <v>Business</v>
          </cell>
          <cell r="IK3197" t="str">
            <v>Small/Mid-Size Business</v>
          </cell>
          <cell r="IL3197" t="str">
            <v>Assessments</v>
          </cell>
          <cell r="IM3197" t="str">
            <v>Unit Visit</v>
          </cell>
          <cell r="IN3197">
            <v>0</v>
          </cell>
          <cell r="IO3197">
            <v>0</v>
          </cell>
          <cell r="IP3197" t="str">
            <v>CI</v>
          </cell>
          <cell r="IQ3197">
            <v>2024</v>
          </cell>
          <cell r="IR3197">
            <v>1</v>
          </cell>
          <cell r="IS3197">
            <v>16</v>
          </cell>
          <cell r="IY3197">
            <v>0.95</v>
          </cell>
          <cell r="JA3197">
            <v>0</v>
          </cell>
        </row>
        <row r="3198">
          <cell r="II3198" t="str">
            <v>NSG</v>
          </cell>
          <cell r="IJ3198" t="str">
            <v>Business</v>
          </cell>
          <cell r="IK3198" t="str">
            <v>Small/Mid-Size Business</v>
          </cell>
          <cell r="IL3198" t="str">
            <v>Assessments</v>
          </cell>
          <cell r="IM3198" t="str">
            <v>Unit Visit</v>
          </cell>
          <cell r="IN3198">
            <v>0</v>
          </cell>
          <cell r="IO3198">
            <v>0</v>
          </cell>
          <cell r="IP3198" t="str">
            <v>CI</v>
          </cell>
          <cell r="IQ3198">
            <v>2025</v>
          </cell>
          <cell r="IR3198">
            <v>1</v>
          </cell>
          <cell r="IS3198">
            <v>15</v>
          </cell>
          <cell r="IY3198">
            <v>0.95</v>
          </cell>
          <cell r="JA3198">
            <v>0</v>
          </cell>
        </row>
        <row r="3199">
          <cell r="II3199" t="str">
            <v>NSG</v>
          </cell>
          <cell r="IJ3199" t="str">
            <v>Business</v>
          </cell>
          <cell r="IK3199" t="str">
            <v>Small/Mid-Size Business</v>
          </cell>
          <cell r="IL3199" t="str">
            <v>Assessments</v>
          </cell>
          <cell r="IM3199" t="str">
            <v>Low Flow Bathroom Aerator</v>
          </cell>
          <cell r="IN3199">
            <v>0</v>
          </cell>
          <cell r="IO3199" t="str">
            <v>CI-HWE-LFFA-V09-190101</v>
          </cell>
          <cell r="IP3199" t="str">
            <v>CI</v>
          </cell>
          <cell r="IQ3199">
            <v>2022</v>
          </cell>
          <cell r="IR3199">
            <v>1</v>
          </cell>
          <cell r="IS3199">
            <v>20</v>
          </cell>
          <cell r="IY3199">
            <v>0.95</v>
          </cell>
          <cell r="JA3199">
            <v>115.99397482014386</v>
          </cell>
        </row>
        <row r="3200">
          <cell r="II3200" t="str">
            <v>NSG</v>
          </cell>
          <cell r="IJ3200" t="str">
            <v>Business</v>
          </cell>
          <cell r="IK3200" t="str">
            <v>Small/Mid-Size Business</v>
          </cell>
          <cell r="IL3200" t="str">
            <v>Assessments</v>
          </cell>
          <cell r="IM3200" t="str">
            <v>Low Flow Bathroom Aerator</v>
          </cell>
          <cell r="IN3200">
            <v>0</v>
          </cell>
          <cell r="IO3200" t="str">
            <v>CI-HWE-LFFA-V09-190101</v>
          </cell>
          <cell r="IP3200" t="str">
            <v>CI</v>
          </cell>
          <cell r="IQ3200">
            <v>2023</v>
          </cell>
          <cell r="IR3200">
            <v>1</v>
          </cell>
          <cell r="IS3200">
            <v>17</v>
          </cell>
          <cell r="IY3200">
            <v>0.95</v>
          </cell>
          <cell r="JA3200">
          